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</c:strCache>
            </c:strRef>
          </c:cat>
          <c:val>
            <c:numRef>
              <c:f>'Transpose wout cdbrd'!$DX$2:$DX$1303</c:f>
              <c:numCache>
                <c:formatCode>General</c:formatCode>
                <c:ptCount val="13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0.8878994448631724</c:v>
                </c:pt>
                <c:pt idx="37">
                  <c:v>0.77384121577995868</c:v>
                </c:pt>
                <c:pt idx="38">
                  <c:v>0.77384121577995868</c:v>
                </c:pt>
                <c:pt idx="39">
                  <c:v>0.90995905840014579</c:v>
                </c:pt>
                <c:pt idx="40">
                  <c:v>0.75336922594450995</c:v>
                </c:pt>
                <c:pt idx="41">
                  <c:v>0.91462551510988999</c:v>
                </c:pt>
                <c:pt idx="42">
                  <c:v>0.92891653878348213</c:v>
                </c:pt>
                <c:pt idx="43">
                  <c:v>0.88468241788903046</c:v>
                </c:pt>
                <c:pt idx="44">
                  <c:v>0.88468241788903046</c:v>
                </c:pt>
                <c:pt idx="45">
                  <c:v>0.88468241788903046</c:v>
                </c:pt>
                <c:pt idx="46">
                  <c:v>0.84929512117346939</c:v>
                </c:pt>
                <c:pt idx="47">
                  <c:v>0.84929512117346939</c:v>
                </c:pt>
                <c:pt idx="48">
                  <c:v>0.84929512117346939</c:v>
                </c:pt>
                <c:pt idx="49">
                  <c:v>0.89175987723214278</c:v>
                </c:pt>
                <c:pt idx="50">
                  <c:v>0.84929512117346928</c:v>
                </c:pt>
                <c:pt idx="51">
                  <c:v>0.84929512117346928</c:v>
                </c:pt>
                <c:pt idx="52">
                  <c:v>0.84929512117346928</c:v>
                </c:pt>
                <c:pt idx="53">
                  <c:v>0.84929512117346928</c:v>
                </c:pt>
                <c:pt idx="54">
                  <c:v>0.95545701132015304</c:v>
                </c:pt>
                <c:pt idx="55">
                  <c:v>0.90311330159505188</c:v>
                </c:pt>
                <c:pt idx="56">
                  <c:v>0.90311330159505188</c:v>
                </c:pt>
                <c:pt idx="57">
                  <c:v>0.90311330159505188</c:v>
                </c:pt>
                <c:pt idx="58">
                  <c:v>0.82870614853896096</c:v>
                </c:pt>
                <c:pt idx="59">
                  <c:v>0.70935444779829548</c:v>
                </c:pt>
                <c:pt idx="60">
                  <c:v>0.70935444779829548</c:v>
                </c:pt>
                <c:pt idx="61">
                  <c:v>0.70935444779829548</c:v>
                </c:pt>
                <c:pt idx="62">
                  <c:v>0.80885249635568501</c:v>
                </c:pt>
                <c:pt idx="63">
                  <c:v>0.89925365771308519</c:v>
                </c:pt>
                <c:pt idx="64">
                  <c:v>0.86010790628100187</c:v>
                </c:pt>
                <c:pt idx="65">
                  <c:v>0.86010790628100187</c:v>
                </c:pt>
                <c:pt idx="66">
                  <c:v>0.90995905840014579</c:v>
                </c:pt>
                <c:pt idx="67">
                  <c:v>0.90995905840014579</c:v>
                </c:pt>
                <c:pt idx="68">
                  <c:v>0.90995905840014579</c:v>
                </c:pt>
                <c:pt idx="69">
                  <c:v>0.90995905840014579</c:v>
                </c:pt>
                <c:pt idx="70">
                  <c:v>0.90995905840014579</c:v>
                </c:pt>
                <c:pt idx="71">
                  <c:v>0.90995905840014579</c:v>
                </c:pt>
                <c:pt idx="72">
                  <c:v>0.79621417610012757</c:v>
                </c:pt>
                <c:pt idx="73">
                  <c:v>0.85365048076923067</c:v>
                </c:pt>
                <c:pt idx="74">
                  <c:v>0.86698876953124993</c:v>
                </c:pt>
                <c:pt idx="75">
                  <c:v>0.83230921874999997</c:v>
                </c:pt>
                <c:pt idx="76">
                  <c:v>0.83230921874999997</c:v>
                </c:pt>
                <c:pt idx="77">
                  <c:v>0.68785885847107431</c:v>
                </c:pt>
                <c:pt idx="78">
                  <c:v>0.88032705829326918</c:v>
                </c:pt>
                <c:pt idx="79">
                  <c:v>0.8257035900297619</c:v>
                </c:pt>
                <c:pt idx="80">
                  <c:v>0.69359101562500003</c:v>
                </c:pt>
                <c:pt idx="81">
                  <c:v>0.71137540064102556</c:v>
                </c:pt>
                <c:pt idx="82">
                  <c:v>0.79802375377308232</c:v>
                </c:pt>
                <c:pt idx="83">
                  <c:v>0.79802375377308232</c:v>
                </c:pt>
                <c:pt idx="84">
                  <c:v>0.72249064127604168</c:v>
                </c:pt>
                <c:pt idx="85">
                  <c:v>0.72249064127604168</c:v>
                </c:pt>
                <c:pt idx="86">
                  <c:v>0.79267544642857146</c:v>
                </c:pt>
                <c:pt idx="87">
                  <c:v>0.79267544642857146</c:v>
                </c:pt>
                <c:pt idx="88">
                  <c:v>0.67432459852430549</c:v>
                </c:pt>
                <c:pt idx="89">
                  <c:v>0.67432459852430549</c:v>
                </c:pt>
                <c:pt idx="90">
                  <c:v>0.67432459852430549</c:v>
                </c:pt>
                <c:pt idx="91">
                  <c:v>0.67432459852430549</c:v>
                </c:pt>
                <c:pt idx="92">
                  <c:v>0.83230921874999997</c:v>
                </c:pt>
                <c:pt idx="93">
                  <c:v>0.83230921874999997</c:v>
                </c:pt>
                <c:pt idx="94">
                  <c:v>0.7769120142552759</c:v>
                </c:pt>
                <c:pt idx="95">
                  <c:v>0.66056287202380948</c:v>
                </c:pt>
                <c:pt idx="96">
                  <c:v>0.68808632502480149</c:v>
                </c:pt>
                <c:pt idx="97">
                  <c:v>0.73360588191105769</c:v>
                </c:pt>
                <c:pt idx="98">
                  <c:v>0.73360588191105769</c:v>
                </c:pt>
                <c:pt idx="99">
                  <c:v>0.8257035900297619</c:v>
                </c:pt>
                <c:pt idx="100">
                  <c:v>0.78288932980599646</c:v>
                </c:pt>
                <c:pt idx="101">
                  <c:v>0.66056287202380948</c:v>
                </c:pt>
                <c:pt idx="102">
                  <c:v>0.87824836394074668</c:v>
                </c:pt>
                <c:pt idx="103">
                  <c:v>0.69359101562500003</c:v>
                </c:pt>
                <c:pt idx="104">
                  <c:v>0.79267544642857135</c:v>
                </c:pt>
                <c:pt idx="105">
                  <c:v>0.95545701132015304</c:v>
                </c:pt>
                <c:pt idx="106">
                  <c:v>0.82081776997041411</c:v>
                </c:pt>
                <c:pt idx="107">
                  <c:v>0.77065668402777776</c:v>
                </c:pt>
                <c:pt idx="108">
                  <c:v>0.84646832528198956</c:v>
                </c:pt>
                <c:pt idx="109">
                  <c:v>0.90604687272197104</c:v>
                </c:pt>
                <c:pt idx="110">
                  <c:v>0.81069079748376616</c:v>
                </c:pt>
                <c:pt idx="111">
                  <c:v>0.81069079748376616</c:v>
                </c:pt>
                <c:pt idx="112">
                  <c:v>0.81069079748376616</c:v>
                </c:pt>
                <c:pt idx="113">
                  <c:v>0.63053728693181821</c:v>
                </c:pt>
                <c:pt idx="114">
                  <c:v>0.79621417610012757</c:v>
                </c:pt>
                <c:pt idx="115">
                  <c:v>0.77216187286376947</c:v>
                </c:pt>
                <c:pt idx="116">
                  <c:v>0.7337161157024793</c:v>
                </c:pt>
                <c:pt idx="117">
                  <c:v>0.8027673791956017</c:v>
                </c:pt>
                <c:pt idx="118">
                  <c:v>0.8027673791956017</c:v>
                </c:pt>
                <c:pt idx="119">
                  <c:v>0.92891653878348213</c:v>
                </c:pt>
                <c:pt idx="120">
                  <c:v>0.92891653878348213</c:v>
                </c:pt>
                <c:pt idx="121">
                  <c:v>0.84929512117346939</c:v>
                </c:pt>
                <c:pt idx="122">
                  <c:v>0.84929512117346939</c:v>
                </c:pt>
                <c:pt idx="123">
                  <c:v>0.89175987723214278</c:v>
                </c:pt>
                <c:pt idx="124">
                  <c:v>0.80029732572115375</c:v>
                </c:pt>
                <c:pt idx="125">
                  <c:v>0.79248192214965818</c:v>
                </c:pt>
                <c:pt idx="126">
                  <c:v>0.78028989257812498</c:v>
                </c:pt>
                <c:pt idx="127">
                  <c:v>0.81280197143554689</c:v>
                </c:pt>
                <c:pt idx="128">
                  <c:v>0.81280197143554689</c:v>
                </c:pt>
                <c:pt idx="129">
                  <c:v>0.81280197143554689</c:v>
                </c:pt>
                <c:pt idx="130">
                  <c:v>0.79267544642857135</c:v>
                </c:pt>
                <c:pt idx="131">
                  <c:v>0.82530661714993991</c:v>
                </c:pt>
                <c:pt idx="132">
                  <c:v>0.77409711565290162</c:v>
                </c:pt>
                <c:pt idx="133">
                  <c:v>0.84929512117346939</c:v>
                </c:pt>
                <c:pt idx="134">
                  <c:v>0.84929512117346939</c:v>
                </c:pt>
                <c:pt idx="135">
                  <c:v>0.74518043001033052</c:v>
                </c:pt>
                <c:pt idx="136">
                  <c:v>0.95545701132015304</c:v>
                </c:pt>
                <c:pt idx="137">
                  <c:v>0.95545701132015304</c:v>
                </c:pt>
                <c:pt idx="138">
                  <c:v>0.95545701132015304</c:v>
                </c:pt>
                <c:pt idx="139">
                  <c:v>0.74313323102678575</c:v>
                </c:pt>
                <c:pt idx="140">
                  <c:v>0.75664474431818174</c:v>
                </c:pt>
                <c:pt idx="141">
                  <c:v>0.75861517333984374</c:v>
                </c:pt>
                <c:pt idx="142">
                  <c:v>0.74313323102678575</c:v>
                </c:pt>
                <c:pt idx="143">
                  <c:v>0.74313323102678575</c:v>
                </c:pt>
                <c:pt idx="144">
                  <c:v>0.74313323102678575</c:v>
                </c:pt>
                <c:pt idx="145">
                  <c:v>0.93869460761278189</c:v>
                </c:pt>
                <c:pt idx="146">
                  <c:v>0.68785885847107431</c:v>
                </c:pt>
                <c:pt idx="147">
                  <c:v>0.68785885847107431</c:v>
                </c:pt>
                <c:pt idx="148">
                  <c:v>0.68785885847107431</c:v>
                </c:pt>
                <c:pt idx="149">
                  <c:v>0.70442837524414059</c:v>
                </c:pt>
                <c:pt idx="150">
                  <c:v>0.85873173363095234</c:v>
                </c:pt>
                <c:pt idx="151">
                  <c:v>0.66056287202380948</c:v>
                </c:pt>
                <c:pt idx="152">
                  <c:v>0.66056287202380948</c:v>
                </c:pt>
                <c:pt idx="153">
                  <c:v>0.72862086489898992</c:v>
                </c:pt>
                <c:pt idx="154">
                  <c:v>0.86698876953124993</c:v>
                </c:pt>
                <c:pt idx="155">
                  <c:v>0.74313323102678563</c:v>
                </c:pt>
                <c:pt idx="156">
                  <c:v>0.74313323102678563</c:v>
                </c:pt>
                <c:pt idx="157">
                  <c:v>0.74313323102678563</c:v>
                </c:pt>
                <c:pt idx="158">
                  <c:v>0.74313323102678563</c:v>
                </c:pt>
                <c:pt idx="159">
                  <c:v>0.74313323102678563</c:v>
                </c:pt>
                <c:pt idx="160">
                  <c:v>0.90311330159505188</c:v>
                </c:pt>
                <c:pt idx="161">
                  <c:v>0.90311330159505188</c:v>
                </c:pt>
                <c:pt idx="162">
                  <c:v>0.7771327906162464</c:v>
                </c:pt>
                <c:pt idx="163">
                  <c:v>0.89175987723214278</c:v>
                </c:pt>
                <c:pt idx="164">
                  <c:v>0.89175987723214278</c:v>
                </c:pt>
                <c:pt idx="165">
                  <c:v>0.89175987723214278</c:v>
                </c:pt>
                <c:pt idx="166">
                  <c:v>0.78028989257812498</c:v>
                </c:pt>
                <c:pt idx="167">
                  <c:v>0.78028989257812498</c:v>
                </c:pt>
                <c:pt idx="168">
                  <c:v>0.78028989257812498</c:v>
                </c:pt>
                <c:pt idx="169">
                  <c:v>0.61652534722222219</c:v>
                </c:pt>
                <c:pt idx="170">
                  <c:v>0.61652534722222219</c:v>
                </c:pt>
                <c:pt idx="171">
                  <c:v>0.7398304166666666</c:v>
                </c:pt>
                <c:pt idx="172">
                  <c:v>0.86698876953124993</c:v>
                </c:pt>
                <c:pt idx="173">
                  <c:v>0.82570359002976179</c:v>
                </c:pt>
                <c:pt idx="174">
                  <c:v>0.82570359002976179</c:v>
                </c:pt>
                <c:pt idx="175">
                  <c:v>0.82570359002976179</c:v>
                </c:pt>
                <c:pt idx="176">
                  <c:v>0.82570359002976179</c:v>
                </c:pt>
                <c:pt idx="177">
                  <c:v>0.78251294070512811</c:v>
                </c:pt>
                <c:pt idx="178">
                  <c:v>0.83840672218406587</c:v>
                </c:pt>
                <c:pt idx="179">
                  <c:v>0.83840672218406587</c:v>
                </c:pt>
                <c:pt idx="180">
                  <c:v>0.77065668402777765</c:v>
                </c:pt>
                <c:pt idx="181">
                  <c:v>0.83230921874999997</c:v>
                </c:pt>
                <c:pt idx="182">
                  <c:v>0.82570359002976179</c:v>
                </c:pt>
                <c:pt idx="183">
                  <c:v>0.80708772727272715</c:v>
                </c:pt>
                <c:pt idx="184">
                  <c:v>0.83230921874999986</c:v>
                </c:pt>
                <c:pt idx="185">
                  <c:v>0.65209411725427346</c:v>
                </c:pt>
                <c:pt idx="186">
                  <c:v>0.78028989257812498</c:v>
                </c:pt>
                <c:pt idx="187">
                  <c:v>0.6261585557725694</c:v>
                </c:pt>
                <c:pt idx="188">
                  <c:v>0.64221390335648143</c:v>
                </c:pt>
                <c:pt idx="189">
                  <c:v>0.64221390335648143</c:v>
                </c:pt>
                <c:pt idx="190">
                  <c:v>0.64221390335648143</c:v>
                </c:pt>
                <c:pt idx="191">
                  <c:v>0.64221390335648143</c:v>
                </c:pt>
                <c:pt idx="192">
                  <c:v>0.64221390335648143</c:v>
                </c:pt>
                <c:pt idx="193">
                  <c:v>0.64221390335648143</c:v>
                </c:pt>
                <c:pt idx="194">
                  <c:v>0.64221390335648143</c:v>
                </c:pt>
                <c:pt idx="195">
                  <c:v>0.67943609693877549</c:v>
                </c:pt>
                <c:pt idx="196">
                  <c:v>0.64200160123966932</c:v>
                </c:pt>
                <c:pt idx="197">
                  <c:v>0.77065668402777765</c:v>
                </c:pt>
                <c:pt idx="198">
                  <c:v>0.77065668402777765</c:v>
                </c:pt>
                <c:pt idx="199">
                  <c:v>0.77065668402777765</c:v>
                </c:pt>
                <c:pt idx="200">
                  <c:v>0.61652534722222219</c:v>
                </c:pt>
                <c:pt idx="201">
                  <c:v>0.7398304166666666</c:v>
                </c:pt>
                <c:pt idx="202">
                  <c:v>0.52408293978748521</c:v>
                </c:pt>
                <c:pt idx="203">
                  <c:v>0.59939964313271599</c:v>
                </c:pt>
                <c:pt idx="204">
                  <c:v>0.59939964313271599</c:v>
                </c:pt>
                <c:pt idx="205">
                  <c:v>0.59939964313271599</c:v>
                </c:pt>
                <c:pt idx="206">
                  <c:v>0.59939964313271599</c:v>
                </c:pt>
                <c:pt idx="207">
                  <c:v>0.59939964313271599</c:v>
                </c:pt>
                <c:pt idx="208">
                  <c:v>0.59939964313271599</c:v>
                </c:pt>
                <c:pt idx="209">
                  <c:v>0.59939964313271599</c:v>
                </c:pt>
                <c:pt idx="210">
                  <c:v>0.59939964313271599</c:v>
                </c:pt>
                <c:pt idx="211">
                  <c:v>0.80708772727272715</c:v>
                </c:pt>
                <c:pt idx="212">
                  <c:v>0.79267544642857135</c:v>
                </c:pt>
                <c:pt idx="213">
                  <c:v>0.79267544642857135</c:v>
                </c:pt>
                <c:pt idx="214">
                  <c:v>0.79267544642857135</c:v>
                </c:pt>
                <c:pt idx="215">
                  <c:v>0.80918951822916663</c:v>
                </c:pt>
                <c:pt idx="216">
                  <c:v>0.84290574815538188</c:v>
                </c:pt>
                <c:pt idx="217">
                  <c:v>0.84290574815538188</c:v>
                </c:pt>
                <c:pt idx="218">
                  <c:v>0.89175987723214278</c:v>
                </c:pt>
                <c:pt idx="219">
                  <c:v>0.76436560905612239</c:v>
                </c:pt>
                <c:pt idx="220">
                  <c:v>0.69668740408761154</c:v>
                </c:pt>
                <c:pt idx="221">
                  <c:v>0.84929512117346939</c:v>
                </c:pt>
                <c:pt idx="222">
                  <c:v>0.84929512117346939</c:v>
                </c:pt>
                <c:pt idx="223">
                  <c:v>0.84929512117346939</c:v>
                </c:pt>
                <c:pt idx="224">
                  <c:v>0.72796724672011659</c:v>
                </c:pt>
                <c:pt idx="225">
                  <c:v>0.77743168784340644</c:v>
                </c:pt>
                <c:pt idx="226">
                  <c:v>0.68308206084280298</c:v>
                </c:pt>
                <c:pt idx="227">
                  <c:v>0.80276737919560182</c:v>
                </c:pt>
                <c:pt idx="228">
                  <c:v>0.80276737919560182</c:v>
                </c:pt>
                <c:pt idx="229">
                  <c:v>0.80276737919560182</c:v>
                </c:pt>
                <c:pt idx="230">
                  <c:v>0.80276737919560182</c:v>
                </c:pt>
                <c:pt idx="231">
                  <c:v>0.77065668402777765</c:v>
                </c:pt>
                <c:pt idx="232">
                  <c:v>0.77065668402777765</c:v>
                </c:pt>
                <c:pt idx="233">
                  <c:v>0.77065668402777765</c:v>
                </c:pt>
                <c:pt idx="234">
                  <c:v>0.86698876953124993</c:v>
                </c:pt>
                <c:pt idx="235">
                  <c:v>0.86698876953124993</c:v>
                </c:pt>
                <c:pt idx="236">
                  <c:v>0.73152177429199217</c:v>
                </c:pt>
                <c:pt idx="237">
                  <c:v>0.73152177429199217</c:v>
                </c:pt>
                <c:pt idx="238">
                  <c:v>0.73152177429199217</c:v>
                </c:pt>
                <c:pt idx="239">
                  <c:v>0.73152177429199217</c:v>
                </c:pt>
                <c:pt idx="240">
                  <c:v>0.73152177429199217</c:v>
                </c:pt>
                <c:pt idx="241">
                  <c:v>0.73152177429199217</c:v>
                </c:pt>
                <c:pt idx="242">
                  <c:v>0.73152177429199217</c:v>
                </c:pt>
                <c:pt idx="243">
                  <c:v>0.68808632502480149</c:v>
                </c:pt>
                <c:pt idx="244">
                  <c:v>0.71340790178571423</c:v>
                </c:pt>
                <c:pt idx="245">
                  <c:v>0.57799251302083332</c:v>
                </c:pt>
                <c:pt idx="246">
                  <c:v>0.63053728693181821</c:v>
                </c:pt>
                <c:pt idx="247">
                  <c:v>0.83364304762620178</c:v>
                </c:pt>
                <c:pt idx="248">
                  <c:v>0.72661915922619047</c:v>
                </c:pt>
                <c:pt idx="249">
                  <c:v>0.72661915922619047</c:v>
                </c:pt>
                <c:pt idx="250">
                  <c:v>0.72661915922619047</c:v>
                </c:pt>
                <c:pt idx="251">
                  <c:v>0.83602488490513394</c:v>
                </c:pt>
                <c:pt idx="252">
                  <c:v>0.83602488490513394</c:v>
                </c:pt>
                <c:pt idx="253">
                  <c:v>0.83230921874999997</c:v>
                </c:pt>
                <c:pt idx="254">
                  <c:v>0.83230921874999997</c:v>
                </c:pt>
                <c:pt idx="255">
                  <c:v>0.74313323102678575</c:v>
                </c:pt>
                <c:pt idx="256">
                  <c:v>0.74313323102678575</c:v>
                </c:pt>
                <c:pt idx="257">
                  <c:v>0.74313323102678575</c:v>
                </c:pt>
                <c:pt idx="258">
                  <c:v>0.52019326171874991</c:v>
                </c:pt>
                <c:pt idx="259">
                  <c:v>0.71137540064102556</c:v>
                </c:pt>
                <c:pt idx="260">
                  <c:v>0.77345907196969688</c:v>
                </c:pt>
                <c:pt idx="261">
                  <c:v>0.77345907196969688</c:v>
                </c:pt>
                <c:pt idx="262">
                  <c:v>0.83230921874999986</c:v>
                </c:pt>
                <c:pt idx="263">
                  <c:v>0.70620176136363622</c:v>
                </c:pt>
                <c:pt idx="264">
                  <c:v>0.79267544642857135</c:v>
                </c:pt>
                <c:pt idx="265">
                  <c:v>0.52019326171874991</c:v>
                </c:pt>
                <c:pt idx="266">
                  <c:v>0.79267544642857135</c:v>
                </c:pt>
                <c:pt idx="267">
                  <c:v>0.73983041666666671</c:v>
                </c:pt>
                <c:pt idx="268">
                  <c:v>0.71340790178571423</c:v>
                </c:pt>
                <c:pt idx="269">
                  <c:v>0.71340790178571423</c:v>
                </c:pt>
                <c:pt idx="270">
                  <c:v>0.71340790178571423</c:v>
                </c:pt>
                <c:pt idx="271">
                  <c:v>0.61652534722222219</c:v>
                </c:pt>
                <c:pt idx="272">
                  <c:v>0.68636610921223951</c:v>
                </c:pt>
                <c:pt idx="273">
                  <c:v>0.58850146780303025</c:v>
                </c:pt>
                <c:pt idx="274">
                  <c:v>0.7085069514448924</c:v>
                </c:pt>
                <c:pt idx="275">
                  <c:v>0.69359101562500003</c:v>
                </c:pt>
                <c:pt idx="276">
                  <c:v>0.5137711226851851</c:v>
                </c:pt>
                <c:pt idx="277">
                  <c:v>0.85365048076923067</c:v>
                </c:pt>
                <c:pt idx="278">
                  <c:v>0.83230921874999997</c:v>
                </c:pt>
                <c:pt idx="279">
                  <c:v>0.83230921874999997</c:v>
                </c:pt>
                <c:pt idx="280">
                  <c:v>0.83230921874999997</c:v>
                </c:pt>
                <c:pt idx="281">
                  <c:v>0.83230921874999997</c:v>
                </c:pt>
                <c:pt idx="282">
                  <c:v>0.83230921874999997</c:v>
                </c:pt>
                <c:pt idx="283">
                  <c:v>0.74313323102678575</c:v>
                </c:pt>
                <c:pt idx="284">
                  <c:v>0.74313323102678575</c:v>
                </c:pt>
                <c:pt idx="285">
                  <c:v>0.92650376855287564</c:v>
                </c:pt>
                <c:pt idx="286">
                  <c:v>0.72249064127604168</c:v>
                </c:pt>
                <c:pt idx="287">
                  <c:v>0.76936146271008399</c:v>
                </c:pt>
                <c:pt idx="288">
                  <c:v>0.77682193749999995</c:v>
                </c:pt>
                <c:pt idx="289">
                  <c:v>0.77682193749999995</c:v>
                </c:pt>
                <c:pt idx="290">
                  <c:v>0.77682193749999984</c:v>
                </c:pt>
                <c:pt idx="291">
                  <c:v>0.77682193749999984</c:v>
                </c:pt>
                <c:pt idx="292">
                  <c:v>0.77682193749999984</c:v>
                </c:pt>
                <c:pt idx="293">
                  <c:v>0.67943609693877549</c:v>
                </c:pt>
                <c:pt idx="294">
                  <c:v>0.66056287202380948</c:v>
                </c:pt>
                <c:pt idx="295">
                  <c:v>0.7398304166666666</c:v>
                </c:pt>
                <c:pt idx="296">
                  <c:v>0.83230921874999997</c:v>
                </c:pt>
                <c:pt idx="297">
                  <c:v>0.83230921874999997</c:v>
                </c:pt>
                <c:pt idx="298">
                  <c:v>0.83230921874999997</c:v>
                </c:pt>
                <c:pt idx="299">
                  <c:v>0.80918951822916663</c:v>
                </c:pt>
                <c:pt idx="300">
                  <c:v>0.80918951822916663</c:v>
                </c:pt>
                <c:pt idx="301">
                  <c:v>0.80918951822916663</c:v>
                </c:pt>
                <c:pt idx="302">
                  <c:v>0.64221390335648154</c:v>
                </c:pt>
                <c:pt idx="303">
                  <c:v>0.7684673184481533</c:v>
                </c:pt>
                <c:pt idx="304">
                  <c:v>0.38532834201388888</c:v>
                </c:pt>
                <c:pt idx="305">
                  <c:v>0.72249064127604157</c:v>
                </c:pt>
                <c:pt idx="306">
                  <c:v>0.77065668402777776</c:v>
                </c:pt>
                <c:pt idx="307">
                  <c:v>0.77065668402777776</c:v>
                </c:pt>
                <c:pt idx="308">
                  <c:v>0.77065668402777776</c:v>
                </c:pt>
                <c:pt idx="309">
                  <c:v>0.7398304166666666</c:v>
                </c:pt>
                <c:pt idx="310">
                  <c:v>0.7398304166666666</c:v>
                </c:pt>
                <c:pt idx="311">
                  <c:v>0.7398304166666666</c:v>
                </c:pt>
                <c:pt idx="312">
                  <c:v>0.6261585557725694</c:v>
                </c:pt>
                <c:pt idx="313">
                  <c:v>0.72249064127604168</c:v>
                </c:pt>
                <c:pt idx="314">
                  <c:v>0.64221390335648132</c:v>
                </c:pt>
                <c:pt idx="315">
                  <c:v>0.79267544642857135</c:v>
                </c:pt>
                <c:pt idx="316">
                  <c:v>0.78251294070512811</c:v>
                </c:pt>
                <c:pt idx="317">
                  <c:v>0.78251294070512811</c:v>
                </c:pt>
                <c:pt idx="318">
                  <c:v>0.74408231561302673</c:v>
                </c:pt>
                <c:pt idx="319">
                  <c:v>0.67432459852430549</c:v>
                </c:pt>
                <c:pt idx="320">
                  <c:v>0.73439048713235289</c:v>
                </c:pt>
                <c:pt idx="321">
                  <c:v>0.73439048713235289</c:v>
                </c:pt>
                <c:pt idx="322">
                  <c:v>0.76436560905612239</c:v>
                </c:pt>
                <c:pt idx="323">
                  <c:v>0.76436560905612239</c:v>
                </c:pt>
                <c:pt idx="324">
                  <c:v>0.76436560905612239</c:v>
                </c:pt>
                <c:pt idx="325">
                  <c:v>0.71927957175925916</c:v>
                </c:pt>
                <c:pt idx="326">
                  <c:v>0.64221390335648143</c:v>
                </c:pt>
                <c:pt idx="327">
                  <c:v>0.64221390335648143</c:v>
                </c:pt>
                <c:pt idx="328">
                  <c:v>0.64221390335648143</c:v>
                </c:pt>
                <c:pt idx="329">
                  <c:v>0.64221390335648143</c:v>
                </c:pt>
                <c:pt idx="330">
                  <c:v>0.64221390335648143</c:v>
                </c:pt>
                <c:pt idx="331">
                  <c:v>0.75039148196844474</c:v>
                </c:pt>
                <c:pt idx="332">
                  <c:v>0.75039148196844474</c:v>
                </c:pt>
                <c:pt idx="333">
                  <c:v>0.75039148196844474</c:v>
                </c:pt>
                <c:pt idx="334">
                  <c:v>0.75039148196844474</c:v>
                </c:pt>
                <c:pt idx="335">
                  <c:v>0.69359101562500003</c:v>
                </c:pt>
                <c:pt idx="336">
                  <c:v>0.69359101562500003</c:v>
                </c:pt>
                <c:pt idx="337">
                  <c:v>0.77682193749999984</c:v>
                </c:pt>
                <c:pt idx="338">
                  <c:v>0.77682193749999984</c:v>
                </c:pt>
                <c:pt idx="339">
                  <c:v>0.77682193749999984</c:v>
                </c:pt>
                <c:pt idx="340">
                  <c:v>0.77682193749999984</c:v>
                </c:pt>
                <c:pt idx="341">
                  <c:v>0.77682193749999984</c:v>
                </c:pt>
                <c:pt idx="342">
                  <c:v>0.77682193749999984</c:v>
                </c:pt>
                <c:pt idx="343">
                  <c:v>0.77682193749999984</c:v>
                </c:pt>
                <c:pt idx="344">
                  <c:v>0.77682193749999984</c:v>
                </c:pt>
                <c:pt idx="345">
                  <c:v>0.77682193749999984</c:v>
                </c:pt>
                <c:pt idx="346">
                  <c:v>0.77682193749999984</c:v>
                </c:pt>
                <c:pt idx="347">
                  <c:v>0.64221390335648143</c:v>
                </c:pt>
                <c:pt idx="348">
                  <c:v>0.64221390335648143</c:v>
                </c:pt>
                <c:pt idx="349">
                  <c:v>0.64221390335648143</c:v>
                </c:pt>
                <c:pt idx="350">
                  <c:v>0.7398304166666666</c:v>
                </c:pt>
                <c:pt idx="351">
                  <c:v>0.7398304166666666</c:v>
                </c:pt>
                <c:pt idx="352">
                  <c:v>0.69359101562500003</c:v>
                </c:pt>
                <c:pt idx="353">
                  <c:v>0.59939964313271599</c:v>
                </c:pt>
                <c:pt idx="354">
                  <c:v>0.59939964313271599</c:v>
                </c:pt>
                <c:pt idx="355">
                  <c:v>0.59939964313271599</c:v>
                </c:pt>
                <c:pt idx="356">
                  <c:v>0.59939964313271599</c:v>
                </c:pt>
                <c:pt idx="357">
                  <c:v>0.59939964313271599</c:v>
                </c:pt>
                <c:pt idx="358">
                  <c:v>0.7398304166666666</c:v>
                </c:pt>
                <c:pt idx="359">
                  <c:v>0.7398304166666666</c:v>
                </c:pt>
                <c:pt idx="360">
                  <c:v>0.7398304166666666</c:v>
                </c:pt>
                <c:pt idx="361">
                  <c:v>0.7398304166666666</c:v>
                </c:pt>
                <c:pt idx="362">
                  <c:v>0.7398304166666666</c:v>
                </c:pt>
                <c:pt idx="363">
                  <c:v>0.66881990792410717</c:v>
                </c:pt>
                <c:pt idx="364">
                  <c:v>0.66881990792410717</c:v>
                </c:pt>
                <c:pt idx="365">
                  <c:v>0.70935444779829548</c:v>
                </c:pt>
                <c:pt idx="366">
                  <c:v>0.81280197143554689</c:v>
                </c:pt>
                <c:pt idx="367">
                  <c:v>0.81280197143554689</c:v>
                </c:pt>
                <c:pt idx="368">
                  <c:v>0.71340790178571423</c:v>
                </c:pt>
                <c:pt idx="369">
                  <c:v>0.71340790178571423</c:v>
                </c:pt>
                <c:pt idx="370">
                  <c:v>0.65209411725427346</c:v>
                </c:pt>
                <c:pt idx="371">
                  <c:v>0.65209411725427346</c:v>
                </c:pt>
                <c:pt idx="372">
                  <c:v>0.82135778166118423</c:v>
                </c:pt>
                <c:pt idx="373">
                  <c:v>0.66056287202380948</c:v>
                </c:pt>
                <c:pt idx="374">
                  <c:v>0.72560290865384613</c:v>
                </c:pt>
                <c:pt idx="375">
                  <c:v>0.72560290865384613</c:v>
                </c:pt>
                <c:pt idx="376">
                  <c:v>0.77065668402777765</c:v>
                </c:pt>
                <c:pt idx="377">
                  <c:v>0.67432459852430549</c:v>
                </c:pt>
                <c:pt idx="378">
                  <c:v>0.82081776997041422</c:v>
                </c:pt>
                <c:pt idx="379">
                  <c:v>0.77717814414940178</c:v>
                </c:pt>
                <c:pt idx="380">
                  <c:v>0.79267544642857135</c:v>
                </c:pt>
                <c:pt idx="381">
                  <c:v>0.79267544642857135</c:v>
                </c:pt>
                <c:pt idx="382">
                  <c:v>0.66584737500000002</c:v>
                </c:pt>
                <c:pt idx="383">
                  <c:v>0.66584737500000002</c:v>
                </c:pt>
                <c:pt idx="384">
                  <c:v>0.66584737500000002</c:v>
                </c:pt>
                <c:pt idx="385">
                  <c:v>0.61652534722222219</c:v>
                </c:pt>
                <c:pt idx="386">
                  <c:v>0.69359101562500003</c:v>
                </c:pt>
                <c:pt idx="387">
                  <c:v>0.64221390335648154</c:v>
                </c:pt>
                <c:pt idx="388">
                  <c:v>0.5945065848214286</c:v>
                </c:pt>
                <c:pt idx="389">
                  <c:v>0.6341403571428571</c:v>
                </c:pt>
                <c:pt idx="390">
                  <c:v>0.7398304166666666</c:v>
                </c:pt>
                <c:pt idx="391">
                  <c:v>0.66584737499999991</c:v>
                </c:pt>
                <c:pt idx="392">
                  <c:v>0.7398304166666666</c:v>
                </c:pt>
                <c:pt idx="393">
                  <c:v>0.7398304166666666</c:v>
                </c:pt>
                <c:pt idx="394">
                  <c:v>0.67817788194444439</c:v>
                </c:pt>
                <c:pt idx="395">
                  <c:v>0.67817788194444439</c:v>
                </c:pt>
                <c:pt idx="396">
                  <c:v>0.70620176136363622</c:v>
                </c:pt>
                <c:pt idx="397">
                  <c:v>0.60466909054487172</c:v>
                </c:pt>
                <c:pt idx="398">
                  <c:v>0.69359101562499992</c:v>
                </c:pt>
                <c:pt idx="399">
                  <c:v>0.69359101562499992</c:v>
                </c:pt>
                <c:pt idx="400">
                  <c:v>0.69359101562499992</c:v>
                </c:pt>
                <c:pt idx="401">
                  <c:v>0.69359101562499992</c:v>
                </c:pt>
                <c:pt idx="402">
                  <c:v>0.75027874286358176</c:v>
                </c:pt>
                <c:pt idx="403">
                  <c:v>0.80029732572115375</c:v>
                </c:pt>
                <c:pt idx="404">
                  <c:v>0.80029732572115375</c:v>
                </c:pt>
                <c:pt idx="405">
                  <c:v>0.66206415127840901</c:v>
                </c:pt>
                <c:pt idx="406">
                  <c:v>0.5651482349537037</c:v>
                </c:pt>
                <c:pt idx="407">
                  <c:v>0.5651482349537037</c:v>
                </c:pt>
                <c:pt idx="408">
                  <c:v>0.5651482349537037</c:v>
                </c:pt>
                <c:pt idx="409">
                  <c:v>0.70935444779829548</c:v>
                </c:pt>
                <c:pt idx="410">
                  <c:v>0.75241628913954628</c:v>
                </c:pt>
                <c:pt idx="411">
                  <c:v>0.75241628913954628</c:v>
                </c:pt>
                <c:pt idx="412">
                  <c:v>0.54186798095703115</c:v>
                </c:pt>
                <c:pt idx="413">
                  <c:v>0.7398304166666666</c:v>
                </c:pt>
                <c:pt idx="414">
                  <c:v>0.74313323102678575</c:v>
                </c:pt>
                <c:pt idx="415">
                  <c:v>0.78339481103650133</c:v>
                </c:pt>
                <c:pt idx="416">
                  <c:v>0.66501610486891383</c:v>
                </c:pt>
                <c:pt idx="417">
                  <c:v>0.64221390335648154</c:v>
                </c:pt>
                <c:pt idx="418">
                  <c:v>0.87574623184974743</c:v>
                </c:pt>
                <c:pt idx="419">
                  <c:v>0.63697134088010199</c:v>
                </c:pt>
                <c:pt idx="420">
                  <c:v>0.57799251302083332</c:v>
                </c:pt>
                <c:pt idx="421">
                  <c:v>0.74056183576371726</c:v>
                </c:pt>
                <c:pt idx="422">
                  <c:v>0.7398304166666666</c:v>
                </c:pt>
                <c:pt idx="423">
                  <c:v>0.65024157714843744</c:v>
                </c:pt>
                <c:pt idx="424">
                  <c:v>0.65024157714843744</c:v>
                </c:pt>
                <c:pt idx="425">
                  <c:v>0.65024157714843744</c:v>
                </c:pt>
                <c:pt idx="426">
                  <c:v>0.66584737499999991</c:v>
                </c:pt>
                <c:pt idx="427">
                  <c:v>0.66584737499999991</c:v>
                </c:pt>
                <c:pt idx="428">
                  <c:v>0.66584737499999991</c:v>
                </c:pt>
                <c:pt idx="429">
                  <c:v>0.66584737499999991</c:v>
                </c:pt>
                <c:pt idx="430">
                  <c:v>0.66584737499999991</c:v>
                </c:pt>
                <c:pt idx="431">
                  <c:v>0.70460039682539677</c:v>
                </c:pt>
                <c:pt idx="432">
                  <c:v>0.78028989257812498</c:v>
                </c:pt>
                <c:pt idx="433">
                  <c:v>0.78028989257812498</c:v>
                </c:pt>
                <c:pt idx="434">
                  <c:v>0.68092997392238075</c:v>
                </c:pt>
                <c:pt idx="435">
                  <c:v>0.77065668402777765</c:v>
                </c:pt>
                <c:pt idx="436">
                  <c:v>0.55487281249999998</c:v>
                </c:pt>
                <c:pt idx="437">
                  <c:v>0.72227511864406768</c:v>
                </c:pt>
                <c:pt idx="438">
                  <c:v>0.77682193749999995</c:v>
                </c:pt>
                <c:pt idx="439">
                  <c:v>0.7398304166666666</c:v>
                </c:pt>
                <c:pt idx="440">
                  <c:v>0.55843055555555554</c:v>
                </c:pt>
                <c:pt idx="441">
                  <c:v>0.69359101562499992</c:v>
                </c:pt>
                <c:pt idx="442">
                  <c:v>0.72249064127604157</c:v>
                </c:pt>
                <c:pt idx="443">
                  <c:v>0.78251294070512811</c:v>
                </c:pt>
                <c:pt idx="444">
                  <c:v>0.6341403571428571</c:v>
                </c:pt>
                <c:pt idx="445">
                  <c:v>0.81069079748376616</c:v>
                </c:pt>
                <c:pt idx="446">
                  <c:v>0.5945065848214286</c:v>
                </c:pt>
                <c:pt idx="447">
                  <c:v>0.69769510447485206</c:v>
                </c:pt>
                <c:pt idx="448">
                  <c:v>0.57799251302083332</c:v>
                </c:pt>
                <c:pt idx="449">
                  <c:v>0.72249064127604157</c:v>
                </c:pt>
                <c:pt idx="450">
                  <c:v>0.72249064127604157</c:v>
                </c:pt>
                <c:pt idx="451">
                  <c:v>0.72249064127604157</c:v>
                </c:pt>
                <c:pt idx="452">
                  <c:v>0.72249064127604157</c:v>
                </c:pt>
                <c:pt idx="453">
                  <c:v>0.61652534722222219</c:v>
                </c:pt>
                <c:pt idx="454">
                  <c:v>0.4867305372807017</c:v>
                </c:pt>
                <c:pt idx="455">
                  <c:v>0.73450199815327777</c:v>
                </c:pt>
                <c:pt idx="456">
                  <c:v>0.75861517333984374</c:v>
                </c:pt>
                <c:pt idx="457">
                  <c:v>0.7398304166666666</c:v>
                </c:pt>
                <c:pt idx="458">
                  <c:v>0.84929512117346939</c:v>
                </c:pt>
                <c:pt idx="459">
                  <c:v>0.34679550781249996</c:v>
                </c:pt>
                <c:pt idx="460">
                  <c:v>0.7398304166666666</c:v>
                </c:pt>
                <c:pt idx="461">
                  <c:v>0.89688493399784475</c:v>
                </c:pt>
                <c:pt idx="462">
                  <c:v>0.67432459852430549</c:v>
                </c:pt>
                <c:pt idx="463">
                  <c:v>0.67432459852430549</c:v>
                </c:pt>
                <c:pt idx="464">
                  <c:v>0.7398304166666666</c:v>
                </c:pt>
                <c:pt idx="465">
                  <c:v>0.7398304166666666</c:v>
                </c:pt>
                <c:pt idx="466">
                  <c:v>0.7398304166666666</c:v>
                </c:pt>
                <c:pt idx="467">
                  <c:v>0.7398304166666666</c:v>
                </c:pt>
                <c:pt idx="468">
                  <c:v>0.86698876953124993</c:v>
                </c:pt>
                <c:pt idx="469">
                  <c:v>0.44389824999999994</c:v>
                </c:pt>
                <c:pt idx="470">
                  <c:v>0.64221390335648154</c:v>
                </c:pt>
                <c:pt idx="471">
                  <c:v>0.71927957175925916</c:v>
                </c:pt>
                <c:pt idx="472">
                  <c:v>0.37578687830687829</c:v>
                </c:pt>
                <c:pt idx="473">
                  <c:v>0.71340790178571423</c:v>
                </c:pt>
                <c:pt idx="474">
                  <c:v>0.67072537774725272</c:v>
                </c:pt>
                <c:pt idx="475">
                  <c:v>0.83230921874999997</c:v>
                </c:pt>
                <c:pt idx="476">
                  <c:v>0.71868805895353616</c:v>
                </c:pt>
                <c:pt idx="477">
                  <c:v>0.69359101562499992</c:v>
                </c:pt>
                <c:pt idx="478">
                  <c:v>0.69359101562499992</c:v>
                </c:pt>
                <c:pt idx="479">
                  <c:v>0.69359101562499992</c:v>
                </c:pt>
                <c:pt idx="480">
                  <c:v>0.66881990792410717</c:v>
                </c:pt>
                <c:pt idx="481">
                  <c:v>0.6242319140625</c:v>
                </c:pt>
                <c:pt idx="482">
                  <c:v>0.6242319140625</c:v>
                </c:pt>
                <c:pt idx="483">
                  <c:v>0.6242319140625</c:v>
                </c:pt>
                <c:pt idx="484">
                  <c:v>0.68025272686298066</c:v>
                </c:pt>
                <c:pt idx="485">
                  <c:v>0.9031133015950521</c:v>
                </c:pt>
                <c:pt idx="486">
                  <c:v>0.9031133015950521</c:v>
                </c:pt>
                <c:pt idx="487">
                  <c:v>0.9031133015950521</c:v>
                </c:pt>
                <c:pt idx="488">
                  <c:v>0.9031133015950521</c:v>
                </c:pt>
                <c:pt idx="489">
                  <c:v>0.9031133015950521</c:v>
                </c:pt>
                <c:pt idx="490">
                  <c:v>0.9031133015950521</c:v>
                </c:pt>
                <c:pt idx="491">
                  <c:v>0.9031133015950521</c:v>
                </c:pt>
                <c:pt idx="492">
                  <c:v>0.9031133015950521</c:v>
                </c:pt>
                <c:pt idx="493">
                  <c:v>0.9031133015950521</c:v>
                </c:pt>
                <c:pt idx="494">
                  <c:v>0.9031133015950521</c:v>
                </c:pt>
                <c:pt idx="495">
                  <c:v>0.95545701132015304</c:v>
                </c:pt>
                <c:pt idx="496">
                  <c:v>0.55487281249999998</c:v>
                </c:pt>
                <c:pt idx="497">
                  <c:v>0.4816604275173611</c:v>
                </c:pt>
                <c:pt idx="498">
                  <c:v>0.77682193749999995</c:v>
                </c:pt>
                <c:pt idx="499">
                  <c:v>0.77065668402777765</c:v>
                </c:pt>
                <c:pt idx="500">
                  <c:v>0.73152177429199217</c:v>
                </c:pt>
                <c:pt idx="501">
                  <c:v>0.73152177429199217</c:v>
                </c:pt>
                <c:pt idx="502">
                  <c:v>0.73152177429199217</c:v>
                </c:pt>
                <c:pt idx="503">
                  <c:v>0.82570359002976179</c:v>
                </c:pt>
                <c:pt idx="504">
                  <c:v>0.67530159736308315</c:v>
                </c:pt>
                <c:pt idx="505">
                  <c:v>0.67530159736308315</c:v>
                </c:pt>
                <c:pt idx="506">
                  <c:v>0.59939964313271599</c:v>
                </c:pt>
                <c:pt idx="507">
                  <c:v>0.64221390335648154</c:v>
                </c:pt>
                <c:pt idx="508">
                  <c:v>0.44037524801587297</c:v>
                </c:pt>
                <c:pt idx="509">
                  <c:v>0.74180857286096258</c:v>
                </c:pt>
                <c:pt idx="510">
                  <c:v>0.71481199677938811</c:v>
                </c:pt>
                <c:pt idx="511">
                  <c:v>0.69359101562500003</c:v>
                </c:pt>
                <c:pt idx="512">
                  <c:v>0.63579176432291662</c:v>
                </c:pt>
                <c:pt idx="513">
                  <c:v>0.63579176432291662</c:v>
                </c:pt>
                <c:pt idx="514">
                  <c:v>0.65024157714843744</c:v>
                </c:pt>
                <c:pt idx="515">
                  <c:v>0.68785885847107431</c:v>
                </c:pt>
                <c:pt idx="516">
                  <c:v>0.61652534722222219</c:v>
                </c:pt>
                <c:pt idx="517">
                  <c:v>0.88806141323513443</c:v>
                </c:pt>
                <c:pt idx="518">
                  <c:v>0.88806141323513443</c:v>
                </c:pt>
                <c:pt idx="519">
                  <c:v>0.88806141323513443</c:v>
                </c:pt>
                <c:pt idx="520">
                  <c:v>0.82570359002976179</c:v>
                </c:pt>
                <c:pt idx="521">
                  <c:v>0.79267544642857135</c:v>
                </c:pt>
                <c:pt idx="522">
                  <c:v>0.79267544642857135</c:v>
                </c:pt>
                <c:pt idx="523">
                  <c:v>0.79267544642857135</c:v>
                </c:pt>
                <c:pt idx="524">
                  <c:v>0.64221390335648154</c:v>
                </c:pt>
                <c:pt idx="525">
                  <c:v>0.46239401041666661</c:v>
                </c:pt>
                <c:pt idx="526">
                  <c:v>0.66584737500000002</c:v>
                </c:pt>
                <c:pt idx="527">
                  <c:v>0.77682193749999984</c:v>
                </c:pt>
                <c:pt idx="528">
                  <c:v>0.38532834201388888</c:v>
                </c:pt>
                <c:pt idx="529">
                  <c:v>0.7398304166666666</c:v>
                </c:pt>
                <c:pt idx="530">
                  <c:v>0.7398304166666666</c:v>
                </c:pt>
                <c:pt idx="531">
                  <c:v>0.89175987723214278</c:v>
                </c:pt>
                <c:pt idx="532">
                  <c:v>0.67257310606060605</c:v>
                </c:pt>
                <c:pt idx="533">
                  <c:v>0.49542215401785711</c:v>
                </c:pt>
                <c:pt idx="534">
                  <c:v>0.60614235320892118</c:v>
                </c:pt>
                <c:pt idx="535">
                  <c:v>0.48531149781341104</c:v>
                </c:pt>
                <c:pt idx="536">
                  <c:v>0.55734992327008925</c:v>
                </c:pt>
                <c:pt idx="537">
                  <c:v>0.7106073079729025</c:v>
                </c:pt>
                <c:pt idx="538">
                  <c:v>0.6242319140625</c:v>
                </c:pt>
                <c:pt idx="539">
                  <c:v>0.6242319140625</c:v>
                </c:pt>
                <c:pt idx="540">
                  <c:v>0.6242319140625</c:v>
                </c:pt>
                <c:pt idx="541">
                  <c:v>0.6341403571428571</c:v>
                </c:pt>
                <c:pt idx="542">
                  <c:v>0.46239401041666661</c:v>
                </c:pt>
                <c:pt idx="543">
                  <c:v>0.77065668402777776</c:v>
                </c:pt>
                <c:pt idx="544">
                  <c:v>0.69119104671280274</c:v>
                </c:pt>
                <c:pt idx="545">
                  <c:v>0.65024157714843744</c:v>
                </c:pt>
                <c:pt idx="546">
                  <c:v>0.65024157714843744</c:v>
                </c:pt>
                <c:pt idx="547">
                  <c:v>0.65024157714843744</c:v>
                </c:pt>
                <c:pt idx="548">
                  <c:v>0.77065668402777765</c:v>
                </c:pt>
                <c:pt idx="549">
                  <c:v>0.67530159736308315</c:v>
                </c:pt>
                <c:pt idx="550">
                  <c:v>0.80918951822916652</c:v>
                </c:pt>
                <c:pt idx="551">
                  <c:v>0.80276737919560182</c:v>
                </c:pt>
                <c:pt idx="552">
                  <c:v>0.80276737919560182</c:v>
                </c:pt>
                <c:pt idx="553">
                  <c:v>0.80276737919560182</c:v>
                </c:pt>
                <c:pt idx="554">
                  <c:v>0.50957707270408159</c:v>
                </c:pt>
                <c:pt idx="555">
                  <c:v>0.43349438476562496</c:v>
                </c:pt>
                <c:pt idx="556">
                  <c:v>0.22547212698412697</c:v>
                </c:pt>
                <c:pt idx="557">
                  <c:v>0.57184959742351038</c:v>
                </c:pt>
                <c:pt idx="558">
                  <c:v>0.44389824999999999</c:v>
                </c:pt>
                <c:pt idx="559">
                  <c:v>0.68275365600585936</c:v>
                </c:pt>
                <c:pt idx="560">
                  <c:v>0.68275365600585936</c:v>
                </c:pt>
                <c:pt idx="561">
                  <c:v>0.66762771557486633</c:v>
                </c:pt>
                <c:pt idx="562">
                  <c:v>0.66762771557486633</c:v>
                </c:pt>
                <c:pt idx="563">
                  <c:v>0.86698876953124993</c:v>
                </c:pt>
                <c:pt idx="564">
                  <c:v>0.37832237215909087</c:v>
                </c:pt>
                <c:pt idx="565">
                  <c:v>0.37578687830687829</c:v>
                </c:pt>
                <c:pt idx="566">
                  <c:v>0.75664474431818185</c:v>
                </c:pt>
                <c:pt idx="567">
                  <c:v>0.25688556134259255</c:v>
                </c:pt>
                <c:pt idx="568">
                  <c:v>0.89175987723214278</c:v>
                </c:pt>
                <c:pt idx="569">
                  <c:v>0.55734992327008925</c:v>
                </c:pt>
                <c:pt idx="570">
                  <c:v>0.76691199654464959</c:v>
                </c:pt>
                <c:pt idx="571">
                  <c:v>0.67999119178921552</c:v>
                </c:pt>
                <c:pt idx="572">
                  <c:v>0.64221390335648154</c:v>
                </c:pt>
                <c:pt idx="573">
                  <c:v>0.58521741943359373</c:v>
                </c:pt>
                <c:pt idx="574">
                  <c:v>0.58521741943359373</c:v>
                </c:pt>
                <c:pt idx="575">
                  <c:v>0.58521741943359373</c:v>
                </c:pt>
                <c:pt idx="576">
                  <c:v>0.43349438476562496</c:v>
                </c:pt>
                <c:pt idx="577">
                  <c:v>0.40594261545496113</c:v>
                </c:pt>
                <c:pt idx="578">
                  <c:v>0.5137711226851851</c:v>
                </c:pt>
                <c:pt idx="579">
                  <c:v>0.59939964313271599</c:v>
                </c:pt>
                <c:pt idx="580">
                  <c:v>0.39959976208847731</c:v>
                </c:pt>
                <c:pt idx="581">
                  <c:v>0.7398304166666666</c:v>
                </c:pt>
                <c:pt idx="582">
                  <c:v>0.4867305372807017</c:v>
                </c:pt>
                <c:pt idx="583">
                  <c:v>0.38532834201388888</c:v>
                </c:pt>
                <c:pt idx="584">
                  <c:v>0.33875019078144081</c:v>
                </c:pt>
                <c:pt idx="585">
                  <c:v>0.72233633358759219</c:v>
                </c:pt>
                <c:pt idx="586">
                  <c:v>0.66584737500000002</c:v>
                </c:pt>
                <c:pt idx="587">
                  <c:v>0.66584737500000002</c:v>
                </c:pt>
                <c:pt idx="588">
                  <c:v>0.66584737500000002</c:v>
                </c:pt>
                <c:pt idx="589">
                  <c:v>0.57799251302083332</c:v>
                </c:pt>
                <c:pt idx="590">
                  <c:v>0.46239401041666661</c:v>
                </c:pt>
                <c:pt idx="591">
                  <c:v>0.45857257231404952</c:v>
                </c:pt>
                <c:pt idx="592">
                  <c:v>0.61652534722222219</c:v>
                </c:pt>
                <c:pt idx="593">
                  <c:v>0.63053728693181821</c:v>
                </c:pt>
                <c:pt idx="594">
                  <c:v>0.6567081860770938</c:v>
                </c:pt>
                <c:pt idx="595">
                  <c:v>0.83230921874999997</c:v>
                </c:pt>
                <c:pt idx="596">
                  <c:v>0.83230921874999997</c:v>
                </c:pt>
                <c:pt idx="597">
                  <c:v>0.61652534722222219</c:v>
                </c:pt>
                <c:pt idx="598">
                  <c:v>0.67530159736308315</c:v>
                </c:pt>
                <c:pt idx="599">
                  <c:v>0.63053728693181821</c:v>
                </c:pt>
                <c:pt idx="600">
                  <c:v>0.69359101562499992</c:v>
                </c:pt>
                <c:pt idx="601">
                  <c:v>0.72249064127604168</c:v>
                </c:pt>
                <c:pt idx="602">
                  <c:v>0.72249064127604168</c:v>
                </c:pt>
                <c:pt idx="603">
                  <c:v>0.72249064127604168</c:v>
                </c:pt>
                <c:pt idx="604">
                  <c:v>0.78251294070512811</c:v>
                </c:pt>
                <c:pt idx="605">
                  <c:v>0.49542215401785711</c:v>
                </c:pt>
                <c:pt idx="606">
                  <c:v>0.42814260223765427</c:v>
                </c:pt>
                <c:pt idx="607">
                  <c:v>0.72249064127604157</c:v>
                </c:pt>
                <c:pt idx="608">
                  <c:v>0.43733817733990143</c:v>
                </c:pt>
                <c:pt idx="609">
                  <c:v>0.7398304166666666</c:v>
                </c:pt>
                <c:pt idx="610">
                  <c:v>0.7398304166666666</c:v>
                </c:pt>
                <c:pt idx="611">
                  <c:v>0.68502816358024687</c:v>
                </c:pt>
                <c:pt idx="612">
                  <c:v>0.68502816358024687</c:v>
                </c:pt>
                <c:pt idx="613">
                  <c:v>0.68502816358024687</c:v>
                </c:pt>
                <c:pt idx="614">
                  <c:v>0.68502816358024687</c:v>
                </c:pt>
                <c:pt idx="615">
                  <c:v>0.70906667723123729</c:v>
                </c:pt>
                <c:pt idx="616">
                  <c:v>0.92627005291800202</c:v>
                </c:pt>
                <c:pt idx="617">
                  <c:v>0.66056287202380948</c:v>
                </c:pt>
                <c:pt idx="618">
                  <c:v>0.76159013480392146</c:v>
                </c:pt>
                <c:pt idx="619">
                  <c:v>0.6341403571428571</c:v>
                </c:pt>
                <c:pt idx="620">
                  <c:v>0.77065668402777776</c:v>
                </c:pt>
                <c:pt idx="621">
                  <c:v>0.57882994059692838</c:v>
                </c:pt>
                <c:pt idx="622">
                  <c:v>0.61143009641873269</c:v>
                </c:pt>
                <c:pt idx="623">
                  <c:v>0.52019326171875002</c:v>
                </c:pt>
                <c:pt idx="624">
                  <c:v>0.67999119178921563</c:v>
                </c:pt>
                <c:pt idx="625">
                  <c:v>0.80029732572115386</c:v>
                </c:pt>
                <c:pt idx="626">
                  <c:v>0.38057120198902605</c:v>
                </c:pt>
                <c:pt idx="627">
                  <c:v>0.6399917099192618</c:v>
                </c:pt>
                <c:pt idx="628">
                  <c:v>0.66056287202380959</c:v>
                </c:pt>
                <c:pt idx="629">
                  <c:v>0.7398304166666666</c:v>
                </c:pt>
                <c:pt idx="630">
                  <c:v>0.7398304166666666</c:v>
                </c:pt>
                <c:pt idx="631">
                  <c:v>0.7398304166666666</c:v>
                </c:pt>
                <c:pt idx="632">
                  <c:v>0.67432459852430549</c:v>
                </c:pt>
                <c:pt idx="633">
                  <c:v>0.71152019514553222</c:v>
                </c:pt>
                <c:pt idx="634">
                  <c:v>0.71152019514553222</c:v>
                </c:pt>
                <c:pt idx="635">
                  <c:v>0.71152019514553222</c:v>
                </c:pt>
                <c:pt idx="636">
                  <c:v>0.71152019514553222</c:v>
                </c:pt>
                <c:pt idx="637">
                  <c:v>0.66056287202380948</c:v>
                </c:pt>
                <c:pt idx="638">
                  <c:v>0.66056287202380948</c:v>
                </c:pt>
                <c:pt idx="639">
                  <c:v>0.85608948214285707</c:v>
                </c:pt>
                <c:pt idx="640">
                  <c:v>0.69359101562499992</c:v>
                </c:pt>
                <c:pt idx="641">
                  <c:v>0.64221390335648143</c:v>
                </c:pt>
                <c:pt idx="642">
                  <c:v>0.64221390335648143</c:v>
                </c:pt>
                <c:pt idx="643">
                  <c:v>0.64221390335648143</c:v>
                </c:pt>
                <c:pt idx="644">
                  <c:v>0.79267544642857135</c:v>
                </c:pt>
                <c:pt idx="645">
                  <c:v>0.55487281249999998</c:v>
                </c:pt>
                <c:pt idx="646">
                  <c:v>0.80918951822916652</c:v>
                </c:pt>
                <c:pt idx="647">
                  <c:v>0.55734992327008925</c:v>
                </c:pt>
                <c:pt idx="648">
                  <c:v>0.38532834201388888</c:v>
                </c:pt>
                <c:pt idx="649">
                  <c:v>0.61652534722222219</c:v>
                </c:pt>
                <c:pt idx="650">
                  <c:v>0.60207553439670136</c:v>
                </c:pt>
                <c:pt idx="651">
                  <c:v>0.77065668402777776</c:v>
                </c:pt>
                <c:pt idx="652">
                  <c:v>0.63860042359335034</c:v>
                </c:pt>
                <c:pt idx="653">
                  <c:v>0.55626347117794483</c:v>
                </c:pt>
                <c:pt idx="654">
                  <c:v>0.79901685</c:v>
                </c:pt>
                <c:pt idx="655">
                  <c:v>0.59939964313271599</c:v>
                </c:pt>
                <c:pt idx="656">
                  <c:v>0.59939964313271599</c:v>
                </c:pt>
                <c:pt idx="657">
                  <c:v>0.59939964313271599</c:v>
                </c:pt>
                <c:pt idx="658">
                  <c:v>0.59939964313271599</c:v>
                </c:pt>
                <c:pt idx="659">
                  <c:v>0.75241628913954628</c:v>
                </c:pt>
                <c:pt idx="660">
                  <c:v>0.42276023809523805</c:v>
                </c:pt>
                <c:pt idx="661">
                  <c:v>0.70935444779829548</c:v>
                </c:pt>
                <c:pt idx="662">
                  <c:v>0.40295774328249817</c:v>
                </c:pt>
                <c:pt idx="663">
                  <c:v>0.70774593431122446</c:v>
                </c:pt>
                <c:pt idx="664">
                  <c:v>0.81280197143554689</c:v>
                </c:pt>
                <c:pt idx="665">
                  <c:v>0.70935444779829548</c:v>
                </c:pt>
                <c:pt idx="666">
                  <c:v>0.39633772321428568</c:v>
                </c:pt>
                <c:pt idx="667">
                  <c:v>0.49542215401785711</c:v>
                </c:pt>
                <c:pt idx="668">
                  <c:v>0.74313323102678575</c:v>
                </c:pt>
                <c:pt idx="669">
                  <c:v>0.83230921874999997</c:v>
                </c:pt>
                <c:pt idx="670">
                  <c:v>0.61927769252232134</c:v>
                </c:pt>
                <c:pt idx="671">
                  <c:v>0.69616472729818657</c:v>
                </c:pt>
                <c:pt idx="672">
                  <c:v>0.69121496418561201</c:v>
                </c:pt>
                <c:pt idx="673">
                  <c:v>0.79901685</c:v>
                </c:pt>
                <c:pt idx="674">
                  <c:v>0.65665421597633133</c:v>
                </c:pt>
                <c:pt idx="675">
                  <c:v>0.65024157714843744</c:v>
                </c:pt>
                <c:pt idx="676">
                  <c:v>0.7398304166666666</c:v>
                </c:pt>
                <c:pt idx="677">
                  <c:v>0.66056287202380948</c:v>
                </c:pt>
                <c:pt idx="678">
                  <c:v>0.43553595957613817</c:v>
                </c:pt>
                <c:pt idx="679">
                  <c:v>0.57799251302083332</c:v>
                </c:pt>
                <c:pt idx="680">
                  <c:v>0.80918951822916652</c:v>
                </c:pt>
                <c:pt idx="681">
                  <c:v>0.77523763368134935</c:v>
                </c:pt>
                <c:pt idx="682">
                  <c:v>0.67432459852430549</c:v>
                </c:pt>
                <c:pt idx="683">
                  <c:v>0.36124532063802084</c:v>
                </c:pt>
                <c:pt idx="684">
                  <c:v>0.71999067365916947</c:v>
                </c:pt>
                <c:pt idx="685">
                  <c:v>0.67199129541522484</c:v>
                </c:pt>
                <c:pt idx="686">
                  <c:v>0.63359179282006917</c:v>
                </c:pt>
                <c:pt idx="687">
                  <c:v>0.41615460937499998</c:v>
                </c:pt>
                <c:pt idx="688">
                  <c:v>0.42814260223765432</c:v>
                </c:pt>
                <c:pt idx="689">
                  <c:v>0.72249064127604157</c:v>
                </c:pt>
                <c:pt idx="690">
                  <c:v>0.72249064127604157</c:v>
                </c:pt>
                <c:pt idx="691">
                  <c:v>0.90995905840014579</c:v>
                </c:pt>
                <c:pt idx="692">
                  <c:v>0.90995905840014579</c:v>
                </c:pt>
                <c:pt idx="693">
                  <c:v>0.63538844158167829</c:v>
                </c:pt>
                <c:pt idx="694">
                  <c:v>0.85365048076923078</c:v>
                </c:pt>
                <c:pt idx="695">
                  <c:v>0.54046053165584407</c:v>
                </c:pt>
                <c:pt idx="696">
                  <c:v>0.5284502976190476</c:v>
                </c:pt>
                <c:pt idx="697">
                  <c:v>0.60680695459011491</c:v>
                </c:pt>
                <c:pt idx="698">
                  <c:v>0.69359101562499992</c:v>
                </c:pt>
                <c:pt idx="699">
                  <c:v>0.69359101562499992</c:v>
                </c:pt>
                <c:pt idx="700">
                  <c:v>0.71560977802579362</c:v>
                </c:pt>
                <c:pt idx="701">
                  <c:v>0.5800868131868131</c:v>
                </c:pt>
                <c:pt idx="702">
                  <c:v>0.83230921874999997</c:v>
                </c:pt>
                <c:pt idx="703">
                  <c:v>0.56748355823863639</c:v>
                </c:pt>
                <c:pt idx="704">
                  <c:v>0.51301110623150881</c:v>
                </c:pt>
                <c:pt idx="705">
                  <c:v>0.46239401041666661</c:v>
                </c:pt>
                <c:pt idx="706">
                  <c:v>0.41101689814814812</c:v>
                </c:pt>
                <c:pt idx="707">
                  <c:v>0.79901685</c:v>
                </c:pt>
                <c:pt idx="708">
                  <c:v>0.79901685</c:v>
                </c:pt>
                <c:pt idx="709">
                  <c:v>0.46239401041666661</c:v>
                </c:pt>
                <c:pt idx="710">
                  <c:v>0.27743640624999999</c:v>
                </c:pt>
                <c:pt idx="711">
                  <c:v>0.46239401041666661</c:v>
                </c:pt>
                <c:pt idx="712">
                  <c:v>0.83230921874999997</c:v>
                </c:pt>
                <c:pt idx="713">
                  <c:v>0.86817264131486105</c:v>
                </c:pt>
                <c:pt idx="714">
                  <c:v>0.86817264131486105</c:v>
                </c:pt>
                <c:pt idx="715">
                  <c:v>0.86817264131486105</c:v>
                </c:pt>
                <c:pt idx="716">
                  <c:v>0.5137711226851851</c:v>
                </c:pt>
                <c:pt idx="717">
                  <c:v>0.68308206084280298</c:v>
                </c:pt>
                <c:pt idx="718">
                  <c:v>0.64221390335648143</c:v>
                </c:pt>
                <c:pt idx="719">
                  <c:v>0.72249064127604157</c:v>
                </c:pt>
                <c:pt idx="720">
                  <c:v>0.72249064127604157</c:v>
                </c:pt>
                <c:pt idx="721">
                  <c:v>0.5759925389273356</c:v>
                </c:pt>
                <c:pt idx="722">
                  <c:v>0.27743640624999999</c:v>
                </c:pt>
                <c:pt idx="723">
                  <c:v>0.86698876953124993</c:v>
                </c:pt>
                <c:pt idx="724">
                  <c:v>0.73152177429199217</c:v>
                </c:pt>
                <c:pt idx="725">
                  <c:v>0.62538496759650608</c:v>
                </c:pt>
                <c:pt idx="726">
                  <c:v>0.74313323102678575</c:v>
                </c:pt>
                <c:pt idx="727">
                  <c:v>0.70364056965944266</c:v>
                </c:pt>
                <c:pt idx="728">
                  <c:v>0.74313323102678575</c:v>
                </c:pt>
                <c:pt idx="729">
                  <c:v>0.39014494628906249</c:v>
                </c:pt>
                <c:pt idx="730">
                  <c:v>0.64221390335648154</c:v>
                </c:pt>
                <c:pt idx="731">
                  <c:v>0.29725329241071424</c:v>
                </c:pt>
                <c:pt idx="732">
                  <c:v>0.55487281249999998</c:v>
                </c:pt>
                <c:pt idx="733">
                  <c:v>0.46239401041666661</c:v>
                </c:pt>
                <c:pt idx="734">
                  <c:v>0.71137540064102556</c:v>
                </c:pt>
                <c:pt idx="735">
                  <c:v>0.42035819128787877</c:v>
                </c:pt>
                <c:pt idx="736">
                  <c:v>0.57649123376623368</c:v>
                </c:pt>
                <c:pt idx="737">
                  <c:v>0.71340790178571423</c:v>
                </c:pt>
                <c:pt idx="738">
                  <c:v>0.59939964313271599</c:v>
                </c:pt>
                <c:pt idx="739">
                  <c:v>0.42035819128787877</c:v>
                </c:pt>
                <c:pt idx="740">
                  <c:v>0.42682524038461533</c:v>
                </c:pt>
                <c:pt idx="741">
                  <c:v>0.81069079748376616</c:v>
                </c:pt>
                <c:pt idx="742">
                  <c:v>0.70935444779829548</c:v>
                </c:pt>
                <c:pt idx="743">
                  <c:v>0.46239401041666661</c:v>
                </c:pt>
                <c:pt idx="744">
                  <c:v>0.53353155048076928</c:v>
                </c:pt>
                <c:pt idx="745">
                  <c:v>0.69359101562500003</c:v>
                </c:pt>
                <c:pt idx="746">
                  <c:v>0.40236268529883862</c:v>
                </c:pt>
                <c:pt idx="747">
                  <c:v>0.52019326171875002</c:v>
                </c:pt>
                <c:pt idx="748">
                  <c:v>0.63053728693181821</c:v>
                </c:pt>
                <c:pt idx="749">
                  <c:v>0.61561332747781061</c:v>
                </c:pt>
                <c:pt idx="750">
                  <c:v>0.61561332747781061</c:v>
                </c:pt>
                <c:pt idx="751">
                  <c:v>0.72249064127604157</c:v>
                </c:pt>
                <c:pt idx="752">
                  <c:v>0.72249064127604157</c:v>
                </c:pt>
                <c:pt idx="753">
                  <c:v>0.72249064127604157</c:v>
                </c:pt>
                <c:pt idx="754">
                  <c:v>0.86010790628100187</c:v>
                </c:pt>
                <c:pt idx="755">
                  <c:v>0.66715786366076213</c:v>
                </c:pt>
                <c:pt idx="756">
                  <c:v>0.66715786366076213</c:v>
                </c:pt>
                <c:pt idx="757">
                  <c:v>0.66715786366076213</c:v>
                </c:pt>
                <c:pt idx="758">
                  <c:v>0.65665421597633133</c:v>
                </c:pt>
                <c:pt idx="759">
                  <c:v>0.62903455716586143</c:v>
                </c:pt>
                <c:pt idx="760">
                  <c:v>0.62903455716586143</c:v>
                </c:pt>
                <c:pt idx="761">
                  <c:v>0.77065668402777776</c:v>
                </c:pt>
                <c:pt idx="762">
                  <c:v>0.46627967436974782</c:v>
                </c:pt>
                <c:pt idx="763">
                  <c:v>0.33820819047619044</c:v>
                </c:pt>
                <c:pt idx="764">
                  <c:v>0.66056287202380948</c:v>
                </c:pt>
                <c:pt idx="765">
                  <c:v>0.55487281249999998</c:v>
                </c:pt>
                <c:pt idx="766">
                  <c:v>0.51219028846153847</c:v>
                </c:pt>
                <c:pt idx="767">
                  <c:v>0.67432459852430549</c:v>
                </c:pt>
                <c:pt idx="768">
                  <c:v>0.58850146780303025</c:v>
                </c:pt>
                <c:pt idx="769">
                  <c:v>0.57085680298353914</c:v>
                </c:pt>
                <c:pt idx="770">
                  <c:v>0.57085680298353914</c:v>
                </c:pt>
                <c:pt idx="771">
                  <c:v>0.66056287202380948</c:v>
                </c:pt>
                <c:pt idx="772">
                  <c:v>0.65665421597633133</c:v>
                </c:pt>
                <c:pt idx="773">
                  <c:v>0.77065668402777776</c:v>
                </c:pt>
                <c:pt idx="774">
                  <c:v>0.55046906001984131</c:v>
                </c:pt>
                <c:pt idx="775">
                  <c:v>0.57799251302083332</c:v>
                </c:pt>
                <c:pt idx="776">
                  <c:v>0.57799251302083332</c:v>
                </c:pt>
                <c:pt idx="777">
                  <c:v>0.57799251302083332</c:v>
                </c:pt>
                <c:pt idx="778">
                  <c:v>0.6305372869318181</c:v>
                </c:pt>
                <c:pt idx="779">
                  <c:v>0.43776947731755422</c:v>
                </c:pt>
                <c:pt idx="780">
                  <c:v>0.31707017857142855</c:v>
                </c:pt>
                <c:pt idx="781">
                  <c:v>0.77182916757226694</c:v>
                </c:pt>
                <c:pt idx="782">
                  <c:v>0.34679550781249996</c:v>
                </c:pt>
                <c:pt idx="783">
                  <c:v>0.59905296896086369</c:v>
                </c:pt>
                <c:pt idx="784">
                  <c:v>0.6261585557725694</c:v>
                </c:pt>
                <c:pt idx="785">
                  <c:v>0.69359101562499992</c:v>
                </c:pt>
                <c:pt idx="786">
                  <c:v>0.69359101562499992</c:v>
                </c:pt>
                <c:pt idx="787">
                  <c:v>0.5284502976190476</c:v>
                </c:pt>
                <c:pt idx="788">
                  <c:v>0.66584737499999991</c:v>
                </c:pt>
                <c:pt idx="789">
                  <c:v>0.66056287202380948</c:v>
                </c:pt>
                <c:pt idx="790">
                  <c:v>0.69359101562499992</c:v>
                </c:pt>
                <c:pt idx="791">
                  <c:v>0.64221390335648154</c:v>
                </c:pt>
                <c:pt idx="792">
                  <c:v>0.64221390335648154</c:v>
                </c:pt>
                <c:pt idx="793">
                  <c:v>0.64221390335648154</c:v>
                </c:pt>
                <c:pt idx="794">
                  <c:v>0.64221390335648154</c:v>
                </c:pt>
                <c:pt idx="795">
                  <c:v>0.64221390335648154</c:v>
                </c:pt>
                <c:pt idx="796">
                  <c:v>0.64221390335648154</c:v>
                </c:pt>
                <c:pt idx="797">
                  <c:v>0.64221390335648154</c:v>
                </c:pt>
                <c:pt idx="798">
                  <c:v>0.64221390335648154</c:v>
                </c:pt>
                <c:pt idx="799">
                  <c:v>0.64221390335648154</c:v>
                </c:pt>
                <c:pt idx="800">
                  <c:v>0.61652534722222219</c:v>
                </c:pt>
                <c:pt idx="801">
                  <c:v>0.37007583152409895</c:v>
                </c:pt>
                <c:pt idx="802">
                  <c:v>0.60359124902874894</c:v>
                </c:pt>
                <c:pt idx="803">
                  <c:v>0.44587993861607139</c:v>
                </c:pt>
                <c:pt idx="804">
                  <c:v>0.54186798095703115</c:v>
                </c:pt>
                <c:pt idx="805">
                  <c:v>0.46824709915611812</c:v>
                </c:pt>
                <c:pt idx="806">
                  <c:v>0.28184015873015872</c:v>
                </c:pt>
                <c:pt idx="807">
                  <c:v>0.65209411725427346</c:v>
                </c:pt>
                <c:pt idx="808">
                  <c:v>0.65209411725427346</c:v>
                </c:pt>
                <c:pt idx="809">
                  <c:v>0.65209411725427346</c:v>
                </c:pt>
                <c:pt idx="810">
                  <c:v>0.55329197827635324</c:v>
                </c:pt>
                <c:pt idx="811">
                  <c:v>0.5137711226851851</c:v>
                </c:pt>
                <c:pt idx="812">
                  <c:v>0.5284502976190476</c:v>
                </c:pt>
                <c:pt idx="813">
                  <c:v>0.33820819047619044</c:v>
                </c:pt>
                <c:pt idx="814">
                  <c:v>0.59939964313271599</c:v>
                </c:pt>
                <c:pt idx="815">
                  <c:v>0.59939964313271599</c:v>
                </c:pt>
                <c:pt idx="816">
                  <c:v>0.59939964313271599</c:v>
                </c:pt>
                <c:pt idx="817">
                  <c:v>0.59939964313271599</c:v>
                </c:pt>
                <c:pt idx="818">
                  <c:v>0.59939964313271599</c:v>
                </c:pt>
                <c:pt idx="819">
                  <c:v>0.59939964313271599</c:v>
                </c:pt>
                <c:pt idx="820">
                  <c:v>0.59939964313271599</c:v>
                </c:pt>
                <c:pt idx="821">
                  <c:v>0.46239401041666661</c:v>
                </c:pt>
                <c:pt idx="822">
                  <c:v>0.64735161458333323</c:v>
                </c:pt>
                <c:pt idx="823">
                  <c:v>0.61652534722222219</c:v>
                </c:pt>
                <c:pt idx="824">
                  <c:v>0.61652534722222219</c:v>
                </c:pt>
                <c:pt idx="825">
                  <c:v>0.61652534722222219</c:v>
                </c:pt>
                <c:pt idx="826">
                  <c:v>0.61652534722222219</c:v>
                </c:pt>
                <c:pt idx="827">
                  <c:v>0.64221390335648143</c:v>
                </c:pt>
                <c:pt idx="828">
                  <c:v>0.64221390335648143</c:v>
                </c:pt>
                <c:pt idx="829">
                  <c:v>0.64221390335648143</c:v>
                </c:pt>
                <c:pt idx="830">
                  <c:v>0.80918951822916652</c:v>
                </c:pt>
                <c:pt idx="831">
                  <c:v>0.5945065848214286</c:v>
                </c:pt>
                <c:pt idx="832">
                  <c:v>0.39014494628906249</c:v>
                </c:pt>
                <c:pt idx="833">
                  <c:v>0.79267544642857146</c:v>
                </c:pt>
                <c:pt idx="834">
                  <c:v>0.48768118286132811</c:v>
                </c:pt>
                <c:pt idx="835">
                  <c:v>0.60466909054487172</c:v>
                </c:pt>
                <c:pt idx="836">
                  <c:v>0.63465844566993457</c:v>
                </c:pt>
                <c:pt idx="837">
                  <c:v>0.4729029651988636</c:v>
                </c:pt>
                <c:pt idx="838">
                  <c:v>0.66056287202380948</c:v>
                </c:pt>
                <c:pt idx="839">
                  <c:v>0.66056287202380948</c:v>
                </c:pt>
                <c:pt idx="840">
                  <c:v>0.66056287202380948</c:v>
                </c:pt>
                <c:pt idx="841">
                  <c:v>0.66056287202380948</c:v>
                </c:pt>
                <c:pt idx="842">
                  <c:v>0.57799251302083332</c:v>
                </c:pt>
                <c:pt idx="843">
                  <c:v>0.61652534722222219</c:v>
                </c:pt>
                <c:pt idx="844">
                  <c:v>0.75027874286358176</c:v>
                </c:pt>
                <c:pt idx="845">
                  <c:v>0.53914767206477732</c:v>
                </c:pt>
                <c:pt idx="846">
                  <c:v>0.66788461875652927</c:v>
                </c:pt>
                <c:pt idx="847">
                  <c:v>0.66056287202380948</c:v>
                </c:pt>
                <c:pt idx="848">
                  <c:v>0.56910032051282045</c:v>
                </c:pt>
                <c:pt idx="849">
                  <c:v>0.47183062287414967</c:v>
                </c:pt>
                <c:pt idx="850">
                  <c:v>0.5284502976190476</c:v>
                </c:pt>
                <c:pt idx="851">
                  <c:v>0.69359101562499992</c:v>
                </c:pt>
                <c:pt idx="852">
                  <c:v>0.61652534722222219</c:v>
                </c:pt>
                <c:pt idx="853">
                  <c:v>0.7398304166666666</c:v>
                </c:pt>
                <c:pt idx="854">
                  <c:v>0.61652534722222219</c:v>
                </c:pt>
                <c:pt idx="855">
                  <c:v>0.61652534722222219</c:v>
                </c:pt>
                <c:pt idx="856">
                  <c:v>0.41615460937499998</c:v>
                </c:pt>
                <c:pt idx="857">
                  <c:v>0.46239401041666661</c:v>
                </c:pt>
                <c:pt idx="858">
                  <c:v>0.49542215401785711</c:v>
                </c:pt>
                <c:pt idx="859">
                  <c:v>0.36685805785123965</c:v>
                </c:pt>
                <c:pt idx="860">
                  <c:v>0.56514823495370359</c:v>
                </c:pt>
                <c:pt idx="861">
                  <c:v>0.56514823495370359</c:v>
                </c:pt>
                <c:pt idx="862">
                  <c:v>0.56514823495370359</c:v>
                </c:pt>
                <c:pt idx="863">
                  <c:v>0.30826267361111109</c:v>
                </c:pt>
                <c:pt idx="864">
                  <c:v>0.51219028846153847</c:v>
                </c:pt>
                <c:pt idx="865">
                  <c:v>0.57799251302083321</c:v>
                </c:pt>
                <c:pt idx="866">
                  <c:v>0.42276023809523805</c:v>
                </c:pt>
                <c:pt idx="867">
                  <c:v>0.30826267361111109</c:v>
                </c:pt>
                <c:pt idx="868">
                  <c:v>0.74313323102678575</c:v>
                </c:pt>
                <c:pt idx="869">
                  <c:v>0.6097503434065934</c:v>
                </c:pt>
                <c:pt idx="870">
                  <c:v>0.58716699735449729</c:v>
                </c:pt>
                <c:pt idx="871">
                  <c:v>0.66790245949074067</c:v>
                </c:pt>
                <c:pt idx="872">
                  <c:v>0.70314461088154268</c:v>
                </c:pt>
                <c:pt idx="873">
                  <c:v>0.37578687830687829</c:v>
                </c:pt>
                <c:pt idx="874">
                  <c:v>0.74313323102678575</c:v>
                </c:pt>
                <c:pt idx="875">
                  <c:v>0.56910032051282045</c:v>
                </c:pt>
                <c:pt idx="876">
                  <c:v>0.55487281249999998</c:v>
                </c:pt>
                <c:pt idx="877">
                  <c:v>0.55487281249999998</c:v>
                </c:pt>
                <c:pt idx="878">
                  <c:v>0.57940077880264529</c:v>
                </c:pt>
                <c:pt idx="879">
                  <c:v>0.66056287202380948</c:v>
                </c:pt>
                <c:pt idx="880">
                  <c:v>0.66056287202380948</c:v>
                </c:pt>
                <c:pt idx="881">
                  <c:v>0.66056287202380948</c:v>
                </c:pt>
                <c:pt idx="882">
                  <c:v>0.79267544642857135</c:v>
                </c:pt>
                <c:pt idx="883">
                  <c:v>0.36886131885090212</c:v>
                </c:pt>
                <c:pt idx="884">
                  <c:v>0.66701465063861753</c:v>
                </c:pt>
                <c:pt idx="885">
                  <c:v>0.83230921874999997</c:v>
                </c:pt>
                <c:pt idx="886">
                  <c:v>0.66395037393162382</c:v>
                </c:pt>
                <c:pt idx="887">
                  <c:v>0.61652534722222219</c:v>
                </c:pt>
                <c:pt idx="888">
                  <c:v>0.61652534722222219</c:v>
                </c:pt>
                <c:pt idx="889">
                  <c:v>0.61652534722222219</c:v>
                </c:pt>
                <c:pt idx="890">
                  <c:v>0.57799251302083332</c:v>
                </c:pt>
                <c:pt idx="891">
                  <c:v>0.57799251302083332</c:v>
                </c:pt>
                <c:pt idx="892">
                  <c:v>0.57799251302083332</c:v>
                </c:pt>
                <c:pt idx="893">
                  <c:v>0.57799251302083332</c:v>
                </c:pt>
                <c:pt idx="894">
                  <c:v>0.57799251302083332</c:v>
                </c:pt>
                <c:pt idx="895">
                  <c:v>0.57799251302083332</c:v>
                </c:pt>
                <c:pt idx="896">
                  <c:v>0.57799251302083332</c:v>
                </c:pt>
                <c:pt idx="897">
                  <c:v>0.63465844566993457</c:v>
                </c:pt>
                <c:pt idx="898">
                  <c:v>0.46239401041666661</c:v>
                </c:pt>
                <c:pt idx="899">
                  <c:v>0.59839224877450969</c:v>
                </c:pt>
                <c:pt idx="900">
                  <c:v>0.34679550781249996</c:v>
                </c:pt>
                <c:pt idx="901">
                  <c:v>0.64221390335648154</c:v>
                </c:pt>
                <c:pt idx="902">
                  <c:v>0.5137711226851851</c:v>
                </c:pt>
                <c:pt idx="903">
                  <c:v>0.61652534722222219</c:v>
                </c:pt>
                <c:pt idx="904">
                  <c:v>0.34251408179012344</c:v>
                </c:pt>
                <c:pt idx="905">
                  <c:v>0.61652534722222219</c:v>
                </c:pt>
                <c:pt idx="906">
                  <c:v>0.69359101562500003</c:v>
                </c:pt>
                <c:pt idx="907">
                  <c:v>0.42035819128787877</c:v>
                </c:pt>
                <c:pt idx="908">
                  <c:v>0.7398304166666666</c:v>
                </c:pt>
                <c:pt idx="909">
                  <c:v>0.60614235320892118</c:v>
                </c:pt>
                <c:pt idx="910">
                  <c:v>0.37156661551339282</c:v>
                </c:pt>
                <c:pt idx="911">
                  <c:v>0.45193260746606334</c:v>
                </c:pt>
                <c:pt idx="912">
                  <c:v>0.38532834201388888</c:v>
                </c:pt>
                <c:pt idx="913">
                  <c:v>0.25221491477272723</c:v>
                </c:pt>
                <c:pt idx="914">
                  <c:v>0.46239401041666661</c:v>
                </c:pt>
                <c:pt idx="915">
                  <c:v>0.64221390335648154</c:v>
                </c:pt>
                <c:pt idx="916">
                  <c:v>0.44389824999999994</c:v>
                </c:pt>
                <c:pt idx="917">
                  <c:v>0.57799251302083332</c:v>
                </c:pt>
                <c:pt idx="918">
                  <c:v>0.40994932178932175</c:v>
                </c:pt>
                <c:pt idx="919">
                  <c:v>0.32832710798816567</c:v>
                </c:pt>
                <c:pt idx="920">
                  <c:v>0.8027673791956017</c:v>
                </c:pt>
                <c:pt idx="921">
                  <c:v>0.8027673791956017</c:v>
                </c:pt>
                <c:pt idx="922">
                  <c:v>0.52019326171875002</c:v>
                </c:pt>
                <c:pt idx="923">
                  <c:v>0.52019326171875002</c:v>
                </c:pt>
                <c:pt idx="924">
                  <c:v>0.52019326171875002</c:v>
                </c:pt>
                <c:pt idx="925">
                  <c:v>0.67432459852430549</c:v>
                </c:pt>
                <c:pt idx="926">
                  <c:v>0.4051809584178499</c:v>
                </c:pt>
                <c:pt idx="927">
                  <c:v>0.66056287202380948</c:v>
                </c:pt>
                <c:pt idx="928">
                  <c:v>0.51219028846153847</c:v>
                </c:pt>
                <c:pt idx="929">
                  <c:v>0.59450658482142849</c:v>
                </c:pt>
                <c:pt idx="930">
                  <c:v>0.57799251302083332</c:v>
                </c:pt>
                <c:pt idx="931">
                  <c:v>0.64221390335648143</c:v>
                </c:pt>
                <c:pt idx="932">
                  <c:v>0.71137540064102567</c:v>
                </c:pt>
                <c:pt idx="933">
                  <c:v>0.64221390335648154</c:v>
                </c:pt>
                <c:pt idx="934">
                  <c:v>0.71340790178571423</c:v>
                </c:pt>
                <c:pt idx="935">
                  <c:v>0.37578687830687829</c:v>
                </c:pt>
                <c:pt idx="936">
                  <c:v>0.64221390335648154</c:v>
                </c:pt>
                <c:pt idx="937">
                  <c:v>0.46239401041666661</c:v>
                </c:pt>
                <c:pt idx="938">
                  <c:v>0.54721184664694278</c:v>
                </c:pt>
                <c:pt idx="939">
                  <c:v>0.55028708677685945</c:v>
                </c:pt>
                <c:pt idx="940">
                  <c:v>0.84929512117346939</c:v>
                </c:pt>
                <c:pt idx="941">
                  <c:v>0.52019326171874991</c:v>
                </c:pt>
                <c:pt idx="942">
                  <c:v>0.53321111111111108</c:v>
                </c:pt>
                <c:pt idx="943">
                  <c:v>0.63053728693181821</c:v>
                </c:pt>
                <c:pt idx="944">
                  <c:v>0.42814260223765432</c:v>
                </c:pt>
                <c:pt idx="945">
                  <c:v>0.55487281249999998</c:v>
                </c:pt>
                <c:pt idx="946">
                  <c:v>0.37578687830687829</c:v>
                </c:pt>
                <c:pt idx="947">
                  <c:v>0.44954973234953699</c:v>
                </c:pt>
                <c:pt idx="948">
                  <c:v>0.65024157714843744</c:v>
                </c:pt>
                <c:pt idx="949">
                  <c:v>0.41965170693277309</c:v>
                </c:pt>
                <c:pt idx="950">
                  <c:v>0.48166042751736104</c:v>
                </c:pt>
                <c:pt idx="951">
                  <c:v>0.64221390335648154</c:v>
                </c:pt>
                <c:pt idx="952">
                  <c:v>0.28899625651041666</c:v>
                </c:pt>
                <c:pt idx="953">
                  <c:v>0.4816604275173611</c:v>
                </c:pt>
                <c:pt idx="954">
                  <c:v>0.66584737499999991</c:v>
                </c:pt>
                <c:pt idx="955">
                  <c:v>0.25688556134259255</c:v>
                </c:pt>
                <c:pt idx="956">
                  <c:v>0.74694417067307683</c:v>
                </c:pt>
                <c:pt idx="957">
                  <c:v>0.55487281249999998</c:v>
                </c:pt>
                <c:pt idx="958">
                  <c:v>0.45295739795918366</c:v>
                </c:pt>
                <c:pt idx="959">
                  <c:v>0.69359101562499992</c:v>
                </c:pt>
                <c:pt idx="960">
                  <c:v>0.7398304166666666</c:v>
                </c:pt>
                <c:pt idx="961">
                  <c:v>0.7398304166666666</c:v>
                </c:pt>
                <c:pt idx="962">
                  <c:v>0.7398304166666666</c:v>
                </c:pt>
                <c:pt idx="963">
                  <c:v>0.55734992327008925</c:v>
                </c:pt>
                <c:pt idx="964">
                  <c:v>0.49542215401785711</c:v>
                </c:pt>
                <c:pt idx="965">
                  <c:v>0.67199129541522484</c:v>
                </c:pt>
                <c:pt idx="966">
                  <c:v>0.48968367346938774</c:v>
                </c:pt>
                <c:pt idx="967">
                  <c:v>0.50214734162895924</c:v>
                </c:pt>
                <c:pt idx="968">
                  <c:v>0.61553890666666666</c:v>
                </c:pt>
                <c:pt idx="969">
                  <c:v>0.43349438476562496</c:v>
                </c:pt>
                <c:pt idx="970">
                  <c:v>0.7054962650985378</c:v>
                </c:pt>
                <c:pt idx="971">
                  <c:v>0.34679550781249996</c:v>
                </c:pt>
                <c:pt idx="972">
                  <c:v>0.37365172558922555</c:v>
                </c:pt>
                <c:pt idx="973">
                  <c:v>0.28899625651041666</c:v>
                </c:pt>
                <c:pt idx="974">
                  <c:v>0.64221390335648154</c:v>
                </c:pt>
                <c:pt idx="975">
                  <c:v>0.5137711226851851</c:v>
                </c:pt>
                <c:pt idx="976">
                  <c:v>0.53353155048076917</c:v>
                </c:pt>
                <c:pt idx="977">
                  <c:v>0.72249064127604168</c:v>
                </c:pt>
                <c:pt idx="978">
                  <c:v>0.64221390335648154</c:v>
                </c:pt>
                <c:pt idx="979">
                  <c:v>0.4816604275173611</c:v>
                </c:pt>
                <c:pt idx="980">
                  <c:v>0.55987166666666655</c:v>
                </c:pt>
                <c:pt idx="981">
                  <c:v>0.7398304166666666</c:v>
                </c:pt>
                <c:pt idx="982">
                  <c:v>0.50574344889322909</c:v>
                </c:pt>
                <c:pt idx="983">
                  <c:v>0.69359101562499992</c:v>
                </c:pt>
                <c:pt idx="984">
                  <c:v>0.38532834201388888</c:v>
                </c:pt>
                <c:pt idx="985">
                  <c:v>0.39633772321428568</c:v>
                </c:pt>
                <c:pt idx="986">
                  <c:v>0.23712513354700854</c:v>
                </c:pt>
                <c:pt idx="987">
                  <c:v>0.57457243897928989</c:v>
                </c:pt>
                <c:pt idx="988">
                  <c:v>0.59939964313271599</c:v>
                </c:pt>
                <c:pt idx="989">
                  <c:v>0.73983041666666671</c:v>
                </c:pt>
                <c:pt idx="990">
                  <c:v>0.67393459008097156</c:v>
                </c:pt>
                <c:pt idx="991">
                  <c:v>0.48780027472527471</c:v>
                </c:pt>
                <c:pt idx="992">
                  <c:v>0.32512078857421872</c:v>
                </c:pt>
                <c:pt idx="993">
                  <c:v>0.43527437641723354</c:v>
                </c:pt>
                <c:pt idx="994">
                  <c:v>0.61652534722222219</c:v>
                </c:pt>
                <c:pt idx="995">
                  <c:v>0.43113660644910645</c:v>
                </c:pt>
                <c:pt idx="996">
                  <c:v>0.42682524038461533</c:v>
                </c:pt>
                <c:pt idx="997">
                  <c:v>0.38532834201388888</c:v>
                </c:pt>
                <c:pt idx="998">
                  <c:v>0.38532834201388888</c:v>
                </c:pt>
                <c:pt idx="999">
                  <c:v>0.65024157714843744</c:v>
                </c:pt>
                <c:pt idx="1000">
                  <c:v>0.56047758838383832</c:v>
                </c:pt>
                <c:pt idx="1001">
                  <c:v>0.64221390335648154</c:v>
                </c:pt>
                <c:pt idx="1002">
                  <c:v>0.42035819128787877</c:v>
                </c:pt>
                <c:pt idx="1003">
                  <c:v>0.43733817733990143</c:v>
                </c:pt>
                <c:pt idx="1004">
                  <c:v>0.28899625651041666</c:v>
                </c:pt>
                <c:pt idx="1005">
                  <c:v>0.44460962540064103</c:v>
                </c:pt>
                <c:pt idx="1006">
                  <c:v>0.44389824999999994</c:v>
                </c:pt>
                <c:pt idx="1007">
                  <c:v>0.61652534722222219</c:v>
                </c:pt>
                <c:pt idx="1008">
                  <c:v>0.66584737500000002</c:v>
                </c:pt>
                <c:pt idx="1009">
                  <c:v>0.73854598885995359</c:v>
                </c:pt>
                <c:pt idx="1010">
                  <c:v>0.4816604275173611</c:v>
                </c:pt>
                <c:pt idx="1011">
                  <c:v>0.65024157714843744</c:v>
                </c:pt>
                <c:pt idx="1012">
                  <c:v>0.57799251302083332</c:v>
                </c:pt>
                <c:pt idx="1013">
                  <c:v>0.38532834201388888</c:v>
                </c:pt>
                <c:pt idx="1014">
                  <c:v>0.43349438476562496</c:v>
                </c:pt>
                <c:pt idx="1015">
                  <c:v>0.61652534722222219</c:v>
                </c:pt>
                <c:pt idx="1016">
                  <c:v>0.76428762052341603</c:v>
                </c:pt>
                <c:pt idx="1017">
                  <c:v>0.46239401041666661</c:v>
                </c:pt>
                <c:pt idx="1018">
                  <c:v>0.7398304166666666</c:v>
                </c:pt>
                <c:pt idx="1019">
                  <c:v>0.43349438476562496</c:v>
                </c:pt>
                <c:pt idx="1020">
                  <c:v>0.61927769252232134</c:v>
                </c:pt>
                <c:pt idx="1021">
                  <c:v>0.44954973234953699</c:v>
                </c:pt>
                <c:pt idx="1022">
                  <c:v>0.46239401041666661</c:v>
                </c:pt>
                <c:pt idx="1023">
                  <c:v>0.52019326171874991</c:v>
                </c:pt>
                <c:pt idx="1024">
                  <c:v>0.79267544642857146</c:v>
                </c:pt>
                <c:pt idx="1025">
                  <c:v>0.46903872569737953</c:v>
                </c:pt>
                <c:pt idx="1026">
                  <c:v>0.86473685064935057</c:v>
                </c:pt>
                <c:pt idx="1027">
                  <c:v>0.51477458190917968</c:v>
                </c:pt>
                <c:pt idx="1028">
                  <c:v>0.77065668402777776</c:v>
                </c:pt>
                <c:pt idx="1029">
                  <c:v>0.63465844566993457</c:v>
                </c:pt>
                <c:pt idx="1030">
                  <c:v>0.52019326171874991</c:v>
                </c:pt>
                <c:pt idx="1031">
                  <c:v>0.41615460937499998</c:v>
                </c:pt>
                <c:pt idx="1032">
                  <c:v>0.59450658482142849</c:v>
                </c:pt>
                <c:pt idx="1033">
                  <c:v>0.7398304166666666</c:v>
                </c:pt>
                <c:pt idx="1034">
                  <c:v>0.46239401041666661</c:v>
                </c:pt>
                <c:pt idx="1035">
                  <c:v>0.28184015873015872</c:v>
                </c:pt>
                <c:pt idx="1036">
                  <c:v>0.71340790178571423</c:v>
                </c:pt>
                <c:pt idx="1037">
                  <c:v>0.60614235320892118</c:v>
                </c:pt>
                <c:pt idx="1038">
                  <c:v>0.47988999999999993</c:v>
                </c:pt>
                <c:pt idx="1039">
                  <c:v>0.59186433333333333</c:v>
                </c:pt>
                <c:pt idx="1040">
                  <c:v>0.46239401041666661</c:v>
                </c:pt>
                <c:pt idx="1041">
                  <c:v>0.50574344889322909</c:v>
                </c:pt>
                <c:pt idx="1042">
                  <c:v>0.67056162643432615</c:v>
                </c:pt>
                <c:pt idx="1043">
                  <c:v>0.67056162643432615</c:v>
                </c:pt>
                <c:pt idx="1044">
                  <c:v>0.37578687830687829</c:v>
                </c:pt>
                <c:pt idx="1045">
                  <c:v>0.5284502976190476</c:v>
                </c:pt>
                <c:pt idx="1046">
                  <c:v>0.7398304166666666</c:v>
                </c:pt>
                <c:pt idx="1047">
                  <c:v>0.84929512117346939</c:v>
                </c:pt>
                <c:pt idx="1048">
                  <c:v>0.48968367346938774</c:v>
                </c:pt>
                <c:pt idx="1049">
                  <c:v>0.51231154563210224</c:v>
                </c:pt>
                <c:pt idx="1050">
                  <c:v>0.68292038461538451</c:v>
                </c:pt>
                <c:pt idx="1051">
                  <c:v>0.40262879818594105</c:v>
                </c:pt>
                <c:pt idx="1052">
                  <c:v>0.64221390335648154</c:v>
                </c:pt>
                <c:pt idx="1053">
                  <c:v>0.55487281249999998</c:v>
                </c:pt>
                <c:pt idx="1054">
                  <c:v>0.66715786366076213</c:v>
                </c:pt>
                <c:pt idx="1055">
                  <c:v>0.48768118286132811</c:v>
                </c:pt>
                <c:pt idx="1056">
                  <c:v>0.36697937334656083</c:v>
                </c:pt>
                <c:pt idx="1057">
                  <c:v>0.70059698547979798</c:v>
                </c:pt>
                <c:pt idx="1058">
                  <c:v>0.72249064127604157</c:v>
                </c:pt>
                <c:pt idx="1059">
                  <c:v>0.84929512117346939</c:v>
                </c:pt>
                <c:pt idx="1060">
                  <c:v>0.69359101562500003</c:v>
                </c:pt>
                <c:pt idx="1061">
                  <c:v>0.61652534722222219</c:v>
                </c:pt>
                <c:pt idx="1062">
                  <c:v>0.525323372781065</c:v>
                </c:pt>
                <c:pt idx="1063">
                  <c:v>0.65024157714843744</c:v>
                </c:pt>
                <c:pt idx="1064">
                  <c:v>0.66056287202380948</c:v>
                </c:pt>
                <c:pt idx="1065">
                  <c:v>0.73983041666666671</c:v>
                </c:pt>
                <c:pt idx="1066">
                  <c:v>0.59939964313271599</c:v>
                </c:pt>
                <c:pt idx="1067">
                  <c:v>0.49572688289310091</c:v>
                </c:pt>
                <c:pt idx="1068">
                  <c:v>0.75664474431818185</c:v>
                </c:pt>
                <c:pt idx="1069">
                  <c:v>0.71481199677938811</c:v>
                </c:pt>
                <c:pt idx="1070">
                  <c:v>0.65024157714843744</c:v>
                </c:pt>
                <c:pt idx="1071">
                  <c:v>0.46239401041666661</c:v>
                </c:pt>
                <c:pt idx="1072">
                  <c:v>0.83230921874999997</c:v>
                </c:pt>
                <c:pt idx="1073">
                  <c:v>0.38532834201388888</c:v>
                </c:pt>
                <c:pt idx="1074">
                  <c:v>0.40171787330316738</c:v>
                </c:pt>
                <c:pt idx="1075">
                  <c:v>0.59186433333333333</c:v>
                </c:pt>
                <c:pt idx="1076">
                  <c:v>0.46239401041666661</c:v>
                </c:pt>
                <c:pt idx="1077">
                  <c:v>0.45295739795918366</c:v>
                </c:pt>
                <c:pt idx="1078">
                  <c:v>0.50442982954545446</c:v>
                </c:pt>
                <c:pt idx="1079">
                  <c:v>0.3699152083333333</c:v>
                </c:pt>
                <c:pt idx="1080">
                  <c:v>0.41101689814814812</c:v>
                </c:pt>
                <c:pt idx="1081">
                  <c:v>0.39399252958579878</c:v>
                </c:pt>
                <c:pt idx="1082">
                  <c:v>0.4816604275173611</c:v>
                </c:pt>
                <c:pt idx="1083">
                  <c:v>0.63697134088010199</c:v>
                </c:pt>
                <c:pt idx="1084">
                  <c:v>0.48768118286132811</c:v>
                </c:pt>
                <c:pt idx="1085">
                  <c:v>0.30826267361111109</c:v>
                </c:pt>
                <c:pt idx="1086">
                  <c:v>0.60614235320892118</c:v>
                </c:pt>
                <c:pt idx="1087">
                  <c:v>0.39520855591168091</c:v>
                </c:pt>
                <c:pt idx="1088">
                  <c:v>0.73983041666666671</c:v>
                </c:pt>
                <c:pt idx="1089">
                  <c:v>0.71481199677938811</c:v>
                </c:pt>
                <c:pt idx="1090">
                  <c:v>0.50574344889322909</c:v>
                </c:pt>
                <c:pt idx="1091">
                  <c:v>0.66584737499999991</c:v>
                </c:pt>
                <c:pt idx="1092">
                  <c:v>0.41496898370726487</c:v>
                </c:pt>
                <c:pt idx="1093">
                  <c:v>0.7398304166666666</c:v>
                </c:pt>
                <c:pt idx="1094">
                  <c:v>0.64221390335648154</c:v>
                </c:pt>
                <c:pt idx="1095">
                  <c:v>0.79267544642857135</c:v>
                </c:pt>
                <c:pt idx="1096">
                  <c:v>0.23502418120599936</c:v>
                </c:pt>
                <c:pt idx="1097">
                  <c:v>0.67530159736308315</c:v>
                </c:pt>
                <c:pt idx="1098">
                  <c:v>0.64221390335648154</c:v>
                </c:pt>
                <c:pt idx="1099">
                  <c:v>0.54721184664694278</c:v>
                </c:pt>
                <c:pt idx="1100">
                  <c:v>0.6261585557725694</c:v>
                </c:pt>
                <c:pt idx="1101">
                  <c:v>0.66584737499999991</c:v>
                </c:pt>
                <c:pt idx="1102">
                  <c:v>0.4756052678571428</c:v>
                </c:pt>
                <c:pt idx="1103">
                  <c:v>0.64221390335648154</c:v>
                </c:pt>
                <c:pt idx="1104">
                  <c:v>0.39959976208847731</c:v>
                </c:pt>
                <c:pt idx="1105">
                  <c:v>0.59869196941000913</c:v>
                </c:pt>
                <c:pt idx="1106">
                  <c:v>0.7398304166666666</c:v>
                </c:pt>
                <c:pt idx="1107">
                  <c:v>0.61652534722222219</c:v>
                </c:pt>
                <c:pt idx="1108">
                  <c:v>0.67999119178921563</c:v>
                </c:pt>
                <c:pt idx="1109">
                  <c:v>0.37578687830687829</c:v>
                </c:pt>
                <c:pt idx="1110">
                  <c:v>0.55329197827635324</c:v>
                </c:pt>
                <c:pt idx="1111">
                  <c:v>0.61652534722222219</c:v>
                </c:pt>
                <c:pt idx="1112">
                  <c:v>0.42814260223765432</c:v>
                </c:pt>
                <c:pt idx="1113">
                  <c:v>0.64221390335648154</c:v>
                </c:pt>
                <c:pt idx="1114">
                  <c:v>0.66715786366076213</c:v>
                </c:pt>
                <c:pt idx="1115">
                  <c:v>0.64897404970760231</c:v>
                </c:pt>
                <c:pt idx="1116">
                  <c:v>0.6341403571428571</c:v>
                </c:pt>
                <c:pt idx="1117">
                  <c:v>0.7398304166666666</c:v>
                </c:pt>
                <c:pt idx="1118">
                  <c:v>0.55487281249999998</c:v>
                </c:pt>
                <c:pt idx="1119">
                  <c:v>0.6355346423275553</c:v>
                </c:pt>
                <c:pt idx="1120">
                  <c:v>0.55910386880446616</c:v>
                </c:pt>
                <c:pt idx="1121">
                  <c:v>0.46239401041666661</c:v>
                </c:pt>
                <c:pt idx="1122">
                  <c:v>0.89175987723214278</c:v>
                </c:pt>
                <c:pt idx="1123">
                  <c:v>0.7398304166666666</c:v>
                </c:pt>
                <c:pt idx="1124">
                  <c:v>0.65209411725427346</c:v>
                </c:pt>
                <c:pt idx="1125">
                  <c:v>0.41177945269016691</c:v>
                </c:pt>
                <c:pt idx="1126">
                  <c:v>0.57649123376623368</c:v>
                </c:pt>
                <c:pt idx="1127">
                  <c:v>0.66897281599633474</c:v>
                </c:pt>
                <c:pt idx="1128">
                  <c:v>0.66897281599633474</c:v>
                </c:pt>
                <c:pt idx="1129">
                  <c:v>0.64221390335648154</c:v>
                </c:pt>
                <c:pt idx="1130">
                  <c:v>0.46239401041666661</c:v>
                </c:pt>
                <c:pt idx="1131">
                  <c:v>0.41101689814814812</c:v>
                </c:pt>
                <c:pt idx="1132">
                  <c:v>0.7398304166666666</c:v>
                </c:pt>
                <c:pt idx="1133">
                  <c:v>0.61143009641873269</c:v>
                </c:pt>
                <c:pt idx="1134">
                  <c:v>0.61652534722222219</c:v>
                </c:pt>
                <c:pt idx="1135">
                  <c:v>0.55487281249999998</c:v>
                </c:pt>
                <c:pt idx="1136">
                  <c:v>0.64221390335648154</c:v>
                </c:pt>
                <c:pt idx="1137">
                  <c:v>0.4729029651988636</c:v>
                </c:pt>
                <c:pt idx="1138">
                  <c:v>0.59939964313271599</c:v>
                </c:pt>
                <c:pt idx="1139">
                  <c:v>0.59939964313271599</c:v>
                </c:pt>
                <c:pt idx="1140">
                  <c:v>0.66584737499999991</c:v>
                </c:pt>
                <c:pt idx="1141">
                  <c:v>0.55487281249999998</c:v>
                </c:pt>
                <c:pt idx="1142">
                  <c:v>0.37578687830687829</c:v>
                </c:pt>
                <c:pt idx="1143">
                  <c:v>0.42814260223765432</c:v>
                </c:pt>
                <c:pt idx="1144">
                  <c:v>0.43349438476562496</c:v>
                </c:pt>
                <c:pt idx="1145">
                  <c:v>0.63697134088010199</c:v>
                </c:pt>
                <c:pt idx="1146">
                  <c:v>0.48768118286132811</c:v>
                </c:pt>
                <c:pt idx="1147">
                  <c:v>0.54186798095703115</c:v>
                </c:pt>
                <c:pt idx="1148">
                  <c:v>0.38532834201388888</c:v>
                </c:pt>
                <c:pt idx="1149">
                  <c:v>0.64221390335648154</c:v>
                </c:pt>
                <c:pt idx="1150">
                  <c:v>0.65024157714843744</c:v>
                </c:pt>
                <c:pt idx="1151">
                  <c:v>0.69359101562499992</c:v>
                </c:pt>
                <c:pt idx="1152">
                  <c:v>0.70774593431122446</c:v>
                </c:pt>
                <c:pt idx="1153">
                  <c:v>0.46239401041666667</c:v>
                </c:pt>
                <c:pt idx="1154">
                  <c:v>0.65024157714843744</c:v>
                </c:pt>
                <c:pt idx="1155">
                  <c:v>0.44389824999999994</c:v>
                </c:pt>
                <c:pt idx="1156">
                  <c:v>0.64981406789324447</c:v>
                </c:pt>
                <c:pt idx="1157">
                  <c:v>0.61652534722222219</c:v>
                </c:pt>
                <c:pt idx="1158">
                  <c:v>0.66790245949074067</c:v>
                </c:pt>
                <c:pt idx="1159">
                  <c:v>0.69359101562500003</c:v>
                </c:pt>
                <c:pt idx="1160">
                  <c:v>0.43199440419550172</c:v>
                </c:pt>
                <c:pt idx="1161">
                  <c:v>0.46239401041666661</c:v>
                </c:pt>
                <c:pt idx="1162">
                  <c:v>0.61652534722222219</c:v>
                </c:pt>
                <c:pt idx="1163">
                  <c:v>0.71927957175925916</c:v>
                </c:pt>
                <c:pt idx="1164">
                  <c:v>0.7398304166666666</c:v>
                </c:pt>
                <c:pt idx="1165">
                  <c:v>0.46684010667067299</c:v>
                </c:pt>
                <c:pt idx="1166">
                  <c:v>0.53517825279706777</c:v>
                </c:pt>
                <c:pt idx="1167">
                  <c:v>0.44389824999999994</c:v>
                </c:pt>
                <c:pt idx="1168">
                  <c:v>0.78028989257812498</c:v>
                </c:pt>
                <c:pt idx="1169">
                  <c:v>0.41101689814814812</c:v>
                </c:pt>
                <c:pt idx="1170">
                  <c:v>0.55734992327008925</c:v>
                </c:pt>
                <c:pt idx="1171">
                  <c:v>0.35600862155388469</c:v>
                </c:pt>
                <c:pt idx="1172">
                  <c:v>0.52804254275977358</c:v>
                </c:pt>
                <c:pt idx="1173">
                  <c:v>0.78612440968122776</c:v>
                </c:pt>
                <c:pt idx="1174">
                  <c:v>0.78798505917159756</c:v>
                </c:pt>
                <c:pt idx="1175">
                  <c:v>0.71927957175925916</c:v>
                </c:pt>
                <c:pt idx="1176">
                  <c:v>0.71137540064102567</c:v>
                </c:pt>
                <c:pt idx="1177">
                  <c:v>0.37578687830687829</c:v>
                </c:pt>
                <c:pt idx="1178">
                  <c:v>0.64221390335648154</c:v>
                </c:pt>
                <c:pt idx="1179">
                  <c:v>0.59939964313271599</c:v>
                </c:pt>
                <c:pt idx="1180">
                  <c:v>0.67999119178921563</c:v>
                </c:pt>
                <c:pt idx="1181">
                  <c:v>0.44389824999999994</c:v>
                </c:pt>
                <c:pt idx="1182">
                  <c:v>0.41101689814814812</c:v>
                </c:pt>
                <c:pt idx="1183">
                  <c:v>0.7398304166666666</c:v>
                </c:pt>
                <c:pt idx="1184">
                  <c:v>0.65024157714843744</c:v>
                </c:pt>
                <c:pt idx="1185">
                  <c:v>0.525323372781065</c:v>
                </c:pt>
                <c:pt idx="1186">
                  <c:v>0.61652534722222219</c:v>
                </c:pt>
                <c:pt idx="1187">
                  <c:v>0.5945065848214286</c:v>
                </c:pt>
                <c:pt idx="1188">
                  <c:v>0.37365172558922555</c:v>
                </c:pt>
                <c:pt idx="1189">
                  <c:v>0.84929512117346939</c:v>
                </c:pt>
                <c:pt idx="1190">
                  <c:v>0.36697937334656083</c:v>
                </c:pt>
                <c:pt idx="1191">
                  <c:v>0.67257310606060605</c:v>
                </c:pt>
                <c:pt idx="1192">
                  <c:v>0.4816604275173611</c:v>
                </c:pt>
                <c:pt idx="1193">
                  <c:v>0.39959976208847731</c:v>
                </c:pt>
                <c:pt idx="1194">
                  <c:v>0.55487281249999998</c:v>
                </c:pt>
                <c:pt idx="1195">
                  <c:v>0.57368983922663352</c:v>
                </c:pt>
                <c:pt idx="1196">
                  <c:v>0.4816604275173611</c:v>
                </c:pt>
                <c:pt idx="1197">
                  <c:v>0.54186798095703126</c:v>
                </c:pt>
                <c:pt idx="1198">
                  <c:v>0.78028989257812498</c:v>
                </c:pt>
                <c:pt idx="1199">
                  <c:v>0.49542215401785711</c:v>
                </c:pt>
                <c:pt idx="1200">
                  <c:v>0.42814260223765432</c:v>
                </c:pt>
                <c:pt idx="1201">
                  <c:v>0.67432459852430549</c:v>
                </c:pt>
                <c:pt idx="1202">
                  <c:v>0.59450658482142849</c:v>
                </c:pt>
                <c:pt idx="1203">
                  <c:v>0.65024157714843744</c:v>
                </c:pt>
                <c:pt idx="1204">
                  <c:v>0.64221390335648154</c:v>
                </c:pt>
                <c:pt idx="1205">
                  <c:v>0.7398304166666666</c:v>
                </c:pt>
                <c:pt idx="1206">
                  <c:v>0.49542215401785711</c:v>
                </c:pt>
                <c:pt idx="1207">
                  <c:v>0.61652534722222219</c:v>
                </c:pt>
                <c:pt idx="1208">
                  <c:v>0.39633772321428568</c:v>
                </c:pt>
                <c:pt idx="1209">
                  <c:v>0.79267544642857135</c:v>
                </c:pt>
                <c:pt idx="1210">
                  <c:v>0.31526864346590905</c:v>
                </c:pt>
                <c:pt idx="1211">
                  <c:v>0.44037524801587302</c:v>
                </c:pt>
                <c:pt idx="1212">
                  <c:v>0.66701465063861753</c:v>
                </c:pt>
                <c:pt idx="1213">
                  <c:v>0.67943609693877549</c:v>
                </c:pt>
                <c:pt idx="1214">
                  <c:v>0.61652534722222219</c:v>
                </c:pt>
                <c:pt idx="1215">
                  <c:v>0.59905296896086369</c:v>
                </c:pt>
                <c:pt idx="1216">
                  <c:v>0.61143009641873269</c:v>
                </c:pt>
                <c:pt idx="1217">
                  <c:v>0.67257310606060605</c:v>
                </c:pt>
                <c:pt idx="1218">
                  <c:v>0.55487281249999998</c:v>
                </c:pt>
                <c:pt idx="1219">
                  <c:v>0.67904015515734251</c:v>
                </c:pt>
                <c:pt idx="1220">
                  <c:v>0.49542215401785711</c:v>
                </c:pt>
                <c:pt idx="1221">
                  <c:v>0.63697134088010199</c:v>
                </c:pt>
                <c:pt idx="1222">
                  <c:v>0.66056287202380948</c:v>
                </c:pt>
                <c:pt idx="1223">
                  <c:v>0.55046906001984131</c:v>
                </c:pt>
                <c:pt idx="1224">
                  <c:v>0.42814260223765432</c:v>
                </c:pt>
                <c:pt idx="1225">
                  <c:v>0.64221390335648154</c:v>
                </c:pt>
                <c:pt idx="1226">
                  <c:v>0.72061404220779213</c:v>
                </c:pt>
                <c:pt idx="1227">
                  <c:v>0.64221390335648154</c:v>
                </c:pt>
                <c:pt idx="1228">
                  <c:v>0.77065668402777765</c:v>
                </c:pt>
                <c:pt idx="1229">
                  <c:v>0.38532834201388888</c:v>
                </c:pt>
                <c:pt idx="1230">
                  <c:v>0.51377112268518521</c:v>
                </c:pt>
                <c:pt idx="1231">
                  <c:v>0.41285179501488095</c:v>
                </c:pt>
                <c:pt idx="1232">
                  <c:v>0.38532834201388888</c:v>
                </c:pt>
                <c:pt idx="1233">
                  <c:v>0.31707017857142855</c:v>
                </c:pt>
                <c:pt idx="1234">
                  <c:v>0.77065668402777776</c:v>
                </c:pt>
                <c:pt idx="1235">
                  <c:v>0.66584737500000002</c:v>
                </c:pt>
                <c:pt idx="1236">
                  <c:v>0.66584737499999991</c:v>
                </c:pt>
                <c:pt idx="1237">
                  <c:v>0.55953560924369738</c:v>
                </c:pt>
                <c:pt idx="1238">
                  <c:v>0.7398304166666666</c:v>
                </c:pt>
                <c:pt idx="1239">
                  <c:v>0.59939964313271599</c:v>
                </c:pt>
                <c:pt idx="1240">
                  <c:v>0.38532834201388888</c:v>
                </c:pt>
                <c:pt idx="1241">
                  <c:v>0.74313323102678575</c:v>
                </c:pt>
                <c:pt idx="1242">
                  <c:v>0.72061404220779213</c:v>
                </c:pt>
                <c:pt idx="1243">
                  <c:v>0.68292038461538451</c:v>
                </c:pt>
                <c:pt idx="1244">
                  <c:v>0.44037524801587302</c:v>
                </c:pt>
                <c:pt idx="1245">
                  <c:v>0.68785885847107431</c:v>
                </c:pt>
                <c:pt idx="1246">
                  <c:v>0.34251408179012344</c:v>
                </c:pt>
                <c:pt idx="1247">
                  <c:v>0.83230921874999997</c:v>
                </c:pt>
                <c:pt idx="1248">
                  <c:v>0.64221390335648154</c:v>
                </c:pt>
                <c:pt idx="1249">
                  <c:v>0.57799251302083332</c:v>
                </c:pt>
                <c:pt idx="1250">
                  <c:v>0.49542215401785711</c:v>
                </c:pt>
                <c:pt idx="1251">
                  <c:v>0.77065668402777765</c:v>
                </c:pt>
                <c:pt idx="1252">
                  <c:v>0.58407664473684207</c:v>
                </c:pt>
                <c:pt idx="1253">
                  <c:v>0.43349438476562496</c:v>
                </c:pt>
                <c:pt idx="1254">
                  <c:v>0.59939964313271599</c:v>
                </c:pt>
                <c:pt idx="1255">
                  <c:v>0.66056287202380948</c:v>
                </c:pt>
                <c:pt idx="1256">
                  <c:v>0.63053728693181821</c:v>
                </c:pt>
                <c:pt idx="1257">
                  <c:v>0.52019326171874991</c:v>
                </c:pt>
                <c:pt idx="1258">
                  <c:v>0.55487281249999998</c:v>
                </c:pt>
                <c:pt idx="1259">
                  <c:v>0.51073105687047982</c:v>
                </c:pt>
                <c:pt idx="1260">
                  <c:v>0.67999119178921574</c:v>
                </c:pt>
                <c:pt idx="1261">
                  <c:v>0.46239401041666661</c:v>
                </c:pt>
                <c:pt idx="1262">
                  <c:v>0.46562753496503495</c:v>
                </c:pt>
                <c:pt idx="1263">
                  <c:v>0.84929512117346939</c:v>
                </c:pt>
                <c:pt idx="1264">
                  <c:v>0.84929512117346939</c:v>
                </c:pt>
                <c:pt idx="1265">
                  <c:v>0.55487281249999998</c:v>
                </c:pt>
                <c:pt idx="1266">
                  <c:v>0.5945065848214286</c:v>
                </c:pt>
                <c:pt idx="1267">
                  <c:v>0.22723954567269236</c:v>
                </c:pt>
                <c:pt idx="1268">
                  <c:v>0.53945967881944434</c:v>
                </c:pt>
                <c:pt idx="1269">
                  <c:v>0.5689058227956254</c:v>
                </c:pt>
                <c:pt idx="1270">
                  <c:v>0.50442982954545446</c:v>
                </c:pt>
                <c:pt idx="1271">
                  <c:v>0.55487281249999998</c:v>
                </c:pt>
                <c:pt idx="1272">
                  <c:v>0.77065668402777776</c:v>
                </c:pt>
                <c:pt idx="1273">
                  <c:v>0.42814260223765432</c:v>
                </c:pt>
                <c:pt idx="1274">
                  <c:v>0.3699152083333333</c:v>
                </c:pt>
                <c:pt idx="1275">
                  <c:v>0.67432459852430549</c:v>
                </c:pt>
                <c:pt idx="1276">
                  <c:v>0.67432459852430549</c:v>
                </c:pt>
                <c:pt idx="1277">
                  <c:v>0.50260218523550726</c:v>
                </c:pt>
                <c:pt idx="1278">
                  <c:v>0.50172961199725108</c:v>
                </c:pt>
                <c:pt idx="1279">
                  <c:v>0.50172961199725108</c:v>
                </c:pt>
                <c:pt idx="1280">
                  <c:v>0.65024157714843744</c:v>
                </c:pt>
                <c:pt idx="1281">
                  <c:v>0.53353155048076928</c:v>
                </c:pt>
                <c:pt idx="1282">
                  <c:v>0.64221390335648154</c:v>
                </c:pt>
                <c:pt idx="1283">
                  <c:v>0.80918951822916652</c:v>
                </c:pt>
                <c:pt idx="1284">
                  <c:v>0.46239401041666667</c:v>
                </c:pt>
                <c:pt idx="1285">
                  <c:v>0.45857257231404952</c:v>
                </c:pt>
                <c:pt idx="1286">
                  <c:v>0.7337161157024793</c:v>
                </c:pt>
                <c:pt idx="1287">
                  <c:v>0.42814260223765427</c:v>
                </c:pt>
                <c:pt idx="1288">
                  <c:v>0.37578687830687829</c:v>
                </c:pt>
                <c:pt idx="1289">
                  <c:v>0.53080945073341834</c:v>
                </c:pt>
                <c:pt idx="1290">
                  <c:v>0.55487281249999998</c:v>
                </c:pt>
                <c:pt idx="1291">
                  <c:v>0.37940021367521365</c:v>
                </c:pt>
                <c:pt idx="1292">
                  <c:v>0.46239401041666667</c:v>
                </c:pt>
                <c:pt idx="1293">
                  <c:v>0.37578687830687829</c:v>
                </c:pt>
                <c:pt idx="1294">
                  <c:v>0.40640098571777344</c:v>
                </c:pt>
                <c:pt idx="1295">
                  <c:v>0.46239401041666661</c:v>
                </c:pt>
                <c:pt idx="1296">
                  <c:v>0.48166042751736104</c:v>
                </c:pt>
                <c:pt idx="1297">
                  <c:v>0.48166042751736104</c:v>
                </c:pt>
                <c:pt idx="1298">
                  <c:v>0.33028143601190474</c:v>
                </c:pt>
                <c:pt idx="1299">
                  <c:v>0.71137540064102567</c:v>
                </c:pt>
                <c:pt idx="1300">
                  <c:v>0.52019326171874991</c:v>
                </c:pt>
                <c:pt idx="1301">
                  <c:v>0.46239401041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05-446F-A63A-6526C5970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6886232"/>
        <c:axId val="1036888528"/>
      </c:barChart>
      <c:catAx>
        <c:axId val="1036886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6888528"/>
        <c:crosses val="autoZero"/>
        <c:auto val="1"/>
        <c:lblAlgn val="ctr"/>
        <c:lblOffset val="100"/>
        <c:noMultiLvlLbl val="0"/>
      </c:catAx>
      <c:valAx>
        <c:axId val="103688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6886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anspose wout cdbrd 2'!$EA$1</c:f>
              <c:strCache>
                <c:ptCount val="1"/>
                <c:pt idx="0">
                  <c:v>Ratioed %Vol Fill Av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anspose wout cdbrd 2'!$A$2:$A$1319</c:f>
              <c:strCache>
                <c:ptCount val="515"/>
                <c:pt idx="0">
                  <c:v>S-11371</c:v>
                </c:pt>
                <c:pt idx="1">
                  <c:v>S-23312</c:v>
                </c:pt>
                <c:pt idx="2">
                  <c:v>S-4985</c:v>
                </c:pt>
                <c:pt idx="3">
                  <c:v>S-4955</c:v>
                </c:pt>
                <c:pt idx="4">
                  <c:v>S-4956</c:v>
                </c:pt>
                <c:pt idx="5">
                  <c:v>S-11373</c:v>
                </c:pt>
                <c:pt idx="6">
                  <c:v>S-21065</c:v>
                </c:pt>
                <c:pt idx="7">
                  <c:v>S-18943</c:v>
                </c:pt>
                <c:pt idx="8">
                  <c:v>S-22201</c:v>
                </c:pt>
                <c:pt idx="9">
                  <c:v>S-4888</c:v>
                </c:pt>
                <c:pt idx="10">
                  <c:v>S-19852</c:v>
                </c:pt>
                <c:pt idx="11">
                  <c:v>S-4335</c:v>
                </c:pt>
                <c:pt idx="12">
                  <c:v>S-21534</c:v>
                </c:pt>
                <c:pt idx="13">
                  <c:v>S-16712</c:v>
                </c:pt>
                <c:pt idx="14">
                  <c:v>S-22646</c:v>
                </c:pt>
                <c:pt idx="15">
                  <c:v>S-4519</c:v>
                </c:pt>
                <c:pt idx="16">
                  <c:v>S-22185</c:v>
                </c:pt>
                <c:pt idx="17">
                  <c:v>S-4558</c:v>
                </c:pt>
                <c:pt idx="18">
                  <c:v>S-4182</c:v>
                </c:pt>
                <c:pt idx="19">
                  <c:v>S-4837</c:v>
                </c:pt>
                <c:pt idx="20">
                  <c:v>S-4978</c:v>
                </c:pt>
                <c:pt idx="21">
                  <c:v>S-4336</c:v>
                </c:pt>
                <c:pt idx="22">
                  <c:v>S-22202</c:v>
                </c:pt>
                <c:pt idx="23">
                  <c:v>S-4890</c:v>
                </c:pt>
                <c:pt idx="24">
                  <c:v>S-14271</c:v>
                </c:pt>
                <c:pt idx="25">
                  <c:v>S-12606</c:v>
                </c:pt>
                <c:pt idx="26">
                  <c:v>S-22634</c:v>
                </c:pt>
                <c:pt idx="27">
                  <c:v>S-4488</c:v>
                </c:pt>
                <c:pt idx="28">
                  <c:v>S-18390</c:v>
                </c:pt>
                <c:pt idx="29">
                  <c:v>S-20468</c:v>
                </c:pt>
                <c:pt idx="30">
                  <c:v>S-4726</c:v>
                </c:pt>
                <c:pt idx="31">
                  <c:v>S-4852</c:v>
                </c:pt>
                <c:pt idx="32">
                  <c:v>S-21048</c:v>
                </c:pt>
                <c:pt idx="33">
                  <c:v>S-18346</c:v>
                </c:pt>
                <c:pt idx="34">
                  <c:v>S-4144</c:v>
                </c:pt>
                <c:pt idx="35">
                  <c:v>S-16457</c:v>
                </c:pt>
                <c:pt idx="36">
                  <c:v>S-537</c:v>
                </c:pt>
                <c:pt idx="37">
                  <c:v>S-18920</c:v>
                </c:pt>
                <c:pt idx="38">
                  <c:v>S-13302</c:v>
                </c:pt>
                <c:pt idx="39">
                  <c:v>S-19849</c:v>
                </c:pt>
                <c:pt idx="40">
                  <c:v>S-4143</c:v>
                </c:pt>
                <c:pt idx="41">
                  <c:v>S-14270</c:v>
                </c:pt>
                <c:pt idx="42">
                  <c:v>S-558</c:v>
                </c:pt>
                <c:pt idx="43">
                  <c:v>S-4719</c:v>
                </c:pt>
                <c:pt idx="44">
                  <c:v>S-21571</c:v>
                </c:pt>
                <c:pt idx="45">
                  <c:v>S-4785</c:v>
                </c:pt>
                <c:pt idx="46">
                  <c:v>S-4246</c:v>
                </c:pt>
                <c:pt idx="47">
                  <c:v>S-4982</c:v>
                </c:pt>
                <c:pt idx="48">
                  <c:v>S-4737</c:v>
                </c:pt>
                <c:pt idx="49">
                  <c:v>S-4885</c:v>
                </c:pt>
                <c:pt idx="50">
                  <c:v>S-13319</c:v>
                </c:pt>
                <c:pt idx="51">
                  <c:v>S-4612</c:v>
                </c:pt>
                <c:pt idx="52">
                  <c:v>S-21601</c:v>
                </c:pt>
                <c:pt idx="53">
                  <c:v>S-4624</c:v>
                </c:pt>
                <c:pt idx="54">
                  <c:v>S-19071</c:v>
                </c:pt>
                <c:pt idx="55">
                  <c:v>S-4140</c:v>
                </c:pt>
                <c:pt idx="56">
                  <c:v>S-4531</c:v>
                </c:pt>
                <c:pt idx="57">
                  <c:v>S-18183</c:v>
                </c:pt>
                <c:pt idx="58">
                  <c:v>S-20496</c:v>
                </c:pt>
                <c:pt idx="59">
                  <c:v>S-22205</c:v>
                </c:pt>
                <c:pt idx="60">
                  <c:v>S-4892</c:v>
                </c:pt>
                <c:pt idx="61">
                  <c:v>S-21022</c:v>
                </c:pt>
                <c:pt idx="62">
                  <c:v>S-4161</c:v>
                </c:pt>
                <c:pt idx="63">
                  <c:v>S-16717</c:v>
                </c:pt>
                <c:pt idx="64">
                  <c:v>S-19835</c:v>
                </c:pt>
                <c:pt idx="65">
                  <c:v>S-22586</c:v>
                </c:pt>
                <c:pt idx="66">
                  <c:v>S-4541</c:v>
                </c:pt>
                <c:pt idx="67">
                  <c:v>S-4608</c:v>
                </c:pt>
                <c:pt idx="68">
                  <c:v>S-19102</c:v>
                </c:pt>
                <c:pt idx="69">
                  <c:v>S-20462</c:v>
                </c:pt>
                <c:pt idx="70">
                  <c:v>S-4316</c:v>
                </c:pt>
                <c:pt idx="71">
                  <c:v>S-13310</c:v>
                </c:pt>
                <c:pt idx="72">
                  <c:v>S-14272</c:v>
                </c:pt>
                <c:pt idx="73">
                  <c:v>S-16735</c:v>
                </c:pt>
                <c:pt idx="74">
                  <c:v>S-21017</c:v>
                </c:pt>
                <c:pt idx="75">
                  <c:v>S-4884</c:v>
                </c:pt>
                <c:pt idx="76">
                  <c:v>S-22640</c:v>
                </c:pt>
                <c:pt idx="77">
                  <c:v>S-4179</c:v>
                </c:pt>
                <c:pt idx="78">
                  <c:v>S-16745</c:v>
                </c:pt>
                <c:pt idx="79">
                  <c:v>S-19067</c:v>
                </c:pt>
                <c:pt idx="80">
                  <c:v>S-4123</c:v>
                </c:pt>
                <c:pt idx="81">
                  <c:v>S-14266</c:v>
                </c:pt>
                <c:pt idx="82">
                  <c:v>S-4520</c:v>
                </c:pt>
                <c:pt idx="83">
                  <c:v>S-18182</c:v>
                </c:pt>
                <c:pt idx="84">
                  <c:v>S-22169</c:v>
                </c:pt>
                <c:pt idx="85">
                  <c:v>S-4842</c:v>
                </c:pt>
                <c:pt idx="86">
                  <c:v>S-18338</c:v>
                </c:pt>
                <c:pt idx="87">
                  <c:v>S-4105</c:v>
                </c:pt>
                <c:pt idx="88">
                  <c:v>S-4430</c:v>
                </c:pt>
                <c:pt idx="89">
                  <c:v>S-535</c:v>
                </c:pt>
                <c:pt idx="90">
                  <c:v>S-4603</c:v>
                </c:pt>
                <c:pt idx="91">
                  <c:v>S-4953</c:v>
                </c:pt>
                <c:pt idx="92">
                  <c:v>S-18977</c:v>
                </c:pt>
                <c:pt idx="93">
                  <c:v>S-22642</c:v>
                </c:pt>
                <c:pt idx="94">
                  <c:v>S-4757</c:v>
                </c:pt>
                <c:pt idx="95">
                  <c:v>S-4640</c:v>
                </c:pt>
                <c:pt idx="96">
                  <c:v>S-19858</c:v>
                </c:pt>
                <c:pt idx="97">
                  <c:v>S-4108</c:v>
                </c:pt>
                <c:pt idx="98">
                  <c:v>S-21595</c:v>
                </c:pt>
                <c:pt idx="99">
                  <c:v>S-16736</c:v>
                </c:pt>
                <c:pt idx="100">
                  <c:v>S-19098</c:v>
                </c:pt>
                <c:pt idx="101">
                  <c:v>S-4993</c:v>
                </c:pt>
                <c:pt idx="102">
                  <c:v>S-23308</c:v>
                </c:pt>
                <c:pt idx="103">
                  <c:v>S-4988</c:v>
                </c:pt>
                <c:pt idx="104">
                  <c:v>S-12593</c:v>
                </c:pt>
                <c:pt idx="105">
                  <c:v>S-19833</c:v>
                </c:pt>
                <c:pt idx="106">
                  <c:v>S-4649</c:v>
                </c:pt>
                <c:pt idx="107">
                  <c:v>S-20465</c:v>
                </c:pt>
                <c:pt idx="108">
                  <c:v>S-4157</c:v>
                </c:pt>
                <c:pt idx="109">
                  <c:v>S-18345</c:v>
                </c:pt>
                <c:pt idx="110">
                  <c:v>S-4233</c:v>
                </c:pt>
                <c:pt idx="111">
                  <c:v>S-4827</c:v>
                </c:pt>
                <c:pt idx="112">
                  <c:v>S-21053</c:v>
                </c:pt>
                <c:pt idx="113">
                  <c:v>S-4817</c:v>
                </c:pt>
                <c:pt idx="114">
                  <c:v>S-4621</c:v>
                </c:pt>
                <c:pt idx="115">
                  <c:v>S-21604</c:v>
                </c:pt>
                <c:pt idx="116">
                  <c:v>S-4533</c:v>
                </c:pt>
                <c:pt idx="117">
                  <c:v>S-23306</c:v>
                </c:pt>
                <c:pt idx="118">
                  <c:v>S-4943</c:v>
                </c:pt>
                <c:pt idx="119">
                  <c:v>S-4853</c:v>
                </c:pt>
                <c:pt idx="120">
                  <c:v>S-23322</c:v>
                </c:pt>
                <c:pt idx="121">
                  <c:v>S-4566</c:v>
                </c:pt>
                <c:pt idx="122">
                  <c:v>S-4838</c:v>
                </c:pt>
                <c:pt idx="123">
                  <c:v>S-4756</c:v>
                </c:pt>
                <c:pt idx="124">
                  <c:v>S-4977</c:v>
                </c:pt>
                <c:pt idx="125">
                  <c:v>S-4546</c:v>
                </c:pt>
                <c:pt idx="126">
                  <c:v>S-21575</c:v>
                </c:pt>
                <c:pt idx="127">
                  <c:v>S-4724</c:v>
                </c:pt>
                <c:pt idx="128">
                  <c:v>S-19846</c:v>
                </c:pt>
                <c:pt idx="129">
                  <c:v>S-15047</c:v>
                </c:pt>
                <c:pt idx="130">
                  <c:v>S-4854</c:v>
                </c:pt>
                <c:pt idx="131">
                  <c:v>S-4411</c:v>
                </c:pt>
                <c:pt idx="132">
                  <c:v>S-18341</c:v>
                </c:pt>
                <c:pt idx="133">
                  <c:v>S-4120</c:v>
                </c:pt>
                <c:pt idx="134">
                  <c:v>S-15034</c:v>
                </c:pt>
                <c:pt idx="135">
                  <c:v>S-19777</c:v>
                </c:pt>
                <c:pt idx="136">
                  <c:v>S-15035</c:v>
                </c:pt>
                <c:pt idx="137">
                  <c:v>S-22668</c:v>
                </c:pt>
                <c:pt idx="138">
                  <c:v>S-4717</c:v>
                </c:pt>
                <c:pt idx="139">
                  <c:v>S-18339</c:v>
                </c:pt>
                <c:pt idx="140">
                  <c:v>S-4406</c:v>
                </c:pt>
                <c:pt idx="141">
                  <c:v>S-4421</c:v>
                </c:pt>
                <c:pt idx="142">
                  <c:v>S-19771</c:v>
                </c:pt>
                <c:pt idx="143">
                  <c:v>S-22187</c:v>
                </c:pt>
                <c:pt idx="144">
                  <c:v>S-23310</c:v>
                </c:pt>
                <c:pt idx="145">
                  <c:v>S-13296</c:v>
                </c:pt>
                <c:pt idx="146">
                  <c:v>S-4450</c:v>
                </c:pt>
                <c:pt idx="147">
                  <c:v>S-19093</c:v>
                </c:pt>
                <c:pt idx="148">
                  <c:v>S-21047</c:v>
                </c:pt>
                <c:pt idx="149">
                  <c:v>S-19859</c:v>
                </c:pt>
                <c:pt idx="150">
                  <c:v>S-22636</c:v>
                </c:pt>
                <c:pt idx="151">
                  <c:v>S-20467</c:v>
                </c:pt>
                <c:pt idx="152">
                  <c:v>S-4536</c:v>
                </c:pt>
                <c:pt idx="153">
                  <c:v>S-4495</c:v>
                </c:pt>
                <c:pt idx="154">
                  <c:v>S-22122</c:v>
                </c:pt>
                <c:pt idx="155">
                  <c:v>S-19857</c:v>
                </c:pt>
                <c:pt idx="156">
                  <c:v>S-4107</c:v>
                </c:pt>
                <c:pt idx="157">
                  <c:v>S-20409</c:v>
                </c:pt>
                <c:pt idx="158">
                  <c:v>S-13304</c:v>
                </c:pt>
                <c:pt idx="159">
                  <c:v>S-18945</c:v>
                </c:pt>
                <c:pt idx="160">
                  <c:v>S-16750</c:v>
                </c:pt>
                <c:pt idx="161">
                  <c:v>S-4986</c:v>
                </c:pt>
                <c:pt idx="162">
                  <c:v>S-4839</c:v>
                </c:pt>
                <c:pt idx="163">
                  <c:v>S-22181</c:v>
                </c:pt>
                <c:pt idx="164">
                  <c:v>S-4487</c:v>
                </c:pt>
                <c:pt idx="165">
                  <c:v>S-13315</c:v>
                </c:pt>
                <c:pt idx="166">
                  <c:v>S-4994</c:v>
                </c:pt>
                <c:pt idx="167">
                  <c:v>S-20461</c:v>
                </c:pt>
                <c:pt idx="168">
                  <c:v>S-4492</c:v>
                </c:pt>
                <c:pt idx="169">
                  <c:v>S-15055</c:v>
                </c:pt>
                <c:pt idx="170">
                  <c:v>S-19837</c:v>
                </c:pt>
                <c:pt idx="171">
                  <c:v>S-12609</c:v>
                </c:pt>
                <c:pt idx="172">
                  <c:v>S-16763</c:v>
                </c:pt>
                <c:pt idx="173">
                  <c:v>S-18340</c:v>
                </c:pt>
                <c:pt idx="174">
                  <c:v>S-4130</c:v>
                </c:pt>
                <c:pt idx="175">
                  <c:v>S-15033</c:v>
                </c:pt>
                <c:pt idx="176">
                  <c:v>S-14227</c:v>
                </c:pt>
                <c:pt idx="177">
                  <c:v>S-4820</c:v>
                </c:pt>
                <c:pt idx="178">
                  <c:v>S-19089</c:v>
                </c:pt>
                <c:pt idx="179">
                  <c:v>S-19076</c:v>
                </c:pt>
                <c:pt idx="180">
                  <c:v>S-4188</c:v>
                </c:pt>
                <c:pt idx="181">
                  <c:v>S-18949</c:v>
                </c:pt>
                <c:pt idx="182">
                  <c:v>S-4896</c:v>
                </c:pt>
                <c:pt idx="183">
                  <c:v>S-16711</c:v>
                </c:pt>
                <c:pt idx="184">
                  <c:v>S-22635</c:v>
                </c:pt>
                <c:pt idx="185">
                  <c:v>S-4522</c:v>
                </c:pt>
                <c:pt idx="186">
                  <c:v>S-4498</c:v>
                </c:pt>
                <c:pt idx="187">
                  <c:v>S-16719</c:v>
                </c:pt>
                <c:pt idx="188">
                  <c:v>S-19084</c:v>
                </c:pt>
                <c:pt idx="189">
                  <c:v>S-21565</c:v>
                </c:pt>
                <c:pt idx="190">
                  <c:v>S-4337</c:v>
                </c:pt>
                <c:pt idx="191">
                  <c:v>S-20464</c:v>
                </c:pt>
                <c:pt idx="192">
                  <c:v>S-4153</c:v>
                </c:pt>
                <c:pt idx="193">
                  <c:v>S-13303</c:v>
                </c:pt>
                <c:pt idx="194">
                  <c:v>S-18388</c:v>
                </c:pt>
                <c:pt idx="195">
                  <c:v>S-4145</c:v>
                </c:pt>
                <c:pt idx="196">
                  <c:v>S-13291</c:v>
                </c:pt>
                <c:pt idx="197">
                  <c:v>S-351</c:v>
                </c:pt>
                <c:pt idx="198">
                  <c:v>S-21588</c:v>
                </c:pt>
                <c:pt idx="199">
                  <c:v>S-4106</c:v>
                </c:pt>
                <c:pt idx="200">
                  <c:v>S-16748</c:v>
                </c:pt>
                <c:pt idx="201">
                  <c:v>S-19839</c:v>
                </c:pt>
                <c:pt idx="202">
                  <c:v>S-4175</c:v>
                </c:pt>
                <c:pt idx="203">
                  <c:v>S-13311</c:v>
                </c:pt>
                <c:pt idx="204">
                  <c:v>S-4991</c:v>
                </c:pt>
                <c:pt idx="205">
                  <c:v>S-18389</c:v>
                </c:pt>
                <c:pt idx="206">
                  <c:v>S-22588</c:v>
                </c:pt>
                <c:pt idx="207">
                  <c:v>S-4840</c:v>
                </c:pt>
                <c:pt idx="208">
                  <c:v>S-20460</c:v>
                </c:pt>
                <c:pt idx="209">
                  <c:v>S-4301</c:v>
                </c:pt>
                <c:pt idx="210">
                  <c:v>S-16743</c:v>
                </c:pt>
                <c:pt idx="211">
                  <c:v>S-4346</c:v>
                </c:pt>
                <c:pt idx="212">
                  <c:v>S-22645</c:v>
                </c:pt>
                <c:pt idx="213">
                  <c:v>S-4547</c:v>
                </c:pt>
                <c:pt idx="214">
                  <c:v>S-21013</c:v>
                </c:pt>
                <c:pt idx="215">
                  <c:v>S-4141</c:v>
                </c:pt>
                <c:pt idx="216">
                  <c:v>S-15048</c:v>
                </c:pt>
                <c:pt idx="217">
                  <c:v>S-23311</c:v>
                </c:pt>
                <c:pt idx="218">
                  <c:v>S-19854</c:v>
                </c:pt>
                <c:pt idx="219">
                  <c:v>S-4530</c:v>
                </c:pt>
                <c:pt idx="220">
                  <c:v>S-22203</c:v>
                </c:pt>
                <c:pt idx="221">
                  <c:v>S-4493</c:v>
                </c:pt>
                <c:pt idx="222">
                  <c:v>S-22663</c:v>
                </c:pt>
                <c:pt idx="223">
                  <c:v>S-4131</c:v>
                </c:pt>
                <c:pt idx="224">
                  <c:v>S-22637</c:v>
                </c:pt>
                <c:pt idx="225">
                  <c:v>S-4613</c:v>
                </c:pt>
                <c:pt idx="226">
                  <c:v>S-19850</c:v>
                </c:pt>
                <c:pt idx="227">
                  <c:v>S-18944</c:v>
                </c:pt>
                <c:pt idx="228">
                  <c:v>S-4981</c:v>
                </c:pt>
                <c:pt idx="229">
                  <c:v>S-4626</c:v>
                </c:pt>
                <c:pt idx="230">
                  <c:v>S-4529</c:v>
                </c:pt>
                <c:pt idx="231">
                  <c:v>S-4173</c:v>
                </c:pt>
                <c:pt idx="232">
                  <c:v>S-4426</c:v>
                </c:pt>
                <c:pt idx="233">
                  <c:v>S-18348</c:v>
                </c:pt>
                <c:pt idx="234">
                  <c:v>S-4235</c:v>
                </c:pt>
                <c:pt idx="235">
                  <c:v>S-15054</c:v>
                </c:pt>
                <c:pt idx="236">
                  <c:v>S-22581</c:v>
                </c:pt>
                <c:pt idx="237">
                  <c:v>S-14280</c:v>
                </c:pt>
                <c:pt idx="238">
                  <c:v>S-19826</c:v>
                </c:pt>
                <c:pt idx="239">
                  <c:v>S-23291</c:v>
                </c:pt>
                <c:pt idx="240">
                  <c:v>S-4694</c:v>
                </c:pt>
                <c:pt idx="241">
                  <c:v>S-13289</c:v>
                </c:pt>
                <c:pt idx="242">
                  <c:v>S-4563</c:v>
                </c:pt>
                <c:pt idx="243">
                  <c:v>S-4946</c:v>
                </c:pt>
                <c:pt idx="244">
                  <c:v>S-19070</c:v>
                </c:pt>
                <c:pt idx="245">
                  <c:v>S-4317</c:v>
                </c:pt>
                <c:pt idx="246">
                  <c:v>S-4444</c:v>
                </c:pt>
                <c:pt idx="247">
                  <c:v>S-15037</c:v>
                </c:pt>
                <c:pt idx="248">
                  <c:v>S-20485</c:v>
                </c:pt>
                <c:pt idx="249">
                  <c:v>S-18352</c:v>
                </c:pt>
                <c:pt idx="250">
                  <c:v>S-4187</c:v>
                </c:pt>
                <c:pt idx="251">
                  <c:v>S-4427</c:v>
                </c:pt>
                <c:pt idx="252">
                  <c:v>S-12599</c:v>
                </c:pt>
                <c:pt idx="253">
                  <c:v>S-19772</c:v>
                </c:pt>
                <c:pt idx="254">
                  <c:v>S-19069</c:v>
                </c:pt>
                <c:pt idx="255">
                  <c:v>S-4126</c:v>
                </c:pt>
                <c:pt idx="256">
                  <c:v>S-16456</c:v>
                </c:pt>
                <c:pt idx="257">
                  <c:v>S-15036</c:v>
                </c:pt>
                <c:pt idx="258">
                  <c:v>S-23316</c:v>
                </c:pt>
                <c:pt idx="259">
                  <c:v>S-4821</c:v>
                </c:pt>
                <c:pt idx="260">
                  <c:v>S-4944</c:v>
                </c:pt>
                <c:pt idx="261">
                  <c:v>S-16722</c:v>
                </c:pt>
                <c:pt idx="262">
                  <c:v>S-21548</c:v>
                </c:pt>
                <c:pt idx="263">
                  <c:v>S-4415</c:v>
                </c:pt>
                <c:pt idx="264">
                  <c:v>S-4473</c:v>
                </c:pt>
                <c:pt idx="265">
                  <c:v>S-13273</c:v>
                </c:pt>
                <c:pt idx="266">
                  <c:v>S-22194</c:v>
                </c:pt>
                <c:pt idx="267">
                  <c:v>S-4349</c:v>
                </c:pt>
                <c:pt idx="268">
                  <c:v>S-21539</c:v>
                </c:pt>
                <c:pt idx="269">
                  <c:v>S-15044</c:v>
                </c:pt>
                <c:pt idx="270">
                  <c:v>S-4904</c:v>
                </c:pt>
                <c:pt idx="271">
                  <c:v>S-22206</c:v>
                </c:pt>
                <c:pt idx="272">
                  <c:v>S-19836</c:v>
                </c:pt>
                <c:pt idx="273">
                  <c:v>S-21602</c:v>
                </c:pt>
                <c:pt idx="274">
                  <c:v>S-4234</c:v>
                </c:pt>
                <c:pt idx="275">
                  <c:v>S-23304</c:v>
                </c:pt>
                <c:pt idx="276">
                  <c:v>S-4782</c:v>
                </c:pt>
                <c:pt idx="277">
                  <c:v>S-20478</c:v>
                </c:pt>
                <c:pt idx="278">
                  <c:v>S-18344</c:v>
                </c:pt>
                <c:pt idx="279">
                  <c:v>S-4125</c:v>
                </c:pt>
                <c:pt idx="280">
                  <c:v>S-4431</c:v>
                </c:pt>
                <c:pt idx="281">
                  <c:v>S-536</c:v>
                </c:pt>
                <c:pt idx="282">
                  <c:v>S-4475</c:v>
                </c:pt>
                <c:pt idx="283">
                  <c:v>S-4712</c:v>
                </c:pt>
                <c:pt idx="284">
                  <c:v>S-18916</c:v>
                </c:pt>
                <c:pt idx="285">
                  <c:v>S-18978</c:v>
                </c:pt>
                <c:pt idx="286">
                  <c:v>S-23302</c:v>
                </c:pt>
                <c:pt idx="287">
                  <c:v>S-4486</c:v>
                </c:pt>
                <c:pt idx="288">
                  <c:v>S-23292</c:v>
                </c:pt>
                <c:pt idx="289">
                  <c:v>S-19820</c:v>
                </c:pt>
                <c:pt idx="290">
                  <c:v>S-4969</c:v>
                </c:pt>
                <c:pt idx="291">
                  <c:v>S-4425</c:v>
                </c:pt>
                <c:pt idx="292">
                  <c:v>S-22186</c:v>
                </c:pt>
                <c:pt idx="293">
                  <c:v>S-4987</c:v>
                </c:pt>
                <c:pt idx="294">
                  <c:v>S-4423</c:v>
                </c:pt>
                <c:pt idx="295">
                  <c:v>S-4937</c:v>
                </c:pt>
                <c:pt idx="296">
                  <c:v>S-19082</c:v>
                </c:pt>
                <c:pt idx="297">
                  <c:v>S-4562</c:v>
                </c:pt>
                <c:pt idx="298">
                  <c:v>S-21062</c:v>
                </c:pt>
                <c:pt idx="299">
                  <c:v>S-20476</c:v>
                </c:pt>
                <c:pt idx="300">
                  <c:v>S-21019</c:v>
                </c:pt>
                <c:pt idx="301">
                  <c:v>S-4535</c:v>
                </c:pt>
                <c:pt idx="302">
                  <c:v>S-22664</c:v>
                </c:pt>
                <c:pt idx="303">
                  <c:v>S-22170</c:v>
                </c:pt>
                <c:pt idx="304">
                  <c:v>S-4452</c:v>
                </c:pt>
                <c:pt idx="305">
                  <c:v>S-20482</c:v>
                </c:pt>
                <c:pt idx="306">
                  <c:v>S-4633</c:v>
                </c:pt>
                <c:pt idx="307">
                  <c:v>S-21600</c:v>
                </c:pt>
                <c:pt idx="308">
                  <c:v>S-4744</c:v>
                </c:pt>
                <c:pt idx="309">
                  <c:v>S-22639</c:v>
                </c:pt>
                <c:pt idx="310">
                  <c:v>S-4178</c:v>
                </c:pt>
                <c:pt idx="311">
                  <c:v>S-4755</c:v>
                </c:pt>
                <c:pt idx="312">
                  <c:v>S-22585</c:v>
                </c:pt>
                <c:pt idx="313">
                  <c:v>S-4859</c:v>
                </c:pt>
                <c:pt idx="314">
                  <c:v>S-4984</c:v>
                </c:pt>
                <c:pt idx="315">
                  <c:v>S-21020</c:v>
                </c:pt>
                <c:pt idx="316">
                  <c:v>S-4669</c:v>
                </c:pt>
                <c:pt idx="317">
                  <c:v>S-18343</c:v>
                </c:pt>
                <c:pt idx="318">
                  <c:v>S-4124</c:v>
                </c:pt>
                <c:pt idx="319">
                  <c:v>S-13294</c:v>
                </c:pt>
                <c:pt idx="320">
                  <c:v>S-12594</c:v>
                </c:pt>
                <c:pt idx="321">
                  <c:v>S-4924</c:v>
                </c:pt>
                <c:pt idx="322">
                  <c:v>S-19843</c:v>
                </c:pt>
                <c:pt idx="323">
                  <c:v>S-19871</c:v>
                </c:pt>
                <c:pt idx="324">
                  <c:v>S-4240</c:v>
                </c:pt>
                <c:pt idx="325">
                  <c:v>S-18924</c:v>
                </c:pt>
                <c:pt idx="326">
                  <c:v>S-4639</c:v>
                </c:pt>
                <c:pt idx="327">
                  <c:v>S-4887</c:v>
                </c:pt>
                <c:pt idx="328">
                  <c:v>S-18386</c:v>
                </c:pt>
                <c:pt idx="329">
                  <c:v>S-4938</c:v>
                </c:pt>
                <c:pt idx="330">
                  <c:v>S-16715</c:v>
                </c:pt>
                <c:pt idx="331">
                  <c:v>S-4610</c:v>
                </c:pt>
                <c:pt idx="332">
                  <c:v>S-22607</c:v>
                </c:pt>
                <c:pt idx="333">
                  <c:v>S-4138</c:v>
                </c:pt>
                <c:pt idx="334">
                  <c:v>S-4899</c:v>
                </c:pt>
                <c:pt idx="335">
                  <c:v>S-19066</c:v>
                </c:pt>
                <c:pt idx="336">
                  <c:v>S-4521</c:v>
                </c:pt>
                <c:pt idx="337">
                  <c:v>S-14262</c:v>
                </c:pt>
                <c:pt idx="338">
                  <c:v>S-16739</c:v>
                </c:pt>
                <c:pt idx="339">
                  <c:v>S-13297</c:v>
                </c:pt>
                <c:pt idx="340">
                  <c:v>S-4992</c:v>
                </c:pt>
                <c:pt idx="341">
                  <c:v>S-12592</c:v>
                </c:pt>
                <c:pt idx="342">
                  <c:v>S-22649</c:v>
                </c:pt>
                <c:pt idx="343">
                  <c:v>S-4695</c:v>
                </c:pt>
                <c:pt idx="344">
                  <c:v>S-4348</c:v>
                </c:pt>
                <c:pt idx="345">
                  <c:v>S-350</c:v>
                </c:pt>
                <c:pt idx="346">
                  <c:v>S-13324</c:v>
                </c:pt>
                <c:pt idx="347">
                  <c:v>S-18342</c:v>
                </c:pt>
                <c:pt idx="348">
                  <c:v>S-4122</c:v>
                </c:pt>
                <c:pt idx="349">
                  <c:v>S-4341</c:v>
                </c:pt>
                <c:pt idx="350">
                  <c:v>S-4932</c:v>
                </c:pt>
                <c:pt idx="351">
                  <c:v>S-4770</c:v>
                </c:pt>
                <c:pt idx="352">
                  <c:v>S-14228</c:v>
                </c:pt>
                <c:pt idx="353">
                  <c:v>S-4754</c:v>
                </c:pt>
                <c:pt idx="354">
                  <c:v>S-19853</c:v>
                </c:pt>
                <c:pt idx="355">
                  <c:v>S-4119</c:v>
                </c:pt>
                <c:pt idx="356">
                  <c:v>S-23301</c:v>
                </c:pt>
                <c:pt idx="357">
                  <c:v>S-4489</c:v>
                </c:pt>
                <c:pt idx="358">
                  <c:v>S-21003</c:v>
                </c:pt>
                <c:pt idx="359">
                  <c:v>S-4154</c:v>
                </c:pt>
                <c:pt idx="360">
                  <c:v>S-22654</c:v>
                </c:pt>
                <c:pt idx="361">
                  <c:v>S-4112</c:v>
                </c:pt>
                <c:pt idx="362">
                  <c:v>S-18378</c:v>
                </c:pt>
                <c:pt idx="363">
                  <c:v>S-4109</c:v>
                </c:pt>
                <c:pt idx="364">
                  <c:v>S-16720</c:v>
                </c:pt>
                <c:pt idx="365">
                  <c:v>S-4710</c:v>
                </c:pt>
                <c:pt idx="366">
                  <c:v>S-4625</c:v>
                </c:pt>
                <c:pt idx="367">
                  <c:v>S-4945</c:v>
                </c:pt>
                <c:pt idx="368">
                  <c:v>S-16761</c:v>
                </c:pt>
                <c:pt idx="369">
                  <c:v>S-21007</c:v>
                </c:pt>
                <c:pt idx="370">
                  <c:v>S-19061</c:v>
                </c:pt>
                <c:pt idx="371">
                  <c:v>S-4102</c:v>
                </c:pt>
                <c:pt idx="372">
                  <c:v>S-23307</c:v>
                </c:pt>
                <c:pt idx="373">
                  <c:v>S-18391</c:v>
                </c:pt>
                <c:pt idx="374">
                  <c:v>S-4527</c:v>
                </c:pt>
                <c:pt idx="375">
                  <c:v>S-4810</c:v>
                </c:pt>
                <c:pt idx="376">
                  <c:v>S-4818</c:v>
                </c:pt>
                <c:pt idx="377">
                  <c:v>S-4913</c:v>
                </c:pt>
                <c:pt idx="378">
                  <c:v>S-16757</c:v>
                </c:pt>
                <c:pt idx="379">
                  <c:v>S-4518</c:v>
                </c:pt>
                <c:pt idx="380">
                  <c:v>S-19834</c:v>
                </c:pt>
                <c:pt idx="381">
                  <c:v>S-4716</c:v>
                </c:pt>
                <c:pt idx="382">
                  <c:v>S-19063</c:v>
                </c:pt>
                <c:pt idx="383">
                  <c:v>S-4128</c:v>
                </c:pt>
                <c:pt idx="384">
                  <c:v>S-4709</c:v>
                </c:pt>
                <c:pt idx="385">
                  <c:v>S-4784</c:v>
                </c:pt>
                <c:pt idx="386">
                  <c:v>S-16754</c:v>
                </c:pt>
                <c:pt idx="387">
                  <c:v>S-18377</c:v>
                </c:pt>
                <c:pt idx="388">
                  <c:v>S-21028</c:v>
                </c:pt>
                <c:pt idx="389">
                  <c:v>S-4502</c:v>
                </c:pt>
                <c:pt idx="390">
                  <c:v>S-14290</c:v>
                </c:pt>
                <c:pt idx="391">
                  <c:v>S-22638</c:v>
                </c:pt>
                <c:pt idx="392">
                  <c:v>S-23313</c:v>
                </c:pt>
                <c:pt idx="393">
                  <c:v>S-19860</c:v>
                </c:pt>
                <c:pt idx="394">
                  <c:v>S-4560</c:v>
                </c:pt>
                <c:pt idx="395">
                  <c:v>S-279</c:v>
                </c:pt>
                <c:pt idx="396">
                  <c:v>S-13292</c:v>
                </c:pt>
                <c:pt idx="397">
                  <c:v>S-4783</c:v>
                </c:pt>
                <c:pt idx="398">
                  <c:v>S-18942</c:v>
                </c:pt>
                <c:pt idx="399">
                  <c:v>S-22193</c:v>
                </c:pt>
                <c:pt idx="400">
                  <c:v>S-4499</c:v>
                </c:pt>
                <c:pt idx="401">
                  <c:v>S-20489</c:v>
                </c:pt>
                <c:pt idx="402">
                  <c:v>S-21023</c:v>
                </c:pt>
                <c:pt idx="403">
                  <c:v>S-4363</c:v>
                </c:pt>
                <c:pt idx="404">
                  <c:v>S-19099</c:v>
                </c:pt>
                <c:pt idx="405">
                  <c:v>S-15032</c:v>
                </c:pt>
                <c:pt idx="406">
                  <c:v>S-14279</c:v>
                </c:pt>
                <c:pt idx="407">
                  <c:v>S-21006</c:v>
                </c:pt>
                <c:pt idx="408">
                  <c:v>S-4139</c:v>
                </c:pt>
                <c:pt idx="409">
                  <c:v>S-15049</c:v>
                </c:pt>
                <c:pt idx="410">
                  <c:v>S-4311</c:v>
                </c:pt>
                <c:pt idx="411">
                  <c:v>S-14268</c:v>
                </c:pt>
                <c:pt idx="412">
                  <c:v>S-13293</c:v>
                </c:pt>
                <c:pt idx="413">
                  <c:v>S-21021</c:v>
                </c:pt>
                <c:pt idx="414">
                  <c:v>S-4156</c:v>
                </c:pt>
                <c:pt idx="415">
                  <c:v>S-4979</c:v>
                </c:pt>
                <c:pt idx="416">
                  <c:v>S-19060</c:v>
                </c:pt>
                <c:pt idx="417">
                  <c:v>S-4101</c:v>
                </c:pt>
                <c:pt idx="418">
                  <c:v>S-4951</c:v>
                </c:pt>
                <c:pt idx="419">
                  <c:v>S-22629</c:v>
                </c:pt>
                <c:pt idx="420">
                  <c:v>S-4752</c:v>
                </c:pt>
                <c:pt idx="421">
                  <c:v>S-4787</c:v>
                </c:pt>
                <c:pt idx="422">
                  <c:v>S-4111</c:v>
                </c:pt>
                <c:pt idx="423">
                  <c:v>S-22633</c:v>
                </c:pt>
                <c:pt idx="424">
                  <c:v>S-19101</c:v>
                </c:pt>
                <c:pt idx="425">
                  <c:v>S-16746</c:v>
                </c:pt>
                <c:pt idx="426">
                  <c:v>S-19062</c:v>
                </c:pt>
                <c:pt idx="427">
                  <c:v>S-4104</c:v>
                </c:pt>
                <c:pt idx="428">
                  <c:v>S-17994</c:v>
                </c:pt>
                <c:pt idx="429">
                  <c:v>S-12591</c:v>
                </c:pt>
                <c:pt idx="430">
                  <c:v>S-18948</c:v>
                </c:pt>
                <c:pt idx="431">
                  <c:v>S-18385</c:v>
                </c:pt>
                <c:pt idx="432">
                  <c:v>S-16710</c:v>
                </c:pt>
                <c:pt idx="433">
                  <c:v>S-4708</c:v>
                </c:pt>
                <c:pt idx="434">
                  <c:v>S-4313</c:v>
                </c:pt>
                <c:pt idx="435">
                  <c:v>S-12608</c:v>
                </c:pt>
                <c:pt idx="436">
                  <c:v>S-4620</c:v>
                </c:pt>
                <c:pt idx="437">
                  <c:v>S-16758</c:v>
                </c:pt>
                <c:pt idx="438">
                  <c:v>S-21599</c:v>
                </c:pt>
                <c:pt idx="439">
                  <c:v>S-4609</c:v>
                </c:pt>
                <c:pt idx="440">
                  <c:v>S-4420</c:v>
                </c:pt>
                <c:pt idx="441">
                  <c:v>S-4952</c:v>
                </c:pt>
                <c:pt idx="442">
                  <c:v>S-14226</c:v>
                </c:pt>
                <c:pt idx="443">
                  <c:v>S-18181</c:v>
                </c:pt>
                <c:pt idx="444">
                  <c:v>S-4607</c:v>
                </c:pt>
                <c:pt idx="445">
                  <c:v>S-18387</c:v>
                </c:pt>
                <c:pt idx="446">
                  <c:v>S-16716</c:v>
                </c:pt>
                <c:pt idx="447">
                  <c:v>S-4990</c:v>
                </c:pt>
                <c:pt idx="448">
                  <c:v>S-22670</c:v>
                </c:pt>
                <c:pt idx="449">
                  <c:v>S-4155</c:v>
                </c:pt>
                <c:pt idx="450">
                  <c:v>S-19088</c:v>
                </c:pt>
                <c:pt idx="451">
                  <c:v>S-21005</c:v>
                </c:pt>
                <c:pt idx="452">
                  <c:v>S-4137</c:v>
                </c:pt>
                <c:pt idx="453">
                  <c:v>S-4422</c:v>
                </c:pt>
                <c:pt idx="454">
                  <c:v>S-14284</c:v>
                </c:pt>
                <c:pt idx="455">
                  <c:v>S-16762</c:v>
                </c:pt>
                <c:pt idx="456">
                  <c:v>S-15031</c:v>
                </c:pt>
                <c:pt idx="457">
                  <c:v>S-19065</c:v>
                </c:pt>
                <c:pt idx="458">
                  <c:v>S-4129</c:v>
                </c:pt>
                <c:pt idx="459">
                  <c:v>S-20486</c:v>
                </c:pt>
                <c:pt idx="460">
                  <c:v>S-4856</c:v>
                </c:pt>
                <c:pt idx="461">
                  <c:v>S-521</c:v>
                </c:pt>
                <c:pt idx="462">
                  <c:v>S-19840</c:v>
                </c:pt>
                <c:pt idx="463">
                  <c:v>S-19068</c:v>
                </c:pt>
                <c:pt idx="464">
                  <c:v>S-4215</c:v>
                </c:pt>
                <c:pt idx="465">
                  <c:v>S-19778</c:v>
                </c:pt>
                <c:pt idx="466">
                  <c:v>S-22168</c:v>
                </c:pt>
                <c:pt idx="467">
                  <c:v>S-19080</c:v>
                </c:pt>
                <c:pt idx="468">
                  <c:v>S-21004</c:v>
                </c:pt>
                <c:pt idx="469">
                  <c:v>S-18337</c:v>
                </c:pt>
                <c:pt idx="470">
                  <c:v>S-4103</c:v>
                </c:pt>
                <c:pt idx="471">
                  <c:v>S-14261</c:v>
                </c:pt>
                <c:pt idx="472">
                  <c:v>S-16709</c:v>
                </c:pt>
                <c:pt idx="473">
                  <c:v>S-4761</c:v>
                </c:pt>
                <c:pt idx="474">
                  <c:v>S-16737</c:v>
                </c:pt>
                <c:pt idx="475">
                  <c:v>S-16738</c:v>
                </c:pt>
                <c:pt idx="476">
                  <c:v>S-20535</c:v>
                </c:pt>
                <c:pt idx="477">
                  <c:v>S-19064</c:v>
                </c:pt>
                <c:pt idx="478">
                  <c:v>S-4121</c:v>
                </c:pt>
                <c:pt idx="479">
                  <c:v>S-4711</c:v>
                </c:pt>
                <c:pt idx="480">
                  <c:v>S-4526</c:v>
                </c:pt>
                <c:pt idx="481">
                  <c:v>S-23289</c:v>
                </c:pt>
                <c:pt idx="482">
                  <c:v>S-4312</c:v>
                </c:pt>
                <c:pt idx="483">
                  <c:v>S-22178</c:v>
                </c:pt>
                <c:pt idx="484">
                  <c:v>S-4517</c:v>
                </c:pt>
                <c:pt idx="485">
                  <c:v>S-23333</c:v>
                </c:pt>
                <c:pt idx="486">
                  <c:v>S-18362</c:v>
                </c:pt>
                <c:pt idx="487">
                  <c:v>S-21012</c:v>
                </c:pt>
                <c:pt idx="488">
                  <c:v>S-4310</c:v>
                </c:pt>
                <c:pt idx="489">
                  <c:v>S-19861</c:v>
                </c:pt>
                <c:pt idx="490">
                  <c:v>S-4127</c:v>
                </c:pt>
                <c:pt idx="491">
                  <c:v>S-11252</c:v>
                </c:pt>
                <c:pt idx="492">
                  <c:v>S-22180</c:v>
                </c:pt>
                <c:pt idx="493">
                  <c:v>S-19079</c:v>
                </c:pt>
                <c:pt idx="494">
                  <c:v>S-4409</c:v>
                </c:pt>
                <c:pt idx="495">
                  <c:v>S-16718</c:v>
                </c:pt>
                <c:pt idx="496">
                  <c:v>S-20477</c:v>
                </c:pt>
                <c:pt idx="497">
                  <c:v>S-14274</c:v>
                </c:pt>
                <c:pt idx="498">
                  <c:v>S-13290</c:v>
                </c:pt>
                <c:pt idx="499">
                  <c:v>S-20490</c:v>
                </c:pt>
                <c:pt idx="500">
                  <c:v>S-4600</c:v>
                </c:pt>
                <c:pt idx="501">
                  <c:v>S-16708</c:v>
                </c:pt>
                <c:pt idx="502">
                  <c:v>S-21016</c:v>
                </c:pt>
                <c:pt idx="503">
                  <c:v>S-4117</c:v>
                </c:pt>
                <c:pt idx="504">
                  <c:v>S-4722</c:v>
                </c:pt>
                <c:pt idx="505">
                  <c:v>S-4954</c:v>
                </c:pt>
                <c:pt idx="506">
                  <c:v>S-16455</c:v>
                </c:pt>
                <c:pt idx="507">
                  <c:v>S-23290</c:v>
                </c:pt>
                <c:pt idx="508">
                  <c:v>S-4460</c:v>
                </c:pt>
                <c:pt idx="509">
                  <c:v>S-19090</c:v>
                </c:pt>
                <c:pt idx="510">
                  <c:v>S-4851</c:v>
                </c:pt>
                <c:pt idx="511">
                  <c:v>S-16723</c:v>
                </c:pt>
                <c:pt idx="512">
                  <c:v>S-21594</c:v>
                </c:pt>
                <c:pt idx="513">
                  <c:v>S-4559</c:v>
                </c:pt>
                <c:pt idx="514">
                  <c:v>S-16724</c:v>
                </c:pt>
              </c:strCache>
            </c:strRef>
          </c:cat>
          <c:val>
            <c:numRef>
              <c:f>'Transpose wout cdbrd 2'!$EA$2:$EA$1319</c:f>
              <c:numCache>
                <c:formatCode>0.0%</c:formatCode>
                <c:ptCount val="515"/>
                <c:pt idx="0">
                  <c:v>0.8443237209788147</c:v>
                </c:pt>
                <c:pt idx="1">
                  <c:v>0.81619919369141525</c:v>
                </c:pt>
                <c:pt idx="2">
                  <c:v>0.81619919369141525</c:v>
                </c:pt>
                <c:pt idx="3">
                  <c:v>0.8142932493579691</c:v>
                </c:pt>
                <c:pt idx="4">
                  <c:v>0.80488909758043459</c:v>
                </c:pt>
                <c:pt idx="5">
                  <c:v>0.8023280814094873</c:v>
                </c:pt>
                <c:pt idx="6">
                  <c:v>0.79174303198370188</c:v>
                </c:pt>
                <c:pt idx="7">
                  <c:v>0.79007567064797524</c:v>
                </c:pt>
                <c:pt idx="8">
                  <c:v>0.78990495827782758</c:v>
                </c:pt>
                <c:pt idx="9">
                  <c:v>0.78468959193355947</c:v>
                </c:pt>
                <c:pt idx="10">
                  <c:v>0.77521929586381066</c:v>
                </c:pt>
                <c:pt idx="11">
                  <c:v>0.77521929586381066</c:v>
                </c:pt>
                <c:pt idx="12">
                  <c:v>0.77521929586381066</c:v>
                </c:pt>
                <c:pt idx="13">
                  <c:v>0.77411196424001139</c:v>
                </c:pt>
                <c:pt idx="14">
                  <c:v>0.77397352952086318</c:v>
                </c:pt>
                <c:pt idx="15">
                  <c:v>0.77251688499732096</c:v>
                </c:pt>
                <c:pt idx="16">
                  <c:v>0.76113965393193117</c:v>
                </c:pt>
                <c:pt idx="17">
                  <c:v>0.75386088275699414</c:v>
                </c:pt>
                <c:pt idx="18">
                  <c:v>0.75260885412223333</c:v>
                </c:pt>
                <c:pt idx="19">
                  <c:v>0.75052696478835734</c:v>
                </c:pt>
                <c:pt idx="20">
                  <c:v>0.74686376316652225</c:v>
                </c:pt>
                <c:pt idx="21">
                  <c:v>0.74665540520318141</c:v>
                </c:pt>
                <c:pt idx="22">
                  <c:v>0.74610772590526053</c:v>
                </c:pt>
                <c:pt idx="23">
                  <c:v>0.74610772590526053</c:v>
                </c:pt>
                <c:pt idx="24">
                  <c:v>0.7442220517528717</c:v>
                </c:pt>
                <c:pt idx="25">
                  <c:v>0.74246949106187965</c:v>
                </c:pt>
                <c:pt idx="26">
                  <c:v>0.7423823774975965</c:v>
                </c:pt>
                <c:pt idx="27">
                  <c:v>0.7423823774975965</c:v>
                </c:pt>
                <c:pt idx="28">
                  <c:v>0.74042757997949893</c:v>
                </c:pt>
                <c:pt idx="29">
                  <c:v>0.73832036242721821</c:v>
                </c:pt>
                <c:pt idx="30">
                  <c:v>0.73832036242721821</c:v>
                </c:pt>
                <c:pt idx="31">
                  <c:v>0.73824278902152052</c:v>
                </c:pt>
                <c:pt idx="32">
                  <c:v>0.72996308345771455</c:v>
                </c:pt>
                <c:pt idx="33">
                  <c:v>0.72857171209851213</c:v>
                </c:pt>
                <c:pt idx="34">
                  <c:v>0.72857171209851213</c:v>
                </c:pt>
                <c:pt idx="35">
                  <c:v>0.72857171209851213</c:v>
                </c:pt>
                <c:pt idx="36">
                  <c:v>0.72857171209851213</c:v>
                </c:pt>
                <c:pt idx="37">
                  <c:v>0.72857171209851213</c:v>
                </c:pt>
                <c:pt idx="38">
                  <c:v>0.72730451177161681</c:v>
                </c:pt>
                <c:pt idx="39">
                  <c:v>0.72725357461666074</c:v>
                </c:pt>
                <c:pt idx="40">
                  <c:v>0.72725357461666074</c:v>
                </c:pt>
                <c:pt idx="41">
                  <c:v>0.72655953881708257</c:v>
                </c:pt>
                <c:pt idx="42">
                  <c:v>0.72655953881708257</c:v>
                </c:pt>
                <c:pt idx="43">
                  <c:v>0.72334669868195922</c:v>
                </c:pt>
                <c:pt idx="44">
                  <c:v>0.72252460078157077</c:v>
                </c:pt>
                <c:pt idx="45">
                  <c:v>0.72252460078157077</c:v>
                </c:pt>
                <c:pt idx="46">
                  <c:v>0.722504499957344</c:v>
                </c:pt>
                <c:pt idx="47">
                  <c:v>0.72235546826953634</c:v>
                </c:pt>
                <c:pt idx="48">
                  <c:v>0.72117028748532708</c:v>
                </c:pt>
                <c:pt idx="49">
                  <c:v>0.71887076342569867</c:v>
                </c:pt>
                <c:pt idx="50">
                  <c:v>0.71839256786839767</c:v>
                </c:pt>
                <c:pt idx="51">
                  <c:v>0.71814341034093709</c:v>
                </c:pt>
                <c:pt idx="52">
                  <c:v>0.71809541661620691</c:v>
                </c:pt>
                <c:pt idx="53">
                  <c:v>0.71809541661620691</c:v>
                </c:pt>
                <c:pt idx="54">
                  <c:v>0.71428733963804447</c:v>
                </c:pt>
                <c:pt idx="55">
                  <c:v>0.71428733963804447</c:v>
                </c:pt>
                <c:pt idx="56">
                  <c:v>0.71428733963804447</c:v>
                </c:pt>
                <c:pt idx="57">
                  <c:v>0.71428733963804447</c:v>
                </c:pt>
                <c:pt idx="58">
                  <c:v>0.71427353445474107</c:v>
                </c:pt>
                <c:pt idx="59">
                  <c:v>0.71308471997677447</c:v>
                </c:pt>
                <c:pt idx="60">
                  <c:v>0.71308471997677447</c:v>
                </c:pt>
                <c:pt idx="61">
                  <c:v>0.71226564052310559</c:v>
                </c:pt>
                <c:pt idx="62">
                  <c:v>0.71226564052310559</c:v>
                </c:pt>
                <c:pt idx="63">
                  <c:v>0.71218197804014305</c:v>
                </c:pt>
                <c:pt idx="64">
                  <c:v>0.71209856695668994</c:v>
                </c:pt>
                <c:pt idx="65">
                  <c:v>0.71116447632714508</c:v>
                </c:pt>
                <c:pt idx="66">
                  <c:v>0.71116447632714508</c:v>
                </c:pt>
                <c:pt idx="67">
                  <c:v>0.71004722656739905</c:v>
                </c:pt>
                <c:pt idx="68">
                  <c:v>0.70779919722788875</c:v>
                </c:pt>
                <c:pt idx="69">
                  <c:v>0.70569645455750707</c:v>
                </c:pt>
                <c:pt idx="70">
                  <c:v>0.70569645455750707</c:v>
                </c:pt>
                <c:pt idx="71">
                  <c:v>0.70380059212870583</c:v>
                </c:pt>
                <c:pt idx="72">
                  <c:v>0.70361229956442117</c:v>
                </c:pt>
                <c:pt idx="73">
                  <c:v>0.70346024570124199</c:v>
                </c:pt>
                <c:pt idx="74">
                  <c:v>0.70201028853223602</c:v>
                </c:pt>
                <c:pt idx="75">
                  <c:v>0.70201028853223602</c:v>
                </c:pt>
                <c:pt idx="76">
                  <c:v>0.70197616999447032</c:v>
                </c:pt>
                <c:pt idx="77">
                  <c:v>0.70197616999447032</c:v>
                </c:pt>
                <c:pt idx="78">
                  <c:v>0.70044972946289152</c:v>
                </c:pt>
                <c:pt idx="79">
                  <c:v>0.70010065758005668</c:v>
                </c:pt>
                <c:pt idx="80">
                  <c:v>0.70010065758005668</c:v>
                </c:pt>
                <c:pt idx="81">
                  <c:v>0.70010065758005668</c:v>
                </c:pt>
                <c:pt idx="82">
                  <c:v>0.70010065758005668</c:v>
                </c:pt>
                <c:pt idx="83">
                  <c:v>0.70010065758005668</c:v>
                </c:pt>
                <c:pt idx="84">
                  <c:v>0.69973053058424606</c:v>
                </c:pt>
                <c:pt idx="85">
                  <c:v>0.6973692116729</c:v>
                </c:pt>
                <c:pt idx="86">
                  <c:v>0.695646020176094</c:v>
                </c:pt>
                <c:pt idx="87">
                  <c:v>0.695646020176094</c:v>
                </c:pt>
                <c:pt idx="88">
                  <c:v>0.695646020176094</c:v>
                </c:pt>
                <c:pt idx="89">
                  <c:v>0.695646020176094</c:v>
                </c:pt>
                <c:pt idx="90">
                  <c:v>0.695646020176094</c:v>
                </c:pt>
                <c:pt idx="91">
                  <c:v>0.695646020176094</c:v>
                </c:pt>
                <c:pt idx="92">
                  <c:v>0.695646020176094</c:v>
                </c:pt>
                <c:pt idx="93">
                  <c:v>0.69560462570038095</c:v>
                </c:pt>
                <c:pt idx="94">
                  <c:v>0.69560462570038095</c:v>
                </c:pt>
                <c:pt idx="95">
                  <c:v>0.69523590578476591</c:v>
                </c:pt>
                <c:pt idx="96">
                  <c:v>0.69506766500764994</c:v>
                </c:pt>
                <c:pt idx="97">
                  <c:v>0.69506766500764994</c:v>
                </c:pt>
                <c:pt idx="98">
                  <c:v>0.69394763363726886</c:v>
                </c:pt>
                <c:pt idx="99">
                  <c:v>0.69194513993811924</c:v>
                </c:pt>
                <c:pt idx="100">
                  <c:v>0.69027926309592402</c:v>
                </c:pt>
                <c:pt idx="101">
                  <c:v>0.6860569047182381</c:v>
                </c:pt>
                <c:pt idx="102">
                  <c:v>0.6845565944989489</c:v>
                </c:pt>
                <c:pt idx="103">
                  <c:v>0.6845565944989489</c:v>
                </c:pt>
                <c:pt idx="104">
                  <c:v>0.68374691528891807</c:v>
                </c:pt>
                <c:pt idx="105">
                  <c:v>0.68148382368482452</c:v>
                </c:pt>
                <c:pt idx="106">
                  <c:v>0.68048361812438862</c:v>
                </c:pt>
                <c:pt idx="107">
                  <c:v>0.67912712367173955</c:v>
                </c:pt>
                <c:pt idx="108">
                  <c:v>0.67912712367173955</c:v>
                </c:pt>
                <c:pt idx="109">
                  <c:v>0.67908544997234632</c:v>
                </c:pt>
                <c:pt idx="110">
                  <c:v>0.67908544997234632</c:v>
                </c:pt>
                <c:pt idx="111">
                  <c:v>0.67879734628773147</c:v>
                </c:pt>
                <c:pt idx="112">
                  <c:v>0.67609007282231837</c:v>
                </c:pt>
                <c:pt idx="113">
                  <c:v>0.67312478367630191</c:v>
                </c:pt>
                <c:pt idx="114">
                  <c:v>0.67215017641928876</c:v>
                </c:pt>
                <c:pt idx="115">
                  <c:v>0.67200135856310894</c:v>
                </c:pt>
                <c:pt idx="116">
                  <c:v>0.67200135856310894</c:v>
                </c:pt>
                <c:pt idx="117">
                  <c:v>0.67093889225284054</c:v>
                </c:pt>
                <c:pt idx="118">
                  <c:v>0.67093889225284054</c:v>
                </c:pt>
                <c:pt idx="119">
                  <c:v>0.67051883485416541</c:v>
                </c:pt>
                <c:pt idx="120">
                  <c:v>0.67017500161581589</c:v>
                </c:pt>
                <c:pt idx="121">
                  <c:v>0.67017500161581589</c:v>
                </c:pt>
                <c:pt idx="122">
                  <c:v>0.66684410382395198</c:v>
                </c:pt>
                <c:pt idx="123">
                  <c:v>0.66661074178194435</c:v>
                </c:pt>
                <c:pt idx="124">
                  <c:v>0.66622076978462585</c:v>
                </c:pt>
                <c:pt idx="125">
                  <c:v>0.66523635320780128</c:v>
                </c:pt>
                <c:pt idx="126">
                  <c:v>0.66387359963655634</c:v>
                </c:pt>
                <c:pt idx="127">
                  <c:v>0.66251056045762213</c:v>
                </c:pt>
                <c:pt idx="128">
                  <c:v>0.66128147610262655</c:v>
                </c:pt>
                <c:pt idx="129">
                  <c:v>0.6611396132878733</c:v>
                </c:pt>
                <c:pt idx="130">
                  <c:v>0.66054349359407083</c:v>
                </c:pt>
                <c:pt idx="131">
                  <c:v>0.66031703471123859</c:v>
                </c:pt>
                <c:pt idx="132">
                  <c:v>0.65854474516021966</c:v>
                </c:pt>
                <c:pt idx="133">
                  <c:v>0.65854474516021966</c:v>
                </c:pt>
                <c:pt idx="134">
                  <c:v>0.65854474516021966</c:v>
                </c:pt>
                <c:pt idx="135">
                  <c:v>0.65854474516021966</c:v>
                </c:pt>
                <c:pt idx="136">
                  <c:v>0.65854474516021966</c:v>
                </c:pt>
                <c:pt idx="137">
                  <c:v>0.6582541318981896</c:v>
                </c:pt>
                <c:pt idx="138">
                  <c:v>0.65668678933594204</c:v>
                </c:pt>
                <c:pt idx="139">
                  <c:v>0.65471730731997679</c:v>
                </c:pt>
                <c:pt idx="140">
                  <c:v>0.65471730731997679</c:v>
                </c:pt>
                <c:pt idx="141">
                  <c:v>0.65471730731997679</c:v>
                </c:pt>
                <c:pt idx="142">
                  <c:v>0.65471730731997679</c:v>
                </c:pt>
                <c:pt idx="143">
                  <c:v>0.65390799327796623</c:v>
                </c:pt>
                <c:pt idx="144">
                  <c:v>0.65375475664089222</c:v>
                </c:pt>
                <c:pt idx="145">
                  <c:v>0.65375475664089222</c:v>
                </c:pt>
                <c:pt idx="146">
                  <c:v>0.65241647604650832</c:v>
                </c:pt>
                <c:pt idx="147">
                  <c:v>0.65164545243622218</c:v>
                </c:pt>
                <c:pt idx="148">
                  <c:v>0.65091744133533025</c:v>
                </c:pt>
                <c:pt idx="149">
                  <c:v>0.65058007745744928</c:v>
                </c:pt>
                <c:pt idx="150">
                  <c:v>0.65025128220801776</c:v>
                </c:pt>
                <c:pt idx="151">
                  <c:v>0.64941422690483397</c:v>
                </c:pt>
                <c:pt idx="152">
                  <c:v>0.64941422690483397</c:v>
                </c:pt>
                <c:pt idx="153">
                  <c:v>0.64941422690483397</c:v>
                </c:pt>
                <c:pt idx="154">
                  <c:v>0.64941422690483397</c:v>
                </c:pt>
                <c:pt idx="155">
                  <c:v>0.64685121626653663</c:v>
                </c:pt>
                <c:pt idx="156">
                  <c:v>0.64685121626653663</c:v>
                </c:pt>
                <c:pt idx="157">
                  <c:v>0.64685121626653663</c:v>
                </c:pt>
                <c:pt idx="158">
                  <c:v>0.64525075158823064</c:v>
                </c:pt>
                <c:pt idx="159">
                  <c:v>0.64419160926876773</c:v>
                </c:pt>
                <c:pt idx="160">
                  <c:v>0.64379561746096348</c:v>
                </c:pt>
                <c:pt idx="161">
                  <c:v>0.64224088423020853</c:v>
                </c:pt>
                <c:pt idx="162">
                  <c:v>0.64200547461111135</c:v>
                </c:pt>
                <c:pt idx="163">
                  <c:v>0.64096817810110185</c:v>
                </c:pt>
                <c:pt idx="164">
                  <c:v>0.64096817810110185</c:v>
                </c:pt>
                <c:pt idx="165">
                  <c:v>0.64081423316384611</c:v>
                </c:pt>
                <c:pt idx="166">
                  <c:v>0.63862689907948922</c:v>
                </c:pt>
                <c:pt idx="167">
                  <c:v>0.63862689907948922</c:v>
                </c:pt>
                <c:pt idx="168">
                  <c:v>0.63862689907948922</c:v>
                </c:pt>
                <c:pt idx="169">
                  <c:v>0.63766055781436526</c:v>
                </c:pt>
                <c:pt idx="170">
                  <c:v>0.6363554408699531</c:v>
                </c:pt>
                <c:pt idx="171">
                  <c:v>0.63446864802069791</c:v>
                </c:pt>
                <c:pt idx="172">
                  <c:v>0.63446864802069791</c:v>
                </c:pt>
                <c:pt idx="173">
                  <c:v>0.63393982685028472</c:v>
                </c:pt>
                <c:pt idx="174">
                  <c:v>0.63393982685028472</c:v>
                </c:pt>
                <c:pt idx="175">
                  <c:v>0.63393982685028472</c:v>
                </c:pt>
                <c:pt idx="176">
                  <c:v>0.63393982685028472</c:v>
                </c:pt>
                <c:pt idx="177">
                  <c:v>0.6335532533702084</c:v>
                </c:pt>
                <c:pt idx="178">
                  <c:v>0.62965256281533855</c:v>
                </c:pt>
                <c:pt idx="179">
                  <c:v>0.62717404510186103</c:v>
                </c:pt>
                <c:pt idx="180">
                  <c:v>0.62717404510186103</c:v>
                </c:pt>
                <c:pt idx="181">
                  <c:v>0.62717404510186103</c:v>
                </c:pt>
                <c:pt idx="182">
                  <c:v>0.62717404510186103</c:v>
                </c:pt>
                <c:pt idx="183">
                  <c:v>0.62652434698369985</c:v>
                </c:pt>
                <c:pt idx="184">
                  <c:v>0.62643539331409159</c:v>
                </c:pt>
                <c:pt idx="185">
                  <c:v>0.62643539331409159</c:v>
                </c:pt>
                <c:pt idx="186">
                  <c:v>0.62619494160177092</c:v>
                </c:pt>
                <c:pt idx="187">
                  <c:v>0.62533778919725191</c:v>
                </c:pt>
                <c:pt idx="188">
                  <c:v>0.62232417681722629</c:v>
                </c:pt>
                <c:pt idx="189">
                  <c:v>0.62221283766931779</c:v>
                </c:pt>
                <c:pt idx="190">
                  <c:v>0.62221283766931779</c:v>
                </c:pt>
                <c:pt idx="191">
                  <c:v>0.62175643825438387</c:v>
                </c:pt>
                <c:pt idx="192">
                  <c:v>0.62175643825438387</c:v>
                </c:pt>
                <c:pt idx="193">
                  <c:v>0.62175643825438387</c:v>
                </c:pt>
                <c:pt idx="194">
                  <c:v>0.6190701668016354</c:v>
                </c:pt>
                <c:pt idx="195">
                  <c:v>0.61735040906576943</c:v>
                </c:pt>
                <c:pt idx="196">
                  <c:v>0.61722280266686769</c:v>
                </c:pt>
                <c:pt idx="197">
                  <c:v>0.61533177033613384</c:v>
                </c:pt>
                <c:pt idx="198">
                  <c:v>0.615070580832344</c:v>
                </c:pt>
                <c:pt idx="199">
                  <c:v>0.615070580832344</c:v>
                </c:pt>
                <c:pt idx="200">
                  <c:v>0.61498061354025624</c:v>
                </c:pt>
                <c:pt idx="201">
                  <c:v>0.61319661162090167</c:v>
                </c:pt>
                <c:pt idx="202">
                  <c:v>0.61319661162090167</c:v>
                </c:pt>
                <c:pt idx="203">
                  <c:v>0.61319661162090167</c:v>
                </c:pt>
                <c:pt idx="204">
                  <c:v>0.61035390505280696</c:v>
                </c:pt>
                <c:pt idx="205">
                  <c:v>0.61011062977718422</c:v>
                </c:pt>
                <c:pt idx="206">
                  <c:v>0.60908990209987002</c:v>
                </c:pt>
                <c:pt idx="207">
                  <c:v>0.60908990209987002</c:v>
                </c:pt>
                <c:pt idx="208">
                  <c:v>0.60908990209987002</c:v>
                </c:pt>
                <c:pt idx="209">
                  <c:v>0.60908990209987002</c:v>
                </c:pt>
                <c:pt idx="210">
                  <c:v>0.60908990209987002</c:v>
                </c:pt>
                <c:pt idx="211">
                  <c:v>0.60908990209987002</c:v>
                </c:pt>
                <c:pt idx="212">
                  <c:v>0.60783227281815522</c:v>
                </c:pt>
                <c:pt idx="213">
                  <c:v>0.60754690598198235</c:v>
                </c:pt>
                <c:pt idx="214">
                  <c:v>0.60714309341542672</c:v>
                </c:pt>
                <c:pt idx="215">
                  <c:v>0.60714309341542672</c:v>
                </c:pt>
                <c:pt idx="216">
                  <c:v>0.60714309341542672</c:v>
                </c:pt>
                <c:pt idx="217">
                  <c:v>0.60622191256722902</c:v>
                </c:pt>
                <c:pt idx="218">
                  <c:v>0.60604464551388393</c:v>
                </c:pt>
                <c:pt idx="219">
                  <c:v>0.60604464551388393</c:v>
                </c:pt>
                <c:pt idx="220">
                  <c:v>0.60278891556829928</c:v>
                </c:pt>
                <c:pt idx="221">
                  <c:v>0.60278891556829928</c:v>
                </c:pt>
                <c:pt idx="222">
                  <c:v>0.60239728834327944</c:v>
                </c:pt>
                <c:pt idx="223">
                  <c:v>0.60049408508551883</c:v>
                </c:pt>
                <c:pt idx="224">
                  <c:v>0.59905896952141557</c:v>
                </c:pt>
                <c:pt idx="225">
                  <c:v>0.59905896952141557</c:v>
                </c:pt>
                <c:pt idx="226">
                  <c:v>0.59866047322366478</c:v>
                </c:pt>
                <c:pt idx="227">
                  <c:v>0.59853116166819853</c:v>
                </c:pt>
                <c:pt idx="228">
                  <c:v>0.59606367535734972</c:v>
                </c:pt>
                <c:pt idx="229">
                  <c:v>0.59605177247418994</c:v>
                </c:pt>
                <c:pt idx="230">
                  <c:v>0.59594036891122726</c:v>
                </c:pt>
                <c:pt idx="231">
                  <c:v>0.59452475224626522</c:v>
                </c:pt>
                <c:pt idx="232">
                  <c:v>0.59452475224626522</c:v>
                </c:pt>
                <c:pt idx="233">
                  <c:v>0.59355470043592118</c:v>
                </c:pt>
                <c:pt idx="234">
                  <c:v>0.59355470043592118</c:v>
                </c:pt>
                <c:pt idx="235">
                  <c:v>0.59355470043592118</c:v>
                </c:pt>
                <c:pt idx="236">
                  <c:v>0.59355470043592118</c:v>
                </c:pt>
                <c:pt idx="237">
                  <c:v>0.59318536526469035</c:v>
                </c:pt>
                <c:pt idx="238">
                  <c:v>0.59318536526469035</c:v>
                </c:pt>
                <c:pt idx="239">
                  <c:v>0.59281952853213371</c:v>
                </c:pt>
                <c:pt idx="240">
                  <c:v>0.59281952853213371</c:v>
                </c:pt>
                <c:pt idx="241">
                  <c:v>0.59175952120082653</c:v>
                </c:pt>
                <c:pt idx="242">
                  <c:v>0.59092602783385795</c:v>
                </c:pt>
                <c:pt idx="243">
                  <c:v>0.58855789336598452</c:v>
                </c:pt>
                <c:pt idx="244">
                  <c:v>0.5857490249254248</c:v>
                </c:pt>
                <c:pt idx="245">
                  <c:v>0.5857490249254248</c:v>
                </c:pt>
                <c:pt idx="246">
                  <c:v>0.5857490249254248</c:v>
                </c:pt>
                <c:pt idx="247">
                  <c:v>0.5857490249254248</c:v>
                </c:pt>
                <c:pt idx="248">
                  <c:v>0.58571715195588892</c:v>
                </c:pt>
                <c:pt idx="249">
                  <c:v>0.58498014166205858</c:v>
                </c:pt>
                <c:pt idx="250">
                  <c:v>0.58498014166205858</c:v>
                </c:pt>
                <c:pt idx="251">
                  <c:v>0.58498014166205858</c:v>
                </c:pt>
                <c:pt idx="252">
                  <c:v>0.58498014166205858</c:v>
                </c:pt>
                <c:pt idx="253">
                  <c:v>0.58498014166205858</c:v>
                </c:pt>
                <c:pt idx="254">
                  <c:v>0.58341721465004714</c:v>
                </c:pt>
                <c:pt idx="255">
                  <c:v>0.58341721465004714</c:v>
                </c:pt>
                <c:pt idx="256">
                  <c:v>0.58341721465004714</c:v>
                </c:pt>
                <c:pt idx="257">
                  <c:v>0.58341721465004714</c:v>
                </c:pt>
                <c:pt idx="258">
                  <c:v>0.5833258207974571</c:v>
                </c:pt>
                <c:pt idx="259">
                  <c:v>0.58324502974270309</c:v>
                </c:pt>
                <c:pt idx="260">
                  <c:v>0.58324502974270309</c:v>
                </c:pt>
                <c:pt idx="261">
                  <c:v>0.58297496122849168</c:v>
                </c:pt>
                <c:pt idx="262">
                  <c:v>0.58114100972741667</c:v>
                </c:pt>
                <c:pt idx="263">
                  <c:v>0.58114100972741667</c:v>
                </c:pt>
                <c:pt idx="264">
                  <c:v>0.58114100972741667</c:v>
                </c:pt>
                <c:pt idx="265">
                  <c:v>0.58114100972741667</c:v>
                </c:pt>
                <c:pt idx="266">
                  <c:v>0.57936325482063822</c:v>
                </c:pt>
                <c:pt idx="267">
                  <c:v>0.57936325482063822</c:v>
                </c:pt>
                <c:pt idx="268">
                  <c:v>0.57936325482063822</c:v>
                </c:pt>
                <c:pt idx="269">
                  <c:v>0.57808541312473494</c:v>
                </c:pt>
                <c:pt idx="270">
                  <c:v>0.57621007430314197</c:v>
                </c:pt>
                <c:pt idx="271">
                  <c:v>0.57485086917294714</c:v>
                </c:pt>
                <c:pt idx="272">
                  <c:v>0.57425697910021289</c:v>
                </c:pt>
                <c:pt idx="273">
                  <c:v>0.57046382874912394</c:v>
                </c:pt>
                <c:pt idx="274">
                  <c:v>0.57046382874912394</c:v>
                </c:pt>
                <c:pt idx="275">
                  <c:v>0.57040217248115099</c:v>
                </c:pt>
                <c:pt idx="276">
                  <c:v>0.57040217248115099</c:v>
                </c:pt>
                <c:pt idx="277">
                  <c:v>0.56997551322283002</c:v>
                </c:pt>
                <c:pt idx="278">
                  <c:v>0.56978909607409833</c:v>
                </c:pt>
                <c:pt idx="279">
                  <c:v>0.56978909607409833</c:v>
                </c:pt>
                <c:pt idx="280">
                  <c:v>0.56978909607409833</c:v>
                </c:pt>
                <c:pt idx="281">
                  <c:v>0.56978909607409833</c:v>
                </c:pt>
                <c:pt idx="282">
                  <c:v>0.56978909607409833</c:v>
                </c:pt>
                <c:pt idx="283">
                  <c:v>0.56978909607409833</c:v>
                </c:pt>
                <c:pt idx="284">
                  <c:v>0.56978909607409833</c:v>
                </c:pt>
                <c:pt idx="285">
                  <c:v>0.56978909607409833</c:v>
                </c:pt>
                <c:pt idx="286">
                  <c:v>0.56813331417989588</c:v>
                </c:pt>
                <c:pt idx="287">
                  <c:v>0.56813331417989588</c:v>
                </c:pt>
                <c:pt idx="288">
                  <c:v>0.56724068829459817</c:v>
                </c:pt>
                <c:pt idx="289">
                  <c:v>0.5659392697264497</c:v>
                </c:pt>
                <c:pt idx="290">
                  <c:v>0.5659392697264497</c:v>
                </c:pt>
                <c:pt idx="291">
                  <c:v>0.5659392697264497</c:v>
                </c:pt>
                <c:pt idx="292">
                  <c:v>0.56590454164362192</c:v>
                </c:pt>
                <c:pt idx="293">
                  <c:v>0.56590454164362192</c:v>
                </c:pt>
                <c:pt idx="294">
                  <c:v>0.56590454164362192</c:v>
                </c:pt>
                <c:pt idx="295">
                  <c:v>0.56573590346184655</c:v>
                </c:pt>
                <c:pt idx="296">
                  <c:v>0.56556352810191579</c:v>
                </c:pt>
                <c:pt idx="297">
                  <c:v>0.56548699552522241</c:v>
                </c:pt>
                <c:pt idx="298">
                  <c:v>0.5645172823229444</c:v>
                </c:pt>
                <c:pt idx="299">
                  <c:v>0.56027371582698016</c:v>
                </c:pt>
                <c:pt idx="300">
                  <c:v>0.55952476384636229</c:v>
                </c:pt>
                <c:pt idx="301">
                  <c:v>0.55952476384636229</c:v>
                </c:pt>
                <c:pt idx="302">
                  <c:v>0.55748129614555619</c:v>
                </c:pt>
                <c:pt idx="303">
                  <c:v>0.55624500945565836</c:v>
                </c:pt>
                <c:pt idx="304">
                  <c:v>0.55622126234991309</c:v>
                </c:pt>
                <c:pt idx="305">
                  <c:v>0.55543773695836174</c:v>
                </c:pt>
                <c:pt idx="306">
                  <c:v>0.55502298637178515</c:v>
                </c:pt>
                <c:pt idx="307">
                  <c:v>0.55371809281806372</c:v>
                </c:pt>
                <c:pt idx="308">
                  <c:v>0.55326363327320172</c:v>
                </c:pt>
                <c:pt idx="309">
                  <c:v>0.55278722900605848</c:v>
                </c:pt>
                <c:pt idx="310">
                  <c:v>0.55278722900605848</c:v>
                </c:pt>
                <c:pt idx="311">
                  <c:v>0.5524895821340815</c:v>
                </c:pt>
                <c:pt idx="312">
                  <c:v>0.55209213371468513</c:v>
                </c:pt>
                <c:pt idx="313">
                  <c:v>0.55209213371468513</c:v>
                </c:pt>
                <c:pt idx="314">
                  <c:v>0.55153135094647188</c:v>
                </c:pt>
                <c:pt idx="315">
                  <c:v>0.55026419559269879</c:v>
                </c:pt>
                <c:pt idx="316">
                  <c:v>0.5494717966004925</c:v>
                </c:pt>
                <c:pt idx="317">
                  <c:v>0.54878728763351647</c:v>
                </c:pt>
                <c:pt idx="318">
                  <c:v>0.54878728763351647</c:v>
                </c:pt>
                <c:pt idx="319">
                  <c:v>0.54878728763351647</c:v>
                </c:pt>
                <c:pt idx="320">
                  <c:v>0.54878728763351647</c:v>
                </c:pt>
                <c:pt idx="321">
                  <c:v>0.54871702584572524</c:v>
                </c:pt>
                <c:pt idx="322">
                  <c:v>0.54798875220829402</c:v>
                </c:pt>
                <c:pt idx="323">
                  <c:v>0.54794206855091665</c:v>
                </c:pt>
                <c:pt idx="324">
                  <c:v>0.54794206855091665</c:v>
                </c:pt>
                <c:pt idx="325">
                  <c:v>0.54794206855091665</c:v>
                </c:pt>
                <c:pt idx="326">
                  <c:v>0.54676793075643815</c:v>
                </c:pt>
                <c:pt idx="327">
                  <c:v>0.54514175377251828</c:v>
                </c:pt>
                <c:pt idx="328">
                  <c:v>0.54452228250807055</c:v>
                </c:pt>
                <c:pt idx="329">
                  <c:v>0.54368454377852726</c:v>
                </c:pt>
                <c:pt idx="330">
                  <c:v>0.54030173700232953</c:v>
                </c:pt>
                <c:pt idx="331">
                  <c:v>0.53794288794929934</c:v>
                </c:pt>
                <c:pt idx="332">
                  <c:v>0.53486137586819338</c:v>
                </c:pt>
                <c:pt idx="333">
                  <c:v>0.53486137586819338</c:v>
                </c:pt>
                <c:pt idx="334">
                  <c:v>0.53428938780690338</c:v>
                </c:pt>
                <c:pt idx="335">
                  <c:v>0.53417596473241669</c:v>
                </c:pt>
                <c:pt idx="336">
                  <c:v>0.53417596473241669</c:v>
                </c:pt>
                <c:pt idx="337">
                  <c:v>0.53417596473241669</c:v>
                </c:pt>
                <c:pt idx="338">
                  <c:v>0.53398948960563519</c:v>
                </c:pt>
                <c:pt idx="339">
                  <c:v>0.53374775274312414</c:v>
                </c:pt>
                <c:pt idx="340">
                  <c:v>0.5336073280389747</c:v>
                </c:pt>
                <c:pt idx="341">
                  <c:v>0.53357206933609835</c:v>
                </c:pt>
                <c:pt idx="342">
                  <c:v>0.53218908256624109</c:v>
                </c:pt>
                <c:pt idx="343">
                  <c:v>0.53218908256624109</c:v>
                </c:pt>
                <c:pt idx="344">
                  <c:v>0.53198580715957466</c:v>
                </c:pt>
                <c:pt idx="345">
                  <c:v>0.53050387893535023</c:v>
                </c:pt>
                <c:pt idx="346">
                  <c:v>0.52872387335058157</c:v>
                </c:pt>
                <c:pt idx="347">
                  <c:v>0.52828318904190397</c:v>
                </c:pt>
                <c:pt idx="348">
                  <c:v>0.52828318904190397</c:v>
                </c:pt>
                <c:pt idx="349">
                  <c:v>0.52828318904190397</c:v>
                </c:pt>
                <c:pt idx="350">
                  <c:v>0.52828318904190397</c:v>
                </c:pt>
                <c:pt idx="351">
                  <c:v>0.52828318904190397</c:v>
                </c:pt>
                <c:pt idx="352">
                  <c:v>0.52828318904190397</c:v>
                </c:pt>
                <c:pt idx="353">
                  <c:v>0.52723515160435197</c:v>
                </c:pt>
                <c:pt idx="354">
                  <c:v>0.52387258044865825</c:v>
                </c:pt>
                <c:pt idx="355">
                  <c:v>0.52387258044865825</c:v>
                </c:pt>
                <c:pt idx="356">
                  <c:v>0.52202949442840962</c:v>
                </c:pt>
                <c:pt idx="357">
                  <c:v>0.52202949442840962</c:v>
                </c:pt>
                <c:pt idx="358">
                  <c:v>0.51954305499040498</c:v>
                </c:pt>
                <c:pt idx="359">
                  <c:v>0.51889319253818511</c:v>
                </c:pt>
                <c:pt idx="360">
                  <c:v>0.51368311736718608</c:v>
                </c:pt>
                <c:pt idx="361">
                  <c:v>0.5135387770750488</c:v>
                </c:pt>
                <c:pt idx="362">
                  <c:v>0.5130074724272583</c:v>
                </c:pt>
                <c:pt idx="363">
                  <c:v>0.51104574355183441</c:v>
                </c:pt>
                <c:pt idx="364">
                  <c:v>0.51104574355183441</c:v>
                </c:pt>
                <c:pt idx="365">
                  <c:v>0.51030669672439144</c:v>
                </c:pt>
                <c:pt idx="366">
                  <c:v>0.50757491841655833</c:v>
                </c:pt>
                <c:pt idx="367">
                  <c:v>0.50757491841655822</c:v>
                </c:pt>
                <c:pt idx="368">
                  <c:v>0.50666836783870706</c:v>
                </c:pt>
                <c:pt idx="369">
                  <c:v>0.50666836783870706</c:v>
                </c:pt>
                <c:pt idx="370">
                  <c:v>0.50644735615791381</c:v>
                </c:pt>
                <c:pt idx="371">
                  <c:v>0.50644735615791381</c:v>
                </c:pt>
                <c:pt idx="372">
                  <c:v>0.50568071180336593</c:v>
                </c:pt>
                <c:pt idx="373">
                  <c:v>0.5042292064416154</c:v>
                </c:pt>
                <c:pt idx="374">
                  <c:v>0.50114591679081244</c:v>
                </c:pt>
                <c:pt idx="375">
                  <c:v>0.50100846755119632</c:v>
                </c:pt>
                <c:pt idx="376">
                  <c:v>0.50093865013658334</c:v>
                </c:pt>
                <c:pt idx="377">
                  <c:v>0.50001683338301428</c:v>
                </c:pt>
                <c:pt idx="378">
                  <c:v>0.4999785203709034</c:v>
                </c:pt>
                <c:pt idx="379">
                  <c:v>0.49910190092100715</c:v>
                </c:pt>
                <c:pt idx="380">
                  <c:v>0.49861868536685383</c:v>
                </c:pt>
                <c:pt idx="381">
                  <c:v>0.49861868536685383</c:v>
                </c:pt>
                <c:pt idx="382">
                  <c:v>0.49810233342690385</c:v>
                </c:pt>
                <c:pt idx="383">
                  <c:v>0.49810233342690385</c:v>
                </c:pt>
                <c:pt idx="384">
                  <c:v>0.49810233342690385</c:v>
                </c:pt>
                <c:pt idx="385">
                  <c:v>0.49810233342690385</c:v>
                </c:pt>
                <c:pt idx="386">
                  <c:v>0.49563439288812711</c:v>
                </c:pt>
                <c:pt idx="387">
                  <c:v>0.4953839783253432</c:v>
                </c:pt>
                <c:pt idx="388">
                  <c:v>0.49497146147607524</c:v>
                </c:pt>
                <c:pt idx="389">
                  <c:v>0.49497146147607524</c:v>
                </c:pt>
                <c:pt idx="390">
                  <c:v>0.49477041078370654</c:v>
                </c:pt>
                <c:pt idx="391">
                  <c:v>0.49395262203257639</c:v>
                </c:pt>
                <c:pt idx="392">
                  <c:v>0.49269128757351371</c:v>
                </c:pt>
                <c:pt idx="393">
                  <c:v>0.49033606531769564</c:v>
                </c:pt>
                <c:pt idx="394">
                  <c:v>0.49033606531769564</c:v>
                </c:pt>
                <c:pt idx="395">
                  <c:v>0.49033606531769564</c:v>
                </c:pt>
                <c:pt idx="396">
                  <c:v>0.49033606531769564</c:v>
                </c:pt>
                <c:pt idx="397">
                  <c:v>0.49033606531769564</c:v>
                </c:pt>
                <c:pt idx="398">
                  <c:v>0.48871671912976961</c:v>
                </c:pt>
                <c:pt idx="399">
                  <c:v>0.48765573015163871</c:v>
                </c:pt>
                <c:pt idx="400">
                  <c:v>0.48765573015163871</c:v>
                </c:pt>
                <c:pt idx="401">
                  <c:v>0.48663783140675132</c:v>
                </c:pt>
                <c:pt idx="402">
                  <c:v>0.48603752478558587</c:v>
                </c:pt>
                <c:pt idx="403">
                  <c:v>0.48603752478558587</c:v>
                </c:pt>
                <c:pt idx="404">
                  <c:v>0.48584470237375832</c:v>
                </c:pt>
                <c:pt idx="405">
                  <c:v>0.4858124676904097</c:v>
                </c:pt>
                <c:pt idx="406">
                  <c:v>0.48447923934886111</c:v>
                </c:pt>
                <c:pt idx="407">
                  <c:v>0.48363645204987721</c:v>
                </c:pt>
                <c:pt idx="408">
                  <c:v>0.48363645204987721</c:v>
                </c:pt>
                <c:pt idx="409">
                  <c:v>0.48197073373507443</c:v>
                </c:pt>
                <c:pt idx="410">
                  <c:v>0.48158256306657998</c:v>
                </c:pt>
                <c:pt idx="411">
                  <c:v>0.47875792308673504</c:v>
                </c:pt>
                <c:pt idx="412">
                  <c:v>0.4784970181426369</c:v>
                </c:pt>
                <c:pt idx="413">
                  <c:v>0.47699739648338618</c:v>
                </c:pt>
                <c:pt idx="414">
                  <c:v>0.47699739648338618</c:v>
                </c:pt>
                <c:pt idx="415">
                  <c:v>0.47645699719456175</c:v>
                </c:pt>
                <c:pt idx="416">
                  <c:v>0.47497959435235826</c:v>
                </c:pt>
                <c:pt idx="417">
                  <c:v>0.47497959435235826</c:v>
                </c:pt>
                <c:pt idx="418">
                  <c:v>0.47344442848324664</c:v>
                </c:pt>
                <c:pt idx="419">
                  <c:v>0.47286274820342283</c:v>
                </c:pt>
                <c:pt idx="420">
                  <c:v>0.47286274820342283</c:v>
                </c:pt>
                <c:pt idx="421">
                  <c:v>0.47204468073954858</c:v>
                </c:pt>
                <c:pt idx="422">
                  <c:v>0.46846411240358599</c:v>
                </c:pt>
                <c:pt idx="423">
                  <c:v>0.46608381954371042</c:v>
                </c:pt>
                <c:pt idx="424">
                  <c:v>0.46608381954371042</c:v>
                </c:pt>
                <c:pt idx="425">
                  <c:v>0.46516417761202</c:v>
                </c:pt>
                <c:pt idx="426">
                  <c:v>0.46497540693996875</c:v>
                </c:pt>
                <c:pt idx="427">
                  <c:v>0.46497540693996875</c:v>
                </c:pt>
                <c:pt idx="428">
                  <c:v>0.46497540693996875</c:v>
                </c:pt>
                <c:pt idx="429">
                  <c:v>0.46485890992253842</c:v>
                </c:pt>
                <c:pt idx="430">
                  <c:v>0.46485890992253842</c:v>
                </c:pt>
                <c:pt idx="431">
                  <c:v>0.464820502640447</c:v>
                </c:pt>
                <c:pt idx="432">
                  <c:v>0.46411455426783876</c:v>
                </c:pt>
                <c:pt idx="433">
                  <c:v>0.46300306498350713</c:v>
                </c:pt>
                <c:pt idx="434">
                  <c:v>0.46287979073854402</c:v>
                </c:pt>
                <c:pt idx="435">
                  <c:v>0.4607549631779374</c:v>
                </c:pt>
                <c:pt idx="436">
                  <c:v>0.46060760712609738</c:v>
                </c:pt>
                <c:pt idx="437">
                  <c:v>0.45896893416362861</c:v>
                </c:pt>
                <c:pt idx="438">
                  <c:v>0.4555624310098963</c:v>
                </c:pt>
                <c:pt idx="439">
                  <c:v>0.4555624310098963</c:v>
                </c:pt>
                <c:pt idx="440">
                  <c:v>0.4555624310098963</c:v>
                </c:pt>
                <c:pt idx="441">
                  <c:v>0.4555624310098963</c:v>
                </c:pt>
                <c:pt idx="442">
                  <c:v>0.4555624310098963</c:v>
                </c:pt>
                <c:pt idx="443">
                  <c:v>0.4555624310098963</c:v>
                </c:pt>
                <c:pt idx="444">
                  <c:v>0.45461315739447444</c:v>
                </c:pt>
                <c:pt idx="445">
                  <c:v>0.45450459210907379</c:v>
                </c:pt>
                <c:pt idx="446">
                  <c:v>0.45397278961910797</c:v>
                </c:pt>
                <c:pt idx="447">
                  <c:v>0.45208406221871095</c:v>
                </c:pt>
                <c:pt idx="448">
                  <c:v>0.4499195492199935</c:v>
                </c:pt>
                <c:pt idx="449">
                  <c:v>0.4499195492199935</c:v>
                </c:pt>
                <c:pt idx="450">
                  <c:v>0.44811922264400844</c:v>
                </c:pt>
                <c:pt idx="451">
                  <c:v>0.44771078056428792</c:v>
                </c:pt>
                <c:pt idx="452">
                  <c:v>0.44771078056428792</c:v>
                </c:pt>
                <c:pt idx="453">
                  <c:v>0.44771078056428792</c:v>
                </c:pt>
                <c:pt idx="454">
                  <c:v>0.44751235754090263</c:v>
                </c:pt>
                <c:pt idx="455">
                  <c:v>0.44529404890222424</c:v>
                </c:pt>
                <c:pt idx="456">
                  <c:v>0.44167700215796213</c:v>
                </c:pt>
                <c:pt idx="457">
                  <c:v>0.44045090890698113</c:v>
                </c:pt>
                <c:pt idx="458">
                  <c:v>0.44045090890698113</c:v>
                </c:pt>
                <c:pt idx="459">
                  <c:v>0.44045090890698113</c:v>
                </c:pt>
                <c:pt idx="460">
                  <c:v>0.439393819289502</c:v>
                </c:pt>
                <c:pt idx="461">
                  <c:v>0.43911531968328871</c:v>
                </c:pt>
                <c:pt idx="462">
                  <c:v>0.43896830616838883</c:v>
                </c:pt>
                <c:pt idx="463">
                  <c:v>0.43656048370721523</c:v>
                </c:pt>
                <c:pt idx="464">
                  <c:v>0.43656048370721523</c:v>
                </c:pt>
                <c:pt idx="465">
                  <c:v>0.43656048370721523</c:v>
                </c:pt>
                <c:pt idx="466">
                  <c:v>0.43367004910378837</c:v>
                </c:pt>
                <c:pt idx="467">
                  <c:v>0.43006978347151231</c:v>
                </c:pt>
                <c:pt idx="468">
                  <c:v>0.42933940184176606</c:v>
                </c:pt>
                <c:pt idx="469">
                  <c:v>0.42872850321473538</c:v>
                </c:pt>
                <c:pt idx="470">
                  <c:v>0.42872850321473538</c:v>
                </c:pt>
                <c:pt idx="471">
                  <c:v>0.42872850321473538</c:v>
                </c:pt>
                <c:pt idx="472">
                  <c:v>0.42872850321473538</c:v>
                </c:pt>
                <c:pt idx="473">
                  <c:v>0.42244084479524563</c:v>
                </c:pt>
                <c:pt idx="474">
                  <c:v>0.42242418625625217</c:v>
                </c:pt>
                <c:pt idx="475">
                  <c:v>0.42222363986558925</c:v>
                </c:pt>
                <c:pt idx="476">
                  <c:v>0.42200800193809246</c:v>
                </c:pt>
                <c:pt idx="477">
                  <c:v>0.41884803349267796</c:v>
                </c:pt>
                <c:pt idx="478">
                  <c:v>0.41884803349267796</c:v>
                </c:pt>
                <c:pt idx="479">
                  <c:v>0.41868489087480726</c:v>
                </c:pt>
                <c:pt idx="480">
                  <c:v>0.41441231330155626</c:v>
                </c:pt>
                <c:pt idx="481">
                  <c:v>0.41422978632582097</c:v>
                </c:pt>
                <c:pt idx="482">
                  <c:v>0.41422978632582097</c:v>
                </c:pt>
                <c:pt idx="483">
                  <c:v>0.41375490467799503</c:v>
                </c:pt>
                <c:pt idx="484">
                  <c:v>0.41375490467799503</c:v>
                </c:pt>
                <c:pt idx="485">
                  <c:v>0.4135132909863784</c:v>
                </c:pt>
                <c:pt idx="486">
                  <c:v>0.40512768186056869</c:v>
                </c:pt>
                <c:pt idx="487">
                  <c:v>0.40512768186056869</c:v>
                </c:pt>
                <c:pt idx="488">
                  <c:v>0.40512768186056869</c:v>
                </c:pt>
                <c:pt idx="489">
                  <c:v>0.40487058531146525</c:v>
                </c:pt>
                <c:pt idx="490">
                  <c:v>0.40487058531146525</c:v>
                </c:pt>
                <c:pt idx="491">
                  <c:v>0.40207145666925914</c:v>
                </c:pt>
                <c:pt idx="492">
                  <c:v>0.40135747037397018</c:v>
                </c:pt>
                <c:pt idx="493">
                  <c:v>0.4013188025554833</c:v>
                </c:pt>
                <c:pt idx="494">
                  <c:v>0.4013188025554833</c:v>
                </c:pt>
                <c:pt idx="495">
                  <c:v>0.39800211823684295</c:v>
                </c:pt>
                <c:pt idx="496">
                  <c:v>0.39407539720788332</c:v>
                </c:pt>
                <c:pt idx="497">
                  <c:v>0.3899932405143457</c:v>
                </c:pt>
                <c:pt idx="498">
                  <c:v>0.38311394899333523</c:v>
                </c:pt>
                <c:pt idx="499">
                  <c:v>0.38302706990914059</c:v>
                </c:pt>
                <c:pt idx="500">
                  <c:v>0.37958858651268329</c:v>
                </c:pt>
                <c:pt idx="501">
                  <c:v>0.36261344451281424</c:v>
                </c:pt>
                <c:pt idx="502">
                  <c:v>0.35118778657722399</c:v>
                </c:pt>
                <c:pt idx="503">
                  <c:v>0.35118778657722399</c:v>
                </c:pt>
                <c:pt idx="504">
                  <c:v>0.35019617820264282</c:v>
                </c:pt>
                <c:pt idx="505">
                  <c:v>0.34249170805245455</c:v>
                </c:pt>
                <c:pt idx="506">
                  <c:v>0.34249170805245455</c:v>
                </c:pt>
                <c:pt idx="507">
                  <c:v>0.33443233546290274</c:v>
                </c:pt>
                <c:pt idx="508">
                  <c:v>0.33443233546290274</c:v>
                </c:pt>
                <c:pt idx="509">
                  <c:v>0.3209628212937396</c:v>
                </c:pt>
                <c:pt idx="510">
                  <c:v>0.31728676394871247</c:v>
                </c:pt>
                <c:pt idx="511">
                  <c:v>0.31632382209390275</c:v>
                </c:pt>
                <c:pt idx="512">
                  <c:v>0.28844251268064769</c:v>
                </c:pt>
                <c:pt idx="513">
                  <c:v>0.28130012665236503</c:v>
                </c:pt>
                <c:pt idx="514">
                  <c:v>0.26440563662392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A3-4420-A57A-3498924153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26699584"/>
        <c:axId val="626698272"/>
      </c:barChart>
      <c:catAx>
        <c:axId val="6266995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698272"/>
        <c:crosses val="autoZero"/>
        <c:auto val="1"/>
        <c:lblAlgn val="ctr"/>
        <c:lblOffset val="100"/>
        <c:noMultiLvlLbl val="0"/>
      </c:catAx>
      <c:valAx>
        <c:axId val="626698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66995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ul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anspose wout cdbrd 2'!$DZ$1</c:f>
              <c:strCache>
                <c:ptCount val="1"/>
                <c:pt idx="0">
                  <c:v>%Volume Filled Av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anspose wout cdbrd 2'!$A$2:$A$1297</c:f>
              <c:strCache>
                <c:ptCount val="513"/>
                <c:pt idx="0">
                  <c:v>S-11371</c:v>
                </c:pt>
                <c:pt idx="1">
                  <c:v>S-23312</c:v>
                </c:pt>
                <c:pt idx="2">
                  <c:v>S-4985</c:v>
                </c:pt>
                <c:pt idx="3">
                  <c:v>S-4955</c:v>
                </c:pt>
                <c:pt idx="4">
                  <c:v>S-4956</c:v>
                </c:pt>
                <c:pt idx="5">
                  <c:v>S-11373</c:v>
                </c:pt>
                <c:pt idx="6">
                  <c:v>S-21065</c:v>
                </c:pt>
                <c:pt idx="7">
                  <c:v>S-18943</c:v>
                </c:pt>
                <c:pt idx="8">
                  <c:v>S-22201</c:v>
                </c:pt>
                <c:pt idx="9">
                  <c:v>S-4888</c:v>
                </c:pt>
                <c:pt idx="10">
                  <c:v>S-19852</c:v>
                </c:pt>
                <c:pt idx="11">
                  <c:v>S-4335</c:v>
                </c:pt>
                <c:pt idx="12">
                  <c:v>S-21534</c:v>
                </c:pt>
                <c:pt idx="13">
                  <c:v>S-16712</c:v>
                </c:pt>
                <c:pt idx="14">
                  <c:v>S-22646</c:v>
                </c:pt>
                <c:pt idx="15">
                  <c:v>S-4519</c:v>
                </c:pt>
                <c:pt idx="16">
                  <c:v>S-22185</c:v>
                </c:pt>
                <c:pt idx="17">
                  <c:v>S-4558</c:v>
                </c:pt>
                <c:pt idx="18">
                  <c:v>S-4182</c:v>
                </c:pt>
                <c:pt idx="19">
                  <c:v>S-4837</c:v>
                </c:pt>
                <c:pt idx="20">
                  <c:v>S-4978</c:v>
                </c:pt>
                <c:pt idx="21">
                  <c:v>S-4336</c:v>
                </c:pt>
                <c:pt idx="22">
                  <c:v>S-22202</c:v>
                </c:pt>
                <c:pt idx="23">
                  <c:v>S-4890</c:v>
                </c:pt>
                <c:pt idx="24">
                  <c:v>S-14271</c:v>
                </c:pt>
                <c:pt idx="25">
                  <c:v>S-12606</c:v>
                </c:pt>
                <c:pt idx="26">
                  <c:v>S-22634</c:v>
                </c:pt>
                <c:pt idx="27">
                  <c:v>S-4488</c:v>
                </c:pt>
                <c:pt idx="28">
                  <c:v>S-18390</c:v>
                </c:pt>
                <c:pt idx="29">
                  <c:v>S-20468</c:v>
                </c:pt>
                <c:pt idx="30">
                  <c:v>S-4726</c:v>
                </c:pt>
                <c:pt idx="31">
                  <c:v>S-4852</c:v>
                </c:pt>
                <c:pt idx="32">
                  <c:v>S-21048</c:v>
                </c:pt>
                <c:pt idx="33">
                  <c:v>S-18346</c:v>
                </c:pt>
                <c:pt idx="34">
                  <c:v>S-4144</c:v>
                </c:pt>
                <c:pt idx="35">
                  <c:v>S-16457</c:v>
                </c:pt>
                <c:pt idx="36">
                  <c:v>S-537</c:v>
                </c:pt>
                <c:pt idx="37">
                  <c:v>S-18920</c:v>
                </c:pt>
                <c:pt idx="38">
                  <c:v>S-13302</c:v>
                </c:pt>
                <c:pt idx="39">
                  <c:v>S-19849</c:v>
                </c:pt>
                <c:pt idx="40">
                  <c:v>S-4143</c:v>
                </c:pt>
                <c:pt idx="41">
                  <c:v>S-14270</c:v>
                </c:pt>
                <c:pt idx="42">
                  <c:v>S-558</c:v>
                </c:pt>
                <c:pt idx="43">
                  <c:v>S-4719</c:v>
                </c:pt>
                <c:pt idx="44">
                  <c:v>S-21571</c:v>
                </c:pt>
                <c:pt idx="45">
                  <c:v>S-4785</c:v>
                </c:pt>
                <c:pt idx="46">
                  <c:v>S-4246</c:v>
                </c:pt>
                <c:pt idx="47">
                  <c:v>S-4982</c:v>
                </c:pt>
                <c:pt idx="48">
                  <c:v>S-4737</c:v>
                </c:pt>
                <c:pt idx="49">
                  <c:v>S-4885</c:v>
                </c:pt>
                <c:pt idx="50">
                  <c:v>S-13319</c:v>
                </c:pt>
                <c:pt idx="51">
                  <c:v>S-4612</c:v>
                </c:pt>
                <c:pt idx="52">
                  <c:v>S-21601</c:v>
                </c:pt>
                <c:pt idx="53">
                  <c:v>S-4624</c:v>
                </c:pt>
                <c:pt idx="54">
                  <c:v>S-19071</c:v>
                </c:pt>
                <c:pt idx="55">
                  <c:v>S-4140</c:v>
                </c:pt>
                <c:pt idx="56">
                  <c:v>S-4531</c:v>
                </c:pt>
                <c:pt idx="57">
                  <c:v>S-18183</c:v>
                </c:pt>
                <c:pt idx="58">
                  <c:v>S-20496</c:v>
                </c:pt>
                <c:pt idx="59">
                  <c:v>S-22205</c:v>
                </c:pt>
                <c:pt idx="60">
                  <c:v>S-4892</c:v>
                </c:pt>
                <c:pt idx="61">
                  <c:v>S-21022</c:v>
                </c:pt>
                <c:pt idx="62">
                  <c:v>S-4161</c:v>
                </c:pt>
                <c:pt idx="63">
                  <c:v>S-16717</c:v>
                </c:pt>
                <c:pt idx="64">
                  <c:v>S-19835</c:v>
                </c:pt>
                <c:pt idx="65">
                  <c:v>S-22586</c:v>
                </c:pt>
                <c:pt idx="66">
                  <c:v>S-4541</c:v>
                </c:pt>
                <c:pt idx="67">
                  <c:v>S-4608</c:v>
                </c:pt>
                <c:pt idx="68">
                  <c:v>S-19102</c:v>
                </c:pt>
                <c:pt idx="69">
                  <c:v>S-20462</c:v>
                </c:pt>
                <c:pt idx="70">
                  <c:v>S-4316</c:v>
                </c:pt>
                <c:pt idx="71">
                  <c:v>S-13310</c:v>
                </c:pt>
                <c:pt idx="72">
                  <c:v>S-14272</c:v>
                </c:pt>
                <c:pt idx="73">
                  <c:v>S-16735</c:v>
                </c:pt>
                <c:pt idx="74">
                  <c:v>S-21017</c:v>
                </c:pt>
                <c:pt idx="75">
                  <c:v>S-4884</c:v>
                </c:pt>
                <c:pt idx="76">
                  <c:v>S-22640</c:v>
                </c:pt>
                <c:pt idx="77">
                  <c:v>S-4179</c:v>
                </c:pt>
                <c:pt idx="78">
                  <c:v>S-16745</c:v>
                </c:pt>
                <c:pt idx="79">
                  <c:v>S-19067</c:v>
                </c:pt>
                <c:pt idx="80">
                  <c:v>S-4123</c:v>
                </c:pt>
                <c:pt idx="81">
                  <c:v>S-14266</c:v>
                </c:pt>
                <c:pt idx="82">
                  <c:v>S-4520</c:v>
                </c:pt>
                <c:pt idx="83">
                  <c:v>S-18182</c:v>
                </c:pt>
                <c:pt idx="84">
                  <c:v>S-22169</c:v>
                </c:pt>
                <c:pt idx="85">
                  <c:v>S-4842</c:v>
                </c:pt>
                <c:pt idx="86">
                  <c:v>S-18338</c:v>
                </c:pt>
                <c:pt idx="87">
                  <c:v>S-4105</c:v>
                </c:pt>
                <c:pt idx="88">
                  <c:v>S-4430</c:v>
                </c:pt>
                <c:pt idx="89">
                  <c:v>S-535</c:v>
                </c:pt>
                <c:pt idx="90">
                  <c:v>S-4603</c:v>
                </c:pt>
                <c:pt idx="91">
                  <c:v>S-4953</c:v>
                </c:pt>
                <c:pt idx="92">
                  <c:v>S-18977</c:v>
                </c:pt>
                <c:pt idx="93">
                  <c:v>S-22642</c:v>
                </c:pt>
                <c:pt idx="94">
                  <c:v>S-4757</c:v>
                </c:pt>
                <c:pt idx="95">
                  <c:v>S-4640</c:v>
                </c:pt>
                <c:pt idx="96">
                  <c:v>S-19858</c:v>
                </c:pt>
                <c:pt idx="97">
                  <c:v>S-4108</c:v>
                </c:pt>
                <c:pt idx="98">
                  <c:v>S-21595</c:v>
                </c:pt>
                <c:pt idx="99">
                  <c:v>S-16736</c:v>
                </c:pt>
                <c:pt idx="100">
                  <c:v>S-19098</c:v>
                </c:pt>
                <c:pt idx="101">
                  <c:v>S-4993</c:v>
                </c:pt>
                <c:pt idx="102">
                  <c:v>S-23308</c:v>
                </c:pt>
                <c:pt idx="103">
                  <c:v>S-4988</c:v>
                </c:pt>
                <c:pt idx="104">
                  <c:v>S-12593</c:v>
                </c:pt>
                <c:pt idx="105">
                  <c:v>S-19833</c:v>
                </c:pt>
                <c:pt idx="106">
                  <c:v>S-4649</c:v>
                </c:pt>
                <c:pt idx="107">
                  <c:v>S-20465</c:v>
                </c:pt>
                <c:pt idx="108">
                  <c:v>S-4157</c:v>
                </c:pt>
                <c:pt idx="109">
                  <c:v>S-18345</c:v>
                </c:pt>
                <c:pt idx="110">
                  <c:v>S-4233</c:v>
                </c:pt>
                <c:pt idx="111">
                  <c:v>S-4827</c:v>
                </c:pt>
                <c:pt idx="112">
                  <c:v>S-21053</c:v>
                </c:pt>
                <c:pt idx="113">
                  <c:v>S-4817</c:v>
                </c:pt>
                <c:pt idx="114">
                  <c:v>S-4621</c:v>
                </c:pt>
                <c:pt idx="115">
                  <c:v>S-21604</c:v>
                </c:pt>
                <c:pt idx="116">
                  <c:v>S-4533</c:v>
                </c:pt>
                <c:pt idx="117">
                  <c:v>S-23306</c:v>
                </c:pt>
                <c:pt idx="118">
                  <c:v>S-4943</c:v>
                </c:pt>
                <c:pt idx="119">
                  <c:v>S-4853</c:v>
                </c:pt>
                <c:pt idx="120">
                  <c:v>S-23322</c:v>
                </c:pt>
                <c:pt idx="121">
                  <c:v>S-4566</c:v>
                </c:pt>
                <c:pt idx="122">
                  <c:v>S-4838</c:v>
                </c:pt>
                <c:pt idx="123">
                  <c:v>S-4756</c:v>
                </c:pt>
                <c:pt idx="124">
                  <c:v>S-4977</c:v>
                </c:pt>
                <c:pt idx="125">
                  <c:v>S-4546</c:v>
                </c:pt>
                <c:pt idx="126">
                  <c:v>S-21575</c:v>
                </c:pt>
                <c:pt idx="127">
                  <c:v>S-4724</c:v>
                </c:pt>
                <c:pt idx="128">
                  <c:v>S-19846</c:v>
                </c:pt>
                <c:pt idx="129">
                  <c:v>S-15047</c:v>
                </c:pt>
                <c:pt idx="130">
                  <c:v>S-4854</c:v>
                </c:pt>
                <c:pt idx="131">
                  <c:v>S-4411</c:v>
                </c:pt>
                <c:pt idx="132">
                  <c:v>S-18341</c:v>
                </c:pt>
                <c:pt idx="133">
                  <c:v>S-4120</c:v>
                </c:pt>
                <c:pt idx="134">
                  <c:v>S-15034</c:v>
                </c:pt>
                <c:pt idx="135">
                  <c:v>S-19777</c:v>
                </c:pt>
                <c:pt idx="136">
                  <c:v>S-15035</c:v>
                </c:pt>
                <c:pt idx="137">
                  <c:v>S-22668</c:v>
                </c:pt>
                <c:pt idx="138">
                  <c:v>S-4717</c:v>
                </c:pt>
                <c:pt idx="139">
                  <c:v>S-18339</c:v>
                </c:pt>
                <c:pt idx="140">
                  <c:v>S-4406</c:v>
                </c:pt>
                <c:pt idx="141">
                  <c:v>S-4421</c:v>
                </c:pt>
                <c:pt idx="142">
                  <c:v>S-19771</c:v>
                </c:pt>
                <c:pt idx="143">
                  <c:v>S-22187</c:v>
                </c:pt>
                <c:pt idx="144">
                  <c:v>S-23310</c:v>
                </c:pt>
                <c:pt idx="145">
                  <c:v>S-13296</c:v>
                </c:pt>
                <c:pt idx="146">
                  <c:v>S-4450</c:v>
                </c:pt>
                <c:pt idx="147">
                  <c:v>S-19093</c:v>
                </c:pt>
                <c:pt idx="148">
                  <c:v>S-21047</c:v>
                </c:pt>
                <c:pt idx="149">
                  <c:v>S-19859</c:v>
                </c:pt>
                <c:pt idx="150">
                  <c:v>S-22636</c:v>
                </c:pt>
                <c:pt idx="151">
                  <c:v>S-20467</c:v>
                </c:pt>
                <c:pt idx="152">
                  <c:v>S-4536</c:v>
                </c:pt>
                <c:pt idx="153">
                  <c:v>S-4495</c:v>
                </c:pt>
                <c:pt idx="154">
                  <c:v>S-22122</c:v>
                </c:pt>
                <c:pt idx="155">
                  <c:v>S-19857</c:v>
                </c:pt>
                <c:pt idx="156">
                  <c:v>S-4107</c:v>
                </c:pt>
                <c:pt idx="157">
                  <c:v>S-20409</c:v>
                </c:pt>
                <c:pt idx="158">
                  <c:v>S-13304</c:v>
                </c:pt>
                <c:pt idx="159">
                  <c:v>S-18945</c:v>
                </c:pt>
                <c:pt idx="160">
                  <c:v>S-16750</c:v>
                </c:pt>
                <c:pt idx="161">
                  <c:v>S-4986</c:v>
                </c:pt>
                <c:pt idx="162">
                  <c:v>S-4839</c:v>
                </c:pt>
                <c:pt idx="163">
                  <c:v>S-22181</c:v>
                </c:pt>
                <c:pt idx="164">
                  <c:v>S-4487</c:v>
                </c:pt>
                <c:pt idx="165">
                  <c:v>S-13315</c:v>
                </c:pt>
                <c:pt idx="166">
                  <c:v>S-4994</c:v>
                </c:pt>
                <c:pt idx="167">
                  <c:v>S-20461</c:v>
                </c:pt>
                <c:pt idx="168">
                  <c:v>S-4492</c:v>
                </c:pt>
                <c:pt idx="169">
                  <c:v>S-15055</c:v>
                </c:pt>
                <c:pt idx="170">
                  <c:v>S-19837</c:v>
                </c:pt>
                <c:pt idx="171">
                  <c:v>S-12609</c:v>
                </c:pt>
                <c:pt idx="172">
                  <c:v>S-16763</c:v>
                </c:pt>
                <c:pt idx="173">
                  <c:v>S-18340</c:v>
                </c:pt>
                <c:pt idx="174">
                  <c:v>S-4130</c:v>
                </c:pt>
                <c:pt idx="175">
                  <c:v>S-15033</c:v>
                </c:pt>
                <c:pt idx="176">
                  <c:v>S-14227</c:v>
                </c:pt>
                <c:pt idx="177">
                  <c:v>S-4820</c:v>
                </c:pt>
                <c:pt idx="178">
                  <c:v>S-19089</c:v>
                </c:pt>
                <c:pt idx="179">
                  <c:v>S-19076</c:v>
                </c:pt>
                <c:pt idx="180">
                  <c:v>S-4188</c:v>
                </c:pt>
                <c:pt idx="181">
                  <c:v>S-18949</c:v>
                </c:pt>
                <c:pt idx="182">
                  <c:v>S-4896</c:v>
                </c:pt>
                <c:pt idx="183">
                  <c:v>S-16711</c:v>
                </c:pt>
                <c:pt idx="184">
                  <c:v>S-22635</c:v>
                </c:pt>
                <c:pt idx="185">
                  <c:v>S-4522</c:v>
                </c:pt>
                <c:pt idx="186">
                  <c:v>S-4498</c:v>
                </c:pt>
                <c:pt idx="187">
                  <c:v>S-16719</c:v>
                </c:pt>
                <c:pt idx="188">
                  <c:v>S-19084</c:v>
                </c:pt>
                <c:pt idx="189">
                  <c:v>S-21565</c:v>
                </c:pt>
                <c:pt idx="190">
                  <c:v>S-4337</c:v>
                </c:pt>
                <c:pt idx="191">
                  <c:v>S-20464</c:v>
                </c:pt>
                <c:pt idx="192">
                  <c:v>S-4153</c:v>
                </c:pt>
                <c:pt idx="193">
                  <c:v>S-13303</c:v>
                </c:pt>
                <c:pt idx="194">
                  <c:v>S-18388</c:v>
                </c:pt>
                <c:pt idx="195">
                  <c:v>S-4145</c:v>
                </c:pt>
                <c:pt idx="196">
                  <c:v>S-13291</c:v>
                </c:pt>
                <c:pt idx="197">
                  <c:v>S-351</c:v>
                </c:pt>
                <c:pt idx="198">
                  <c:v>S-21588</c:v>
                </c:pt>
                <c:pt idx="199">
                  <c:v>S-4106</c:v>
                </c:pt>
                <c:pt idx="200">
                  <c:v>S-16748</c:v>
                </c:pt>
                <c:pt idx="201">
                  <c:v>S-19839</c:v>
                </c:pt>
                <c:pt idx="202">
                  <c:v>S-4175</c:v>
                </c:pt>
                <c:pt idx="203">
                  <c:v>S-13311</c:v>
                </c:pt>
                <c:pt idx="204">
                  <c:v>S-4991</c:v>
                </c:pt>
                <c:pt idx="205">
                  <c:v>S-18389</c:v>
                </c:pt>
                <c:pt idx="206">
                  <c:v>S-22588</c:v>
                </c:pt>
                <c:pt idx="207">
                  <c:v>S-4840</c:v>
                </c:pt>
                <c:pt idx="208">
                  <c:v>S-20460</c:v>
                </c:pt>
                <c:pt idx="209">
                  <c:v>S-4301</c:v>
                </c:pt>
                <c:pt idx="210">
                  <c:v>S-16743</c:v>
                </c:pt>
                <c:pt idx="211">
                  <c:v>S-4346</c:v>
                </c:pt>
                <c:pt idx="212">
                  <c:v>S-22645</c:v>
                </c:pt>
                <c:pt idx="213">
                  <c:v>S-4547</c:v>
                </c:pt>
                <c:pt idx="214">
                  <c:v>S-21013</c:v>
                </c:pt>
                <c:pt idx="215">
                  <c:v>S-4141</c:v>
                </c:pt>
                <c:pt idx="216">
                  <c:v>S-15048</c:v>
                </c:pt>
                <c:pt idx="217">
                  <c:v>S-23311</c:v>
                </c:pt>
                <c:pt idx="218">
                  <c:v>S-19854</c:v>
                </c:pt>
                <c:pt idx="219">
                  <c:v>S-4530</c:v>
                </c:pt>
                <c:pt idx="220">
                  <c:v>S-22203</c:v>
                </c:pt>
                <c:pt idx="221">
                  <c:v>S-4493</c:v>
                </c:pt>
                <c:pt idx="222">
                  <c:v>S-22663</c:v>
                </c:pt>
                <c:pt idx="223">
                  <c:v>S-4131</c:v>
                </c:pt>
                <c:pt idx="224">
                  <c:v>S-22637</c:v>
                </c:pt>
                <c:pt idx="225">
                  <c:v>S-4613</c:v>
                </c:pt>
                <c:pt idx="226">
                  <c:v>S-19850</c:v>
                </c:pt>
                <c:pt idx="227">
                  <c:v>S-18944</c:v>
                </c:pt>
                <c:pt idx="228">
                  <c:v>S-4981</c:v>
                </c:pt>
                <c:pt idx="229">
                  <c:v>S-4626</c:v>
                </c:pt>
                <c:pt idx="230">
                  <c:v>S-4529</c:v>
                </c:pt>
                <c:pt idx="231">
                  <c:v>S-4173</c:v>
                </c:pt>
                <c:pt idx="232">
                  <c:v>S-4426</c:v>
                </c:pt>
                <c:pt idx="233">
                  <c:v>S-18348</c:v>
                </c:pt>
                <c:pt idx="234">
                  <c:v>S-4235</c:v>
                </c:pt>
                <c:pt idx="235">
                  <c:v>S-15054</c:v>
                </c:pt>
                <c:pt idx="236">
                  <c:v>S-22581</c:v>
                </c:pt>
                <c:pt idx="237">
                  <c:v>S-14280</c:v>
                </c:pt>
                <c:pt idx="238">
                  <c:v>S-19826</c:v>
                </c:pt>
                <c:pt idx="239">
                  <c:v>S-23291</c:v>
                </c:pt>
                <c:pt idx="240">
                  <c:v>S-4694</c:v>
                </c:pt>
                <c:pt idx="241">
                  <c:v>S-13289</c:v>
                </c:pt>
                <c:pt idx="242">
                  <c:v>S-4563</c:v>
                </c:pt>
                <c:pt idx="243">
                  <c:v>S-4946</c:v>
                </c:pt>
                <c:pt idx="244">
                  <c:v>S-19070</c:v>
                </c:pt>
                <c:pt idx="245">
                  <c:v>S-4317</c:v>
                </c:pt>
                <c:pt idx="246">
                  <c:v>S-4444</c:v>
                </c:pt>
                <c:pt idx="247">
                  <c:v>S-15037</c:v>
                </c:pt>
                <c:pt idx="248">
                  <c:v>S-20485</c:v>
                </c:pt>
                <c:pt idx="249">
                  <c:v>S-18352</c:v>
                </c:pt>
                <c:pt idx="250">
                  <c:v>S-4187</c:v>
                </c:pt>
                <c:pt idx="251">
                  <c:v>S-4427</c:v>
                </c:pt>
                <c:pt idx="252">
                  <c:v>S-12599</c:v>
                </c:pt>
                <c:pt idx="253">
                  <c:v>S-19772</c:v>
                </c:pt>
                <c:pt idx="254">
                  <c:v>S-19069</c:v>
                </c:pt>
                <c:pt idx="255">
                  <c:v>S-4126</c:v>
                </c:pt>
                <c:pt idx="256">
                  <c:v>S-16456</c:v>
                </c:pt>
                <c:pt idx="257">
                  <c:v>S-15036</c:v>
                </c:pt>
                <c:pt idx="258">
                  <c:v>S-23316</c:v>
                </c:pt>
                <c:pt idx="259">
                  <c:v>S-4821</c:v>
                </c:pt>
                <c:pt idx="260">
                  <c:v>S-4944</c:v>
                </c:pt>
                <c:pt idx="261">
                  <c:v>S-16722</c:v>
                </c:pt>
                <c:pt idx="262">
                  <c:v>S-21548</c:v>
                </c:pt>
                <c:pt idx="263">
                  <c:v>S-4415</c:v>
                </c:pt>
                <c:pt idx="264">
                  <c:v>S-4473</c:v>
                </c:pt>
                <c:pt idx="265">
                  <c:v>S-13273</c:v>
                </c:pt>
                <c:pt idx="266">
                  <c:v>S-22194</c:v>
                </c:pt>
                <c:pt idx="267">
                  <c:v>S-4349</c:v>
                </c:pt>
                <c:pt idx="268">
                  <c:v>S-21539</c:v>
                </c:pt>
                <c:pt idx="269">
                  <c:v>S-15044</c:v>
                </c:pt>
                <c:pt idx="270">
                  <c:v>S-4904</c:v>
                </c:pt>
                <c:pt idx="271">
                  <c:v>S-22206</c:v>
                </c:pt>
                <c:pt idx="272">
                  <c:v>S-19836</c:v>
                </c:pt>
                <c:pt idx="273">
                  <c:v>S-21602</c:v>
                </c:pt>
                <c:pt idx="274">
                  <c:v>S-4234</c:v>
                </c:pt>
                <c:pt idx="275">
                  <c:v>S-23304</c:v>
                </c:pt>
                <c:pt idx="276">
                  <c:v>S-4782</c:v>
                </c:pt>
                <c:pt idx="277">
                  <c:v>S-20478</c:v>
                </c:pt>
                <c:pt idx="278">
                  <c:v>S-18344</c:v>
                </c:pt>
                <c:pt idx="279">
                  <c:v>S-4125</c:v>
                </c:pt>
                <c:pt idx="280">
                  <c:v>S-4431</c:v>
                </c:pt>
                <c:pt idx="281">
                  <c:v>S-536</c:v>
                </c:pt>
                <c:pt idx="282">
                  <c:v>S-4475</c:v>
                </c:pt>
                <c:pt idx="283">
                  <c:v>S-4712</c:v>
                </c:pt>
                <c:pt idx="284">
                  <c:v>S-18916</c:v>
                </c:pt>
                <c:pt idx="285">
                  <c:v>S-18978</c:v>
                </c:pt>
                <c:pt idx="286">
                  <c:v>S-23302</c:v>
                </c:pt>
                <c:pt idx="287">
                  <c:v>S-4486</c:v>
                </c:pt>
                <c:pt idx="288">
                  <c:v>S-23292</c:v>
                </c:pt>
                <c:pt idx="289">
                  <c:v>S-19820</c:v>
                </c:pt>
                <c:pt idx="290">
                  <c:v>S-4969</c:v>
                </c:pt>
                <c:pt idx="291">
                  <c:v>S-4425</c:v>
                </c:pt>
                <c:pt idx="292">
                  <c:v>S-22186</c:v>
                </c:pt>
                <c:pt idx="293">
                  <c:v>S-4987</c:v>
                </c:pt>
                <c:pt idx="294">
                  <c:v>S-4423</c:v>
                </c:pt>
                <c:pt idx="295">
                  <c:v>S-4937</c:v>
                </c:pt>
                <c:pt idx="296">
                  <c:v>S-19082</c:v>
                </c:pt>
                <c:pt idx="297">
                  <c:v>S-4562</c:v>
                </c:pt>
                <c:pt idx="298">
                  <c:v>S-21062</c:v>
                </c:pt>
                <c:pt idx="299">
                  <c:v>S-20476</c:v>
                </c:pt>
                <c:pt idx="300">
                  <c:v>S-21019</c:v>
                </c:pt>
                <c:pt idx="301">
                  <c:v>S-4535</c:v>
                </c:pt>
                <c:pt idx="302">
                  <c:v>S-22664</c:v>
                </c:pt>
                <c:pt idx="303">
                  <c:v>S-22170</c:v>
                </c:pt>
                <c:pt idx="304">
                  <c:v>S-4452</c:v>
                </c:pt>
                <c:pt idx="305">
                  <c:v>S-20482</c:v>
                </c:pt>
                <c:pt idx="306">
                  <c:v>S-4633</c:v>
                </c:pt>
                <c:pt idx="307">
                  <c:v>S-21600</c:v>
                </c:pt>
                <c:pt idx="308">
                  <c:v>S-4744</c:v>
                </c:pt>
                <c:pt idx="309">
                  <c:v>S-22639</c:v>
                </c:pt>
                <c:pt idx="310">
                  <c:v>S-4178</c:v>
                </c:pt>
                <c:pt idx="311">
                  <c:v>S-4755</c:v>
                </c:pt>
                <c:pt idx="312">
                  <c:v>S-22585</c:v>
                </c:pt>
                <c:pt idx="313">
                  <c:v>S-4859</c:v>
                </c:pt>
                <c:pt idx="314">
                  <c:v>S-4984</c:v>
                </c:pt>
                <c:pt idx="315">
                  <c:v>S-21020</c:v>
                </c:pt>
                <c:pt idx="316">
                  <c:v>S-4669</c:v>
                </c:pt>
                <c:pt idx="317">
                  <c:v>S-18343</c:v>
                </c:pt>
                <c:pt idx="318">
                  <c:v>S-4124</c:v>
                </c:pt>
                <c:pt idx="319">
                  <c:v>S-13294</c:v>
                </c:pt>
                <c:pt idx="320">
                  <c:v>S-12594</c:v>
                </c:pt>
                <c:pt idx="321">
                  <c:v>S-4924</c:v>
                </c:pt>
                <c:pt idx="322">
                  <c:v>S-19843</c:v>
                </c:pt>
                <c:pt idx="323">
                  <c:v>S-19871</c:v>
                </c:pt>
                <c:pt idx="324">
                  <c:v>S-4240</c:v>
                </c:pt>
                <c:pt idx="325">
                  <c:v>S-18924</c:v>
                </c:pt>
                <c:pt idx="326">
                  <c:v>S-4639</c:v>
                </c:pt>
                <c:pt idx="327">
                  <c:v>S-4887</c:v>
                </c:pt>
                <c:pt idx="328">
                  <c:v>S-18386</c:v>
                </c:pt>
                <c:pt idx="329">
                  <c:v>S-4938</c:v>
                </c:pt>
                <c:pt idx="330">
                  <c:v>S-16715</c:v>
                </c:pt>
                <c:pt idx="331">
                  <c:v>S-4610</c:v>
                </c:pt>
                <c:pt idx="332">
                  <c:v>S-22607</c:v>
                </c:pt>
                <c:pt idx="333">
                  <c:v>S-4138</c:v>
                </c:pt>
                <c:pt idx="334">
                  <c:v>S-4899</c:v>
                </c:pt>
                <c:pt idx="335">
                  <c:v>S-19066</c:v>
                </c:pt>
                <c:pt idx="336">
                  <c:v>S-4521</c:v>
                </c:pt>
                <c:pt idx="337">
                  <c:v>S-14262</c:v>
                </c:pt>
                <c:pt idx="338">
                  <c:v>S-16739</c:v>
                </c:pt>
                <c:pt idx="339">
                  <c:v>S-13297</c:v>
                </c:pt>
                <c:pt idx="340">
                  <c:v>S-4992</c:v>
                </c:pt>
                <c:pt idx="341">
                  <c:v>S-12592</c:v>
                </c:pt>
                <c:pt idx="342">
                  <c:v>S-22649</c:v>
                </c:pt>
                <c:pt idx="343">
                  <c:v>S-4695</c:v>
                </c:pt>
                <c:pt idx="344">
                  <c:v>S-4348</c:v>
                </c:pt>
                <c:pt idx="345">
                  <c:v>S-350</c:v>
                </c:pt>
                <c:pt idx="346">
                  <c:v>S-13324</c:v>
                </c:pt>
                <c:pt idx="347">
                  <c:v>S-18342</c:v>
                </c:pt>
                <c:pt idx="348">
                  <c:v>S-4122</c:v>
                </c:pt>
                <c:pt idx="349">
                  <c:v>S-4341</c:v>
                </c:pt>
                <c:pt idx="350">
                  <c:v>S-4932</c:v>
                </c:pt>
                <c:pt idx="351">
                  <c:v>S-4770</c:v>
                </c:pt>
                <c:pt idx="352">
                  <c:v>S-14228</c:v>
                </c:pt>
                <c:pt idx="353">
                  <c:v>S-4754</c:v>
                </c:pt>
                <c:pt idx="354">
                  <c:v>S-19853</c:v>
                </c:pt>
                <c:pt idx="355">
                  <c:v>S-4119</c:v>
                </c:pt>
                <c:pt idx="356">
                  <c:v>S-23301</c:v>
                </c:pt>
                <c:pt idx="357">
                  <c:v>S-4489</c:v>
                </c:pt>
                <c:pt idx="358">
                  <c:v>S-21003</c:v>
                </c:pt>
                <c:pt idx="359">
                  <c:v>S-4154</c:v>
                </c:pt>
                <c:pt idx="360">
                  <c:v>S-22654</c:v>
                </c:pt>
                <c:pt idx="361">
                  <c:v>S-4112</c:v>
                </c:pt>
                <c:pt idx="362">
                  <c:v>S-18378</c:v>
                </c:pt>
                <c:pt idx="363">
                  <c:v>S-4109</c:v>
                </c:pt>
                <c:pt idx="364">
                  <c:v>S-16720</c:v>
                </c:pt>
                <c:pt idx="365">
                  <c:v>S-4710</c:v>
                </c:pt>
                <c:pt idx="366">
                  <c:v>S-4625</c:v>
                </c:pt>
                <c:pt idx="367">
                  <c:v>S-4945</c:v>
                </c:pt>
                <c:pt idx="368">
                  <c:v>S-16761</c:v>
                </c:pt>
                <c:pt idx="369">
                  <c:v>S-21007</c:v>
                </c:pt>
                <c:pt idx="370">
                  <c:v>S-19061</c:v>
                </c:pt>
                <c:pt idx="371">
                  <c:v>S-4102</c:v>
                </c:pt>
                <c:pt idx="372">
                  <c:v>S-23307</c:v>
                </c:pt>
                <c:pt idx="373">
                  <c:v>S-18391</c:v>
                </c:pt>
                <c:pt idx="374">
                  <c:v>S-4527</c:v>
                </c:pt>
                <c:pt idx="375">
                  <c:v>S-4810</c:v>
                </c:pt>
                <c:pt idx="376">
                  <c:v>S-4818</c:v>
                </c:pt>
                <c:pt idx="377">
                  <c:v>S-4913</c:v>
                </c:pt>
                <c:pt idx="378">
                  <c:v>S-16757</c:v>
                </c:pt>
                <c:pt idx="379">
                  <c:v>S-4518</c:v>
                </c:pt>
                <c:pt idx="380">
                  <c:v>S-19834</c:v>
                </c:pt>
                <c:pt idx="381">
                  <c:v>S-4716</c:v>
                </c:pt>
                <c:pt idx="382">
                  <c:v>S-19063</c:v>
                </c:pt>
                <c:pt idx="383">
                  <c:v>S-4128</c:v>
                </c:pt>
                <c:pt idx="384">
                  <c:v>S-4709</c:v>
                </c:pt>
                <c:pt idx="385">
                  <c:v>S-4784</c:v>
                </c:pt>
                <c:pt idx="386">
                  <c:v>S-16754</c:v>
                </c:pt>
                <c:pt idx="387">
                  <c:v>S-18377</c:v>
                </c:pt>
                <c:pt idx="388">
                  <c:v>S-21028</c:v>
                </c:pt>
                <c:pt idx="389">
                  <c:v>S-4502</c:v>
                </c:pt>
                <c:pt idx="390">
                  <c:v>S-14290</c:v>
                </c:pt>
                <c:pt idx="391">
                  <c:v>S-22638</c:v>
                </c:pt>
                <c:pt idx="392">
                  <c:v>S-23313</c:v>
                </c:pt>
                <c:pt idx="393">
                  <c:v>S-19860</c:v>
                </c:pt>
                <c:pt idx="394">
                  <c:v>S-4560</c:v>
                </c:pt>
                <c:pt idx="395">
                  <c:v>S-279</c:v>
                </c:pt>
                <c:pt idx="396">
                  <c:v>S-13292</c:v>
                </c:pt>
                <c:pt idx="397">
                  <c:v>S-4783</c:v>
                </c:pt>
                <c:pt idx="398">
                  <c:v>S-18942</c:v>
                </c:pt>
                <c:pt idx="399">
                  <c:v>S-22193</c:v>
                </c:pt>
                <c:pt idx="400">
                  <c:v>S-4499</c:v>
                </c:pt>
                <c:pt idx="401">
                  <c:v>S-20489</c:v>
                </c:pt>
                <c:pt idx="402">
                  <c:v>S-21023</c:v>
                </c:pt>
                <c:pt idx="403">
                  <c:v>S-4363</c:v>
                </c:pt>
                <c:pt idx="404">
                  <c:v>S-19099</c:v>
                </c:pt>
                <c:pt idx="405">
                  <c:v>S-15032</c:v>
                </c:pt>
                <c:pt idx="406">
                  <c:v>S-14279</c:v>
                </c:pt>
                <c:pt idx="407">
                  <c:v>S-21006</c:v>
                </c:pt>
                <c:pt idx="408">
                  <c:v>S-4139</c:v>
                </c:pt>
                <c:pt idx="409">
                  <c:v>S-15049</c:v>
                </c:pt>
                <c:pt idx="410">
                  <c:v>S-4311</c:v>
                </c:pt>
                <c:pt idx="411">
                  <c:v>S-14268</c:v>
                </c:pt>
                <c:pt idx="412">
                  <c:v>S-13293</c:v>
                </c:pt>
                <c:pt idx="413">
                  <c:v>S-21021</c:v>
                </c:pt>
                <c:pt idx="414">
                  <c:v>S-4156</c:v>
                </c:pt>
                <c:pt idx="415">
                  <c:v>S-4979</c:v>
                </c:pt>
                <c:pt idx="416">
                  <c:v>S-19060</c:v>
                </c:pt>
                <c:pt idx="417">
                  <c:v>S-4101</c:v>
                </c:pt>
                <c:pt idx="418">
                  <c:v>S-4951</c:v>
                </c:pt>
                <c:pt idx="419">
                  <c:v>S-22629</c:v>
                </c:pt>
                <c:pt idx="420">
                  <c:v>S-4752</c:v>
                </c:pt>
                <c:pt idx="421">
                  <c:v>S-4787</c:v>
                </c:pt>
                <c:pt idx="422">
                  <c:v>S-4111</c:v>
                </c:pt>
                <c:pt idx="423">
                  <c:v>S-22633</c:v>
                </c:pt>
                <c:pt idx="424">
                  <c:v>S-19101</c:v>
                </c:pt>
                <c:pt idx="425">
                  <c:v>S-16746</c:v>
                </c:pt>
                <c:pt idx="426">
                  <c:v>S-19062</c:v>
                </c:pt>
                <c:pt idx="427">
                  <c:v>S-4104</c:v>
                </c:pt>
                <c:pt idx="428">
                  <c:v>S-17994</c:v>
                </c:pt>
                <c:pt idx="429">
                  <c:v>S-12591</c:v>
                </c:pt>
                <c:pt idx="430">
                  <c:v>S-18948</c:v>
                </c:pt>
                <c:pt idx="431">
                  <c:v>S-18385</c:v>
                </c:pt>
                <c:pt idx="432">
                  <c:v>S-16710</c:v>
                </c:pt>
                <c:pt idx="433">
                  <c:v>S-4708</c:v>
                </c:pt>
                <c:pt idx="434">
                  <c:v>S-4313</c:v>
                </c:pt>
                <c:pt idx="435">
                  <c:v>S-12608</c:v>
                </c:pt>
                <c:pt idx="436">
                  <c:v>S-4620</c:v>
                </c:pt>
                <c:pt idx="437">
                  <c:v>S-16758</c:v>
                </c:pt>
                <c:pt idx="438">
                  <c:v>S-21599</c:v>
                </c:pt>
                <c:pt idx="439">
                  <c:v>S-4609</c:v>
                </c:pt>
                <c:pt idx="440">
                  <c:v>S-4420</c:v>
                </c:pt>
                <c:pt idx="441">
                  <c:v>S-4952</c:v>
                </c:pt>
                <c:pt idx="442">
                  <c:v>S-14226</c:v>
                </c:pt>
                <c:pt idx="443">
                  <c:v>S-18181</c:v>
                </c:pt>
                <c:pt idx="444">
                  <c:v>S-4607</c:v>
                </c:pt>
                <c:pt idx="445">
                  <c:v>S-18387</c:v>
                </c:pt>
                <c:pt idx="446">
                  <c:v>S-16716</c:v>
                </c:pt>
                <c:pt idx="447">
                  <c:v>S-4990</c:v>
                </c:pt>
                <c:pt idx="448">
                  <c:v>S-22670</c:v>
                </c:pt>
                <c:pt idx="449">
                  <c:v>S-4155</c:v>
                </c:pt>
                <c:pt idx="450">
                  <c:v>S-19088</c:v>
                </c:pt>
                <c:pt idx="451">
                  <c:v>S-21005</c:v>
                </c:pt>
                <c:pt idx="452">
                  <c:v>S-4137</c:v>
                </c:pt>
                <c:pt idx="453">
                  <c:v>S-4422</c:v>
                </c:pt>
                <c:pt idx="454">
                  <c:v>S-14284</c:v>
                </c:pt>
                <c:pt idx="455">
                  <c:v>S-16762</c:v>
                </c:pt>
                <c:pt idx="456">
                  <c:v>S-15031</c:v>
                </c:pt>
                <c:pt idx="457">
                  <c:v>S-19065</c:v>
                </c:pt>
                <c:pt idx="458">
                  <c:v>S-4129</c:v>
                </c:pt>
                <c:pt idx="459">
                  <c:v>S-20486</c:v>
                </c:pt>
                <c:pt idx="460">
                  <c:v>S-4856</c:v>
                </c:pt>
                <c:pt idx="461">
                  <c:v>S-521</c:v>
                </c:pt>
                <c:pt idx="462">
                  <c:v>S-19840</c:v>
                </c:pt>
                <c:pt idx="463">
                  <c:v>S-19068</c:v>
                </c:pt>
                <c:pt idx="464">
                  <c:v>S-4215</c:v>
                </c:pt>
                <c:pt idx="465">
                  <c:v>S-19778</c:v>
                </c:pt>
                <c:pt idx="466">
                  <c:v>S-22168</c:v>
                </c:pt>
                <c:pt idx="467">
                  <c:v>S-19080</c:v>
                </c:pt>
                <c:pt idx="468">
                  <c:v>S-21004</c:v>
                </c:pt>
                <c:pt idx="469">
                  <c:v>S-18337</c:v>
                </c:pt>
                <c:pt idx="470">
                  <c:v>S-4103</c:v>
                </c:pt>
                <c:pt idx="471">
                  <c:v>S-14261</c:v>
                </c:pt>
                <c:pt idx="472">
                  <c:v>S-16709</c:v>
                </c:pt>
                <c:pt idx="473">
                  <c:v>S-4761</c:v>
                </c:pt>
                <c:pt idx="474">
                  <c:v>S-16737</c:v>
                </c:pt>
                <c:pt idx="475">
                  <c:v>S-16738</c:v>
                </c:pt>
                <c:pt idx="476">
                  <c:v>S-20535</c:v>
                </c:pt>
                <c:pt idx="477">
                  <c:v>S-19064</c:v>
                </c:pt>
                <c:pt idx="478">
                  <c:v>S-4121</c:v>
                </c:pt>
                <c:pt idx="479">
                  <c:v>S-4711</c:v>
                </c:pt>
                <c:pt idx="480">
                  <c:v>S-4526</c:v>
                </c:pt>
                <c:pt idx="481">
                  <c:v>S-23289</c:v>
                </c:pt>
                <c:pt idx="482">
                  <c:v>S-4312</c:v>
                </c:pt>
                <c:pt idx="483">
                  <c:v>S-22178</c:v>
                </c:pt>
                <c:pt idx="484">
                  <c:v>S-4517</c:v>
                </c:pt>
                <c:pt idx="485">
                  <c:v>S-23333</c:v>
                </c:pt>
                <c:pt idx="486">
                  <c:v>S-18362</c:v>
                </c:pt>
                <c:pt idx="487">
                  <c:v>S-21012</c:v>
                </c:pt>
                <c:pt idx="488">
                  <c:v>S-4310</c:v>
                </c:pt>
                <c:pt idx="489">
                  <c:v>S-19861</c:v>
                </c:pt>
                <c:pt idx="490">
                  <c:v>S-4127</c:v>
                </c:pt>
                <c:pt idx="491">
                  <c:v>S-11252</c:v>
                </c:pt>
                <c:pt idx="492">
                  <c:v>S-22180</c:v>
                </c:pt>
                <c:pt idx="493">
                  <c:v>S-19079</c:v>
                </c:pt>
                <c:pt idx="494">
                  <c:v>S-4409</c:v>
                </c:pt>
                <c:pt idx="495">
                  <c:v>S-16718</c:v>
                </c:pt>
                <c:pt idx="496">
                  <c:v>S-20477</c:v>
                </c:pt>
                <c:pt idx="497">
                  <c:v>S-14274</c:v>
                </c:pt>
                <c:pt idx="498">
                  <c:v>S-13290</c:v>
                </c:pt>
                <c:pt idx="499">
                  <c:v>S-20490</c:v>
                </c:pt>
                <c:pt idx="500">
                  <c:v>S-4600</c:v>
                </c:pt>
                <c:pt idx="501">
                  <c:v>S-16708</c:v>
                </c:pt>
                <c:pt idx="502">
                  <c:v>S-21016</c:v>
                </c:pt>
                <c:pt idx="503">
                  <c:v>S-4117</c:v>
                </c:pt>
                <c:pt idx="504">
                  <c:v>S-4722</c:v>
                </c:pt>
                <c:pt idx="505">
                  <c:v>S-4954</c:v>
                </c:pt>
                <c:pt idx="506">
                  <c:v>S-16455</c:v>
                </c:pt>
                <c:pt idx="507">
                  <c:v>S-23290</c:v>
                </c:pt>
                <c:pt idx="508">
                  <c:v>S-4460</c:v>
                </c:pt>
                <c:pt idx="509">
                  <c:v>S-19090</c:v>
                </c:pt>
                <c:pt idx="510">
                  <c:v>S-4851</c:v>
                </c:pt>
                <c:pt idx="511">
                  <c:v>S-16723</c:v>
                </c:pt>
                <c:pt idx="512">
                  <c:v>S-21594</c:v>
                </c:pt>
              </c:strCache>
            </c:strRef>
          </c:cat>
          <c:val>
            <c:numRef>
              <c:f>'Transpose wout cdbrd 2'!$DZ$2:$DZ$1297</c:f>
              <c:numCache>
                <c:formatCode>0.0%</c:formatCode>
                <c:ptCount val="513"/>
                <c:pt idx="0">
                  <c:v>0.70116370795286187</c:v>
                </c:pt>
                <c:pt idx="1">
                  <c:v>0.68922461111441802</c:v>
                </c:pt>
                <c:pt idx="2">
                  <c:v>0.68922461111441802</c:v>
                </c:pt>
                <c:pt idx="3">
                  <c:v>0.67241511586541647</c:v>
                </c:pt>
                <c:pt idx="4">
                  <c:v>0.75855084738661349</c:v>
                </c:pt>
                <c:pt idx="5">
                  <c:v>0.65977154003798666</c:v>
                </c:pt>
                <c:pt idx="6">
                  <c:v>0.75520983341020409</c:v>
                </c:pt>
                <c:pt idx="7">
                  <c:v>0.76925898312575536</c:v>
                </c:pt>
                <c:pt idx="8">
                  <c:v>0.74248377746166661</c:v>
                </c:pt>
                <c:pt idx="9">
                  <c:v>0.77989957452083336</c:v>
                </c:pt>
                <c:pt idx="10">
                  <c:v>0.65700481903137864</c:v>
                </c:pt>
                <c:pt idx="11">
                  <c:v>0.65700481903137864</c:v>
                </c:pt>
                <c:pt idx="12">
                  <c:v>0.65700481903137864</c:v>
                </c:pt>
                <c:pt idx="13">
                  <c:v>0.79078872369571429</c:v>
                </c:pt>
                <c:pt idx="14">
                  <c:v>0.74195602216025636</c:v>
                </c:pt>
                <c:pt idx="15">
                  <c:v>0.65896485763271606</c:v>
                </c:pt>
                <c:pt idx="16">
                  <c:v>0.78395148452824681</c:v>
                </c:pt>
                <c:pt idx="17">
                  <c:v>0.72664718891999991</c:v>
                </c:pt>
                <c:pt idx="18">
                  <c:v>0.76882237025972222</c:v>
                </c:pt>
                <c:pt idx="19">
                  <c:v>0.64538370334032624</c:v>
                </c:pt>
                <c:pt idx="20">
                  <c:v>0.74908581735277779</c:v>
                </c:pt>
                <c:pt idx="21">
                  <c:v>0.74122300236481486</c:v>
                </c:pt>
                <c:pt idx="22">
                  <c:v>0.73065932701183334</c:v>
                </c:pt>
                <c:pt idx="23">
                  <c:v>0.73065932701183334</c:v>
                </c:pt>
                <c:pt idx="24">
                  <c:v>0.61816818339804647</c:v>
                </c:pt>
                <c:pt idx="25">
                  <c:v>0.63188375730488122</c:v>
                </c:pt>
                <c:pt idx="26">
                  <c:v>0.62751593891302915</c:v>
                </c:pt>
                <c:pt idx="27">
                  <c:v>0.62751593891302915</c:v>
                </c:pt>
                <c:pt idx="28">
                  <c:v>0.64802714755300928</c:v>
                </c:pt>
                <c:pt idx="29">
                  <c:v>0.72051815684920639</c:v>
                </c:pt>
                <c:pt idx="30">
                  <c:v>0.72051815684920639</c:v>
                </c:pt>
                <c:pt idx="31">
                  <c:v>0.70962093841046836</c:v>
                </c:pt>
                <c:pt idx="32">
                  <c:v>0.61757487320391413</c:v>
                </c:pt>
                <c:pt idx="33">
                  <c:v>0.73458663367446431</c:v>
                </c:pt>
                <c:pt idx="34">
                  <c:v>0.73458663367446431</c:v>
                </c:pt>
                <c:pt idx="35">
                  <c:v>0.73458663367446431</c:v>
                </c:pt>
                <c:pt idx="36">
                  <c:v>0.73458663367446431</c:v>
                </c:pt>
                <c:pt idx="37">
                  <c:v>0.73458663367446431</c:v>
                </c:pt>
                <c:pt idx="38">
                  <c:v>0.69953145552710438</c:v>
                </c:pt>
                <c:pt idx="39">
                  <c:v>0.77596819809375006</c:v>
                </c:pt>
                <c:pt idx="40">
                  <c:v>0.77596819809375006</c:v>
                </c:pt>
                <c:pt idx="41">
                  <c:v>0.64006114119654345</c:v>
                </c:pt>
                <c:pt idx="42">
                  <c:v>0.64006114119654345</c:v>
                </c:pt>
                <c:pt idx="43">
                  <c:v>0.75715559288145839</c:v>
                </c:pt>
                <c:pt idx="44">
                  <c:v>0.72429231523115378</c:v>
                </c:pt>
                <c:pt idx="45">
                  <c:v>0.72429231523115378</c:v>
                </c:pt>
                <c:pt idx="46">
                  <c:v>0.73806947544933332</c:v>
                </c:pt>
                <c:pt idx="47">
                  <c:v>0.69959993563681311</c:v>
                </c:pt>
                <c:pt idx="48">
                  <c:v>0.60560262573379631</c:v>
                </c:pt>
                <c:pt idx="49">
                  <c:v>0.71087334742470243</c:v>
                </c:pt>
                <c:pt idx="50">
                  <c:v>0.71227594329261357</c:v>
                </c:pt>
                <c:pt idx="51">
                  <c:v>0.63238801226203711</c:v>
                </c:pt>
                <c:pt idx="52">
                  <c:v>0.67498525223787886</c:v>
                </c:pt>
                <c:pt idx="53">
                  <c:v>0.67498525223787886</c:v>
                </c:pt>
                <c:pt idx="54">
                  <c:v>0.72132583806983419</c:v>
                </c:pt>
                <c:pt idx="55">
                  <c:v>0.72132583806983419</c:v>
                </c:pt>
                <c:pt idx="56">
                  <c:v>0.72132583806983419</c:v>
                </c:pt>
                <c:pt idx="57">
                  <c:v>0.72132583806983419</c:v>
                </c:pt>
                <c:pt idx="58">
                  <c:v>0.64012786154038159</c:v>
                </c:pt>
                <c:pt idx="59">
                  <c:v>0.70745651029296863</c:v>
                </c:pt>
                <c:pt idx="60">
                  <c:v>0.70745651029296863</c:v>
                </c:pt>
                <c:pt idx="61">
                  <c:v>0.75322827208496101</c:v>
                </c:pt>
                <c:pt idx="62">
                  <c:v>0.75322827208496101</c:v>
                </c:pt>
                <c:pt idx="63">
                  <c:v>0.59647411782196968</c:v>
                </c:pt>
                <c:pt idx="64">
                  <c:v>0.7414397097168639</c:v>
                </c:pt>
                <c:pt idx="65">
                  <c:v>0.59448724423804022</c:v>
                </c:pt>
                <c:pt idx="66">
                  <c:v>0.59448724423804022</c:v>
                </c:pt>
                <c:pt idx="67">
                  <c:v>0.67224317734563166</c:v>
                </c:pt>
                <c:pt idx="68">
                  <c:v>0.63616038888194448</c:v>
                </c:pt>
                <c:pt idx="69">
                  <c:v>0.70742299759616822</c:v>
                </c:pt>
                <c:pt idx="70">
                  <c:v>0.70742299759616822</c:v>
                </c:pt>
                <c:pt idx="71">
                  <c:v>0.6871473731533615</c:v>
                </c:pt>
                <c:pt idx="72">
                  <c:v>0.67450547469114219</c:v>
                </c:pt>
                <c:pt idx="73">
                  <c:v>0.59760580203670632</c:v>
                </c:pt>
                <c:pt idx="74">
                  <c:v>0.62447736124961417</c:v>
                </c:pt>
                <c:pt idx="75">
                  <c:v>0.62447736124961417</c:v>
                </c:pt>
                <c:pt idx="76">
                  <c:v>0.69130987777037045</c:v>
                </c:pt>
                <c:pt idx="77">
                  <c:v>0.69130987777037045</c:v>
                </c:pt>
                <c:pt idx="78">
                  <c:v>0.70239834134820944</c:v>
                </c:pt>
                <c:pt idx="79">
                  <c:v>0.7283435886891666</c:v>
                </c:pt>
                <c:pt idx="80">
                  <c:v>0.7283435886891666</c:v>
                </c:pt>
                <c:pt idx="81">
                  <c:v>0.7283435886891666</c:v>
                </c:pt>
                <c:pt idx="82">
                  <c:v>0.7283435886891666</c:v>
                </c:pt>
                <c:pt idx="83">
                  <c:v>0.7283435886891666</c:v>
                </c:pt>
                <c:pt idx="84">
                  <c:v>0.7170135698628205</c:v>
                </c:pt>
                <c:pt idx="85">
                  <c:v>0.69961820511388895</c:v>
                </c:pt>
                <c:pt idx="86">
                  <c:v>0.70848810305349996</c:v>
                </c:pt>
                <c:pt idx="87">
                  <c:v>0.70848810305349996</c:v>
                </c:pt>
                <c:pt idx="88">
                  <c:v>0.70848810305349996</c:v>
                </c:pt>
                <c:pt idx="89">
                  <c:v>0.70848810305349996</c:v>
                </c:pt>
                <c:pt idx="90">
                  <c:v>0.70848810305349996</c:v>
                </c:pt>
                <c:pt idx="91">
                  <c:v>0.70848810305349996</c:v>
                </c:pt>
                <c:pt idx="92">
                  <c:v>0.70848810305349996</c:v>
                </c:pt>
                <c:pt idx="93">
                  <c:v>0.61462011236458336</c:v>
                </c:pt>
                <c:pt idx="94">
                  <c:v>0.61462011236458336</c:v>
                </c:pt>
                <c:pt idx="95">
                  <c:v>0.69591270632062496</c:v>
                </c:pt>
                <c:pt idx="96">
                  <c:v>0.74806397616250009</c:v>
                </c:pt>
                <c:pt idx="97">
                  <c:v>0.74806397616250009</c:v>
                </c:pt>
                <c:pt idx="98">
                  <c:v>0.71108783788048324</c:v>
                </c:pt>
                <c:pt idx="99">
                  <c:v>0.7126831677529516</c:v>
                </c:pt>
                <c:pt idx="100">
                  <c:v>0.67646696295619835</c:v>
                </c:pt>
                <c:pt idx="101">
                  <c:v>0.63934425412632279</c:v>
                </c:pt>
                <c:pt idx="102">
                  <c:v>0.67648233915944445</c:v>
                </c:pt>
                <c:pt idx="103">
                  <c:v>0.67648233915944445</c:v>
                </c:pt>
                <c:pt idx="104">
                  <c:v>0.72190035402812502</c:v>
                </c:pt>
                <c:pt idx="105">
                  <c:v>0.58639850646074643</c:v>
                </c:pt>
                <c:pt idx="106">
                  <c:v>0.61766951185284091</c:v>
                </c:pt>
                <c:pt idx="107">
                  <c:v>0.68014856900260423</c:v>
                </c:pt>
                <c:pt idx="108">
                  <c:v>0.68014856900260423</c:v>
                </c:pt>
                <c:pt idx="109">
                  <c:v>0.69139134697946425</c:v>
                </c:pt>
                <c:pt idx="110">
                  <c:v>0.69139134697946425</c:v>
                </c:pt>
                <c:pt idx="111">
                  <c:v>0.60122433629195604</c:v>
                </c:pt>
                <c:pt idx="112">
                  <c:v>0.60312172185897439</c:v>
                </c:pt>
                <c:pt idx="113">
                  <c:v>0.56987911493376064</c:v>
                </c:pt>
                <c:pt idx="114">
                  <c:v>0.66184175703903059</c:v>
                </c:pt>
                <c:pt idx="115">
                  <c:v>0.65812673106611108</c:v>
                </c:pt>
                <c:pt idx="116">
                  <c:v>0.65812673106611108</c:v>
                </c:pt>
                <c:pt idx="117">
                  <c:v>0.62761745159024229</c:v>
                </c:pt>
                <c:pt idx="118">
                  <c:v>0.62761745159024229</c:v>
                </c:pt>
                <c:pt idx="119">
                  <c:v>0.60766157646672458</c:v>
                </c:pt>
                <c:pt idx="120">
                  <c:v>0.66575263357638892</c:v>
                </c:pt>
                <c:pt idx="121">
                  <c:v>0.66575263357638892</c:v>
                </c:pt>
                <c:pt idx="122">
                  <c:v>0.70949139031490382</c:v>
                </c:pt>
                <c:pt idx="123">
                  <c:v>0.63903458637405108</c:v>
                </c:pt>
                <c:pt idx="124">
                  <c:v>0.57188511376759266</c:v>
                </c:pt>
                <c:pt idx="125">
                  <c:v>0.62909394402622765</c:v>
                </c:pt>
                <c:pt idx="126">
                  <c:v>0.64978306307656253</c:v>
                </c:pt>
                <c:pt idx="127">
                  <c:v>0.59306002369027788</c:v>
                </c:pt>
                <c:pt idx="128">
                  <c:v>0.63740981484210524</c:v>
                </c:pt>
                <c:pt idx="129">
                  <c:v>0.70542563463068175</c:v>
                </c:pt>
                <c:pt idx="130">
                  <c:v>0.65602760970230767</c:v>
                </c:pt>
                <c:pt idx="131">
                  <c:v>0.63429057261633348</c:v>
                </c:pt>
                <c:pt idx="132">
                  <c:v>0.71555391721119788</c:v>
                </c:pt>
                <c:pt idx="133">
                  <c:v>0.71555391721119788</c:v>
                </c:pt>
                <c:pt idx="134">
                  <c:v>0.71555391721119788</c:v>
                </c:pt>
                <c:pt idx="135">
                  <c:v>0.71555391721119788</c:v>
                </c:pt>
                <c:pt idx="136">
                  <c:v>0.71555391721119788</c:v>
                </c:pt>
                <c:pt idx="137">
                  <c:v>0.61873648121805558</c:v>
                </c:pt>
                <c:pt idx="138">
                  <c:v>0.63599994148801198</c:v>
                </c:pt>
                <c:pt idx="139">
                  <c:v>0.56817507144868828</c:v>
                </c:pt>
                <c:pt idx="140">
                  <c:v>0.56817507144868828</c:v>
                </c:pt>
                <c:pt idx="141">
                  <c:v>0.56817507144868828</c:v>
                </c:pt>
                <c:pt idx="142">
                  <c:v>0.56817507144868828</c:v>
                </c:pt>
                <c:pt idx="143">
                  <c:v>0.64991631210069445</c:v>
                </c:pt>
                <c:pt idx="144">
                  <c:v>0.66046418396666673</c:v>
                </c:pt>
                <c:pt idx="145">
                  <c:v>0.66046418396666673</c:v>
                </c:pt>
                <c:pt idx="146">
                  <c:v>0.61989237310709633</c:v>
                </c:pt>
                <c:pt idx="147">
                  <c:v>0.57717536284027782</c:v>
                </c:pt>
                <c:pt idx="148">
                  <c:v>0.59801845587624292</c:v>
                </c:pt>
                <c:pt idx="149">
                  <c:v>0.68097946270428711</c:v>
                </c:pt>
                <c:pt idx="150">
                  <c:v>0.68668546215599169</c:v>
                </c:pt>
                <c:pt idx="151">
                  <c:v>0.65625412037353514</c:v>
                </c:pt>
                <c:pt idx="152">
                  <c:v>0.65625412037353514</c:v>
                </c:pt>
                <c:pt idx="153">
                  <c:v>0.65625412037353514</c:v>
                </c:pt>
                <c:pt idx="154">
                  <c:v>0.65625412037353514</c:v>
                </c:pt>
                <c:pt idx="155">
                  <c:v>0.66436018353416659</c:v>
                </c:pt>
                <c:pt idx="156">
                  <c:v>0.66436018353416659</c:v>
                </c:pt>
                <c:pt idx="157">
                  <c:v>0.66436018353416659</c:v>
                </c:pt>
                <c:pt idx="158">
                  <c:v>0.61226384290433344</c:v>
                </c:pt>
                <c:pt idx="159">
                  <c:v>0.61326126975211748</c:v>
                </c:pt>
                <c:pt idx="160">
                  <c:v>0.61288429117094489</c:v>
                </c:pt>
                <c:pt idx="161">
                  <c:v>0.63950365097357142</c:v>
                </c:pt>
                <c:pt idx="162">
                  <c:v>0.62141370051776557</c:v>
                </c:pt>
                <c:pt idx="163">
                  <c:v>0.56884624025231478</c:v>
                </c:pt>
                <c:pt idx="164">
                  <c:v>0.56884624025231478</c:v>
                </c:pt>
                <c:pt idx="165">
                  <c:v>0.59718209250285725</c:v>
                </c:pt>
                <c:pt idx="166">
                  <c:v>0.60393018626517858</c:v>
                </c:pt>
                <c:pt idx="167">
                  <c:v>0.60393018626517858</c:v>
                </c:pt>
                <c:pt idx="168">
                  <c:v>0.60393018626517858</c:v>
                </c:pt>
                <c:pt idx="169">
                  <c:v>0.63150942595458992</c:v>
                </c:pt>
                <c:pt idx="170">
                  <c:v>0.6741338548546123</c:v>
                </c:pt>
                <c:pt idx="171">
                  <c:v>0.60701017382031253</c:v>
                </c:pt>
                <c:pt idx="172">
                  <c:v>0.60701017382031253</c:v>
                </c:pt>
                <c:pt idx="173">
                  <c:v>0.66063851930729167</c:v>
                </c:pt>
                <c:pt idx="174">
                  <c:v>0.66063851930729167</c:v>
                </c:pt>
                <c:pt idx="175">
                  <c:v>0.66063851930729167</c:v>
                </c:pt>
                <c:pt idx="176">
                  <c:v>0.66063851930729167</c:v>
                </c:pt>
                <c:pt idx="177">
                  <c:v>0.57419494610026045</c:v>
                </c:pt>
                <c:pt idx="178">
                  <c:v>0.62086450888067057</c:v>
                </c:pt>
                <c:pt idx="179">
                  <c:v>0.64068530854976857</c:v>
                </c:pt>
                <c:pt idx="180">
                  <c:v>0.64068530854976857</c:v>
                </c:pt>
                <c:pt idx="181">
                  <c:v>0.64068530854976857</c:v>
                </c:pt>
                <c:pt idx="182">
                  <c:v>0.64068530854976857</c:v>
                </c:pt>
                <c:pt idx="183">
                  <c:v>0.50687320693888893</c:v>
                </c:pt>
                <c:pt idx="184">
                  <c:v>0.64485936118958342</c:v>
                </c:pt>
                <c:pt idx="185">
                  <c:v>0.64485936118958342</c:v>
                </c:pt>
                <c:pt idx="186">
                  <c:v>0.58898527833774994</c:v>
                </c:pt>
                <c:pt idx="187">
                  <c:v>0.61696431580750688</c:v>
                </c:pt>
                <c:pt idx="188">
                  <c:v>0.61498394469040396</c:v>
                </c:pt>
                <c:pt idx="189">
                  <c:v>0.61768583530401222</c:v>
                </c:pt>
                <c:pt idx="190">
                  <c:v>0.61768583530401222</c:v>
                </c:pt>
                <c:pt idx="191">
                  <c:v>0.60888277250986111</c:v>
                </c:pt>
                <c:pt idx="192">
                  <c:v>0.60888277250986111</c:v>
                </c:pt>
                <c:pt idx="193">
                  <c:v>0.60888277250986111</c:v>
                </c:pt>
                <c:pt idx="194">
                  <c:v>0.61042981125242401</c:v>
                </c:pt>
                <c:pt idx="195">
                  <c:v>0.62853758816314931</c:v>
                </c:pt>
                <c:pt idx="196">
                  <c:v>0.59367268774999993</c:v>
                </c:pt>
                <c:pt idx="197">
                  <c:v>0.60807401272759054</c:v>
                </c:pt>
                <c:pt idx="198">
                  <c:v>0.6197439858660001</c:v>
                </c:pt>
                <c:pt idx="199">
                  <c:v>0.6197439858660001</c:v>
                </c:pt>
                <c:pt idx="200">
                  <c:v>0.57830208925156257</c:v>
                </c:pt>
                <c:pt idx="201">
                  <c:v>0.64960015900966184</c:v>
                </c:pt>
                <c:pt idx="202">
                  <c:v>0.64960015900966184</c:v>
                </c:pt>
                <c:pt idx="203">
                  <c:v>0.64960015900966184</c:v>
                </c:pt>
                <c:pt idx="204">
                  <c:v>0.58320382910574775</c:v>
                </c:pt>
                <c:pt idx="205">
                  <c:v>0.61970266250540662</c:v>
                </c:pt>
                <c:pt idx="206">
                  <c:v>0.5827297668675</c:v>
                </c:pt>
                <c:pt idx="207">
                  <c:v>0.5827297668675</c:v>
                </c:pt>
                <c:pt idx="208">
                  <c:v>0.5827297668675</c:v>
                </c:pt>
                <c:pt idx="209">
                  <c:v>0.5827297668675</c:v>
                </c:pt>
                <c:pt idx="210">
                  <c:v>0.5827297668675</c:v>
                </c:pt>
                <c:pt idx="211">
                  <c:v>0.5827297668675</c:v>
                </c:pt>
                <c:pt idx="212">
                  <c:v>0.56399015231303418</c:v>
                </c:pt>
                <c:pt idx="213">
                  <c:v>0.58768687489013671</c:v>
                </c:pt>
                <c:pt idx="214">
                  <c:v>0.61215552806205364</c:v>
                </c:pt>
                <c:pt idx="215">
                  <c:v>0.61215552806205364</c:v>
                </c:pt>
                <c:pt idx="216">
                  <c:v>0.61215552806205364</c:v>
                </c:pt>
                <c:pt idx="217">
                  <c:v>0.64499217301354894</c:v>
                </c:pt>
                <c:pt idx="218">
                  <c:v>0.64664016507812505</c:v>
                </c:pt>
                <c:pt idx="219">
                  <c:v>0.64664016507812505</c:v>
                </c:pt>
                <c:pt idx="220">
                  <c:v>0.63096299406788192</c:v>
                </c:pt>
                <c:pt idx="221">
                  <c:v>0.63096299406788192</c:v>
                </c:pt>
                <c:pt idx="222">
                  <c:v>0.66359914978744949</c:v>
                </c:pt>
                <c:pt idx="223">
                  <c:v>0.59638873609300702</c:v>
                </c:pt>
                <c:pt idx="224">
                  <c:v>0.59239445618725195</c:v>
                </c:pt>
                <c:pt idx="225">
                  <c:v>0.59239445618725195</c:v>
                </c:pt>
                <c:pt idx="226">
                  <c:v>0.59356328607717801</c:v>
                </c:pt>
                <c:pt idx="227">
                  <c:v>0.57493999595097722</c:v>
                </c:pt>
                <c:pt idx="228">
                  <c:v>0.62946167364299233</c:v>
                </c:pt>
                <c:pt idx="229">
                  <c:v>0.56366817384750001</c:v>
                </c:pt>
                <c:pt idx="230">
                  <c:v>0.583894121287172</c:v>
                </c:pt>
                <c:pt idx="231">
                  <c:v>0.59887466223188413</c:v>
                </c:pt>
                <c:pt idx="232">
                  <c:v>0.59887466223188413</c:v>
                </c:pt>
                <c:pt idx="233">
                  <c:v>0.62769022673746744</c:v>
                </c:pt>
                <c:pt idx="234">
                  <c:v>0.62769022673746744</c:v>
                </c:pt>
                <c:pt idx="235">
                  <c:v>0.62769022673746744</c:v>
                </c:pt>
                <c:pt idx="236">
                  <c:v>0.62769022673746744</c:v>
                </c:pt>
                <c:pt idx="237">
                  <c:v>0.5713141564225962</c:v>
                </c:pt>
                <c:pt idx="238">
                  <c:v>0.5713141564225962</c:v>
                </c:pt>
                <c:pt idx="239">
                  <c:v>0.61128737058964489</c:v>
                </c:pt>
                <c:pt idx="240">
                  <c:v>0.61128737058964489</c:v>
                </c:pt>
                <c:pt idx="241">
                  <c:v>0.57770169913520408</c:v>
                </c:pt>
                <c:pt idx="242">
                  <c:v>0.58971516406889268</c:v>
                </c:pt>
                <c:pt idx="243">
                  <c:v>0.5900807721757193</c:v>
                </c:pt>
                <c:pt idx="244">
                  <c:v>0.62586586470163863</c:v>
                </c:pt>
                <c:pt idx="245">
                  <c:v>0.62586586470163863</c:v>
                </c:pt>
                <c:pt idx="246">
                  <c:v>0.62586586470163863</c:v>
                </c:pt>
                <c:pt idx="247">
                  <c:v>0.62586586470163863</c:v>
                </c:pt>
                <c:pt idx="248">
                  <c:v>0.6271519499123932</c:v>
                </c:pt>
                <c:pt idx="249">
                  <c:v>0.57609156480864199</c:v>
                </c:pt>
                <c:pt idx="250">
                  <c:v>0.57609156480864199</c:v>
                </c:pt>
                <c:pt idx="251">
                  <c:v>0.57609156480864199</c:v>
                </c:pt>
                <c:pt idx="252">
                  <c:v>0.57609156480864199</c:v>
                </c:pt>
                <c:pt idx="253">
                  <c:v>0.57609156480864199</c:v>
                </c:pt>
                <c:pt idx="254">
                  <c:v>0.60695299057430563</c:v>
                </c:pt>
                <c:pt idx="255">
                  <c:v>0.60695299057430563</c:v>
                </c:pt>
                <c:pt idx="256">
                  <c:v>0.60695299057430563</c:v>
                </c:pt>
                <c:pt idx="257">
                  <c:v>0.60695299057430563</c:v>
                </c:pt>
                <c:pt idx="258">
                  <c:v>0.61795603361672802</c:v>
                </c:pt>
                <c:pt idx="259">
                  <c:v>0.56417939989453125</c:v>
                </c:pt>
                <c:pt idx="260">
                  <c:v>0.56417939989453125</c:v>
                </c:pt>
                <c:pt idx="261">
                  <c:v>0.58132071778958339</c:v>
                </c:pt>
                <c:pt idx="262">
                  <c:v>0.58301517092824073</c:v>
                </c:pt>
                <c:pt idx="263">
                  <c:v>0.58301517092824073</c:v>
                </c:pt>
                <c:pt idx="264">
                  <c:v>0.58301517092824073</c:v>
                </c:pt>
                <c:pt idx="265">
                  <c:v>0.58301517092824073</c:v>
                </c:pt>
                <c:pt idx="266">
                  <c:v>0.57992725526718747</c:v>
                </c:pt>
                <c:pt idx="267">
                  <c:v>0.57992725526718747</c:v>
                </c:pt>
                <c:pt idx="268">
                  <c:v>0.57992725526718747</c:v>
                </c:pt>
                <c:pt idx="269">
                  <c:v>0.56061958414598745</c:v>
                </c:pt>
                <c:pt idx="270">
                  <c:v>0.59287417710058588</c:v>
                </c:pt>
                <c:pt idx="271">
                  <c:v>0.56682768187725086</c:v>
                </c:pt>
                <c:pt idx="272">
                  <c:v>0.60418446247435897</c:v>
                </c:pt>
                <c:pt idx="273">
                  <c:v>0.56373528263287043</c:v>
                </c:pt>
                <c:pt idx="274">
                  <c:v>0.56373528263287043</c:v>
                </c:pt>
                <c:pt idx="275">
                  <c:v>0.56571515866530608</c:v>
                </c:pt>
                <c:pt idx="276">
                  <c:v>0.56571515866530608</c:v>
                </c:pt>
                <c:pt idx="277">
                  <c:v>0.52554498780750003</c:v>
                </c:pt>
                <c:pt idx="278">
                  <c:v>0.60158362835677082</c:v>
                </c:pt>
                <c:pt idx="279">
                  <c:v>0.60158362835677082</c:v>
                </c:pt>
                <c:pt idx="280">
                  <c:v>0.60158362835677082</c:v>
                </c:pt>
                <c:pt idx="281">
                  <c:v>0.60158362835677082</c:v>
                </c:pt>
                <c:pt idx="282">
                  <c:v>0.60158362835677082</c:v>
                </c:pt>
                <c:pt idx="283">
                  <c:v>0.60158362835677082</c:v>
                </c:pt>
                <c:pt idx="284">
                  <c:v>0.60158362835677082</c:v>
                </c:pt>
                <c:pt idx="285">
                  <c:v>0.60158362835677082</c:v>
                </c:pt>
                <c:pt idx="286">
                  <c:v>0.55112225099399992</c:v>
                </c:pt>
                <c:pt idx="287">
                  <c:v>0.55112225099399992</c:v>
                </c:pt>
                <c:pt idx="288">
                  <c:v>0.58990923347098212</c:v>
                </c:pt>
                <c:pt idx="289">
                  <c:v>0.56679047416883688</c:v>
                </c:pt>
                <c:pt idx="290">
                  <c:v>0.56679047416883688</c:v>
                </c:pt>
                <c:pt idx="291">
                  <c:v>0.56679047416883688</c:v>
                </c:pt>
                <c:pt idx="292">
                  <c:v>0.57615945581622019</c:v>
                </c:pt>
                <c:pt idx="293">
                  <c:v>0.57615945581622019</c:v>
                </c:pt>
                <c:pt idx="294">
                  <c:v>0.57615945581622019</c:v>
                </c:pt>
                <c:pt idx="295">
                  <c:v>0.54542795016808709</c:v>
                </c:pt>
                <c:pt idx="296">
                  <c:v>0.56970153989889705</c:v>
                </c:pt>
                <c:pt idx="297">
                  <c:v>0.57215645106026658</c:v>
                </c:pt>
                <c:pt idx="298">
                  <c:v>0.58044604339484129</c:v>
                </c:pt>
                <c:pt idx="299">
                  <c:v>0.54356900760399096</c:v>
                </c:pt>
                <c:pt idx="300">
                  <c:v>0.54753302433471684</c:v>
                </c:pt>
                <c:pt idx="301">
                  <c:v>0.54753302433471684</c:v>
                </c:pt>
                <c:pt idx="302">
                  <c:v>0.54554855721892359</c:v>
                </c:pt>
                <c:pt idx="303">
                  <c:v>0.53812609738940331</c:v>
                </c:pt>
                <c:pt idx="304">
                  <c:v>0.5428049958364336</c:v>
                </c:pt>
                <c:pt idx="305">
                  <c:v>0.58424693327462895</c:v>
                </c:pt>
                <c:pt idx="306">
                  <c:v>0.55265747615000005</c:v>
                </c:pt>
                <c:pt idx="307">
                  <c:v>0.52975433351590906</c:v>
                </c:pt>
                <c:pt idx="308">
                  <c:v>0.53473694933981486</c:v>
                </c:pt>
                <c:pt idx="309">
                  <c:v>0.52902590303086416</c:v>
                </c:pt>
                <c:pt idx="310">
                  <c:v>0.52902590303086416</c:v>
                </c:pt>
                <c:pt idx="311">
                  <c:v>0.56233781729864252</c:v>
                </c:pt>
                <c:pt idx="312">
                  <c:v>0.49421668640856481</c:v>
                </c:pt>
                <c:pt idx="313">
                  <c:v>0.49421668640856481</c:v>
                </c:pt>
                <c:pt idx="314">
                  <c:v>0.60215785355584317</c:v>
                </c:pt>
                <c:pt idx="315">
                  <c:v>0.52857547718027775</c:v>
                </c:pt>
                <c:pt idx="316">
                  <c:v>0.5364096149994575</c:v>
                </c:pt>
                <c:pt idx="317">
                  <c:v>0.59629493100933162</c:v>
                </c:pt>
                <c:pt idx="318">
                  <c:v>0.59629493100933162</c:v>
                </c:pt>
                <c:pt idx="319">
                  <c:v>0.59629493100933162</c:v>
                </c:pt>
                <c:pt idx="320">
                  <c:v>0.59629493100933162</c:v>
                </c:pt>
                <c:pt idx="321">
                  <c:v>0.54759265234968613</c:v>
                </c:pt>
                <c:pt idx="322">
                  <c:v>0.56227963410769233</c:v>
                </c:pt>
                <c:pt idx="323">
                  <c:v>0.53447870721990731</c:v>
                </c:pt>
                <c:pt idx="324">
                  <c:v>0.53447870721990731</c:v>
                </c:pt>
                <c:pt idx="325">
                  <c:v>0.53447870721990731</c:v>
                </c:pt>
                <c:pt idx="326">
                  <c:v>0.5322732727171875</c:v>
                </c:pt>
                <c:pt idx="327">
                  <c:v>0.55877605864437863</c:v>
                </c:pt>
                <c:pt idx="328">
                  <c:v>0.55315142201764456</c:v>
                </c:pt>
                <c:pt idx="329">
                  <c:v>0.53655723742561434</c:v>
                </c:pt>
                <c:pt idx="330">
                  <c:v>0.51741528691445704</c:v>
                </c:pt>
                <c:pt idx="331">
                  <c:v>0.52093421315876354</c:v>
                </c:pt>
                <c:pt idx="332">
                  <c:v>0.53077471053050584</c:v>
                </c:pt>
                <c:pt idx="333">
                  <c:v>0.53077471053050584</c:v>
                </c:pt>
                <c:pt idx="334">
                  <c:v>0.51116646216447359</c:v>
                </c:pt>
                <c:pt idx="335">
                  <c:v>0.44004396228240739</c:v>
                </c:pt>
                <c:pt idx="336">
                  <c:v>0.44004396228240739</c:v>
                </c:pt>
                <c:pt idx="337">
                  <c:v>0.44004396228240739</c:v>
                </c:pt>
                <c:pt idx="338">
                  <c:v>0.60582840735267851</c:v>
                </c:pt>
                <c:pt idx="339">
                  <c:v>0.55316556877909273</c:v>
                </c:pt>
                <c:pt idx="340">
                  <c:v>0.52298194916360297</c:v>
                </c:pt>
                <c:pt idx="341">
                  <c:v>0.54863475885677082</c:v>
                </c:pt>
                <c:pt idx="342">
                  <c:v>0.5032751552209821</c:v>
                </c:pt>
                <c:pt idx="343">
                  <c:v>0.5032751552209821</c:v>
                </c:pt>
                <c:pt idx="344">
                  <c:v>0.51715090901258687</c:v>
                </c:pt>
                <c:pt idx="345">
                  <c:v>0.51588367628481024</c:v>
                </c:pt>
                <c:pt idx="346">
                  <c:v>0.50584181151692709</c:v>
                </c:pt>
                <c:pt idx="347">
                  <c:v>0.55053209942274306</c:v>
                </c:pt>
                <c:pt idx="348">
                  <c:v>0.55053209942274306</c:v>
                </c:pt>
                <c:pt idx="349">
                  <c:v>0.55053209942274306</c:v>
                </c:pt>
                <c:pt idx="350">
                  <c:v>0.55053209942274306</c:v>
                </c:pt>
                <c:pt idx="351">
                  <c:v>0.55053209942274306</c:v>
                </c:pt>
                <c:pt idx="352">
                  <c:v>0.55053209942274306</c:v>
                </c:pt>
                <c:pt idx="353">
                  <c:v>0.52510736199466668</c:v>
                </c:pt>
                <c:pt idx="354">
                  <c:v>0.5094351303312501</c:v>
                </c:pt>
                <c:pt idx="355">
                  <c:v>0.5094351303312501</c:v>
                </c:pt>
                <c:pt idx="356">
                  <c:v>0.53738280099131952</c:v>
                </c:pt>
                <c:pt idx="357">
                  <c:v>0.53738280099131952</c:v>
                </c:pt>
                <c:pt idx="358">
                  <c:v>0.50522492264256202</c:v>
                </c:pt>
                <c:pt idx="359">
                  <c:v>0.44568022270023144</c:v>
                </c:pt>
                <c:pt idx="360">
                  <c:v>0.54340559597620741</c:v>
                </c:pt>
                <c:pt idx="361">
                  <c:v>0.48401199361361702</c:v>
                </c:pt>
                <c:pt idx="362">
                  <c:v>0.49355046948125003</c:v>
                </c:pt>
                <c:pt idx="363">
                  <c:v>0.49488750250082536</c:v>
                </c:pt>
                <c:pt idx="364">
                  <c:v>0.49488750250082536</c:v>
                </c:pt>
                <c:pt idx="365">
                  <c:v>0.54003675716558164</c:v>
                </c:pt>
                <c:pt idx="366">
                  <c:v>0.48560813905625005</c:v>
                </c:pt>
                <c:pt idx="367">
                  <c:v>0.48560813905625</c:v>
                </c:pt>
                <c:pt idx="368">
                  <c:v>0.57754244560535706</c:v>
                </c:pt>
                <c:pt idx="369">
                  <c:v>0.57754244560535706</c:v>
                </c:pt>
                <c:pt idx="370">
                  <c:v>0.50597950372847222</c:v>
                </c:pt>
                <c:pt idx="371">
                  <c:v>0.50597950372847222</c:v>
                </c:pt>
                <c:pt idx="372">
                  <c:v>0.5105589294664773</c:v>
                </c:pt>
                <c:pt idx="373">
                  <c:v>0.42248638656837612</c:v>
                </c:pt>
                <c:pt idx="374">
                  <c:v>0.45789040993526786</c:v>
                </c:pt>
                <c:pt idx="375">
                  <c:v>0.53738168766479499</c:v>
                </c:pt>
                <c:pt idx="376">
                  <c:v>0.5251895900529514</c:v>
                </c:pt>
                <c:pt idx="377">
                  <c:v>0.54067758780433872</c:v>
                </c:pt>
                <c:pt idx="378">
                  <c:v>0.46100437526973681</c:v>
                </c:pt>
                <c:pt idx="379">
                  <c:v>0.49500076383214286</c:v>
                </c:pt>
                <c:pt idx="380">
                  <c:v>0.49224195840576923</c:v>
                </c:pt>
                <c:pt idx="381">
                  <c:v>0.49224195840576923</c:v>
                </c:pt>
                <c:pt idx="382">
                  <c:v>0.50640804150607632</c:v>
                </c:pt>
                <c:pt idx="383">
                  <c:v>0.50640804150607632</c:v>
                </c:pt>
                <c:pt idx="384">
                  <c:v>0.50640804150607632</c:v>
                </c:pt>
                <c:pt idx="385">
                  <c:v>0.50640804150607632</c:v>
                </c:pt>
                <c:pt idx="386">
                  <c:v>0.48501195235185984</c:v>
                </c:pt>
                <c:pt idx="387">
                  <c:v>0.5343484047173177</c:v>
                </c:pt>
                <c:pt idx="388">
                  <c:v>0.53648882836450196</c:v>
                </c:pt>
                <c:pt idx="389">
                  <c:v>0.53648882836450196</c:v>
                </c:pt>
                <c:pt idx="390">
                  <c:v>0.45620224636067708</c:v>
                </c:pt>
                <c:pt idx="391">
                  <c:v>0.50789028797048608</c:v>
                </c:pt>
                <c:pt idx="392">
                  <c:v>0.50278852922802741</c:v>
                </c:pt>
                <c:pt idx="393">
                  <c:v>0.487310446448254</c:v>
                </c:pt>
                <c:pt idx="394">
                  <c:v>0.487310446448254</c:v>
                </c:pt>
                <c:pt idx="395">
                  <c:v>0.487310446448254</c:v>
                </c:pt>
                <c:pt idx="396">
                  <c:v>0.487310446448254</c:v>
                </c:pt>
                <c:pt idx="397">
                  <c:v>0.487310446448254</c:v>
                </c:pt>
                <c:pt idx="398">
                  <c:v>0.40259550357577406</c:v>
                </c:pt>
                <c:pt idx="399">
                  <c:v>0.52700583879833984</c:v>
                </c:pt>
                <c:pt idx="400">
                  <c:v>0.52700583879833984</c:v>
                </c:pt>
                <c:pt idx="401">
                  <c:v>0.50787923528971357</c:v>
                </c:pt>
                <c:pt idx="402">
                  <c:v>0.47014949991210936</c:v>
                </c:pt>
                <c:pt idx="403">
                  <c:v>0.47014949991210936</c:v>
                </c:pt>
                <c:pt idx="404">
                  <c:v>0.45383881735624998</c:v>
                </c:pt>
                <c:pt idx="405">
                  <c:v>0.48443393149131941</c:v>
                </c:pt>
                <c:pt idx="406">
                  <c:v>0.52868034012995802</c:v>
                </c:pt>
                <c:pt idx="407">
                  <c:v>0.52752832251395088</c:v>
                </c:pt>
                <c:pt idx="408">
                  <c:v>0.52752832251395088</c:v>
                </c:pt>
                <c:pt idx="409">
                  <c:v>0.51690506288841154</c:v>
                </c:pt>
                <c:pt idx="410">
                  <c:v>0.5517473445783333</c:v>
                </c:pt>
                <c:pt idx="411">
                  <c:v>0.51420279557226567</c:v>
                </c:pt>
                <c:pt idx="412">
                  <c:v>0.50599857470684528</c:v>
                </c:pt>
                <c:pt idx="413">
                  <c:v>0.517304762387085</c:v>
                </c:pt>
                <c:pt idx="414">
                  <c:v>0.517304762387085</c:v>
                </c:pt>
                <c:pt idx="415">
                  <c:v>0.48400749426543899</c:v>
                </c:pt>
                <c:pt idx="416">
                  <c:v>0.43795415650624997</c:v>
                </c:pt>
                <c:pt idx="417">
                  <c:v>0.43795415650624997</c:v>
                </c:pt>
                <c:pt idx="418">
                  <c:v>0.45926854249499999</c:v>
                </c:pt>
                <c:pt idx="419">
                  <c:v>0.49168980052714284</c:v>
                </c:pt>
                <c:pt idx="420">
                  <c:v>0.49168980052714284</c:v>
                </c:pt>
                <c:pt idx="421">
                  <c:v>0.44751789122395835</c:v>
                </c:pt>
                <c:pt idx="422">
                  <c:v>0.4455307011076628</c:v>
                </c:pt>
                <c:pt idx="423">
                  <c:v>0.49691197766197914</c:v>
                </c:pt>
                <c:pt idx="424">
                  <c:v>0.49691197766197914</c:v>
                </c:pt>
                <c:pt idx="425">
                  <c:v>0.5277438570716666</c:v>
                </c:pt>
                <c:pt idx="426">
                  <c:v>0.5122155937421875</c:v>
                </c:pt>
                <c:pt idx="427">
                  <c:v>0.5122155937421875</c:v>
                </c:pt>
                <c:pt idx="428">
                  <c:v>0.5122155937421875</c:v>
                </c:pt>
                <c:pt idx="429">
                  <c:v>0.48372099270444441</c:v>
                </c:pt>
                <c:pt idx="430">
                  <c:v>0.48372099270444441</c:v>
                </c:pt>
                <c:pt idx="431">
                  <c:v>0.44206546232126986</c:v>
                </c:pt>
                <c:pt idx="432">
                  <c:v>0.48569364870343751</c:v>
                </c:pt>
                <c:pt idx="433">
                  <c:v>0.45708181851964291</c:v>
                </c:pt>
                <c:pt idx="434">
                  <c:v>0.4673679199398148</c:v>
                </c:pt>
                <c:pt idx="435">
                  <c:v>0.47366372597743051</c:v>
                </c:pt>
                <c:pt idx="436">
                  <c:v>0.52503858691396099</c:v>
                </c:pt>
                <c:pt idx="437">
                  <c:v>0.47068592836289064</c:v>
                </c:pt>
                <c:pt idx="438">
                  <c:v>0.44351518024126985</c:v>
                </c:pt>
                <c:pt idx="439">
                  <c:v>0.44351518024126985</c:v>
                </c:pt>
                <c:pt idx="440">
                  <c:v>0.44351518024126985</c:v>
                </c:pt>
                <c:pt idx="441">
                  <c:v>0.44351518024126985</c:v>
                </c:pt>
                <c:pt idx="442">
                  <c:v>0.44351518024126985</c:v>
                </c:pt>
                <c:pt idx="443">
                  <c:v>0.44351518024126985</c:v>
                </c:pt>
                <c:pt idx="444">
                  <c:v>0.46026446904947915</c:v>
                </c:pt>
                <c:pt idx="445">
                  <c:v>0.49089937339257811</c:v>
                </c:pt>
                <c:pt idx="446">
                  <c:v>0.45147177514630688</c:v>
                </c:pt>
                <c:pt idx="447">
                  <c:v>0.42050993475585935</c:v>
                </c:pt>
                <c:pt idx="448">
                  <c:v>0.46232252949381514</c:v>
                </c:pt>
                <c:pt idx="449">
                  <c:v>0.46232252949381514</c:v>
                </c:pt>
                <c:pt idx="450">
                  <c:v>0.48925325601412262</c:v>
                </c:pt>
                <c:pt idx="451">
                  <c:v>0.4661581508264509</c:v>
                </c:pt>
                <c:pt idx="452">
                  <c:v>0.4661581508264509</c:v>
                </c:pt>
                <c:pt idx="453">
                  <c:v>0.4661581508264509</c:v>
                </c:pt>
                <c:pt idx="454">
                  <c:v>0.51522268350152134</c:v>
                </c:pt>
                <c:pt idx="455">
                  <c:v>0.51101402034773291</c:v>
                </c:pt>
                <c:pt idx="456">
                  <c:v>0.41258074305113634</c:v>
                </c:pt>
                <c:pt idx="457">
                  <c:v>0.48941482863981123</c:v>
                </c:pt>
                <c:pt idx="458">
                  <c:v>0.48941482863981123</c:v>
                </c:pt>
                <c:pt idx="459">
                  <c:v>0.48941482863981123</c:v>
                </c:pt>
                <c:pt idx="460">
                  <c:v>0.50851298302001957</c:v>
                </c:pt>
                <c:pt idx="461">
                  <c:v>0.46748172691576356</c:v>
                </c:pt>
                <c:pt idx="462">
                  <c:v>0.4070648625876736</c:v>
                </c:pt>
                <c:pt idx="463">
                  <c:v>0.42452927527604167</c:v>
                </c:pt>
                <c:pt idx="464">
                  <c:v>0.42452927527604167</c:v>
                </c:pt>
                <c:pt idx="465">
                  <c:v>0.42452927527604167</c:v>
                </c:pt>
                <c:pt idx="466">
                  <c:v>0.44944702463301284</c:v>
                </c:pt>
                <c:pt idx="467">
                  <c:v>0.45041328751543208</c:v>
                </c:pt>
                <c:pt idx="468">
                  <c:v>0.44053605261562501</c:v>
                </c:pt>
                <c:pt idx="469">
                  <c:v>0.45096560162135413</c:v>
                </c:pt>
                <c:pt idx="470">
                  <c:v>0.45096560162135413</c:v>
                </c:pt>
                <c:pt idx="471">
                  <c:v>0.45096560162135413</c:v>
                </c:pt>
                <c:pt idx="472">
                  <c:v>0.45096560162135413</c:v>
                </c:pt>
                <c:pt idx="473">
                  <c:v>0.48398889875292395</c:v>
                </c:pt>
                <c:pt idx="474">
                  <c:v>0.4114949253800223</c:v>
                </c:pt>
                <c:pt idx="475">
                  <c:v>0.48128537133779764</c:v>
                </c:pt>
                <c:pt idx="476">
                  <c:v>0.41661103250488285</c:v>
                </c:pt>
                <c:pt idx="477">
                  <c:v>0.44599211800455729</c:v>
                </c:pt>
                <c:pt idx="478">
                  <c:v>0.44599211800455729</c:v>
                </c:pt>
                <c:pt idx="479">
                  <c:v>0.44274875286848958</c:v>
                </c:pt>
                <c:pt idx="480">
                  <c:v>0.42376385680917161</c:v>
                </c:pt>
                <c:pt idx="481">
                  <c:v>0.38994940412500001</c:v>
                </c:pt>
                <c:pt idx="482">
                  <c:v>0.38994940412500001</c:v>
                </c:pt>
                <c:pt idx="483">
                  <c:v>0.43022857546125004</c:v>
                </c:pt>
                <c:pt idx="484">
                  <c:v>0.43022857546125004</c:v>
                </c:pt>
                <c:pt idx="485">
                  <c:v>0.47232873903674771</c:v>
                </c:pt>
                <c:pt idx="486">
                  <c:v>0.39994659120468751</c:v>
                </c:pt>
                <c:pt idx="487">
                  <c:v>0.39994659120468751</c:v>
                </c:pt>
                <c:pt idx="488">
                  <c:v>0.39994659120468751</c:v>
                </c:pt>
                <c:pt idx="489">
                  <c:v>0.37819901446354165</c:v>
                </c:pt>
                <c:pt idx="490">
                  <c:v>0.37819901446354165</c:v>
                </c:pt>
                <c:pt idx="491">
                  <c:v>0.4215210700339902</c:v>
                </c:pt>
                <c:pt idx="492">
                  <c:v>0.4035938880758928</c:v>
                </c:pt>
                <c:pt idx="493">
                  <c:v>0.4597894538152778</c:v>
                </c:pt>
                <c:pt idx="494">
                  <c:v>0.4597894538152778</c:v>
                </c:pt>
                <c:pt idx="495">
                  <c:v>0.45598954097382921</c:v>
                </c:pt>
                <c:pt idx="496">
                  <c:v>0.44919967991527776</c:v>
                </c:pt>
                <c:pt idx="497">
                  <c:v>0.38984179880126951</c:v>
                </c:pt>
                <c:pt idx="498">
                  <c:v>0.38524871134517047</c:v>
                </c:pt>
                <c:pt idx="499">
                  <c:v>0.44098052598307291</c:v>
                </c:pt>
                <c:pt idx="500">
                  <c:v>0.42802013211527778</c:v>
                </c:pt>
                <c:pt idx="501">
                  <c:v>0.4213360932988095</c:v>
                </c:pt>
                <c:pt idx="502">
                  <c:v>0.35314465206640627</c:v>
                </c:pt>
                <c:pt idx="503">
                  <c:v>0.35314465206640627</c:v>
                </c:pt>
                <c:pt idx="504">
                  <c:v>0.40318219518452381</c:v>
                </c:pt>
                <c:pt idx="505">
                  <c:v>0.34440011782476188</c:v>
                </c:pt>
                <c:pt idx="506">
                  <c:v>0.34440011782476188</c:v>
                </c:pt>
                <c:pt idx="507">
                  <c:v>0.38315787817939811</c:v>
                </c:pt>
                <c:pt idx="508">
                  <c:v>0.38315787817939811</c:v>
                </c:pt>
                <c:pt idx="509">
                  <c:v>0.37911328126528598</c:v>
                </c:pt>
                <c:pt idx="510">
                  <c:v>0.36866908163645834</c:v>
                </c:pt>
                <c:pt idx="511">
                  <c:v>0.35668344342939812</c:v>
                </c:pt>
                <c:pt idx="512">
                  <c:v>0.33515371057859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D7-4508-B6EA-FD79DDCC21EB}"/>
            </c:ext>
          </c:extLst>
        </c:ser>
        <c:ser>
          <c:idx val="1"/>
          <c:order val="1"/>
          <c:tx>
            <c:strRef>
              <c:f>'Transpose wout cdbrd 2'!$EA$1</c:f>
              <c:strCache>
                <c:ptCount val="1"/>
                <c:pt idx="0">
                  <c:v>Ratioed %Vol Fill Av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Transpose wout cdbrd 2'!$A$2:$A$1297</c:f>
              <c:strCache>
                <c:ptCount val="513"/>
                <c:pt idx="0">
                  <c:v>S-11371</c:v>
                </c:pt>
                <c:pt idx="1">
                  <c:v>S-23312</c:v>
                </c:pt>
                <c:pt idx="2">
                  <c:v>S-4985</c:v>
                </c:pt>
                <c:pt idx="3">
                  <c:v>S-4955</c:v>
                </c:pt>
                <c:pt idx="4">
                  <c:v>S-4956</c:v>
                </c:pt>
                <c:pt idx="5">
                  <c:v>S-11373</c:v>
                </c:pt>
                <c:pt idx="6">
                  <c:v>S-21065</c:v>
                </c:pt>
                <c:pt idx="7">
                  <c:v>S-18943</c:v>
                </c:pt>
                <c:pt idx="8">
                  <c:v>S-22201</c:v>
                </c:pt>
                <c:pt idx="9">
                  <c:v>S-4888</c:v>
                </c:pt>
                <c:pt idx="10">
                  <c:v>S-19852</c:v>
                </c:pt>
                <c:pt idx="11">
                  <c:v>S-4335</c:v>
                </c:pt>
                <c:pt idx="12">
                  <c:v>S-21534</c:v>
                </c:pt>
                <c:pt idx="13">
                  <c:v>S-16712</c:v>
                </c:pt>
                <c:pt idx="14">
                  <c:v>S-22646</c:v>
                </c:pt>
                <c:pt idx="15">
                  <c:v>S-4519</c:v>
                </c:pt>
                <c:pt idx="16">
                  <c:v>S-22185</c:v>
                </c:pt>
                <c:pt idx="17">
                  <c:v>S-4558</c:v>
                </c:pt>
                <c:pt idx="18">
                  <c:v>S-4182</c:v>
                </c:pt>
                <c:pt idx="19">
                  <c:v>S-4837</c:v>
                </c:pt>
                <c:pt idx="20">
                  <c:v>S-4978</c:v>
                </c:pt>
                <c:pt idx="21">
                  <c:v>S-4336</c:v>
                </c:pt>
                <c:pt idx="22">
                  <c:v>S-22202</c:v>
                </c:pt>
                <c:pt idx="23">
                  <c:v>S-4890</c:v>
                </c:pt>
                <c:pt idx="24">
                  <c:v>S-14271</c:v>
                </c:pt>
                <c:pt idx="25">
                  <c:v>S-12606</c:v>
                </c:pt>
                <c:pt idx="26">
                  <c:v>S-22634</c:v>
                </c:pt>
                <c:pt idx="27">
                  <c:v>S-4488</c:v>
                </c:pt>
                <c:pt idx="28">
                  <c:v>S-18390</c:v>
                </c:pt>
                <c:pt idx="29">
                  <c:v>S-20468</c:v>
                </c:pt>
                <c:pt idx="30">
                  <c:v>S-4726</c:v>
                </c:pt>
                <c:pt idx="31">
                  <c:v>S-4852</c:v>
                </c:pt>
                <c:pt idx="32">
                  <c:v>S-21048</c:v>
                </c:pt>
                <c:pt idx="33">
                  <c:v>S-18346</c:v>
                </c:pt>
                <c:pt idx="34">
                  <c:v>S-4144</c:v>
                </c:pt>
                <c:pt idx="35">
                  <c:v>S-16457</c:v>
                </c:pt>
                <c:pt idx="36">
                  <c:v>S-537</c:v>
                </c:pt>
                <c:pt idx="37">
                  <c:v>S-18920</c:v>
                </c:pt>
                <c:pt idx="38">
                  <c:v>S-13302</c:v>
                </c:pt>
                <c:pt idx="39">
                  <c:v>S-19849</c:v>
                </c:pt>
                <c:pt idx="40">
                  <c:v>S-4143</c:v>
                </c:pt>
                <c:pt idx="41">
                  <c:v>S-14270</c:v>
                </c:pt>
                <c:pt idx="42">
                  <c:v>S-558</c:v>
                </c:pt>
                <c:pt idx="43">
                  <c:v>S-4719</c:v>
                </c:pt>
                <c:pt idx="44">
                  <c:v>S-21571</c:v>
                </c:pt>
                <c:pt idx="45">
                  <c:v>S-4785</c:v>
                </c:pt>
                <c:pt idx="46">
                  <c:v>S-4246</c:v>
                </c:pt>
                <c:pt idx="47">
                  <c:v>S-4982</c:v>
                </c:pt>
                <c:pt idx="48">
                  <c:v>S-4737</c:v>
                </c:pt>
                <c:pt idx="49">
                  <c:v>S-4885</c:v>
                </c:pt>
                <c:pt idx="50">
                  <c:v>S-13319</c:v>
                </c:pt>
                <c:pt idx="51">
                  <c:v>S-4612</c:v>
                </c:pt>
                <c:pt idx="52">
                  <c:v>S-21601</c:v>
                </c:pt>
                <c:pt idx="53">
                  <c:v>S-4624</c:v>
                </c:pt>
                <c:pt idx="54">
                  <c:v>S-19071</c:v>
                </c:pt>
                <c:pt idx="55">
                  <c:v>S-4140</c:v>
                </c:pt>
                <c:pt idx="56">
                  <c:v>S-4531</c:v>
                </c:pt>
                <c:pt idx="57">
                  <c:v>S-18183</c:v>
                </c:pt>
                <c:pt idx="58">
                  <c:v>S-20496</c:v>
                </c:pt>
                <c:pt idx="59">
                  <c:v>S-22205</c:v>
                </c:pt>
                <c:pt idx="60">
                  <c:v>S-4892</c:v>
                </c:pt>
                <c:pt idx="61">
                  <c:v>S-21022</c:v>
                </c:pt>
                <c:pt idx="62">
                  <c:v>S-4161</c:v>
                </c:pt>
                <c:pt idx="63">
                  <c:v>S-16717</c:v>
                </c:pt>
                <c:pt idx="64">
                  <c:v>S-19835</c:v>
                </c:pt>
                <c:pt idx="65">
                  <c:v>S-22586</c:v>
                </c:pt>
                <c:pt idx="66">
                  <c:v>S-4541</c:v>
                </c:pt>
                <c:pt idx="67">
                  <c:v>S-4608</c:v>
                </c:pt>
                <c:pt idx="68">
                  <c:v>S-19102</c:v>
                </c:pt>
                <c:pt idx="69">
                  <c:v>S-20462</c:v>
                </c:pt>
                <c:pt idx="70">
                  <c:v>S-4316</c:v>
                </c:pt>
                <c:pt idx="71">
                  <c:v>S-13310</c:v>
                </c:pt>
                <c:pt idx="72">
                  <c:v>S-14272</c:v>
                </c:pt>
                <c:pt idx="73">
                  <c:v>S-16735</c:v>
                </c:pt>
                <c:pt idx="74">
                  <c:v>S-21017</c:v>
                </c:pt>
                <c:pt idx="75">
                  <c:v>S-4884</c:v>
                </c:pt>
                <c:pt idx="76">
                  <c:v>S-22640</c:v>
                </c:pt>
                <c:pt idx="77">
                  <c:v>S-4179</c:v>
                </c:pt>
                <c:pt idx="78">
                  <c:v>S-16745</c:v>
                </c:pt>
                <c:pt idx="79">
                  <c:v>S-19067</c:v>
                </c:pt>
                <c:pt idx="80">
                  <c:v>S-4123</c:v>
                </c:pt>
                <c:pt idx="81">
                  <c:v>S-14266</c:v>
                </c:pt>
                <c:pt idx="82">
                  <c:v>S-4520</c:v>
                </c:pt>
                <c:pt idx="83">
                  <c:v>S-18182</c:v>
                </c:pt>
                <c:pt idx="84">
                  <c:v>S-22169</c:v>
                </c:pt>
                <c:pt idx="85">
                  <c:v>S-4842</c:v>
                </c:pt>
                <c:pt idx="86">
                  <c:v>S-18338</c:v>
                </c:pt>
                <c:pt idx="87">
                  <c:v>S-4105</c:v>
                </c:pt>
                <c:pt idx="88">
                  <c:v>S-4430</c:v>
                </c:pt>
                <c:pt idx="89">
                  <c:v>S-535</c:v>
                </c:pt>
                <c:pt idx="90">
                  <c:v>S-4603</c:v>
                </c:pt>
                <c:pt idx="91">
                  <c:v>S-4953</c:v>
                </c:pt>
                <c:pt idx="92">
                  <c:v>S-18977</c:v>
                </c:pt>
                <c:pt idx="93">
                  <c:v>S-22642</c:v>
                </c:pt>
                <c:pt idx="94">
                  <c:v>S-4757</c:v>
                </c:pt>
                <c:pt idx="95">
                  <c:v>S-4640</c:v>
                </c:pt>
                <c:pt idx="96">
                  <c:v>S-19858</c:v>
                </c:pt>
                <c:pt idx="97">
                  <c:v>S-4108</c:v>
                </c:pt>
                <c:pt idx="98">
                  <c:v>S-21595</c:v>
                </c:pt>
                <c:pt idx="99">
                  <c:v>S-16736</c:v>
                </c:pt>
                <c:pt idx="100">
                  <c:v>S-19098</c:v>
                </c:pt>
                <c:pt idx="101">
                  <c:v>S-4993</c:v>
                </c:pt>
                <c:pt idx="102">
                  <c:v>S-23308</c:v>
                </c:pt>
                <c:pt idx="103">
                  <c:v>S-4988</c:v>
                </c:pt>
                <c:pt idx="104">
                  <c:v>S-12593</c:v>
                </c:pt>
                <c:pt idx="105">
                  <c:v>S-19833</c:v>
                </c:pt>
                <c:pt idx="106">
                  <c:v>S-4649</c:v>
                </c:pt>
                <c:pt idx="107">
                  <c:v>S-20465</c:v>
                </c:pt>
                <c:pt idx="108">
                  <c:v>S-4157</c:v>
                </c:pt>
                <c:pt idx="109">
                  <c:v>S-18345</c:v>
                </c:pt>
                <c:pt idx="110">
                  <c:v>S-4233</c:v>
                </c:pt>
                <c:pt idx="111">
                  <c:v>S-4827</c:v>
                </c:pt>
                <c:pt idx="112">
                  <c:v>S-21053</c:v>
                </c:pt>
                <c:pt idx="113">
                  <c:v>S-4817</c:v>
                </c:pt>
                <c:pt idx="114">
                  <c:v>S-4621</c:v>
                </c:pt>
                <c:pt idx="115">
                  <c:v>S-21604</c:v>
                </c:pt>
                <c:pt idx="116">
                  <c:v>S-4533</c:v>
                </c:pt>
                <c:pt idx="117">
                  <c:v>S-23306</c:v>
                </c:pt>
                <c:pt idx="118">
                  <c:v>S-4943</c:v>
                </c:pt>
                <c:pt idx="119">
                  <c:v>S-4853</c:v>
                </c:pt>
                <c:pt idx="120">
                  <c:v>S-23322</c:v>
                </c:pt>
                <c:pt idx="121">
                  <c:v>S-4566</c:v>
                </c:pt>
                <c:pt idx="122">
                  <c:v>S-4838</c:v>
                </c:pt>
                <c:pt idx="123">
                  <c:v>S-4756</c:v>
                </c:pt>
                <c:pt idx="124">
                  <c:v>S-4977</c:v>
                </c:pt>
                <c:pt idx="125">
                  <c:v>S-4546</c:v>
                </c:pt>
                <c:pt idx="126">
                  <c:v>S-21575</c:v>
                </c:pt>
                <c:pt idx="127">
                  <c:v>S-4724</c:v>
                </c:pt>
                <c:pt idx="128">
                  <c:v>S-19846</c:v>
                </c:pt>
                <c:pt idx="129">
                  <c:v>S-15047</c:v>
                </c:pt>
                <c:pt idx="130">
                  <c:v>S-4854</c:v>
                </c:pt>
                <c:pt idx="131">
                  <c:v>S-4411</c:v>
                </c:pt>
                <c:pt idx="132">
                  <c:v>S-18341</c:v>
                </c:pt>
                <c:pt idx="133">
                  <c:v>S-4120</c:v>
                </c:pt>
                <c:pt idx="134">
                  <c:v>S-15034</c:v>
                </c:pt>
                <c:pt idx="135">
                  <c:v>S-19777</c:v>
                </c:pt>
                <c:pt idx="136">
                  <c:v>S-15035</c:v>
                </c:pt>
                <c:pt idx="137">
                  <c:v>S-22668</c:v>
                </c:pt>
                <c:pt idx="138">
                  <c:v>S-4717</c:v>
                </c:pt>
                <c:pt idx="139">
                  <c:v>S-18339</c:v>
                </c:pt>
                <c:pt idx="140">
                  <c:v>S-4406</c:v>
                </c:pt>
                <c:pt idx="141">
                  <c:v>S-4421</c:v>
                </c:pt>
                <c:pt idx="142">
                  <c:v>S-19771</c:v>
                </c:pt>
                <c:pt idx="143">
                  <c:v>S-22187</c:v>
                </c:pt>
                <c:pt idx="144">
                  <c:v>S-23310</c:v>
                </c:pt>
                <c:pt idx="145">
                  <c:v>S-13296</c:v>
                </c:pt>
                <c:pt idx="146">
                  <c:v>S-4450</c:v>
                </c:pt>
                <c:pt idx="147">
                  <c:v>S-19093</c:v>
                </c:pt>
                <c:pt idx="148">
                  <c:v>S-21047</c:v>
                </c:pt>
                <c:pt idx="149">
                  <c:v>S-19859</c:v>
                </c:pt>
                <c:pt idx="150">
                  <c:v>S-22636</c:v>
                </c:pt>
                <c:pt idx="151">
                  <c:v>S-20467</c:v>
                </c:pt>
                <c:pt idx="152">
                  <c:v>S-4536</c:v>
                </c:pt>
                <c:pt idx="153">
                  <c:v>S-4495</c:v>
                </c:pt>
                <c:pt idx="154">
                  <c:v>S-22122</c:v>
                </c:pt>
                <c:pt idx="155">
                  <c:v>S-19857</c:v>
                </c:pt>
                <c:pt idx="156">
                  <c:v>S-4107</c:v>
                </c:pt>
                <c:pt idx="157">
                  <c:v>S-20409</c:v>
                </c:pt>
                <c:pt idx="158">
                  <c:v>S-13304</c:v>
                </c:pt>
                <c:pt idx="159">
                  <c:v>S-18945</c:v>
                </c:pt>
                <c:pt idx="160">
                  <c:v>S-16750</c:v>
                </c:pt>
                <c:pt idx="161">
                  <c:v>S-4986</c:v>
                </c:pt>
                <c:pt idx="162">
                  <c:v>S-4839</c:v>
                </c:pt>
                <c:pt idx="163">
                  <c:v>S-22181</c:v>
                </c:pt>
                <c:pt idx="164">
                  <c:v>S-4487</c:v>
                </c:pt>
                <c:pt idx="165">
                  <c:v>S-13315</c:v>
                </c:pt>
                <c:pt idx="166">
                  <c:v>S-4994</c:v>
                </c:pt>
                <c:pt idx="167">
                  <c:v>S-20461</c:v>
                </c:pt>
                <c:pt idx="168">
                  <c:v>S-4492</c:v>
                </c:pt>
                <c:pt idx="169">
                  <c:v>S-15055</c:v>
                </c:pt>
                <c:pt idx="170">
                  <c:v>S-19837</c:v>
                </c:pt>
                <c:pt idx="171">
                  <c:v>S-12609</c:v>
                </c:pt>
                <c:pt idx="172">
                  <c:v>S-16763</c:v>
                </c:pt>
                <c:pt idx="173">
                  <c:v>S-18340</c:v>
                </c:pt>
                <c:pt idx="174">
                  <c:v>S-4130</c:v>
                </c:pt>
                <c:pt idx="175">
                  <c:v>S-15033</c:v>
                </c:pt>
                <c:pt idx="176">
                  <c:v>S-14227</c:v>
                </c:pt>
                <c:pt idx="177">
                  <c:v>S-4820</c:v>
                </c:pt>
                <c:pt idx="178">
                  <c:v>S-19089</c:v>
                </c:pt>
                <c:pt idx="179">
                  <c:v>S-19076</c:v>
                </c:pt>
                <c:pt idx="180">
                  <c:v>S-4188</c:v>
                </c:pt>
                <c:pt idx="181">
                  <c:v>S-18949</c:v>
                </c:pt>
                <c:pt idx="182">
                  <c:v>S-4896</c:v>
                </c:pt>
                <c:pt idx="183">
                  <c:v>S-16711</c:v>
                </c:pt>
                <c:pt idx="184">
                  <c:v>S-22635</c:v>
                </c:pt>
                <c:pt idx="185">
                  <c:v>S-4522</c:v>
                </c:pt>
                <c:pt idx="186">
                  <c:v>S-4498</c:v>
                </c:pt>
                <c:pt idx="187">
                  <c:v>S-16719</c:v>
                </c:pt>
                <c:pt idx="188">
                  <c:v>S-19084</c:v>
                </c:pt>
                <c:pt idx="189">
                  <c:v>S-21565</c:v>
                </c:pt>
                <c:pt idx="190">
                  <c:v>S-4337</c:v>
                </c:pt>
                <c:pt idx="191">
                  <c:v>S-20464</c:v>
                </c:pt>
                <c:pt idx="192">
                  <c:v>S-4153</c:v>
                </c:pt>
                <c:pt idx="193">
                  <c:v>S-13303</c:v>
                </c:pt>
                <c:pt idx="194">
                  <c:v>S-18388</c:v>
                </c:pt>
                <c:pt idx="195">
                  <c:v>S-4145</c:v>
                </c:pt>
                <c:pt idx="196">
                  <c:v>S-13291</c:v>
                </c:pt>
                <c:pt idx="197">
                  <c:v>S-351</c:v>
                </c:pt>
                <c:pt idx="198">
                  <c:v>S-21588</c:v>
                </c:pt>
                <c:pt idx="199">
                  <c:v>S-4106</c:v>
                </c:pt>
                <c:pt idx="200">
                  <c:v>S-16748</c:v>
                </c:pt>
                <c:pt idx="201">
                  <c:v>S-19839</c:v>
                </c:pt>
                <c:pt idx="202">
                  <c:v>S-4175</c:v>
                </c:pt>
                <c:pt idx="203">
                  <c:v>S-13311</c:v>
                </c:pt>
                <c:pt idx="204">
                  <c:v>S-4991</c:v>
                </c:pt>
                <c:pt idx="205">
                  <c:v>S-18389</c:v>
                </c:pt>
                <c:pt idx="206">
                  <c:v>S-22588</c:v>
                </c:pt>
                <c:pt idx="207">
                  <c:v>S-4840</c:v>
                </c:pt>
                <c:pt idx="208">
                  <c:v>S-20460</c:v>
                </c:pt>
                <c:pt idx="209">
                  <c:v>S-4301</c:v>
                </c:pt>
                <c:pt idx="210">
                  <c:v>S-16743</c:v>
                </c:pt>
                <c:pt idx="211">
                  <c:v>S-4346</c:v>
                </c:pt>
                <c:pt idx="212">
                  <c:v>S-22645</c:v>
                </c:pt>
                <c:pt idx="213">
                  <c:v>S-4547</c:v>
                </c:pt>
                <c:pt idx="214">
                  <c:v>S-21013</c:v>
                </c:pt>
                <c:pt idx="215">
                  <c:v>S-4141</c:v>
                </c:pt>
                <c:pt idx="216">
                  <c:v>S-15048</c:v>
                </c:pt>
                <c:pt idx="217">
                  <c:v>S-23311</c:v>
                </c:pt>
                <c:pt idx="218">
                  <c:v>S-19854</c:v>
                </c:pt>
                <c:pt idx="219">
                  <c:v>S-4530</c:v>
                </c:pt>
                <c:pt idx="220">
                  <c:v>S-22203</c:v>
                </c:pt>
                <c:pt idx="221">
                  <c:v>S-4493</c:v>
                </c:pt>
                <c:pt idx="222">
                  <c:v>S-22663</c:v>
                </c:pt>
                <c:pt idx="223">
                  <c:v>S-4131</c:v>
                </c:pt>
                <c:pt idx="224">
                  <c:v>S-22637</c:v>
                </c:pt>
                <c:pt idx="225">
                  <c:v>S-4613</c:v>
                </c:pt>
                <c:pt idx="226">
                  <c:v>S-19850</c:v>
                </c:pt>
                <c:pt idx="227">
                  <c:v>S-18944</c:v>
                </c:pt>
                <c:pt idx="228">
                  <c:v>S-4981</c:v>
                </c:pt>
                <c:pt idx="229">
                  <c:v>S-4626</c:v>
                </c:pt>
                <c:pt idx="230">
                  <c:v>S-4529</c:v>
                </c:pt>
                <c:pt idx="231">
                  <c:v>S-4173</c:v>
                </c:pt>
                <c:pt idx="232">
                  <c:v>S-4426</c:v>
                </c:pt>
                <c:pt idx="233">
                  <c:v>S-18348</c:v>
                </c:pt>
                <c:pt idx="234">
                  <c:v>S-4235</c:v>
                </c:pt>
                <c:pt idx="235">
                  <c:v>S-15054</c:v>
                </c:pt>
                <c:pt idx="236">
                  <c:v>S-22581</c:v>
                </c:pt>
                <c:pt idx="237">
                  <c:v>S-14280</c:v>
                </c:pt>
                <c:pt idx="238">
                  <c:v>S-19826</c:v>
                </c:pt>
                <c:pt idx="239">
                  <c:v>S-23291</c:v>
                </c:pt>
                <c:pt idx="240">
                  <c:v>S-4694</c:v>
                </c:pt>
                <c:pt idx="241">
                  <c:v>S-13289</c:v>
                </c:pt>
                <c:pt idx="242">
                  <c:v>S-4563</c:v>
                </c:pt>
                <c:pt idx="243">
                  <c:v>S-4946</c:v>
                </c:pt>
                <c:pt idx="244">
                  <c:v>S-19070</c:v>
                </c:pt>
                <c:pt idx="245">
                  <c:v>S-4317</c:v>
                </c:pt>
                <c:pt idx="246">
                  <c:v>S-4444</c:v>
                </c:pt>
                <c:pt idx="247">
                  <c:v>S-15037</c:v>
                </c:pt>
                <c:pt idx="248">
                  <c:v>S-20485</c:v>
                </c:pt>
                <c:pt idx="249">
                  <c:v>S-18352</c:v>
                </c:pt>
                <c:pt idx="250">
                  <c:v>S-4187</c:v>
                </c:pt>
                <c:pt idx="251">
                  <c:v>S-4427</c:v>
                </c:pt>
                <c:pt idx="252">
                  <c:v>S-12599</c:v>
                </c:pt>
                <c:pt idx="253">
                  <c:v>S-19772</c:v>
                </c:pt>
                <c:pt idx="254">
                  <c:v>S-19069</c:v>
                </c:pt>
                <c:pt idx="255">
                  <c:v>S-4126</c:v>
                </c:pt>
                <c:pt idx="256">
                  <c:v>S-16456</c:v>
                </c:pt>
                <c:pt idx="257">
                  <c:v>S-15036</c:v>
                </c:pt>
                <c:pt idx="258">
                  <c:v>S-23316</c:v>
                </c:pt>
                <c:pt idx="259">
                  <c:v>S-4821</c:v>
                </c:pt>
                <c:pt idx="260">
                  <c:v>S-4944</c:v>
                </c:pt>
                <c:pt idx="261">
                  <c:v>S-16722</c:v>
                </c:pt>
                <c:pt idx="262">
                  <c:v>S-21548</c:v>
                </c:pt>
                <c:pt idx="263">
                  <c:v>S-4415</c:v>
                </c:pt>
                <c:pt idx="264">
                  <c:v>S-4473</c:v>
                </c:pt>
                <c:pt idx="265">
                  <c:v>S-13273</c:v>
                </c:pt>
                <c:pt idx="266">
                  <c:v>S-22194</c:v>
                </c:pt>
                <c:pt idx="267">
                  <c:v>S-4349</c:v>
                </c:pt>
                <c:pt idx="268">
                  <c:v>S-21539</c:v>
                </c:pt>
                <c:pt idx="269">
                  <c:v>S-15044</c:v>
                </c:pt>
                <c:pt idx="270">
                  <c:v>S-4904</c:v>
                </c:pt>
                <c:pt idx="271">
                  <c:v>S-22206</c:v>
                </c:pt>
                <c:pt idx="272">
                  <c:v>S-19836</c:v>
                </c:pt>
                <c:pt idx="273">
                  <c:v>S-21602</c:v>
                </c:pt>
                <c:pt idx="274">
                  <c:v>S-4234</c:v>
                </c:pt>
                <c:pt idx="275">
                  <c:v>S-23304</c:v>
                </c:pt>
                <c:pt idx="276">
                  <c:v>S-4782</c:v>
                </c:pt>
                <c:pt idx="277">
                  <c:v>S-20478</c:v>
                </c:pt>
                <c:pt idx="278">
                  <c:v>S-18344</c:v>
                </c:pt>
                <c:pt idx="279">
                  <c:v>S-4125</c:v>
                </c:pt>
                <c:pt idx="280">
                  <c:v>S-4431</c:v>
                </c:pt>
                <c:pt idx="281">
                  <c:v>S-536</c:v>
                </c:pt>
                <c:pt idx="282">
                  <c:v>S-4475</c:v>
                </c:pt>
                <c:pt idx="283">
                  <c:v>S-4712</c:v>
                </c:pt>
                <c:pt idx="284">
                  <c:v>S-18916</c:v>
                </c:pt>
                <c:pt idx="285">
                  <c:v>S-18978</c:v>
                </c:pt>
                <c:pt idx="286">
                  <c:v>S-23302</c:v>
                </c:pt>
                <c:pt idx="287">
                  <c:v>S-4486</c:v>
                </c:pt>
                <c:pt idx="288">
                  <c:v>S-23292</c:v>
                </c:pt>
                <c:pt idx="289">
                  <c:v>S-19820</c:v>
                </c:pt>
                <c:pt idx="290">
                  <c:v>S-4969</c:v>
                </c:pt>
                <c:pt idx="291">
                  <c:v>S-4425</c:v>
                </c:pt>
                <c:pt idx="292">
                  <c:v>S-22186</c:v>
                </c:pt>
                <c:pt idx="293">
                  <c:v>S-4987</c:v>
                </c:pt>
                <c:pt idx="294">
                  <c:v>S-4423</c:v>
                </c:pt>
                <c:pt idx="295">
                  <c:v>S-4937</c:v>
                </c:pt>
                <c:pt idx="296">
                  <c:v>S-19082</c:v>
                </c:pt>
                <c:pt idx="297">
                  <c:v>S-4562</c:v>
                </c:pt>
                <c:pt idx="298">
                  <c:v>S-21062</c:v>
                </c:pt>
                <c:pt idx="299">
                  <c:v>S-20476</c:v>
                </c:pt>
                <c:pt idx="300">
                  <c:v>S-21019</c:v>
                </c:pt>
                <c:pt idx="301">
                  <c:v>S-4535</c:v>
                </c:pt>
                <c:pt idx="302">
                  <c:v>S-22664</c:v>
                </c:pt>
                <c:pt idx="303">
                  <c:v>S-22170</c:v>
                </c:pt>
                <c:pt idx="304">
                  <c:v>S-4452</c:v>
                </c:pt>
                <c:pt idx="305">
                  <c:v>S-20482</c:v>
                </c:pt>
                <c:pt idx="306">
                  <c:v>S-4633</c:v>
                </c:pt>
                <c:pt idx="307">
                  <c:v>S-21600</c:v>
                </c:pt>
                <c:pt idx="308">
                  <c:v>S-4744</c:v>
                </c:pt>
                <c:pt idx="309">
                  <c:v>S-22639</c:v>
                </c:pt>
                <c:pt idx="310">
                  <c:v>S-4178</c:v>
                </c:pt>
                <c:pt idx="311">
                  <c:v>S-4755</c:v>
                </c:pt>
                <c:pt idx="312">
                  <c:v>S-22585</c:v>
                </c:pt>
                <c:pt idx="313">
                  <c:v>S-4859</c:v>
                </c:pt>
                <c:pt idx="314">
                  <c:v>S-4984</c:v>
                </c:pt>
                <c:pt idx="315">
                  <c:v>S-21020</c:v>
                </c:pt>
                <c:pt idx="316">
                  <c:v>S-4669</c:v>
                </c:pt>
                <c:pt idx="317">
                  <c:v>S-18343</c:v>
                </c:pt>
                <c:pt idx="318">
                  <c:v>S-4124</c:v>
                </c:pt>
                <c:pt idx="319">
                  <c:v>S-13294</c:v>
                </c:pt>
                <c:pt idx="320">
                  <c:v>S-12594</c:v>
                </c:pt>
                <c:pt idx="321">
                  <c:v>S-4924</c:v>
                </c:pt>
                <c:pt idx="322">
                  <c:v>S-19843</c:v>
                </c:pt>
                <c:pt idx="323">
                  <c:v>S-19871</c:v>
                </c:pt>
                <c:pt idx="324">
                  <c:v>S-4240</c:v>
                </c:pt>
                <c:pt idx="325">
                  <c:v>S-18924</c:v>
                </c:pt>
                <c:pt idx="326">
                  <c:v>S-4639</c:v>
                </c:pt>
                <c:pt idx="327">
                  <c:v>S-4887</c:v>
                </c:pt>
                <c:pt idx="328">
                  <c:v>S-18386</c:v>
                </c:pt>
                <c:pt idx="329">
                  <c:v>S-4938</c:v>
                </c:pt>
                <c:pt idx="330">
                  <c:v>S-16715</c:v>
                </c:pt>
                <c:pt idx="331">
                  <c:v>S-4610</c:v>
                </c:pt>
                <c:pt idx="332">
                  <c:v>S-22607</c:v>
                </c:pt>
                <c:pt idx="333">
                  <c:v>S-4138</c:v>
                </c:pt>
                <c:pt idx="334">
                  <c:v>S-4899</c:v>
                </c:pt>
                <c:pt idx="335">
                  <c:v>S-19066</c:v>
                </c:pt>
                <c:pt idx="336">
                  <c:v>S-4521</c:v>
                </c:pt>
                <c:pt idx="337">
                  <c:v>S-14262</c:v>
                </c:pt>
                <c:pt idx="338">
                  <c:v>S-16739</c:v>
                </c:pt>
                <c:pt idx="339">
                  <c:v>S-13297</c:v>
                </c:pt>
                <c:pt idx="340">
                  <c:v>S-4992</c:v>
                </c:pt>
                <c:pt idx="341">
                  <c:v>S-12592</c:v>
                </c:pt>
                <c:pt idx="342">
                  <c:v>S-22649</c:v>
                </c:pt>
                <c:pt idx="343">
                  <c:v>S-4695</c:v>
                </c:pt>
                <c:pt idx="344">
                  <c:v>S-4348</c:v>
                </c:pt>
                <c:pt idx="345">
                  <c:v>S-350</c:v>
                </c:pt>
                <c:pt idx="346">
                  <c:v>S-13324</c:v>
                </c:pt>
                <c:pt idx="347">
                  <c:v>S-18342</c:v>
                </c:pt>
                <c:pt idx="348">
                  <c:v>S-4122</c:v>
                </c:pt>
                <c:pt idx="349">
                  <c:v>S-4341</c:v>
                </c:pt>
                <c:pt idx="350">
                  <c:v>S-4932</c:v>
                </c:pt>
                <c:pt idx="351">
                  <c:v>S-4770</c:v>
                </c:pt>
                <c:pt idx="352">
                  <c:v>S-14228</c:v>
                </c:pt>
                <c:pt idx="353">
                  <c:v>S-4754</c:v>
                </c:pt>
                <c:pt idx="354">
                  <c:v>S-19853</c:v>
                </c:pt>
                <c:pt idx="355">
                  <c:v>S-4119</c:v>
                </c:pt>
                <c:pt idx="356">
                  <c:v>S-23301</c:v>
                </c:pt>
                <c:pt idx="357">
                  <c:v>S-4489</c:v>
                </c:pt>
                <c:pt idx="358">
                  <c:v>S-21003</c:v>
                </c:pt>
                <c:pt idx="359">
                  <c:v>S-4154</c:v>
                </c:pt>
                <c:pt idx="360">
                  <c:v>S-22654</c:v>
                </c:pt>
                <c:pt idx="361">
                  <c:v>S-4112</c:v>
                </c:pt>
                <c:pt idx="362">
                  <c:v>S-18378</c:v>
                </c:pt>
                <c:pt idx="363">
                  <c:v>S-4109</c:v>
                </c:pt>
                <c:pt idx="364">
                  <c:v>S-16720</c:v>
                </c:pt>
                <c:pt idx="365">
                  <c:v>S-4710</c:v>
                </c:pt>
                <c:pt idx="366">
                  <c:v>S-4625</c:v>
                </c:pt>
                <c:pt idx="367">
                  <c:v>S-4945</c:v>
                </c:pt>
                <c:pt idx="368">
                  <c:v>S-16761</c:v>
                </c:pt>
                <c:pt idx="369">
                  <c:v>S-21007</c:v>
                </c:pt>
                <c:pt idx="370">
                  <c:v>S-19061</c:v>
                </c:pt>
                <c:pt idx="371">
                  <c:v>S-4102</c:v>
                </c:pt>
                <c:pt idx="372">
                  <c:v>S-23307</c:v>
                </c:pt>
                <c:pt idx="373">
                  <c:v>S-18391</c:v>
                </c:pt>
                <c:pt idx="374">
                  <c:v>S-4527</c:v>
                </c:pt>
                <c:pt idx="375">
                  <c:v>S-4810</c:v>
                </c:pt>
                <c:pt idx="376">
                  <c:v>S-4818</c:v>
                </c:pt>
                <c:pt idx="377">
                  <c:v>S-4913</c:v>
                </c:pt>
                <c:pt idx="378">
                  <c:v>S-16757</c:v>
                </c:pt>
                <c:pt idx="379">
                  <c:v>S-4518</c:v>
                </c:pt>
                <c:pt idx="380">
                  <c:v>S-19834</c:v>
                </c:pt>
                <c:pt idx="381">
                  <c:v>S-4716</c:v>
                </c:pt>
                <c:pt idx="382">
                  <c:v>S-19063</c:v>
                </c:pt>
                <c:pt idx="383">
                  <c:v>S-4128</c:v>
                </c:pt>
                <c:pt idx="384">
                  <c:v>S-4709</c:v>
                </c:pt>
                <c:pt idx="385">
                  <c:v>S-4784</c:v>
                </c:pt>
                <c:pt idx="386">
                  <c:v>S-16754</c:v>
                </c:pt>
                <c:pt idx="387">
                  <c:v>S-18377</c:v>
                </c:pt>
                <c:pt idx="388">
                  <c:v>S-21028</c:v>
                </c:pt>
                <c:pt idx="389">
                  <c:v>S-4502</c:v>
                </c:pt>
                <c:pt idx="390">
                  <c:v>S-14290</c:v>
                </c:pt>
                <c:pt idx="391">
                  <c:v>S-22638</c:v>
                </c:pt>
                <c:pt idx="392">
                  <c:v>S-23313</c:v>
                </c:pt>
                <c:pt idx="393">
                  <c:v>S-19860</c:v>
                </c:pt>
                <c:pt idx="394">
                  <c:v>S-4560</c:v>
                </c:pt>
                <c:pt idx="395">
                  <c:v>S-279</c:v>
                </c:pt>
                <c:pt idx="396">
                  <c:v>S-13292</c:v>
                </c:pt>
                <c:pt idx="397">
                  <c:v>S-4783</c:v>
                </c:pt>
                <c:pt idx="398">
                  <c:v>S-18942</c:v>
                </c:pt>
                <c:pt idx="399">
                  <c:v>S-22193</c:v>
                </c:pt>
                <c:pt idx="400">
                  <c:v>S-4499</c:v>
                </c:pt>
                <c:pt idx="401">
                  <c:v>S-20489</c:v>
                </c:pt>
                <c:pt idx="402">
                  <c:v>S-21023</c:v>
                </c:pt>
                <c:pt idx="403">
                  <c:v>S-4363</c:v>
                </c:pt>
                <c:pt idx="404">
                  <c:v>S-19099</c:v>
                </c:pt>
                <c:pt idx="405">
                  <c:v>S-15032</c:v>
                </c:pt>
                <c:pt idx="406">
                  <c:v>S-14279</c:v>
                </c:pt>
                <c:pt idx="407">
                  <c:v>S-21006</c:v>
                </c:pt>
                <c:pt idx="408">
                  <c:v>S-4139</c:v>
                </c:pt>
                <c:pt idx="409">
                  <c:v>S-15049</c:v>
                </c:pt>
                <c:pt idx="410">
                  <c:v>S-4311</c:v>
                </c:pt>
                <c:pt idx="411">
                  <c:v>S-14268</c:v>
                </c:pt>
                <c:pt idx="412">
                  <c:v>S-13293</c:v>
                </c:pt>
                <c:pt idx="413">
                  <c:v>S-21021</c:v>
                </c:pt>
                <c:pt idx="414">
                  <c:v>S-4156</c:v>
                </c:pt>
                <c:pt idx="415">
                  <c:v>S-4979</c:v>
                </c:pt>
                <c:pt idx="416">
                  <c:v>S-19060</c:v>
                </c:pt>
                <c:pt idx="417">
                  <c:v>S-4101</c:v>
                </c:pt>
                <c:pt idx="418">
                  <c:v>S-4951</c:v>
                </c:pt>
                <c:pt idx="419">
                  <c:v>S-22629</c:v>
                </c:pt>
                <c:pt idx="420">
                  <c:v>S-4752</c:v>
                </c:pt>
                <c:pt idx="421">
                  <c:v>S-4787</c:v>
                </c:pt>
                <c:pt idx="422">
                  <c:v>S-4111</c:v>
                </c:pt>
                <c:pt idx="423">
                  <c:v>S-22633</c:v>
                </c:pt>
                <c:pt idx="424">
                  <c:v>S-19101</c:v>
                </c:pt>
                <c:pt idx="425">
                  <c:v>S-16746</c:v>
                </c:pt>
                <c:pt idx="426">
                  <c:v>S-19062</c:v>
                </c:pt>
                <c:pt idx="427">
                  <c:v>S-4104</c:v>
                </c:pt>
                <c:pt idx="428">
                  <c:v>S-17994</c:v>
                </c:pt>
                <c:pt idx="429">
                  <c:v>S-12591</c:v>
                </c:pt>
                <c:pt idx="430">
                  <c:v>S-18948</c:v>
                </c:pt>
                <c:pt idx="431">
                  <c:v>S-18385</c:v>
                </c:pt>
                <c:pt idx="432">
                  <c:v>S-16710</c:v>
                </c:pt>
                <c:pt idx="433">
                  <c:v>S-4708</c:v>
                </c:pt>
                <c:pt idx="434">
                  <c:v>S-4313</c:v>
                </c:pt>
                <c:pt idx="435">
                  <c:v>S-12608</c:v>
                </c:pt>
                <c:pt idx="436">
                  <c:v>S-4620</c:v>
                </c:pt>
                <c:pt idx="437">
                  <c:v>S-16758</c:v>
                </c:pt>
                <c:pt idx="438">
                  <c:v>S-21599</c:v>
                </c:pt>
                <c:pt idx="439">
                  <c:v>S-4609</c:v>
                </c:pt>
                <c:pt idx="440">
                  <c:v>S-4420</c:v>
                </c:pt>
                <c:pt idx="441">
                  <c:v>S-4952</c:v>
                </c:pt>
                <c:pt idx="442">
                  <c:v>S-14226</c:v>
                </c:pt>
                <c:pt idx="443">
                  <c:v>S-18181</c:v>
                </c:pt>
                <c:pt idx="444">
                  <c:v>S-4607</c:v>
                </c:pt>
                <c:pt idx="445">
                  <c:v>S-18387</c:v>
                </c:pt>
                <c:pt idx="446">
                  <c:v>S-16716</c:v>
                </c:pt>
                <c:pt idx="447">
                  <c:v>S-4990</c:v>
                </c:pt>
                <c:pt idx="448">
                  <c:v>S-22670</c:v>
                </c:pt>
                <c:pt idx="449">
                  <c:v>S-4155</c:v>
                </c:pt>
                <c:pt idx="450">
                  <c:v>S-19088</c:v>
                </c:pt>
                <c:pt idx="451">
                  <c:v>S-21005</c:v>
                </c:pt>
                <c:pt idx="452">
                  <c:v>S-4137</c:v>
                </c:pt>
                <c:pt idx="453">
                  <c:v>S-4422</c:v>
                </c:pt>
                <c:pt idx="454">
                  <c:v>S-14284</c:v>
                </c:pt>
                <c:pt idx="455">
                  <c:v>S-16762</c:v>
                </c:pt>
                <c:pt idx="456">
                  <c:v>S-15031</c:v>
                </c:pt>
                <c:pt idx="457">
                  <c:v>S-19065</c:v>
                </c:pt>
                <c:pt idx="458">
                  <c:v>S-4129</c:v>
                </c:pt>
                <c:pt idx="459">
                  <c:v>S-20486</c:v>
                </c:pt>
                <c:pt idx="460">
                  <c:v>S-4856</c:v>
                </c:pt>
                <c:pt idx="461">
                  <c:v>S-521</c:v>
                </c:pt>
                <c:pt idx="462">
                  <c:v>S-19840</c:v>
                </c:pt>
                <c:pt idx="463">
                  <c:v>S-19068</c:v>
                </c:pt>
                <c:pt idx="464">
                  <c:v>S-4215</c:v>
                </c:pt>
                <c:pt idx="465">
                  <c:v>S-19778</c:v>
                </c:pt>
                <c:pt idx="466">
                  <c:v>S-22168</c:v>
                </c:pt>
                <c:pt idx="467">
                  <c:v>S-19080</c:v>
                </c:pt>
                <c:pt idx="468">
                  <c:v>S-21004</c:v>
                </c:pt>
                <c:pt idx="469">
                  <c:v>S-18337</c:v>
                </c:pt>
                <c:pt idx="470">
                  <c:v>S-4103</c:v>
                </c:pt>
                <c:pt idx="471">
                  <c:v>S-14261</c:v>
                </c:pt>
                <c:pt idx="472">
                  <c:v>S-16709</c:v>
                </c:pt>
                <c:pt idx="473">
                  <c:v>S-4761</c:v>
                </c:pt>
                <c:pt idx="474">
                  <c:v>S-16737</c:v>
                </c:pt>
                <c:pt idx="475">
                  <c:v>S-16738</c:v>
                </c:pt>
                <c:pt idx="476">
                  <c:v>S-20535</c:v>
                </c:pt>
                <c:pt idx="477">
                  <c:v>S-19064</c:v>
                </c:pt>
                <c:pt idx="478">
                  <c:v>S-4121</c:v>
                </c:pt>
                <c:pt idx="479">
                  <c:v>S-4711</c:v>
                </c:pt>
                <c:pt idx="480">
                  <c:v>S-4526</c:v>
                </c:pt>
                <c:pt idx="481">
                  <c:v>S-23289</c:v>
                </c:pt>
                <c:pt idx="482">
                  <c:v>S-4312</c:v>
                </c:pt>
                <c:pt idx="483">
                  <c:v>S-22178</c:v>
                </c:pt>
                <c:pt idx="484">
                  <c:v>S-4517</c:v>
                </c:pt>
                <c:pt idx="485">
                  <c:v>S-23333</c:v>
                </c:pt>
                <c:pt idx="486">
                  <c:v>S-18362</c:v>
                </c:pt>
                <c:pt idx="487">
                  <c:v>S-21012</c:v>
                </c:pt>
                <c:pt idx="488">
                  <c:v>S-4310</c:v>
                </c:pt>
                <c:pt idx="489">
                  <c:v>S-19861</c:v>
                </c:pt>
                <c:pt idx="490">
                  <c:v>S-4127</c:v>
                </c:pt>
                <c:pt idx="491">
                  <c:v>S-11252</c:v>
                </c:pt>
                <c:pt idx="492">
                  <c:v>S-22180</c:v>
                </c:pt>
                <c:pt idx="493">
                  <c:v>S-19079</c:v>
                </c:pt>
                <c:pt idx="494">
                  <c:v>S-4409</c:v>
                </c:pt>
                <c:pt idx="495">
                  <c:v>S-16718</c:v>
                </c:pt>
                <c:pt idx="496">
                  <c:v>S-20477</c:v>
                </c:pt>
                <c:pt idx="497">
                  <c:v>S-14274</c:v>
                </c:pt>
                <c:pt idx="498">
                  <c:v>S-13290</c:v>
                </c:pt>
                <c:pt idx="499">
                  <c:v>S-20490</c:v>
                </c:pt>
                <c:pt idx="500">
                  <c:v>S-4600</c:v>
                </c:pt>
                <c:pt idx="501">
                  <c:v>S-16708</c:v>
                </c:pt>
                <c:pt idx="502">
                  <c:v>S-21016</c:v>
                </c:pt>
                <c:pt idx="503">
                  <c:v>S-4117</c:v>
                </c:pt>
                <c:pt idx="504">
                  <c:v>S-4722</c:v>
                </c:pt>
                <c:pt idx="505">
                  <c:v>S-4954</c:v>
                </c:pt>
                <c:pt idx="506">
                  <c:v>S-16455</c:v>
                </c:pt>
                <c:pt idx="507">
                  <c:v>S-23290</c:v>
                </c:pt>
                <c:pt idx="508">
                  <c:v>S-4460</c:v>
                </c:pt>
                <c:pt idx="509">
                  <c:v>S-19090</c:v>
                </c:pt>
                <c:pt idx="510">
                  <c:v>S-4851</c:v>
                </c:pt>
                <c:pt idx="511">
                  <c:v>S-16723</c:v>
                </c:pt>
                <c:pt idx="512">
                  <c:v>S-21594</c:v>
                </c:pt>
              </c:strCache>
            </c:strRef>
          </c:cat>
          <c:val>
            <c:numRef>
              <c:f>'Transpose wout cdbrd 2'!$EA$2:$EA$1297</c:f>
              <c:numCache>
                <c:formatCode>0.0%</c:formatCode>
                <c:ptCount val="513"/>
                <c:pt idx="0">
                  <c:v>0.8443237209788147</c:v>
                </c:pt>
                <c:pt idx="1">
                  <c:v>0.81619919369141525</c:v>
                </c:pt>
                <c:pt idx="2">
                  <c:v>0.81619919369141525</c:v>
                </c:pt>
                <c:pt idx="3">
                  <c:v>0.8142932493579691</c:v>
                </c:pt>
                <c:pt idx="4">
                  <c:v>0.80488909758043459</c:v>
                </c:pt>
                <c:pt idx="5">
                  <c:v>0.8023280814094873</c:v>
                </c:pt>
                <c:pt idx="6">
                  <c:v>0.79174303198370188</c:v>
                </c:pt>
                <c:pt idx="7">
                  <c:v>0.79007567064797524</c:v>
                </c:pt>
                <c:pt idx="8">
                  <c:v>0.78990495827782758</c:v>
                </c:pt>
                <c:pt idx="9">
                  <c:v>0.78468959193355947</c:v>
                </c:pt>
                <c:pt idx="10">
                  <c:v>0.77521929586381066</c:v>
                </c:pt>
                <c:pt idx="11">
                  <c:v>0.77521929586381066</c:v>
                </c:pt>
                <c:pt idx="12">
                  <c:v>0.77521929586381066</c:v>
                </c:pt>
                <c:pt idx="13">
                  <c:v>0.77411196424001139</c:v>
                </c:pt>
                <c:pt idx="14">
                  <c:v>0.77397352952086318</c:v>
                </c:pt>
                <c:pt idx="15">
                  <c:v>0.77251688499732096</c:v>
                </c:pt>
                <c:pt idx="16">
                  <c:v>0.76113965393193117</c:v>
                </c:pt>
                <c:pt idx="17">
                  <c:v>0.75386088275699414</c:v>
                </c:pt>
                <c:pt idx="18">
                  <c:v>0.75260885412223333</c:v>
                </c:pt>
                <c:pt idx="19">
                  <c:v>0.75052696478835734</c:v>
                </c:pt>
                <c:pt idx="20">
                  <c:v>0.74686376316652225</c:v>
                </c:pt>
                <c:pt idx="21">
                  <c:v>0.74665540520318141</c:v>
                </c:pt>
                <c:pt idx="22">
                  <c:v>0.74610772590526053</c:v>
                </c:pt>
                <c:pt idx="23">
                  <c:v>0.74610772590526053</c:v>
                </c:pt>
                <c:pt idx="24">
                  <c:v>0.7442220517528717</c:v>
                </c:pt>
                <c:pt idx="25">
                  <c:v>0.74246949106187965</c:v>
                </c:pt>
                <c:pt idx="26">
                  <c:v>0.7423823774975965</c:v>
                </c:pt>
                <c:pt idx="27">
                  <c:v>0.7423823774975965</c:v>
                </c:pt>
                <c:pt idx="28">
                  <c:v>0.74042757997949893</c:v>
                </c:pt>
                <c:pt idx="29">
                  <c:v>0.73832036242721821</c:v>
                </c:pt>
                <c:pt idx="30">
                  <c:v>0.73832036242721821</c:v>
                </c:pt>
                <c:pt idx="31">
                  <c:v>0.73824278902152052</c:v>
                </c:pt>
                <c:pt idx="32">
                  <c:v>0.72996308345771455</c:v>
                </c:pt>
                <c:pt idx="33">
                  <c:v>0.72857171209851213</c:v>
                </c:pt>
                <c:pt idx="34">
                  <c:v>0.72857171209851213</c:v>
                </c:pt>
                <c:pt idx="35">
                  <c:v>0.72857171209851213</c:v>
                </c:pt>
                <c:pt idx="36">
                  <c:v>0.72857171209851213</c:v>
                </c:pt>
                <c:pt idx="37">
                  <c:v>0.72857171209851213</c:v>
                </c:pt>
                <c:pt idx="38">
                  <c:v>0.72730451177161681</c:v>
                </c:pt>
                <c:pt idx="39">
                  <c:v>0.72725357461666074</c:v>
                </c:pt>
                <c:pt idx="40">
                  <c:v>0.72725357461666074</c:v>
                </c:pt>
                <c:pt idx="41">
                  <c:v>0.72655953881708257</c:v>
                </c:pt>
                <c:pt idx="42">
                  <c:v>0.72655953881708257</c:v>
                </c:pt>
                <c:pt idx="43">
                  <c:v>0.72334669868195922</c:v>
                </c:pt>
                <c:pt idx="44">
                  <c:v>0.72252460078157077</c:v>
                </c:pt>
                <c:pt idx="45">
                  <c:v>0.72252460078157077</c:v>
                </c:pt>
                <c:pt idx="46">
                  <c:v>0.722504499957344</c:v>
                </c:pt>
                <c:pt idx="47">
                  <c:v>0.72235546826953634</c:v>
                </c:pt>
                <c:pt idx="48">
                  <c:v>0.72117028748532708</c:v>
                </c:pt>
                <c:pt idx="49">
                  <c:v>0.71887076342569867</c:v>
                </c:pt>
                <c:pt idx="50">
                  <c:v>0.71839256786839767</c:v>
                </c:pt>
                <c:pt idx="51">
                  <c:v>0.71814341034093709</c:v>
                </c:pt>
                <c:pt idx="52">
                  <c:v>0.71809541661620691</c:v>
                </c:pt>
                <c:pt idx="53">
                  <c:v>0.71809541661620691</c:v>
                </c:pt>
                <c:pt idx="54">
                  <c:v>0.71428733963804447</c:v>
                </c:pt>
                <c:pt idx="55">
                  <c:v>0.71428733963804447</c:v>
                </c:pt>
                <c:pt idx="56">
                  <c:v>0.71428733963804447</c:v>
                </c:pt>
                <c:pt idx="57">
                  <c:v>0.71428733963804447</c:v>
                </c:pt>
                <c:pt idx="58">
                  <c:v>0.71427353445474107</c:v>
                </c:pt>
                <c:pt idx="59">
                  <c:v>0.71308471997677447</c:v>
                </c:pt>
                <c:pt idx="60">
                  <c:v>0.71308471997677447</c:v>
                </c:pt>
                <c:pt idx="61">
                  <c:v>0.71226564052310559</c:v>
                </c:pt>
                <c:pt idx="62">
                  <c:v>0.71226564052310559</c:v>
                </c:pt>
                <c:pt idx="63">
                  <c:v>0.71218197804014305</c:v>
                </c:pt>
                <c:pt idx="64">
                  <c:v>0.71209856695668994</c:v>
                </c:pt>
                <c:pt idx="65">
                  <c:v>0.71116447632714508</c:v>
                </c:pt>
                <c:pt idx="66">
                  <c:v>0.71116447632714508</c:v>
                </c:pt>
                <c:pt idx="67">
                  <c:v>0.71004722656739905</c:v>
                </c:pt>
                <c:pt idx="68">
                  <c:v>0.70779919722788875</c:v>
                </c:pt>
                <c:pt idx="69">
                  <c:v>0.70569645455750707</c:v>
                </c:pt>
                <c:pt idx="70">
                  <c:v>0.70569645455750707</c:v>
                </c:pt>
                <c:pt idx="71">
                  <c:v>0.70380059212870583</c:v>
                </c:pt>
                <c:pt idx="72">
                  <c:v>0.70361229956442117</c:v>
                </c:pt>
                <c:pt idx="73">
                  <c:v>0.70346024570124199</c:v>
                </c:pt>
                <c:pt idx="74">
                  <c:v>0.70201028853223602</c:v>
                </c:pt>
                <c:pt idx="75">
                  <c:v>0.70201028853223602</c:v>
                </c:pt>
                <c:pt idx="76">
                  <c:v>0.70197616999447032</c:v>
                </c:pt>
                <c:pt idx="77">
                  <c:v>0.70197616999447032</c:v>
                </c:pt>
                <c:pt idx="78">
                  <c:v>0.70044972946289152</c:v>
                </c:pt>
                <c:pt idx="79">
                  <c:v>0.70010065758005668</c:v>
                </c:pt>
                <c:pt idx="80">
                  <c:v>0.70010065758005668</c:v>
                </c:pt>
                <c:pt idx="81">
                  <c:v>0.70010065758005668</c:v>
                </c:pt>
                <c:pt idx="82">
                  <c:v>0.70010065758005668</c:v>
                </c:pt>
                <c:pt idx="83">
                  <c:v>0.70010065758005668</c:v>
                </c:pt>
                <c:pt idx="84">
                  <c:v>0.69973053058424606</c:v>
                </c:pt>
                <c:pt idx="85">
                  <c:v>0.6973692116729</c:v>
                </c:pt>
                <c:pt idx="86">
                  <c:v>0.695646020176094</c:v>
                </c:pt>
                <c:pt idx="87">
                  <c:v>0.695646020176094</c:v>
                </c:pt>
                <c:pt idx="88">
                  <c:v>0.695646020176094</c:v>
                </c:pt>
                <c:pt idx="89">
                  <c:v>0.695646020176094</c:v>
                </c:pt>
                <c:pt idx="90">
                  <c:v>0.695646020176094</c:v>
                </c:pt>
                <c:pt idx="91">
                  <c:v>0.695646020176094</c:v>
                </c:pt>
                <c:pt idx="92">
                  <c:v>0.695646020176094</c:v>
                </c:pt>
                <c:pt idx="93">
                  <c:v>0.69560462570038095</c:v>
                </c:pt>
                <c:pt idx="94">
                  <c:v>0.69560462570038095</c:v>
                </c:pt>
                <c:pt idx="95">
                  <c:v>0.69523590578476591</c:v>
                </c:pt>
                <c:pt idx="96">
                  <c:v>0.69506766500764994</c:v>
                </c:pt>
                <c:pt idx="97">
                  <c:v>0.69506766500764994</c:v>
                </c:pt>
                <c:pt idx="98">
                  <c:v>0.69394763363726886</c:v>
                </c:pt>
                <c:pt idx="99">
                  <c:v>0.69194513993811924</c:v>
                </c:pt>
                <c:pt idx="100">
                  <c:v>0.69027926309592402</c:v>
                </c:pt>
                <c:pt idx="101">
                  <c:v>0.6860569047182381</c:v>
                </c:pt>
                <c:pt idx="102">
                  <c:v>0.6845565944989489</c:v>
                </c:pt>
                <c:pt idx="103">
                  <c:v>0.6845565944989489</c:v>
                </c:pt>
                <c:pt idx="104">
                  <c:v>0.68374691528891807</c:v>
                </c:pt>
                <c:pt idx="105">
                  <c:v>0.68148382368482452</c:v>
                </c:pt>
                <c:pt idx="106">
                  <c:v>0.68048361812438862</c:v>
                </c:pt>
                <c:pt idx="107">
                  <c:v>0.67912712367173955</c:v>
                </c:pt>
                <c:pt idx="108">
                  <c:v>0.67912712367173955</c:v>
                </c:pt>
                <c:pt idx="109">
                  <c:v>0.67908544997234632</c:v>
                </c:pt>
                <c:pt idx="110">
                  <c:v>0.67908544997234632</c:v>
                </c:pt>
                <c:pt idx="111">
                  <c:v>0.67879734628773147</c:v>
                </c:pt>
                <c:pt idx="112">
                  <c:v>0.67609007282231837</c:v>
                </c:pt>
                <c:pt idx="113">
                  <c:v>0.67312478367630191</c:v>
                </c:pt>
                <c:pt idx="114">
                  <c:v>0.67215017641928876</c:v>
                </c:pt>
                <c:pt idx="115">
                  <c:v>0.67200135856310894</c:v>
                </c:pt>
                <c:pt idx="116">
                  <c:v>0.67200135856310894</c:v>
                </c:pt>
                <c:pt idx="117">
                  <c:v>0.67093889225284054</c:v>
                </c:pt>
                <c:pt idx="118">
                  <c:v>0.67093889225284054</c:v>
                </c:pt>
                <c:pt idx="119">
                  <c:v>0.67051883485416541</c:v>
                </c:pt>
                <c:pt idx="120">
                  <c:v>0.67017500161581589</c:v>
                </c:pt>
                <c:pt idx="121">
                  <c:v>0.67017500161581589</c:v>
                </c:pt>
                <c:pt idx="122">
                  <c:v>0.66684410382395198</c:v>
                </c:pt>
                <c:pt idx="123">
                  <c:v>0.66661074178194435</c:v>
                </c:pt>
                <c:pt idx="124">
                  <c:v>0.66622076978462585</c:v>
                </c:pt>
                <c:pt idx="125">
                  <c:v>0.66523635320780128</c:v>
                </c:pt>
                <c:pt idx="126">
                  <c:v>0.66387359963655634</c:v>
                </c:pt>
                <c:pt idx="127">
                  <c:v>0.66251056045762213</c:v>
                </c:pt>
                <c:pt idx="128">
                  <c:v>0.66128147610262655</c:v>
                </c:pt>
                <c:pt idx="129">
                  <c:v>0.6611396132878733</c:v>
                </c:pt>
                <c:pt idx="130">
                  <c:v>0.66054349359407083</c:v>
                </c:pt>
                <c:pt idx="131">
                  <c:v>0.66031703471123859</c:v>
                </c:pt>
                <c:pt idx="132">
                  <c:v>0.65854474516021966</c:v>
                </c:pt>
                <c:pt idx="133">
                  <c:v>0.65854474516021966</c:v>
                </c:pt>
                <c:pt idx="134">
                  <c:v>0.65854474516021966</c:v>
                </c:pt>
                <c:pt idx="135">
                  <c:v>0.65854474516021966</c:v>
                </c:pt>
                <c:pt idx="136">
                  <c:v>0.65854474516021966</c:v>
                </c:pt>
                <c:pt idx="137">
                  <c:v>0.6582541318981896</c:v>
                </c:pt>
                <c:pt idx="138">
                  <c:v>0.65668678933594204</c:v>
                </c:pt>
                <c:pt idx="139">
                  <c:v>0.65471730731997679</c:v>
                </c:pt>
                <c:pt idx="140">
                  <c:v>0.65471730731997679</c:v>
                </c:pt>
                <c:pt idx="141">
                  <c:v>0.65471730731997679</c:v>
                </c:pt>
                <c:pt idx="142">
                  <c:v>0.65471730731997679</c:v>
                </c:pt>
                <c:pt idx="143">
                  <c:v>0.65390799327796623</c:v>
                </c:pt>
                <c:pt idx="144">
                  <c:v>0.65375475664089222</c:v>
                </c:pt>
                <c:pt idx="145">
                  <c:v>0.65375475664089222</c:v>
                </c:pt>
                <c:pt idx="146">
                  <c:v>0.65241647604650832</c:v>
                </c:pt>
                <c:pt idx="147">
                  <c:v>0.65164545243622218</c:v>
                </c:pt>
                <c:pt idx="148">
                  <c:v>0.65091744133533025</c:v>
                </c:pt>
                <c:pt idx="149">
                  <c:v>0.65058007745744928</c:v>
                </c:pt>
                <c:pt idx="150">
                  <c:v>0.65025128220801776</c:v>
                </c:pt>
                <c:pt idx="151">
                  <c:v>0.64941422690483397</c:v>
                </c:pt>
                <c:pt idx="152">
                  <c:v>0.64941422690483397</c:v>
                </c:pt>
                <c:pt idx="153">
                  <c:v>0.64941422690483397</c:v>
                </c:pt>
                <c:pt idx="154">
                  <c:v>0.64941422690483397</c:v>
                </c:pt>
                <c:pt idx="155">
                  <c:v>0.64685121626653663</c:v>
                </c:pt>
                <c:pt idx="156">
                  <c:v>0.64685121626653663</c:v>
                </c:pt>
                <c:pt idx="157">
                  <c:v>0.64685121626653663</c:v>
                </c:pt>
                <c:pt idx="158">
                  <c:v>0.64525075158823064</c:v>
                </c:pt>
                <c:pt idx="159">
                  <c:v>0.64419160926876773</c:v>
                </c:pt>
                <c:pt idx="160">
                  <c:v>0.64379561746096348</c:v>
                </c:pt>
                <c:pt idx="161">
                  <c:v>0.64224088423020853</c:v>
                </c:pt>
                <c:pt idx="162">
                  <c:v>0.64200547461111135</c:v>
                </c:pt>
                <c:pt idx="163">
                  <c:v>0.64096817810110185</c:v>
                </c:pt>
                <c:pt idx="164">
                  <c:v>0.64096817810110185</c:v>
                </c:pt>
                <c:pt idx="165">
                  <c:v>0.64081423316384611</c:v>
                </c:pt>
                <c:pt idx="166">
                  <c:v>0.63862689907948922</c:v>
                </c:pt>
                <c:pt idx="167">
                  <c:v>0.63862689907948922</c:v>
                </c:pt>
                <c:pt idx="168">
                  <c:v>0.63862689907948922</c:v>
                </c:pt>
                <c:pt idx="169">
                  <c:v>0.63766055781436526</c:v>
                </c:pt>
                <c:pt idx="170">
                  <c:v>0.6363554408699531</c:v>
                </c:pt>
                <c:pt idx="171">
                  <c:v>0.63446864802069791</c:v>
                </c:pt>
                <c:pt idx="172">
                  <c:v>0.63446864802069791</c:v>
                </c:pt>
                <c:pt idx="173">
                  <c:v>0.63393982685028472</c:v>
                </c:pt>
                <c:pt idx="174">
                  <c:v>0.63393982685028472</c:v>
                </c:pt>
                <c:pt idx="175">
                  <c:v>0.63393982685028472</c:v>
                </c:pt>
                <c:pt idx="176">
                  <c:v>0.63393982685028472</c:v>
                </c:pt>
                <c:pt idx="177">
                  <c:v>0.6335532533702084</c:v>
                </c:pt>
                <c:pt idx="178">
                  <c:v>0.62965256281533855</c:v>
                </c:pt>
                <c:pt idx="179">
                  <c:v>0.62717404510186103</c:v>
                </c:pt>
                <c:pt idx="180">
                  <c:v>0.62717404510186103</c:v>
                </c:pt>
                <c:pt idx="181">
                  <c:v>0.62717404510186103</c:v>
                </c:pt>
                <c:pt idx="182">
                  <c:v>0.62717404510186103</c:v>
                </c:pt>
                <c:pt idx="183">
                  <c:v>0.62652434698369985</c:v>
                </c:pt>
                <c:pt idx="184">
                  <c:v>0.62643539331409159</c:v>
                </c:pt>
                <c:pt idx="185">
                  <c:v>0.62643539331409159</c:v>
                </c:pt>
                <c:pt idx="186">
                  <c:v>0.62619494160177092</c:v>
                </c:pt>
                <c:pt idx="187">
                  <c:v>0.62533778919725191</c:v>
                </c:pt>
                <c:pt idx="188">
                  <c:v>0.62232417681722629</c:v>
                </c:pt>
                <c:pt idx="189">
                  <c:v>0.62221283766931779</c:v>
                </c:pt>
                <c:pt idx="190">
                  <c:v>0.62221283766931779</c:v>
                </c:pt>
                <c:pt idx="191">
                  <c:v>0.62175643825438387</c:v>
                </c:pt>
                <c:pt idx="192">
                  <c:v>0.62175643825438387</c:v>
                </c:pt>
                <c:pt idx="193">
                  <c:v>0.62175643825438387</c:v>
                </c:pt>
                <c:pt idx="194">
                  <c:v>0.6190701668016354</c:v>
                </c:pt>
                <c:pt idx="195">
                  <c:v>0.61735040906576943</c:v>
                </c:pt>
                <c:pt idx="196">
                  <c:v>0.61722280266686769</c:v>
                </c:pt>
                <c:pt idx="197">
                  <c:v>0.61533177033613384</c:v>
                </c:pt>
                <c:pt idx="198">
                  <c:v>0.615070580832344</c:v>
                </c:pt>
                <c:pt idx="199">
                  <c:v>0.615070580832344</c:v>
                </c:pt>
                <c:pt idx="200">
                  <c:v>0.61498061354025624</c:v>
                </c:pt>
                <c:pt idx="201">
                  <c:v>0.61319661162090167</c:v>
                </c:pt>
                <c:pt idx="202">
                  <c:v>0.61319661162090167</c:v>
                </c:pt>
                <c:pt idx="203">
                  <c:v>0.61319661162090167</c:v>
                </c:pt>
                <c:pt idx="204">
                  <c:v>0.61035390505280696</c:v>
                </c:pt>
                <c:pt idx="205">
                  <c:v>0.61011062977718422</c:v>
                </c:pt>
                <c:pt idx="206">
                  <c:v>0.60908990209987002</c:v>
                </c:pt>
                <c:pt idx="207">
                  <c:v>0.60908990209987002</c:v>
                </c:pt>
                <c:pt idx="208">
                  <c:v>0.60908990209987002</c:v>
                </c:pt>
                <c:pt idx="209">
                  <c:v>0.60908990209987002</c:v>
                </c:pt>
                <c:pt idx="210">
                  <c:v>0.60908990209987002</c:v>
                </c:pt>
                <c:pt idx="211">
                  <c:v>0.60908990209987002</c:v>
                </c:pt>
                <c:pt idx="212">
                  <c:v>0.60783227281815522</c:v>
                </c:pt>
                <c:pt idx="213">
                  <c:v>0.60754690598198235</c:v>
                </c:pt>
                <c:pt idx="214">
                  <c:v>0.60714309341542672</c:v>
                </c:pt>
                <c:pt idx="215">
                  <c:v>0.60714309341542672</c:v>
                </c:pt>
                <c:pt idx="216">
                  <c:v>0.60714309341542672</c:v>
                </c:pt>
                <c:pt idx="217">
                  <c:v>0.60622191256722902</c:v>
                </c:pt>
                <c:pt idx="218">
                  <c:v>0.60604464551388393</c:v>
                </c:pt>
                <c:pt idx="219">
                  <c:v>0.60604464551388393</c:v>
                </c:pt>
                <c:pt idx="220">
                  <c:v>0.60278891556829928</c:v>
                </c:pt>
                <c:pt idx="221">
                  <c:v>0.60278891556829928</c:v>
                </c:pt>
                <c:pt idx="222">
                  <c:v>0.60239728834327944</c:v>
                </c:pt>
                <c:pt idx="223">
                  <c:v>0.60049408508551883</c:v>
                </c:pt>
                <c:pt idx="224">
                  <c:v>0.59905896952141557</c:v>
                </c:pt>
                <c:pt idx="225">
                  <c:v>0.59905896952141557</c:v>
                </c:pt>
                <c:pt idx="226">
                  <c:v>0.59866047322366478</c:v>
                </c:pt>
                <c:pt idx="227">
                  <c:v>0.59853116166819853</c:v>
                </c:pt>
                <c:pt idx="228">
                  <c:v>0.59606367535734972</c:v>
                </c:pt>
                <c:pt idx="229">
                  <c:v>0.59605177247418994</c:v>
                </c:pt>
                <c:pt idx="230">
                  <c:v>0.59594036891122726</c:v>
                </c:pt>
                <c:pt idx="231">
                  <c:v>0.59452475224626522</c:v>
                </c:pt>
                <c:pt idx="232">
                  <c:v>0.59452475224626522</c:v>
                </c:pt>
                <c:pt idx="233">
                  <c:v>0.59355470043592118</c:v>
                </c:pt>
                <c:pt idx="234">
                  <c:v>0.59355470043592118</c:v>
                </c:pt>
                <c:pt idx="235">
                  <c:v>0.59355470043592118</c:v>
                </c:pt>
                <c:pt idx="236">
                  <c:v>0.59355470043592118</c:v>
                </c:pt>
                <c:pt idx="237">
                  <c:v>0.59318536526469035</c:v>
                </c:pt>
                <c:pt idx="238">
                  <c:v>0.59318536526469035</c:v>
                </c:pt>
                <c:pt idx="239">
                  <c:v>0.59281952853213371</c:v>
                </c:pt>
                <c:pt idx="240">
                  <c:v>0.59281952853213371</c:v>
                </c:pt>
                <c:pt idx="241">
                  <c:v>0.59175952120082653</c:v>
                </c:pt>
                <c:pt idx="242">
                  <c:v>0.59092602783385795</c:v>
                </c:pt>
                <c:pt idx="243">
                  <c:v>0.58855789336598452</c:v>
                </c:pt>
                <c:pt idx="244">
                  <c:v>0.5857490249254248</c:v>
                </c:pt>
                <c:pt idx="245">
                  <c:v>0.5857490249254248</c:v>
                </c:pt>
                <c:pt idx="246">
                  <c:v>0.5857490249254248</c:v>
                </c:pt>
                <c:pt idx="247">
                  <c:v>0.5857490249254248</c:v>
                </c:pt>
                <c:pt idx="248">
                  <c:v>0.58571715195588892</c:v>
                </c:pt>
                <c:pt idx="249">
                  <c:v>0.58498014166205858</c:v>
                </c:pt>
                <c:pt idx="250">
                  <c:v>0.58498014166205858</c:v>
                </c:pt>
                <c:pt idx="251">
                  <c:v>0.58498014166205858</c:v>
                </c:pt>
                <c:pt idx="252">
                  <c:v>0.58498014166205858</c:v>
                </c:pt>
                <c:pt idx="253">
                  <c:v>0.58498014166205858</c:v>
                </c:pt>
                <c:pt idx="254">
                  <c:v>0.58341721465004714</c:v>
                </c:pt>
                <c:pt idx="255">
                  <c:v>0.58341721465004714</c:v>
                </c:pt>
                <c:pt idx="256">
                  <c:v>0.58341721465004714</c:v>
                </c:pt>
                <c:pt idx="257">
                  <c:v>0.58341721465004714</c:v>
                </c:pt>
                <c:pt idx="258">
                  <c:v>0.5833258207974571</c:v>
                </c:pt>
                <c:pt idx="259">
                  <c:v>0.58324502974270309</c:v>
                </c:pt>
                <c:pt idx="260">
                  <c:v>0.58324502974270309</c:v>
                </c:pt>
                <c:pt idx="261">
                  <c:v>0.58297496122849168</c:v>
                </c:pt>
                <c:pt idx="262">
                  <c:v>0.58114100972741667</c:v>
                </c:pt>
                <c:pt idx="263">
                  <c:v>0.58114100972741667</c:v>
                </c:pt>
                <c:pt idx="264">
                  <c:v>0.58114100972741667</c:v>
                </c:pt>
                <c:pt idx="265">
                  <c:v>0.58114100972741667</c:v>
                </c:pt>
                <c:pt idx="266">
                  <c:v>0.57936325482063822</c:v>
                </c:pt>
                <c:pt idx="267">
                  <c:v>0.57936325482063822</c:v>
                </c:pt>
                <c:pt idx="268">
                  <c:v>0.57936325482063822</c:v>
                </c:pt>
                <c:pt idx="269">
                  <c:v>0.57808541312473494</c:v>
                </c:pt>
                <c:pt idx="270">
                  <c:v>0.57621007430314197</c:v>
                </c:pt>
                <c:pt idx="271">
                  <c:v>0.57485086917294714</c:v>
                </c:pt>
                <c:pt idx="272">
                  <c:v>0.57425697910021289</c:v>
                </c:pt>
                <c:pt idx="273">
                  <c:v>0.57046382874912394</c:v>
                </c:pt>
                <c:pt idx="274">
                  <c:v>0.57046382874912394</c:v>
                </c:pt>
                <c:pt idx="275">
                  <c:v>0.57040217248115099</c:v>
                </c:pt>
                <c:pt idx="276">
                  <c:v>0.57040217248115099</c:v>
                </c:pt>
                <c:pt idx="277">
                  <c:v>0.56997551322283002</c:v>
                </c:pt>
                <c:pt idx="278">
                  <c:v>0.56978909607409833</c:v>
                </c:pt>
                <c:pt idx="279">
                  <c:v>0.56978909607409833</c:v>
                </c:pt>
                <c:pt idx="280">
                  <c:v>0.56978909607409833</c:v>
                </c:pt>
                <c:pt idx="281">
                  <c:v>0.56978909607409833</c:v>
                </c:pt>
                <c:pt idx="282">
                  <c:v>0.56978909607409833</c:v>
                </c:pt>
                <c:pt idx="283">
                  <c:v>0.56978909607409833</c:v>
                </c:pt>
                <c:pt idx="284">
                  <c:v>0.56978909607409833</c:v>
                </c:pt>
                <c:pt idx="285">
                  <c:v>0.56978909607409833</c:v>
                </c:pt>
                <c:pt idx="286">
                  <c:v>0.56813331417989588</c:v>
                </c:pt>
                <c:pt idx="287">
                  <c:v>0.56813331417989588</c:v>
                </c:pt>
                <c:pt idx="288">
                  <c:v>0.56724068829459817</c:v>
                </c:pt>
                <c:pt idx="289">
                  <c:v>0.5659392697264497</c:v>
                </c:pt>
                <c:pt idx="290">
                  <c:v>0.5659392697264497</c:v>
                </c:pt>
                <c:pt idx="291">
                  <c:v>0.5659392697264497</c:v>
                </c:pt>
                <c:pt idx="292">
                  <c:v>0.56590454164362192</c:v>
                </c:pt>
                <c:pt idx="293">
                  <c:v>0.56590454164362192</c:v>
                </c:pt>
                <c:pt idx="294">
                  <c:v>0.56590454164362192</c:v>
                </c:pt>
                <c:pt idx="295">
                  <c:v>0.56573590346184655</c:v>
                </c:pt>
                <c:pt idx="296">
                  <c:v>0.56556352810191579</c:v>
                </c:pt>
                <c:pt idx="297">
                  <c:v>0.56548699552522241</c:v>
                </c:pt>
                <c:pt idx="298">
                  <c:v>0.5645172823229444</c:v>
                </c:pt>
                <c:pt idx="299">
                  <c:v>0.56027371582698016</c:v>
                </c:pt>
                <c:pt idx="300">
                  <c:v>0.55952476384636229</c:v>
                </c:pt>
                <c:pt idx="301">
                  <c:v>0.55952476384636229</c:v>
                </c:pt>
                <c:pt idx="302">
                  <c:v>0.55748129614555619</c:v>
                </c:pt>
                <c:pt idx="303">
                  <c:v>0.55624500945565836</c:v>
                </c:pt>
                <c:pt idx="304">
                  <c:v>0.55622126234991309</c:v>
                </c:pt>
                <c:pt idx="305">
                  <c:v>0.55543773695836174</c:v>
                </c:pt>
                <c:pt idx="306">
                  <c:v>0.55502298637178515</c:v>
                </c:pt>
                <c:pt idx="307">
                  <c:v>0.55371809281806372</c:v>
                </c:pt>
                <c:pt idx="308">
                  <c:v>0.55326363327320172</c:v>
                </c:pt>
                <c:pt idx="309">
                  <c:v>0.55278722900605848</c:v>
                </c:pt>
                <c:pt idx="310">
                  <c:v>0.55278722900605848</c:v>
                </c:pt>
                <c:pt idx="311">
                  <c:v>0.5524895821340815</c:v>
                </c:pt>
                <c:pt idx="312">
                  <c:v>0.55209213371468513</c:v>
                </c:pt>
                <c:pt idx="313">
                  <c:v>0.55209213371468513</c:v>
                </c:pt>
                <c:pt idx="314">
                  <c:v>0.55153135094647188</c:v>
                </c:pt>
                <c:pt idx="315">
                  <c:v>0.55026419559269879</c:v>
                </c:pt>
                <c:pt idx="316">
                  <c:v>0.5494717966004925</c:v>
                </c:pt>
                <c:pt idx="317">
                  <c:v>0.54878728763351647</c:v>
                </c:pt>
                <c:pt idx="318">
                  <c:v>0.54878728763351647</c:v>
                </c:pt>
                <c:pt idx="319">
                  <c:v>0.54878728763351647</c:v>
                </c:pt>
                <c:pt idx="320">
                  <c:v>0.54878728763351647</c:v>
                </c:pt>
                <c:pt idx="321">
                  <c:v>0.54871702584572524</c:v>
                </c:pt>
                <c:pt idx="322">
                  <c:v>0.54798875220829402</c:v>
                </c:pt>
                <c:pt idx="323">
                  <c:v>0.54794206855091665</c:v>
                </c:pt>
                <c:pt idx="324">
                  <c:v>0.54794206855091665</c:v>
                </c:pt>
                <c:pt idx="325">
                  <c:v>0.54794206855091665</c:v>
                </c:pt>
                <c:pt idx="326">
                  <c:v>0.54676793075643815</c:v>
                </c:pt>
                <c:pt idx="327">
                  <c:v>0.54514175377251828</c:v>
                </c:pt>
                <c:pt idx="328">
                  <c:v>0.54452228250807055</c:v>
                </c:pt>
                <c:pt idx="329">
                  <c:v>0.54368454377852726</c:v>
                </c:pt>
                <c:pt idx="330">
                  <c:v>0.54030173700232953</c:v>
                </c:pt>
                <c:pt idx="331">
                  <c:v>0.53794288794929934</c:v>
                </c:pt>
                <c:pt idx="332">
                  <c:v>0.53486137586819338</c:v>
                </c:pt>
                <c:pt idx="333">
                  <c:v>0.53486137586819338</c:v>
                </c:pt>
                <c:pt idx="334">
                  <c:v>0.53428938780690338</c:v>
                </c:pt>
                <c:pt idx="335">
                  <c:v>0.53417596473241669</c:v>
                </c:pt>
                <c:pt idx="336">
                  <c:v>0.53417596473241669</c:v>
                </c:pt>
                <c:pt idx="337">
                  <c:v>0.53417596473241669</c:v>
                </c:pt>
                <c:pt idx="338">
                  <c:v>0.53398948960563519</c:v>
                </c:pt>
                <c:pt idx="339">
                  <c:v>0.53374775274312414</c:v>
                </c:pt>
                <c:pt idx="340">
                  <c:v>0.5336073280389747</c:v>
                </c:pt>
                <c:pt idx="341">
                  <c:v>0.53357206933609835</c:v>
                </c:pt>
                <c:pt idx="342">
                  <c:v>0.53218908256624109</c:v>
                </c:pt>
                <c:pt idx="343">
                  <c:v>0.53218908256624109</c:v>
                </c:pt>
                <c:pt idx="344">
                  <c:v>0.53198580715957466</c:v>
                </c:pt>
                <c:pt idx="345">
                  <c:v>0.53050387893535023</c:v>
                </c:pt>
                <c:pt idx="346">
                  <c:v>0.52872387335058157</c:v>
                </c:pt>
                <c:pt idx="347">
                  <c:v>0.52828318904190397</c:v>
                </c:pt>
                <c:pt idx="348">
                  <c:v>0.52828318904190397</c:v>
                </c:pt>
                <c:pt idx="349">
                  <c:v>0.52828318904190397</c:v>
                </c:pt>
                <c:pt idx="350">
                  <c:v>0.52828318904190397</c:v>
                </c:pt>
                <c:pt idx="351">
                  <c:v>0.52828318904190397</c:v>
                </c:pt>
                <c:pt idx="352">
                  <c:v>0.52828318904190397</c:v>
                </c:pt>
                <c:pt idx="353">
                  <c:v>0.52723515160435197</c:v>
                </c:pt>
                <c:pt idx="354">
                  <c:v>0.52387258044865825</c:v>
                </c:pt>
                <c:pt idx="355">
                  <c:v>0.52387258044865825</c:v>
                </c:pt>
                <c:pt idx="356">
                  <c:v>0.52202949442840962</c:v>
                </c:pt>
                <c:pt idx="357">
                  <c:v>0.52202949442840962</c:v>
                </c:pt>
                <c:pt idx="358">
                  <c:v>0.51954305499040498</c:v>
                </c:pt>
                <c:pt idx="359">
                  <c:v>0.51889319253818511</c:v>
                </c:pt>
                <c:pt idx="360">
                  <c:v>0.51368311736718608</c:v>
                </c:pt>
                <c:pt idx="361">
                  <c:v>0.5135387770750488</c:v>
                </c:pt>
                <c:pt idx="362">
                  <c:v>0.5130074724272583</c:v>
                </c:pt>
                <c:pt idx="363">
                  <c:v>0.51104574355183441</c:v>
                </c:pt>
                <c:pt idx="364">
                  <c:v>0.51104574355183441</c:v>
                </c:pt>
                <c:pt idx="365">
                  <c:v>0.51030669672439144</c:v>
                </c:pt>
                <c:pt idx="366">
                  <c:v>0.50757491841655833</c:v>
                </c:pt>
                <c:pt idx="367">
                  <c:v>0.50757491841655822</c:v>
                </c:pt>
                <c:pt idx="368">
                  <c:v>0.50666836783870706</c:v>
                </c:pt>
                <c:pt idx="369">
                  <c:v>0.50666836783870706</c:v>
                </c:pt>
                <c:pt idx="370">
                  <c:v>0.50644735615791381</c:v>
                </c:pt>
                <c:pt idx="371">
                  <c:v>0.50644735615791381</c:v>
                </c:pt>
                <c:pt idx="372">
                  <c:v>0.50568071180336593</c:v>
                </c:pt>
                <c:pt idx="373">
                  <c:v>0.5042292064416154</c:v>
                </c:pt>
                <c:pt idx="374">
                  <c:v>0.50114591679081244</c:v>
                </c:pt>
                <c:pt idx="375">
                  <c:v>0.50100846755119632</c:v>
                </c:pt>
                <c:pt idx="376">
                  <c:v>0.50093865013658334</c:v>
                </c:pt>
                <c:pt idx="377">
                  <c:v>0.50001683338301428</c:v>
                </c:pt>
                <c:pt idx="378">
                  <c:v>0.4999785203709034</c:v>
                </c:pt>
                <c:pt idx="379">
                  <c:v>0.49910190092100715</c:v>
                </c:pt>
                <c:pt idx="380">
                  <c:v>0.49861868536685383</c:v>
                </c:pt>
                <c:pt idx="381">
                  <c:v>0.49861868536685383</c:v>
                </c:pt>
                <c:pt idx="382">
                  <c:v>0.49810233342690385</c:v>
                </c:pt>
                <c:pt idx="383">
                  <c:v>0.49810233342690385</c:v>
                </c:pt>
                <c:pt idx="384">
                  <c:v>0.49810233342690385</c:v>
                </c:pt>
                <c:pt idx="385">
                  <c:v>0.49810233342690385</c:v>
                </c:pt>
                <c:pt idx="386">
                  <c:v>0.49563439288812711</c:v>
                </c:pt>
                <c:pt idx="387">
                  <c:v>0.4953839783253432</c:v>
                </c:pt>
                <c:pt idx="388">
                  <c:v>0.49497146147607524</c:v>
                </c:pt>
                <c:pt idx="389">
                  <c:v>0.49497146147607524</c:v>
                </c:pt>
                <c:pt idx="390">
                  <c:v>0.49477041078370654</c:v>
                </c:pt>
                <c:pt idx="391">
                  <c:v>0.49395262203257639</c:v>
                </c:pt>
                <c:pt idx="392">
                  <c:v>0.49269128757351371</c:v>
                </c:pt>
                <c:pt idx="393">
                  <c:v>0.49033606531769564</c:v>
                </c:pt>
                <c:pt idx="394">
                  <c:v>0.49033606531769564</c:v>
                </c:pt>
                <c:pt idx="395">
                  <c:v>0.49033606531769564</c:v>
                </c:pt>
                <c:pt idx="396">
                  <c:v>0.49033606531769564</c:v>
                </c:pt>
                <c:pt idx="397">
                  <c:v>0.49033606531769564</c:v>
                </c:pt>
                <c:pt idx="398">
                  <c:v>0.48871671912976961</c:v>
                </c:pt>
                <c:pt idx="399">
                  <c:v>0.48765573015163871</c:v>
                </c:pt>
                <c:pt idx="400">
                  <c:v>0.48765573015163871</c:v>
                </c:pt>
                <c:pt idx="401">
                  <c:v>0.48663783140675132</c:v>
                </c:pt>
                <c:pt idx="402">
                  <c:v>0.48603752478558587</c:v>
                </c:pt>
                <c:pt idx="403">
                  <c:v>0.48603752478558587</c:v>
                </c:pt>
                <c:pt idx="404">
                  <c:v>0.48584470237375832</c:v>
                </c:pt>
                <c:pt idx="405">
                  <c:v>0.4858124676904097</c:v>
                </c:pt>
                <c:pt idx="406">
                  <c:v>0.48447923934886111</c:v>
                </c:pt>
                <c:pt idx="407">
                  <c:v>0.48363645204987721</c:v>
                </c:pt>
                <c:pt idx="408">
                  <c:v>0.48363645204987721</c:v>
                </c:pt>
                <c:pt idx="409">
                  <c:v>0.48197073373507443</c:v>
                </c:pt>
                <c:pt idx="410">
                  <c:v>0.48158256306657998</c:v>
                </c:pt>
                <c:pt idx="411">
                  <c:v>0.47875792308673504</c:v>
                </c:pt>
                <c:pt idx="412">
                  <c:v>0.4784970181426369</c:v>
                </c:pt>
                <c:pt idx="413">
                  <c:v>0.47699739648338618</c:v>
                </c:pt>
                <c:pt idx="414">
                  <c:v>0.47699739648338618</c:v>
                </c:pt>
                <c:pt idx="415">
                  <c:v>0.47645699719456175</c:v>
                </c:pt>
                <c:pt idx="416">
                  <c:v>0.47497959435235826</c:v>
                </c:pt>
                <c:pt idx="417">
                  <c:v>0.47497959435235826</c:v>
                </c:pt>
                <c:pt idx="418">
                  <c:v>0.47344442848324664</c:v>
                </c:pt>
                <c:pt idx="419">
                  <c:v>0.47286274820342283</c:v>
                </c:pt>
                <c:pt idx="420">
                  <c:v>0.47286274820342283</c:v>
                </c:pt>
                <c:pt idx="421">
                  <c:v>0.47204468073954858</c:v>
                </c:pt>
                <c:pt idx="422">
                  <c:v>0.46846411240358599</c:v>
                </c:pt>
                <c:pt idx="423">
                  <c:v>0.46608381954371042</c:v>
                </c:pt>
                <c:pt idx="424">
                  <c:v>0.46608381954371042</c:v>
                </c:pt>
                <c:pt idx="425">
                  <c:v>0.46516417761202</c:v>
                </c:pt>
                <c:pt idx="426">
                  <c:v>0.46497540693996875</c:v>
                </c:pt>
                <c:pt idx="427">
                  <c:v>0.46497540693996875</c:v>
                </c:pt>
                <c:pt idx="428">
                  <c:v>0.46497540693996875</c:v>
                </c:pt>
                <c:pt idx="429">
                  <c:v>0.46485890992253842</c:v>
                </c:pt>
                <c:pt idx="430">
                  <c:v>0.46485890992253842</c:v>
                </c:pt>
                <c:pt idx="431">
                  <c:v>0.464820502640447</c:v>
                </c:pt>
                <c:pt idx="432">
                  <c:v>0.46411455426783876</c:v>
                </c:pt>
                <c:pt idx="433">
                  <c:v>0.46300306498350713</c:v>
                </c:pt>
                <c:pt idx="434">
                  <c:v>0.46287979073854402</c:v>
                </c:pt>
                <c:pt idx="435">
                  <c:v>0.4607549631779374</c:v>
                </c:pt>
                <c:pt idx="436">
                  <c:v>0.46060760712609738</c:v>
                </c:pt>
                <c:pt idx="437">
                  <c:v>0.45896893416362861</c:v>
                </c:pt>
                <c:pt idx="438">
                  <c:v>0.4555624310098963</c:v>
                </c:pt>
                <c:pt idx="439">
                  <c:v>0.4555624310098963</c:v>
                </c:pt>
                <c:pt idx="440">
                  <c:v>0.4555624310098963</c:v>
                </c:pt>
                <c:pt idx="441">
                  <c:v>0.4555624310098963</c:v>
                </c:pt>
                <c:pt idx="442">
                  <c:v>0.4555624310098963</c:v>
                </c:pt>
                <c:pt idx="443">
                  <c:v>0.4555624310098963</c:v>
                </c:pt>
                <c:pt idx="444">
                  <c:v>0.45461315739447444</c:v>
                </c:pt>
                <c:pt idx="445">
                  <c:v>0.45450459210907379</c:v>
                </c:pt>
                <c:pt idx="446">
                  <c:v>0.45397278961910797</c:v>
                </c:pt>
                <c:pt idx="447">
                  <c:v>0.45208406221871095</c:v>
                </c:pt>
                <c:pt idx="448">
                  <c:v>0.4499195492199935</c:v>
                </c:pt>
                <c:pt idx="449">
                  <c:v>0.4499195492199935</c:v>
                </c:pt>
                <c:pt idx="450">
                  <c:v>0.44811922264400844</c:v>
                </c:pt>
                <c:pt idx="451">
                  <c:v>0.44771078056428792</c:v>
                </c:pt>
                <c:pt idx="452">
                  <c:v>0.44771078056428792</c:v>
                </c:pt>
                <c:pt idx="453">
                  <c:v>0.44771078056428792</c:v>
                </c:pt>
                <c:pt idx="454">
                  <c:v>0.44751235754090263</c:v>
                </c:pt>
                <c:pt idx="455">
                  <c:v>0.44529404890222424</c:v>
                </c:pt>
                <c:pt idx="456">
                  <c:v>0.44167700215796213</c:v>
                </c:pt>
                <c:pt idx="457">
                  <c:v>0.44045090890698113</c:v>
                </c:pt>
                <c:pt idx="458">
                  <c:v>0.44045090890698113</c:v>
                </c:pt>
                <c:pt idx="459">
                  <c:v>0.44045090890698113</c:v>
                </c:pt>
                <c:pt idx="460">
                  <c:v>0.439393819289502</c:v>
                </c:pt>
                <c:pt idx="461">
                  <c:v>0.43911531968328871</c:v>
                </c:pt>
                <c:pt idx="462">
                  <c:v>0.43896830616838883</c:v>
                </c:pt>
                <c:pt idx="463">
                  <c:v>0.43656048370721523</c:v>
                </c:pt>
                <c:pt idx="464">
                  <c:v>0.43656048370721523</c:v>
                </c:pt>
                <c:pt idx="465">
                  <c:v>0.43656048370721523</c:v>
                </c:pt>
                <c:pt idx="466">
                  <c:v>0.43367004910378837</c:v>
                </c:pt>
                <c:pt idx="467">
                  <c:v>0.43006978347151231</c:v>
                </c:pt>
                <c:pt idx="468">
                  <c:v>0.42933940184176606</c:v>
                </c:pt>
                <c:pt idx="469">
                  <c:v>0.42872850321473538</c:v>
                </c:pt>
                <c:pt idx="470">
                  <c:v>0.42872850321473538</c:v>
                </c:pt>
                <c:pt idx="471">
                  <c:v>0.42872850321473538</c:v>
                </c:pt>
                <c:pt idx="472">
                  <c:v>0.42872850321473538</c:v>
                </c:pt>
                <c:pt idx="473">
                  <c:v>0.42244084479524563</c:v>
                </c:pt>
                <c:pt idx="474">
                  <c:v>0.42242418625625217</c:v>
                </c:pt>
                <c:pt idx="475">
                  <c:v>0.42222363986558925</c:v>
                </c:pt>
                <c:pt idx="476">
                  <c:v>0.42200800193809246</c:v>
                </c:pt>
                <c:pt idx="477">
                  <c:v>0.41884803349267796</c:v>
                </c:pt>
                <c:pt idx="478">
                  <c:v>0.41884803349267796</c:v>
                </c:pt>
                <c:pt idx="479">
                  <c:v>0.41868489087480726</c:v>
                </c:pt>
                <c:pt idx="480">
                  <c:v>0.41441231330155626</c:v>
                </c:pt>
                <c:pt idx="481">
                  <c:v>0.41422978632582097</c:v>
                </c:pt>
                <c:pt idx="482">
                  <c:v>0.41422978632582097</c:v>
                </c:pt>
                <c:pt idx="483">
                  <c:v>0.41375490467799503</c:v>
                </c:pt>
                <c:pt idx="484">
                  <c:v>0.41375490467799503</c:v>
                </c:pt>
                <c:pt idx="485">
                  <c:v>0.4135132909863784</c:v>
                </c:pt>
                <c:pt idx="486">
                  <c:v>0.40512768186056869</c:v>
                </c:pt>
                <c:pt idx="487">
                  <c:v>0.40512768186056869</c:v>
                </c:pt>
                <c:pt idx="488">
                  <c:v>0.40512768186056869</c:v>
                </c:pt>
                <c:pt idx="489">
                  <c:v>0.40487058531146525</c:v>
                </c:pt>
                <c:pt idx="490">
                  <c:v>0.40487058531146525</c:v>
                </c:pt>
                <c:pt idx="491">
                  <c:v>0.40207145666925914</c:v>
                </c:pt>
                <c:pt idx="492">
                  <c:v>0.40135747037397018</c:v>
                </c:pt>
                <c:pt idx="493">
                  <c:v>0.4013188025554833</c:v>
                </c:pt>
                <c:pt idx="494">
                  <c:v>0.4013188025554833</c:v>
                </c:pt>
                <c:pt idx="495">
                  <c:v>0.39800211823684295</c:v>
                </c:pt>
                <c:pt idx="496">
                  <c:v>0.39407539720788332</c:v>
                </c:pt>
                <c:pt idx="497">
                  <c:v>0.3899932405143457</c:v>
                </c:pt>
                <c:pt idx="498">
                  <c:v>0.38311394899333523</c:v>
                </c:pt>
                <c:pt idx="499">
                  <c:v>0.38302706990914059</c:v>
                </c:pt>
                <c:pt idx="500">
                  <c:v>0.37958858651268329</c:v>
                </c:pt>
                <c:pt idx="501">
                  <c:v>0.36261344451281424</c:v>
                </c:pt>
                <c:pt idx="502">
                  <c:v>0.35118778657722399</c:v>
                </c:pt>
                <c:pt idx="503">
                  <c:v>0.35118778657722399</c:v>
                </c:pt>
                <c:pt idx="504">
                  <c:v>0.35019617820264282</c:v>
                </c:pt>
                <c:pt idx="505">
                  <c:v>0.34249170805245455</c:v>
                </c:pt>
                <c:pt idx="506">
                  <c:v>0.34249170805245455</c:v>
                </c:pt>
                <c:pt idx="507">
                  <c:v>0.33443233546290274</c:v>
                </c:pt>
                <c:pt idx="508">
                  <c:v>0.33443233546290274</c:v>
                </c:pt>
                <c:pt idx="509">
                  <c:v>0.3209628212937396</c:v>
                </c:pt>
                <c:pt idx="510">
                  <c:v>0.31728676394871247</c:v>
                </c:pt>
                <c:pt idx="511">
                  <c:v>0.31632382209390275</c:v>
                </c:pt>
                <c:pt idx="512">
                  <c:v>0.288442512680647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ED7-4508-B6EA-FD79DDCC2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5368352"/>
        <c:axId val="615369008"/>
      </c:barChart>
      <c:lineChart>
        <c:grouping val="standard"/>
        <c:varyColors val="0"/>
        <c:ser>
          <c:idx val="2"/>
          <c:order val="2"/>
          <c:tx>
            <c:strRef>
              <c:f>'Transpose wout cdbrd 2'!$EB$1</c:f>
              <c:strCache>
                <c:ptCount val="1"/>
                <c:pt idx="0">
                  <c:v>2020 Ratioed Cos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 2'!$A$2:$A$1297</c:f>
              <c:strCache>
                <c:ptCount val="513"/>
                <c:pt idx="0">
                  <c:v>S-11371</c:v>
                </c:pt>
                <c:pt idx="1">
                  <c:v>S-23312</c:v>
                </c:pt>
                <c:pt idx="2">
                  <c:v>S-4985</c:v>
                </c:pt>
                <c:pt idx="3">
                  <c:v>S-4955</c:v>
                </c:pt>
                <c:pt idx="4">
                  <c:v>S-4956</c:v>
                </c:pt>
                <c:pt idx="5">
                  <c:v>S-11373</c:v>
                </c:pt>
                <c:pt idx="6">
                  <c:v>S-21065</c:v>
                </c:pt>
                <c:pt idx="7">
                  <c:v>S-18943</c:v>
                </c:pt>
                <c:pt idx="8">
                  <c:v>S-22201</c:v>
                </c:pt>
                <c:pt idx="9">
                  <c:v>S-4888</c:v>
                </c:pt>
                <c:pt idx="10">
                  <c:v>S-19852</c:v>
                </c:pt>
                <c:pt idx="11">
                  <c:v>S-4335</c:v>
                </c:pt>
                <c:pt idx="12">
                  <c:v>S-21534</c:v>
                </c:pt>
                <c:pt idx="13">
                  <c:v>S-16712</c:v>
                </c:pt>
                <c:pt idx="14">
                  <c:v>S-22646</c:v>
                </c:pt>
                <c:pt idx="15">
                  <c:v>S-4519</c:v>
                </c:pt>
                <c:pt idx="16">
                  <c:v>S-22185</c:v>
                </c:pt>
                <c:pt idx="17">
                  <c:v>S-4558</c:v>
                </c:pt>
                <c:pt idx="18">
                  <c:v>S-4182</c:v>
                </c:pt>
                <c:pt idx="19">
                  <c:v>S-4837</c:v>
                </c:pt>
                <c:pt idx="20">
                  <c:v>S-4978</c:v>
                </c:pt>
                <c:pt idx="21">
                  <c:v>S-4336</c:v>
                </c:pt>
                <c:pt idx="22">
                  <c:v>S-22202</c:v>
                </c:pt>
                <c:pt idx="23">
                  <c:v>S-4890</c:v>
                </c:pt>
                <c:pt idx="24">
                  <c:v>S-14271</c:v>
                </c:pt>
                <c:pt idx="25">
                  <c:v>S-12606</c:v>
                </c:pt>
                <c:pt idx="26">
                  <c:v>S-22634</c:v>
                </c:pt>
                <c:pt idx="27">
                  <c:v>S-4488</c:v>
                </c:pt>
                <c:pt idx="28">
                  <c:v>S-18390</c:v>
                </c:pt>
                <c:pt idx="29">
                  <c:v>S-20468</c:v>
                </c:pt>
                <c:pt idx="30">
                  <c:v>S-4726</c:v>
                </c:pt>
                <c:pt idx="31">
                  <c:v>S-4852</c:v>
                </c:pt>
                <c:pt idx="32">
                  <c:v>S-21048</c:v>
                </c:pt>
                <c:pt idx="33">
                  <c:v>S-18346</c:v>
                </c:pt>
                <c:pt idx="34">
                  <c:v>S-4144</c:v>
                </c:pt>
                <c:pt idx="35">
                  <c:v>S-16457</c:v>
                </c:pt>
                <c:pt idx="36">
                  <c:v>S-537</c:v>
                </c:pt>
                <c:pt idx="37">
                  <c:v>S-18920</c:v>
                </c:pt>
                <c:pt idx="38">
                  <c:v>S-13302</c:v>
                </c:pt>
                <c:pt idx="39">
                  <c:v>S-19849</c:v>
                </c:pt>
                <c:pt idx="40">
                  <c:v>S-4143</c:v>
                </c:pt>
                <c:pt idx="41">
                  <c:v>S-14270</c:v>
                </c:pt>
                <c:pt idx="42">
                  <c:v>S-558</c:v>
                </c:pt>
                <c:pt idx="43">
                  <c:v>S-4719</c:v>
                </c:pt>
                <c:pt idx="44">
                  <c:v>S-21571</c:v>
                </c:pt>
                <c:pt idx="45">
                  <c:v>S-4785</c:v>
                </c:pt>
                <c:pt idx="46">
                  <c:v>S-4246</c:v>
                </c:pt>
                <c:pt idx="47">
                  <c:v>S-4982</c:v>
                </c:pt>
                <c:pt idx="48">
                  <c:v>S-4737</c:v>
                </c:pt>
                <c:pt idx="49">
                  <c:v>S-4885</c:v>
                </c:pt>
                <c:pt idx="50">
                  <c:v>S-13319</c:v>
                </c:pt>
                <c:pt idx="51">
                  <c:v>S-4612</c:v>
                </c:pt>
                <c:pt idx="52">
                  <c:v>S-21601</c:v>
                </c:pt>
                <c:pt idx="53">
                  <c:v>S-4624</c:v>
                </c:pt>
                <c:pt idx="54">
                  <c:v>S-19071</c:v>
                </c:pt>
                <c:pt idx="55">
                  <c:v>S-4140</c:v>
                </c:pt>
                <c:pt idx="56">
                  <c:v>S-4531</c:v>
                </c:pt>
                <c:pt idx="57">
                  <c:v>S-18183</c:v>
                </c:pt>
                <c:pt idx="58">
                  <c:v>S-20496</c:v>
                </c:pt>
                <c:pt idx="59">
                  <c:v>S-22205</c:v>
                </c:pt>
                <c:pt idx="60">
                  <c:v>S-4892</c:v>
                </c:pt>
                <c:pt idx="61">
                  <c:v>S-21022</c:v>
                </c:pt>
                <c:pt idx="62">
                  <c:v>S-4161</c:v>
                </c:pt>
                <c:pt idx="63">
                  <c:v>S-16717</c:v>
                </c:pt>
                <c:pt idx="64">
                  <c:v>S-19835</c:v>
                </c:pt>
                <c:pt idx="65">
                  <c:v>S-22586</c:v>
                </c:pt>
                <c:pt idx="66">
                  <c:v>S-4541</c:v>
                </c:pt>
                <c:pt idx="67">
                  <c:v>S-4608</c:v>
                </c:pt>
                <c:pt idx="68">
                  <c:v>S-19102</c:v>
                </c:pt>
                <c:pt idx="69">
                  <c:v>S-20462</c:v>
                </c:pt>
                <c:pt idx="70">
                  <c:v>S-4316</c:v>
                </c:pt>
                <c:pt idx="71">
                  <c:v>S-13310</c:v>
                </c:pt>
                <c:pt idx="72">
                  <c:v>S-14272</c:v>
                </c:pt>
                <c:pt idx="73">
                  <c:v>S-16735</c:v>
                </c:pt>
                <c:pt idx="74">
                  <c:v>S-21017</c:v>
                </c:pt>
                <c:pt idx="75">
                  <c:v>S-4884</c:v>
                </c:pt>
                <c:pt idx="76">
                  <c:v>S-22640</c:v>
                </c:pt>
                <c:pt idx="77">
                  <c:v>S-4179</c:v>
                </c:pt>
                <c:pt idx="78">
                  <c:v>S-16745</c:v>
                </c:pt>
                <c:pt idx="79">
                  <c:v>S-19067</c:v>
                </c:pt>
                <c:pt idx="80">
                  <c:v>S-4123</c:v>
                </c:pt>
                <c:pt idx="81">
                  <c:v>S-14266</c:v>
                </c:pt>
                <c:pt idx="82">
                  <c:v>S-4520</c:v>
                </c:pt>
                <c:pt idx="83">
                  <c:v>S-18182</c:v>
                </c:pt>
                <c:pt idx="84">
                  <c:v>S-22169</c:v>
                </c:pt>
                <c:pt idx="85">
                  <c:v>S-4842</c:v>
                </c:pt>
                <c:pt idx="86">
                  <c:v>S-18338</c:v>
                </c:pt>
                <c:pt idx="87">
                  <c:v>S-4105</c:v>
                </c:pt>
                <c:pt idx="88">
                  <c:v>S-4430</c:v>
                </c:pt>
                <c:pt idx="89">
                  <c:v>S-535</c:v>
                </c:pt>
                <c:pt idx="90">
                  <c:v>S-4603</c:v>
                </c:pt>
                <c:pt idx="91">
                  <c:v>S-4953</c:v>
                </c:pt>
                <c:pt idx="92">
                  <c:v>S-18977</c:v>
                </c:pt>
                <c:pt idx="93">
                  <c:v>S-22642</c:v>
                </c:pt>
                <c:pt idx="94">
                  <c:v>S-4757</c:v>
                </c:pt>
                <c:pt idx="95">
                  <c:v>S-4640</c:v>
                </c:pt>
                <c:pt idx="96">
                  <c:v>S-19858</c:v>
                </c:pt>
                <c:pt idx="97">
                  <c:v>S-4108</c:v>
                </c:pt>
                <c:pt idx="98">
                  <c:v>S-21595</c:v>
                </c:pt>
                <c:pt idx="99">
                  <c:v>S-16736</c:v>
                </c:pt>
                <c:pt idx="100">
                  <c:v>S-19098</c:v>
                </c:pt>
                <c:pt idx="101">
                  <c:v>S-4993</c:v>
                </c:pt>
                <c:pt idx="102">
                  <c:v>S-23308</c:v>
                </c:pt>
                <c:pt idx="103">
                  <c:v>S-4988</c:v>
                </c:pt>
                <c:pt idx="104">
                  <c:v>S-12593</c:v>
                </c:pt>
                <c:pt idx="105">
                  <c:v>S-19833</c:v>
                </c:pt>
                <c:pt idx="106">
                  <c:v>S-4649</c:v>
                </c:pt>
                <c:pt idx="107">
                  <c:v>S-20465</c:v>
                </c:pt>
                <c:pt idx="108">
                  <c:v>S-4157</c:v>
                </c:pt>
                <c:pt idx="109">
                  <c:v>S-18345</c:v>
                </c:pt>
                <c:pt idx="110">
                  <c:v>S-4233</c:v>
                </c:pt>
                <c:pt idx="111">
                  <c:v>S-4827</c:v>
                </c:pt>
                <c:pt idx="112">
                  <c:v>S-21053</c:v>
                </c:pt>
                <c:pt idx="113">
                  <c:v>S-4817</c:v>
                </c:pt>
                <c:pt idx="114">
                  <c:v>S-4621</c:v>
                </c:pt>
                <c:pt idx="115">
                  <c:v>S-21604</c:v>
                </c:pt>
                <c:pt idx="116">
                  <c:v>S-4533</c:v>
                </c:pt>
                <c:pt idx="117">
                  <c:v>S-23306</c:v>
                </c:pt>
                <c:pt idx="118">
                  <c:v>S-4943</c:v>
                </c:pt>
                <c:pt idx="119">
                  <c:v>S-4853</c:v>
                </c:pt>
                <c:pt idx="120">
                  <c:v>S-23322</c:v>
                </c:pt>
                <c:pt idx="121">
                  <c:v>S-4566</c:v>
                </c:pt>
                <c:pt idx="122">
                  <c:v>S-4838</c:v>
                </c:pt>
                <c:pt idx="123">
                  <c:v>S-4756</c:v>
                </c:pt>
                <c:pt idx="124">
                  <c:v>S-4977</c:v>
                </c:pt>
                <c:pt idx="125">
                  <c:v>S-4546</c:v>
                </c:pt>
                <c:pt idx="126">
                  <c:v>S-21575</c:v>
                </c:pt>
                <c:pt idx="127">
                  <c:v>S-4724</c:v>
                </c:pt>
                <c:pt idx="128">
                  <c:v>S-19846</c:v>
                </c:pt>
                <c:pt idx="129">
                  <c:v>S-15047</c:v>
                </c:pt>
                <c:pt idx="130">
                  <c:v>S-4854</c:v>
                </c:pt>
                <c:pt idx="131">
                  <c:v>S-4411</c:v>
                </c:pt>
                <c:pt idx="132">
                  <c:v>S-18341</c:v>
                </c:pt>
                <c:pt idx="133">
                  <c:v>S-4120</c:v>
                </c:pt>
                <c:pt idx="134">
                  <c:v>S-15034</c:v>
                </c:pt>
                <c:pt idx="135">
                  <c:v>S-19777</c:v>
                </c:pt>
                <c:pt idx="136">
                  <c:v>S-15035</c:v>
                </c:pt>
                <c:pt idx="137">
                  <c:v>S-22668</c:v>
                </c:pt>
                <c:pt idx="138">
                  <c:v>S-4717</c:v>
                </c:pt>
                <c:pt idx="139">
                  <c:v>S-18339</c:v>
                </c:pt>
                <c:pt idx="140">
                  <c:v>S-4406</c:v>
                </c:pt>
                <c:pt idx="141">
                  <c:v>S-4421</c:v>
                </c:pt>
                <c:pt idx="142">
                  <c:v>S-19771</c:v>
                </c:pt>
                <c:pt idx="143">
                  <c:v>S-22187</c:v>
                </c:pt>
                <c:pt idx="144">
                  <c:v>S-23310</c:v>
                </c:pt>
                <c:pt idx="145">
                  <c:v>S-13296</c:v>
                </c:pt>
                <c:pt idx="146">
                  <c:v>S-4450</c:v>
                </c:pt>
                <c:pt idx="147">
                  <c:v>S-19093</c:v>
                </c:pt>
                <c:pt idx="148">
                  <c:v>S-21047</c:v>
                </c:pt>
                <c:pt idx="149">
                  <c:v>S-19859</c:v>
                </c:pt>
                <c:pt idx="150">
                  <c:v>S-22636</c:v>
                </c:pt>
                <c:pt idx="151">
                  <c:v>S-20467</c:v>
                </c:pt>
                <c:pt idx="152">
                  <c:v>S-4536</c:v>
                </c:pt>
                <c:pt idx="153">
                  <c:v>S-4495</c:v>
                </c:pt>
                <c:pt idx="154">
                  <c:v>S-22122</c:v>
                </c:pt>
                <c:pt idx="155">
                  <c:v>S-19857</c:v>
                </c:pt>
                <c:pt idx="156">
                  <c:v>S-4107</c:v>
                </c:pt>
                <c:pt idx="157">
                  <c:v>S-20409</c:v>
                </c:pt>
                <c:pt idx="158">
                  <c:v>S-13304</c:v>
                </c:pt>
                <c:pt idx="159">
                  <c:v>S-18945</c:v>
                </c:pt>
                <c:pt idx="160">
                  <c:v>S-16750</c:v>
                </c:pt>
                <c:pt idx="161">
                  <c:v>S-4986</c:v>
                </c:pt>
                <c:pt idx="162">
                  <c:v>S-4839</c:v>
                </c:pt>
                <c:pt idx="163">
                  <c:v>S-22181</c:v>
                </c:pt>
                <c:pt idx="164">
                  <c:v>S-4487</c:v>
                </c:pt>
                <c:pt idx="165">
                  <c:v>S-13315</c:v>
                </c:pt>
                <c:pt idx="166">
                  <c:v>S-4994</c:v>
                </c:pt>
                <c:pt idx="167">
                  <c:v>S-20461</c:v>
                </c:pt>
                <c:pt idx="168">
                  <c:v>S-4492</c:v>
                </c:pt>
                <c:pt idx="169">
                  <c:v>S-15055</c:v>
                </c:pt>
                <c:pt idx="170">
                  <c:v>S-19837</c:v>
                </c:pt>
                <c:pt idx="171">
                  <c:v>S-12609</c:v>
                </c:pt>
                <c:pt idx="172">
                  <c:v>S-16763</c:v>
                </c:pt>
                <c:pt idx="173">
                  <c:v>S-18340</c:v>
                </c:pt>
                <c:pt idx="174">
                  <c:v>S-4130</c:v>
                </c:pt>
                <c:pt idx="175">
                  <c:v>S-15033</c:v>
                </c:pt>
                <c:pt idx="176">
                  <c:v>S-14227</c:v>
                </c:pt>
                <c:pt idx="177">
                  <c:v>S-4820</c:v>
                </c:pt>
                <c:pt idx="178">
                  <c:v>S-19089</c:v>
                </c:pt>
                <c:pt idx="179">
                  <c:v>S-19076</c:v>
                </c:pt>
                <c:pt idx="180">
                  <c:v>S-4188</c:v>
                </c:pt>
                <c:pt idx="181">
                  <c:v>S-18949</c:v>
                </c:pt>
                <c:pt idx="182">
                  <c:v>S-4896</c:v>
                </c:pt>
                <c:pt idx="183">
                  <c:v>S-16711</c:v>
                </c:pt>
                <c:pt idx="184">
                  <c:v>S-22635</c:v>
                </c:pt>
                <c:pt idx="185">
                  <c:v>S-4522</c:v>
                </c:pt>
                <c:pt idx="186">
                  <c:v>S-4498</c:v>
                </c:pt>
                <c:pt idx="187">
                  <c:v>S-16719</c:v>
                </c:pt>
                <c:pt idx="188">
                  <c:v>S-19084</c:v>
                </c:pt>
                <c:pt idx="189">
                  <c:v>S-21565</c:v>
                </c:pt>
                <c:pt idx="190">
                  <c:v>S-4337</c:v>
                </c:pt>
                <c:pt idx="191">
                  <c:v>S-20464</c:v>
                </c:pt>
                <c:pt idx="192">
                  <c:v>S-4153</c:v>
                </c:pt>
                <c:pt idx="193">
                  <c:v>S-13303</c:v>
                </c:pt>
                <c:pt idx="194">
                  <c:v>S-18388</c:v>
                </c:pt>
                <c:pt idx="195">
                  <c:v>S-4145</c:v>
                </c:pt>
                <c:pt idx="196">
                  <c:v>S-13291</c:v>
                </c:pt>
                <c:pt idx="197">
                  <c:v>S-351</c:v>
                </c:pt>
                <c:pt idx="198">
                  <c:v>S-21588</c:v>
                </c:pt>
                <c:pt idx="199">
                  <c:v>S-4106</c:v>
                </c:pt>
                <c:pt idx="200">
                  <c:v>S-16748</c:v>
                </c:pt>
                <c:pt idx="201">
                  <c:v>S-19839</c:v>
                </c:pt>
                <c:pt idx="202">
                  <c:v>S-4175</c:v>
                </c:pt>
                <c:pt idx="203">
                  <c:v>S-13311</c:v>
                </c:pt>
                <c:pt idx="204">
                  <c:v>S-4991</c:v>
                </c:pt>
                <c:pt idx="205">
                  <c:v>S-18389</c:v>
                </c:pt>
                <c:pt idx="206">
                  <c:v>S-22588</c:v>
                </c:pt>
                <c:pt idx="207">
                  <c:v>S-4840</c:v>
                </c:pt>
                <c:pt idx="208">
                  <c:v>S-20460</c:v>
                </c:pt>
                <c:pt idx="209">
                  <c:v>S-4301</c:v>
                </c:pt>
                <c:pt idx="210">
                  <c:v>S-16743</c:v>
                </c:pt>
                <c:pt idx="211">
                  <c:v>S-4346</c:v>
                </c:pt>
                <c:pt idx="212">
                  <c:v>S-22645</c:v>
                </c:pt>
                <c:pt idx="213">
                  <c:v>S-4547</c:v>
                </c:pt>
                <c:pt idx="214">
                  <c:v>S-21013</c:v>
                </c:pt>
                <c:pt idx="215">
                  <c:v>S-4141</c:v>
                </c:pt>
                <c:pt idx="216">
                  <c:v>S-15048</c:v>
                </c:pt>
                <c:pt idx="217">
                  <c:v>S-23311</c:v>
                </c:pt>
                <c:pt idx="218">
                  <c:v>S-19854</c:v>
                </c:pt>
                <c:pt idx="219">
                  <c:v>S-4530</c:v>
                </c:pt>
                <c:pt idx="220">
                  <c:v>S-22203</c:v>
                </c:pt>
                <c:pt idx="221">
                  <c:v>S-4493</c:v>
                </c:pt>
                <c:pt idx="222">
                  <c:v>S-22663</c:v>
                </c:pt>
                <c:pt idx="223">
                  <c:v>S-4131</c:v>
                </c:pt>
                <c:pt idx="224">
                  <c:v>S-22637</c:v>
                </c:pt>
                <c:pt idx="225">
                  <c:v>S-4613</c:v>
                </c:pt>
                <c:pt idx="226">
                  <c:v>S-19850</c:v>
                </c:pt>
                <c:pt idx="227">
                  <c:v>S-18944</c:v>
                </c:pt>
                <c:pt idx="228">
                  <c:v>S-4981</c:v>
                </c:pt>
                <c:pt idx="229">
                  <c:v>S-4626</c:v>
                </c:pt>
                <c:pt idx="230">
                  <c:v>S-4529</c:v>
                </c:pt>
                <c:pt idx="231">
                  <c:v>S-4173</c:v>
                </c:pt>
                <c:pt idx="232">
                  <c:v>S-4426</c:v>
                </c:pt>
                <c:pt idx="233">
                  <c:v>S-18348</c:v>
                </c:pt>
                <c:pt idx="234">
                  <c:v>S-4235</c:v>
                </c:pt>
                <c:pt idx="235">
                  <c:v>S-15054</c:v>
                </c:pt>
                <c:pt idx="236">
                  <c:v>S-22581</c:v>
                </c:pt>
                <c:pt idx="237">
                  <c:v>S-14280</c:v>
                </c:pt>
                <c:pt idx="238">
                  <c:v>S-19826</c:v>
                </c:pt>
                <c:pt idx="239">
                  <c:v>S-23291</c:v>
                </c:pt>
                <c:pt idx="240">
                  <c:v>S-4694</c:v>
                </c:pt>
                <c:pt idx="241">
                  <c:v>S-13289</c:v>
                </c:pt>
                <c:pt idx="242">
                  <c:v>S-4563</c:v>
                </c:pt>
                <c:pt idx="243">
                  <c:v>S-4946</c:v>
                </c:pt>
                <c:pt idx="244">
                  <c:v>S-19070</c:v>
                </c:pt>
                <c:pt idx="245">
                  <c:v>S-4317</c:v>
                </c:pt>
                <c:pt idx="246">
                  <c:v>S-4444</c:v>
                </c:pt>
                <c:pt idx="247">
                  <c:v>S-15037</c:v>
                </c:pt>
                <c:pt idx="248">
                  <c:v>S-20485</c:v>
                </c:pt>
                <c:pt idx="249">
                  <c:v>S-18352</c:v>
                </c:pt>
                <c:pt idx="250">
                  <c:v>S-4187</c:v>
                </c:pt>
                <c:pt idx="251">
                  <c:v>S-4427</c:v>
                </c:pt>
                <c:pt idx="252">
                  <c:v>S-12599</c:v>
                </c:pt>
                <c:pt idx="253">
                  <c:v>S-19772</c:v>
                </c:pt>
                <c:pt idx="254">
                  <c:v>S-19069</c:v>
                </c:pt>
                <c:pt idx="255">
                  <c:v>S-4126</c:v>
                </c:pt>
                <c:pt idx="256">
                  <c:v>S-16456</c:v>
                </c:pt>
                <c:pt idx="257">
                  <c:v>S-15036</c:v>
                </c:pt>
                <c:pt idx="258">
                  <c:v>S-23316</c:v>
                </c:pt>
                <c:pt idx="259">
                  <c:v>S-4821</c:v>
                </c:pt>
                <c:pt idx="260">
                  <c:v>S-4944</c:v>
                </c:pt>
                <c:pt idx="261">
                  <c:v>S-16722</c:v>
                </c:pt>
                <c:pt idx="262">
                  <c:v>S-21548</c:v>
                </c:pt>
                <c:pt idx="263">
                  <c:v>S-4415</c:v>
                </c:pt>
                <c:pt idx="264">
                  <c:v>S-4473</c:v>
                </c:pt>
                <c:pt idx="265">
                  <c:v>S-13273</c:v>
                </c:pt>
                <c:pt idx="266">
                  <c:v>S-22194</c:v>
                </c:pt>
                <c:pt idx="267">
                  <c:v>S-4349</c:v>
                </c:pt>
                <c:pt idx="268">
                  <c:v>S-21539</c:v>
                </c:pt>
                <c:pt idx="269">
                  <c:v>S-15044</c:v>
                </c:pt>
                <c:pt idx="270">
                  <c:v>S-4904</c:v>
                </c:pt>
                <c:pt idx="271">
                  <c:v>S-22206</c:v>
                </c:pt>
                <c:pt idx="272">
                  <c:v>S-19836</c:v>
                </c:pt>
                <c:pt idx="273">
                  <c:v>S-21602</c:v>
                </c:pt>
                <c:pt idx="274">
                  <c:v>S-4234</c:v>
                </c:pt>
                <c:pt idx="275">
                  <c:v>S-23304</c:v>
                </c:pt>
                <c:pt idx="276">
                  <c:v>S-4782</c:v>
                </c:pt>
                <c:pt idx="277">
                  <c:v>S-20478</c:v>
                </c:pt>
                <c:pt idx="278">
                  <c:v>S-18344</c:v>
                </c:pt>
                <c:pt idx="279">
                  <c:v>S-4125</c:v>
                </c:pt>
                <c:pt idx="280">
                  <c:v>S-4431</c:v>
                </c:pt>
                <c:pt idx="281">
                  <c:v>S-536</c:v>
                </c:pt>
                <c:pt idx="282">
                  <c:v>S-4475</c:v>
                </c:pt>
                <c:pt idx="283">
                  <c:v>S-4712</c:v>
                </c:pt>
                <c:pt idx="284">
                  <c:v>S-18916</c:v>
                </c:pt>
                <c:pt idx="285">
                  <c:v>S-18978</c:v>
                </c:pt>
                <c:pt idx="286">
                  <c:v>S-23302</c:v>
                </c:pt>
                <c:pt idx="287">
                  <c:v>S-4486</c:v>
                </c:pt>
                <c:pt idx="288">
                  <c:v>S-23292</c:v>
                </c:pt>
                <c:pt idx="289">
                  <c:v>S-19820</c:v>
                </c:pt>
                <c:pt idx="290">
                  <c:v>S-4969</c:v>
                </c:pt>
                <c:pt idx="291">
                  <c:v>S-4425</c:v>
                </c:pt>
                <c:pt idx="292">
                  <c:v>S-22186</c:v>
                </c:pt>
                <c:pt idx="293">
                  <c:v>S-4987</c:v>
                </c:pt>
                <c:pt idx="294">
                  <c:v>S-4423</c:v>
                </c:pt>
                <c:pt idx="295">
                  <c:v>S-4937</c:v>
                </c:pt>
                <c:pt idx="296">
                  <c:v>S-19082</c:v>
                </c:pt>
                <c:pt idx="297">
                  <c:v>S-4562</c:v>
                </c:pt>
                <c:pt idx="298">
                  <c:v>S-21062</c:v>
                </c:pt>
                <c:pt idx="299">
                  <c:v>S-20476</c:v>
                </c:pt>
                <c:pt idx="300">
                  <c:v>S-21019</c:v>
                </c:pt>
                <c:pt idx="301">
                  <c:v>S-4535</c:v>
                </c:pt>
                <c:pt idx="302">
                  <c:v>S-22664</c:v>
                </c:pt>
                <c:pt idx="303">
                  <c:v>S-22170</c:v>
                </c:pt>
                <c:pt idx="304">
                  <c:v>S-4452</c:v>
                </c:pt>
                <c:pt idx="305">
                  <c:v>S-20482</c:v>
                </c:pt>
                <c:pt idx="306">
                  <c:v>S-4633</c:v>
                </c:pt>
                <c:pt idx="307">
                  <c:v>S-21600</c:v>
                </c:pt>
                <c:pt idx="308">
                  <c:v>S-4744</c:v>
                </c:pt>
                <c:pt idx="309">
                  <c:v>S-22639</c:v>
                </c:pt>
                <c:pt idx="310">
                  <c:v>S-4178</c:v>
                </c:pt>
                <c:pt idx="311">
                  <c:v>S-4755</c:v>
                </c:pt>
                <c:pt idx="312">
                  <c:v>S-22585</c:v>
                </c:pt>
                <c:pt idx="313">
                  <c:v>S-4859</c:v>
                </c:pt>
                <c:pt idx="314">
                  <c:v>S-4984</c:v>
                </c:pt>
                <c:pt idx="315">
                  <c:v>S-21020</c:v>
                </c:pt>
                <c:pt idx="316">
                  <c:v>S-4669</c:v>
                </c:pt>
                <c:pt idx="317">
                  <c:v>S-18343</c:v>
                </c:pt>
                <c:pt idx="318">
                  <c:v>S-4124</c:v>
                </c:pt>
                <c:pt idx="319">
                  <c:v>S-13294</c:v>
                </c:pt>
                <c:pt idx="320">
                  <c:v>S-12594</c:v>
                </c:pt>
                <c:pt idx="321">
                  <c:v>S-4924</c:v>
                </c:pt>
                <c:pt idx="322">
                  <c:v>S-19843</c:v>
                </c:pt>
                <c:pt idx="323">
                  <c:v>S-19871</c:v>
                </c:pt>
                <c:pt idx="324">
                  <c:v>S-4240</c:v>
                </c:pt>
                <c:pt idx="325">
                  <c:v>S-18924</c:v>
                </c:pt>
                <c:pt idx="326">
                  <c:v>S-4639</c:v>
                </c:pt>
                <c:pt idx="327">
                  <c:v>S-4887</c:v>
                </c:pt>
                <c:pt idx="328">
                  <c:v>S-18386</c:v>
                </c:pt>
                <c:pt idx="329">
                  <c:v>S-4938</c:v>
                </c:pt>
                <c:pt idx="330">
                  <c:v>S-16715</c:v>
                </c:pt>
                <c:pt idx="331">
                  <c:v>S-4610</c:v>
                </c:pt>
                <c:pt idx="332">
                  <c:v>S-22607</c:v>
                </c:pt>
                <c:pt idx="333">
                  <c:v>S-4138</c:v>
                </c:pt>
                <c:pt idx="334">
                  <c:v>S-4899</c:v>
                </c:pt>
                <c:pt idx="335">
                  <c:v>S-19066</c:v>
                </c:pt>
                <c:pt idx="336">
                  <c:v>S-4521</c:v>
                </c:pt>
                <c:pt idx="337">
                  <c:v>S-14262</c:v>
                </c:pt>
                <c:pt idx="338">
                  <c:v>S-16739</c:v>
                </c:pt>
                <c:pt idx="339">
                  <c:v>S-13297</c:v>
                </c:pt>
                <c:pt idx="340">
                  <c:v>S-4992</c:v>
                </c:pt>
                <c:pt idx="341">
                  <c:v>S-12592</c:v>
                </c:pt>
                <c:pt idx="342">
                  <c:v>S-22649</c:v>
                </c:pt>
                <c:pt idx="343">
                  <c:v>S-4695</c:v>
                </c:pt>
                <c:pt idx="344">
                  <c:v>S-4348</c:v>
                </c:pt>
                <c:pt idx="345">
                  <c:v>S-350</c:v>
                </c:pt>
                <c:pt idx="346">
                  <c:v>S-13324</c:v>
                </c:pt>
                <c:pt idx="347">
                  <c:v>S-18342</c:v>
                </c:pt>
                <c:pt idx="348">
                  <c:v>S-4122</c:v>
                </c:pt>
                <c:pt idx="349">
                  <c:v>S-4341</c:v>
                </c:pt>
                <c:pt idx="350">
                  <c:v>S-4932</c:v>
                </c:pt>
                <c:pt idx="351">
                  <c:v>S-4770</c:v>
                </c:pt>
                <c:pt idx="352">
                  <c:v>S-14228</c:v>
                </c:pt>
                <c:pt idx="353">
                  <c:v>S-4754</c:v>
                </c:pt>
                <c:pt idx="354">
                  <c:v>S-19853</c:v>
                </c:pt>
                <c:pt idx="355">
                  <c:v>S-4119</c:v>
                </c:pt>
                <c:pt idx="356">
                  <c:v>S-23301</c:v>
                </c:pt>
                <c:pt idx="357">
                  <c:v>S-4489</c:v>
                </c:pt>
                <c:pt idx="358">
                  <c:v>S-21003</c:v>
                </c:pt>
                <c:pt idx="359">
                  <c:v>S-4154</c:v>
                </c:pt>
                <c:pt idx="360">
                  <c:v>S-22654</c:v>
                </c:pt>
                <c:pt idx="361">
                  <c:v>S-4112</c:v>
                </c:pt>
                <c:pt idx="362">
                  <c:v>S-18378</c:v>
                </c:pt>
                <c:pt idx="363">
                  <c:v>S-4109</c:v>
                </c:pt>
                <c:pt idx="364">
                  <c:v>S-16720</c:v>
                </c:pt>
                <c:pt idx="365">
                  <c:v>S-4710</c:v>
                </c:pt>
                <c:pt idx="366">
                  <c:v>S-4625</c:v>
                </c:pt>
                <c:pt idx="367">
                  <c:v>S-4945</c:v>
                </c:pt>
                <c:pt idx="368">
                  <c:v>S-16761</c:v>
                </c:pt>
                <c:pt idx="369">
                  <c:v>S-21007</c:v>
                </c:pt>
                <c:pt idx="370">
                  <c:v>S-19061</c:v>
                </c:pt>
                <c:pt idx="371">
                  <c:v>S-4102</c:v>
                </c:pt>
                <c:pt idx="372">
                  <c:v>S-23307</c:v>
                </c:pt>
                <c:pt idx="373">
                  <c:v>S-18391</c:v>
                </c:pt>
                <c:pt idx="374">
                  <c:v>S-4527</c:v>
                </c:pt>
                <c:pt idx="375">
                  <c:v>S-4810</c:v>
                </c:pt>
                <c:pt idx="376">
                  <c:v>S-4818</c:v>
                </c:pt>
                <c:pt idx="377">
                  <c:v>S-4913</c:v>
                </c:pt>
                <c:pt idx="378">
                  <c:v>S-16757</c:v>
                </c:pt>
                <c:pt idx="379">
                  <c:v>S-4518</c:v>
                </c:pt>
                <c:pt idx="380">
                  <c:v>S-19834</c:v>
                </c:pt>
                <c:pt idx="381">
                  <c:v>S-4716</c:v>
                </c:pt>
                <c:pt idx="382">
                  <c:v>S-19063</c:v>
                </c:pt>
                <c:pt idx="383">
                  <c:v>S-4128</c:v>
                </c:pt>
                <c:pt idx="384">
                  <c:v>S-4709</c:v>
                </c:pt>
                <c:pt idx="385">
                  <c:v>S-4784</c:v>
                </c:pt>
                <c:pt idx="386">
                  <c:v>S-16754</c:v>
                </c:pt>
                <c:pt idx="387">
                  <c:v>S-18377</c:v>
                </c:pt>
                <c:pt idx="388">
                  <c:v>S-21028</c:v>
                </c:pt>
                <c:pt idx="389">
                  <c:v>S-4502</c:v>
                </c:pt>
                <c:pt idx="390">
                  <c:v>S-14290</c:v>
                </c:pt>
                <c:pt idx="391">
                  <c:v>S-22638</c:v>
                </c:pt>
                <c:pt idx="392">
                  <c:v>S-23313</c:v>
                </c:pt>
                <c:pt idx="393">
                  <c:v>S-19860</c:v>
                </c:pt>
                <c:pt idx="394">
                  <c:v>S-4560</c:v>
                </c:pt>
                <c:pt idx="395">
                  <c:v>S-279</c:v>
                </c:pt>
                <c:pt idx="396">
                  <c:v>S-13292</c:v>
                </c:pt>
                <c:pt idx="397">
                  <c:v>S-4783</c:v>
                </c:pt>
                <c:pt idx="398">
                  <c:v>S-18942</c:v>
                </c:pt>
                <c:pt idx="399">
                  <c:v>S-22193</c:v>
                </c:pt>
                <c:pt idx="400">
                  <c:v>S-4499</c:v>
                </c:pt>
                <c:pt idx="401">
                  <c:v>S-20489</c:v>
                </c:pt>
                <c:pt idx="402">
                  <c:v>S-21023</c:v>
                </c:pt>
                <c:pt idx="403">
                  <c:v>S-4363</c:v>
                </c:pt>
                <c:pt idx="404">
                  <c:v>S-19099</c:v>
                </c:pt>
                <c:pt idx="405">
                  <c:v>S-15032</c:v>
                </c:pt>
                <c:pt idx="406">
                  <c:v>S-14279</c:v>
                </c:pt>
                <c:pt idx="407">
                  <c:v>S-21006</c:v>
                </c:pt>
                <c:pt idx="408">
                  <c:v>S-4139</c:v>
                </c:pt>
                <c:pt idx="409">
                  <c:v>S-15049</c:v>
                </c:pt>
                <c:pt idx="410">
                  <c:v>S-4311</c:v>
                </c:pt>
                <c:pt idx="411">
                  <c:v>S-14268</c:v>
                </c:pt>
                <c:pt idx="412">
                  <c:v>S-13293</c:v>
                </c:pt>
                <c:pt idx="413">
                  <c:v>S-21021</c:v>
                </c:pt>
                <c:pt idx="414">
                  <c:v>S-4156</c:v>
                </c:pt>
                <c:pt idx="415">
                  <c:v>S-4979</c:v>
                </c:pt>
                <c:pt idx="416">
                  <c:v>S-19060</c:v>
                </c:pt>
                <c:pt idx="417">
                  <c:v>S-4101</c:v>
                </c:pt>
                <c:pt idx="418">
                  <c:v>S-4951</c:v>
                </c:pt>
                <c:pt idx="419">
                  <c:v>S-22629</c:v>
                </c:pt>
                <c:pt idx="420">
                  <c:v>S-4752</c:v>
                </c:pt>
                <c:pt idx="421">
                  <c:v>S-4787</c:v>
                </c:pt>
                <c:pt idx="422">
                  <c:v>S-4111</c:v>
                </c:pt>
                <c:pt idx="423">
                  <c:v>S-22633</c:v>
                </c:pt>
                <c:pt idx="424">
                  <c:v>S-19101</c:v>
                </c:pt>
                <c:pt idx="425">
                  <c:v>S-16746</c:v>
                </c:pt>
                <c:pt idx="426">
                  <c:v>S-19062</c:v>
                </c:pt>
                <c:pt idx="427">
                  <c:v>S-4104</c:v>
                </c:pt>
                <c:pt idx="428">
                  <c:v>S-17994</c:v>
                </c:pt>
                <c:pt idx="429">
                  <c:v>S-12591</c:v>
                </c:pt>
                <c:pt idx="430">
                  <c:v>S-18948</c:v>
                </c:pt>
                <c:pt idx="431">
                  <c:v>S-18385</c:v>
                </c:pt>
                <c:pt idx="432">
                  <c:v>S-16710</c:v>
                </c:pt>
                <c:pt idx="433">
                  <c:v>S-4708</c:v>
                </c:pt>
                <c:pt idx="434">
                  <c:v>S-4313</c:v>
                </c:pt>
                <c:pt idx="435">
                  <c:v>S-12608</c:v>
                </c:pt>
                <c:pt idx="436">
                  <c:v>S-4620</c:v>
                </c:pt>
                <c:pt idx="437">
                  <c:v>S-16758</c:v>
                </c:pt>
                <c:pt idx="438">
                  <c:v>S-21599</c:v>
                </c:pt>
                <c:pt idx="439">
                  <c:v>S-4609</c:v>
                </c:pt>
                <c:pt idx="440">
                  <c:v>S-4420</c:v>
                </c:pt>
                <c:pt idx="441">
                  <c:v>S-4952</c:v>
                </c:pt>
                <c:pt idx="442">
                  <c:v>S-14226</c:v>
                </c:pt>
                <c:pt idx="443">
                  <c:v>S-18181</c:v>
                </c:pt>
                <c:pt idx="444">
                  <c:v>S-4607</c:v>
                </c:pt>
                <c:pt idx="445">
                  <c:v>S-18387</c:v>
                </c:pt>
                <c:pt idx="446">
                  <c:v>S-16716</c:v>
                </c:pt>
                <c:pt idx="447">
                  <c:v>S-4990</c:v>
                </c:pt>
                <c:pt idx="448">
                  <c:v>S-22670</c:v>
                </c:pt>
                <c:pt idx="449">
                  <c:v>S-4155</c:v>
                </c:pt>
                <c:pt idx="450">
                  <c:v>S-19088</c:v>
                </c:pt>
                <c:pt idx="451">
                  <c:v>S-21005</c:v>
                </c:pt>
                <c:pt idx="452">
                  <c:v>S-4137</c:v>
                </c:pt>
                <c:pt idx="453">
                  <c:v>S-4422</c:v>
                </c:pt>
                <c:pt idx="454">
                  <c:v>S-14284</c:v>
                </c:pt>
                <c:pt idx="455">
                  <c:v>S-16762</c:v>
                </c:pt>
                <c:pt idx="456">
                  <c:v>S-15031</c:v>
                </c:pt>
                <c:pt idx="457">
                  <c:v>S-19065</c:v>
                </c:pt>
                <c:pt idx="458">
                  <c:v>S-4129</c:v>
                </c:pt>
                <c:pt idx="459">
                  <c:v>S-20486</c:v>
                </c:pt>
                <c:pt idx="460">
                  <c:v>S-4856</c:v>
                </c:pt>
                <c:pt idx="461">
                  <c:v>S-521</c:v>
                </c:pt>
                <c:pt idx="462">
                  <c:v>S-19840</c:v>
                </c:pt>
                <c:pt idx="463">
                  <c:v>S-19068</c:v>
                </c:pt>
                <c:pt idx="464">
                  <c:v>S-4215</c:v>
                </c:pt>
                <c:pt idx="465">
                  <c:v>S-19778</c:v>
                </c:pt>
                <c:pt idx="466">
                  <c:v>S-22168</c:v>
                </c:pt>
                <c:pt idx="467">
                  <c:v>S-19080</c:v>
                </c:pt>
                <c:pt idx="468">
                  <c:v>S-21004</c:v>
                </c:pt>
                <c:pt idx="469">
                  <c:v>S-18337</c:v>
                </c:pt>
                <c:pt idx="470">
                  <c:v>S-4103</c:v>
                </c:pt>
                <c:pt idx="471">
                  <c:v>S-14261</c:v>
                </c:pt>
                <c:pt idx="472">
                  <c:v>S-16709</c:v>
                </c:pt>
                <c:pt idx="473">
                  <c:v>S-4761</c:v>
                </c:pt>
                <c:pt idx="474">
                  <c:v>S-16737</c:v>
                </c:pt>
                <c:pt idx="475">
                  <c:v>S-16738</c:v>
                </c:pt>
                <c:pt idx="476">
                  <c:v>S-20535</c:v>
                </c:pt>
                <c:pt idx="477">
                  <c:v>S-19064</c:v>
                </c:pt>
                <c:pt idx="478">
                  <c:v>S-4121</c:v>
                </c:pt>
                <c:pt idx="479">
                  <c:v>S-4711</c:v>
                </c:pt>
                <c:pt idx="480">
                  <c:v>S-4526</c:v>
                </c:pt>
                <c:pt idx="481">
                  <c:v>S-23289</c:v>
                </c:pt>
                <c:pt idx="482">
                  <c:v>S-4312</c:v>
                </c:pt>
                <c:pt idx="483">
                  <c:v>S-22178</c:v>
                </c:pt>
                <c:pt idx="484">
                  <c:v>S-4517</c:v>
                </c:pt>
                <c:pt idx="485">
                  <c:v>S-23333</c:v>
                </c:pt>
                <c:pt idx="486">
                  <c:v>S-18362</c:v>
                </c:pt>
                <c:pt idx="487">
                  <c:v>S-21012</c:v>
                </c:pt>
                <c:pt idx="488">
                  <c:v>S-4310</c:v>
                </c:pt>
                <c:pt idx="489">
                  <c:v>S-19861</c:v>
                </c:pt>
                <c:pt idx="490">
                  <c:v>S-4127</c:v>
                </c:pt>
                <c:pt idx="491">
                  <c:v>S-11252</c:v>
                </c:pt>
                <c:pt idx="492">
                  <c:v>S-22180</c:v>
                </c:pt>
                <c:pt idx="493">
                  <c:v>S-19079</c:v>
                </c:pt>
                <c:pt idx="494">
                  <c:v>S-4409</c:v>
                </c:pt>
                <c:pt idx="495">
                  <c:v>S-16718</c:v>
                </c:pt>
                <c:pt idx="496">
                  <c:v>S-20477</c:v>
                </c:pt>
                <c:pt idx="497">
                  <c:v>S-14274</c:v>
                </c:pt>
                <c:pt idx="498">
                  <c:v>S-13290</c:v>
                </c:pt>
                <c:pt idx="499">
                  <c:v>S-20490</c:v>
                </c:pt>
                <c:pt idx="500">
                  <c:v>S-4600</c:v>
                </c:pt>
                <c:pt idx="501">
                  <c:v>S-16708</c:v>
                </c:pt>
                <c:pt idx="502">
                  <c:v>S-21016</c:v>
                </c:pt>
                <c:pt idx="503">
                  <c:v>S-4117</c:v>
                </c:pt>
                <c:pt idx="504">
                  <c:v>S-4722</c:v>
                </c:pt>
                <c:pt idx="505">
                  <c:v>S-4954</c:v>
                </c:pt>
                <c:pt idx="506">
                  <c:v>S-16455</c:v>
                </c:pt>
                <c:pt idx="507">
                  <c:v>S-23290</c:v>
                </c:pt>
                <c:pt idx="508">
                  <c:v>S-4460</c:v>
                </c:pt>
                <c:pt idx="509">
                  <c:v>S-19090</c:v>
                </c:pt>
                <c:pt idx="510">
                  <c:v>S-4851</c:v>
                </c:pt>
                <c:pt idx="511">
                  <c:v>S-16723</c:v>
                </c:pt>
                <c:pt idx="512">
                  <c:v>S-21594</c:v>
                </c:pt>
              </c:strCache>
            </c:strRef>
          </c:cat>
          <c:val>
            <c:numRef>
              <c:f>'Transpose wout cdbrd 2'!$EB$2:$EB$1297</c:f>
              <c:numCache>
                <c:formatCode>General</c:formatCode>
                <c:ptCount val="513"/>
                <c:pt idx="0">
                  <c:v>9647.9999705882346</c:v>
                </c:pt>
                <c:pt idx="1">
                  <c:v>7150.8580000000002</c:v>
                </c:pt>
                <c:pt idx="2">
                  <c:v>8451.014000000001</c:v>
                </c:pt>
                <c:pt idx="3">
                  <c:v>9252.2062310924375</c:v>
                </c:pt>
                <c:pt idx="4">
                  <c:v>9111.9795000000013</c:v>
                </c:pt>
                <c:pt idx="5">
                  <c:v>10435.768285714286</c:v>
                </c:pt>
                <c:pt idx="6">
                  <c:v>9650.3216666666667</c:v>
                </c:pt>
                <c:pt idx="7">
                  <c:v>0</c:v>
                </c:pt>
                <c:pt idx="8">
                  <c:v>11807.363525641025</c:v>
                </c:pt>
                <c:pt idx="9">
                  <c:v>7881.293333333334</c:v>
                </c:pt>
                <c:pt idx="10">
                  <c:v>8541.7029915966377</c:v>
                </c:pt>
                <c:pt idx="11">
                  <c:v>10143.272302521009</c:v>
                </c:pt>
                <c:pt idx="12">
                  <c:v>19752.688168067227</c:v>
                </c:pt>
                <c:pt idx="13">
                  <c:v>9508.7454166666685</c:v>
                </c:pt>
                <c:pt idx="14">
                  <c:v>9671.2440000000006</c:v>
                </c:pt>
                <c:pt idx="15">
                  <c:v>12032.362499999999</c:v>
                </c:pt>
                <c:pt idx="16">
                  <c:v>8205.0885714285705</c:v>
                </c:pt>
                <c:pt idx="17">
                  <c:v>11323.612499999999</c:v>
                </c:pt>
                <c:pt idx="18">
                  <c:v>8770.2020833333336</c:v>
                </c:pt>
                <c:pt idx="19">
                  <c:v>9219.7877142857142</c:v>
                </c:pt>
                <c:pt idx="20">
                  <c:v>9222.0817500000012</c:v>
                </c:pt>
                <c:pt idx="21">
                  <c:v>9217.3959159663864</c:v>
                </c:pt>
                <c:pt idx="22">
                  <c:v>8173.9634803921563</c:v>
                </c:pt>
                <c:pt idx="23">
                  <c:v>9700.9676470588238</c:v>
                </c:pt>
                <c:pt idx="24">
                  <c:v>14027.059285714284</c:v>
                </c:pt>
                <c:pt idx="25">
                  <c:v>14182.306194642857</c:v>
                </c:pt>
                <c:pt idx="26">
                  <c:v>11009.555952380953</c:v>
                </c:pt>
                <c:pt idx="27">
                  <c:v>13175.370238095238</c:v>
                </c:pt>
                <c:pt idx="28">
                  <c:v>10786.074895104895</c:v>
                </c:pt>
                <c:pt idx="29">
                  <c:v>8002.5183333333325</c:v>
                </c:pt>
                <c:pt idx="30">
                  <c:v>9585.4340476190464</c:v>
                </c:pt>
                <c:pt idx="31">
                  <c:v>9921.943720588235</c:v>
                </c:pt>
                <c:pt idx="32">
                  <c:v>14825.86325</c:v>
                </c:pt>
                <c:pt idx="33">
                  <c:v>6895.8158333333322</c:v>
                </c:pt>
                <c:pt idx="34">
                  <c:v>7964.1816666666655</c:v>
                </c:pt>
                <c:pt idx="35">
                  <c:v>10003.789166666666</c:v>
                </c:pt>
                <c:pt idx="36">
                  <c:v>10586.534166666666</c:v>
                </c:pt>
                <c:pt idx="37">
                  <c:v>15345.618333333334</c:v>
                </c:pt>
                <c:pt idx="38">
                  <c:v>9944.0520276292336</c:v>
                </c:pt>
                <c:pt idx="39">
                  <c:v>7812.0213333333331</c:v>
                </c:pt>
                <c:pt idx="40">
                  <c:v>9276.775333333333</c:v>
                </c:pt>
                <c:pt idx="41">
                  <c:v>8596.8824999999997</c:v>
                </c:pt>
                <c:pt idx="42">
                  <c:v>10396.23</c:v>
                </c:pt>
                <c:pt idx="43">
                  <c:v>12060.770303030302</c:v>
                </c:pt>
                <c:pt idx="44">
                  <c:v>8392.783982142857</c:v>
                </c:pt>
                <c:pt idx="45">
                  <c:v>9899.1811071428583</c:v>
                </c:pt>
                <c:pt idx="46">
                  <c:v>9878.0170833333359</c:v>
                </c:pt>
                <c:pt idx="47">
                  <c:v>12441.860357142858</c:v>
                </c:pt>
                <c:pt idx="48">
                  <c:v>9974.1883636363636</c:v>
                </c:pt>
                <c:pt idx="49">
                  <c:v>12325.598214285714</c:v>
                </c:pt>
                <c:pt idx="50">
                  <c:v>9493.3171666666658</c:v>
                </c:pt>
                <c:pt idx="51">
                  <c:v>9920.6263749999998</c:v>
                </c:pt>
                <c:pt idx="52">
                  <c:v>10602.530512820513</c:v>
                </c:pt>
                <c:pt idx="53">
                  <c:v>12650.746634615385</c:v>
                </c:pt>
                <c:pt idx="54">
                  <c:v>9897.8486111111106</c:v>
                </c:pt>
                <c:pt idx="55">
                  <c:v>11760.973055555556</c:v>
                </c:pt>
                <c:pt idx="56">
                  <c:v>12808.980555555556</c:v>
                </c:pt>
                <c:pt idx="57">
                  <c:v>21658.821666666667</c:v>
                </c:pt>
                <c:pt idx="58">
                  <c:v>15635.87460714286</c:v>
                </c:pt>
                <c:pt idx="59">
                  <c:v>9239.6978571428572</c:v>
                </c:pt>
                <c:pt idx="60">
                  <c:v>10984.974119047618</c:v>
                </c:pt>
                <c:pt idx="61">
                  <c:v>7783.1005897435889</c:v>
                </c:pt>
                <c:pt idx="62">
                  <c:v>9117.3464051282044</c:v>
                </c:pt>
                <c:pt idx="63">
                  <c:v>15538.735178571431</c:v>
                </c:pt>
                <c:pt idx="64">
                  <c:v>8896.015625</c:v>
                </c:pt>
                <c:pt idx="65">
                  <c:v>14497.13825757576</c:v>
                </c:pt>
                <c:pt idx="66">
                  <c:v>17512.543015151517</c:v>
                </c:pt>
                <c:pt idx="67">
                  <c:v>12182.654970238094</c:v>
                </c:pt>
                <c:pt idx="68">
                  <c:v>13898.3565</c:v>
                </c:pt>
                <c:pt idx="69">
                  <c:v>7854.7850089285712</c:v>
                </c:pt>
                <c:pt idx="70">
                  <c:v>9361.1821339285707</c:v>
                </c:pt>
                <c:pt idx="71">
                  <c:v>13845.805571428569</c:v>
                </c:pt>
                <c:pt idx="72">
                  <c:v>9451.4430000000011</c:v>
                </c:pt>
                <c:pt idx="73">
                  <c:v>13562.579999999998</c:v>
                </c:pt>
                <c:pt idx="74">
                  <c:v>7309.0539285714285</c:v>
                </c:pt>
                <c:pt idx="75">
                  <c:v>8727.2285714285717</c:v>
                </c:pt>
                <c:pt idx="76">
                  <c:v>9142.3249999999989</c:v>
                </c:pt>
                <c:pt idx="77">
                  <c:v>10840.185357142856</c:v>
                </c:pt>
                <c:pt idx="78">
                  <c:v>8990.1293548387112</c:v>
                </c:pt>
                <c:pt idx="79">
                  <c:v>7702.5795089285712</c:v>
                </c:pt>
                <c:pt idx="80">
                  <c:v>9124.5941875000008</c:v>
                </c:pt>
                <c:pt idx="81">
                  <c:v>9598.599080357144</c:v>
                </c:pt>
                <c:pt idx="82">
                  <c:v>13272.137000000001</c:v>
                </c:pt>
                <c:pt idx="83">
                  <c:v>20026.706723214284</c:v>
                </c:pt>
                <c:pt idx="84">
                  <c:v>9301.793392857142</c:v>
                </c:pt>
                <c:pt idx="85">
                  <c:v>10351.117636363635</c:v>
                </c:pt>
                <c:pt idx="86">
                  <c:v>7515.3650000000007</c:v>
                </c:pt>
                <c:pt idx="87">
                  <c:v>9394.2062500000011</c:v>
                </c:pt>
                <c:pt idx="88">
                  <c:v>11706.626250000001</c:v>
                </c:pt>
                <c:pt idx="89">
                  <c:v>13729.99375</c:v>
                </c:pt>
                <c:pt idx="90">
                  <c:v>14597.151250000001</c:v>
                </c:pt>
                <c:pt idx="91">
                  <c:v>23268.72625</c:v>
                </c:pt>
                <c:pt idx="92">
                  <c:v>0</c:v>
                </c:pt>
                <c:pt idx="93">
                  <c:v>13509.668181818184</c:v>
                </c:pt>
                <c:pt idx="94">
                  <c:v>15761.279545454548</c:v>
                </c:pt>
                <c:pt idx="95">
                  <c:v>9824.1280689102568</c:v>
                </c:pt>
                <c:pt idx="96">
                  <c:v>9085.1124999999993</c:v>
                </c:pt>
                <c:pt idx="97">
                  <c:v>11265.539499999999</c:v>
                </c:pt>
                <c:pt idx="98">
                  <c:v>8749.2116071428554</c:v>
                </c:pt>
                <c:pt idx="99">
                  <c:v>8888.8459523809524</c:v>
                </c:pt>
                <c:pt idx="100">
                  <c:v>10252.830535714285</c:v>
                </c:pt>
                <c:pt idx="101">
                  <c:v>10837.250324675326</c:v>
                </c:pt>
                <c:pt idx="102">
                  <c:v>12033.175576923077</c:v>
                </c:pt>
                <c:pt idx="103">
                  <c:v>14960.164230769231</c:v>
                </c:pt>
                <c:pt idx="104">
                  <c:v>8041.7285714285717</c:v>
                </c:pt>
                <c:pt idx="105">
                  <c:v>15531.516</c:v>
                </c:pt>
                <c:pt idx="106">
                  <c:v>13493.44307142857</c:v>
                </c:pt>
                <c:pt idx="107">
                  <c:v>10071.795642857143</c:v>
                </c:pt>
                <c:pt idx="108">
                  <c:v>12055.63417857143</c:v>
                </c:pt>
                <c:pt idx="109">
                  <c:v>10894.458749999998</c:v>
                </c:pt>
                <c:pt idx="110">
                  <c:v>12969.593749999998</c:v>
                </c:pt>
                <c:pt idx="111">
                  <c:v>15015.404199999999</c:v>
                </c:pt>
                <c:pt idx="112">
                  <c:v>13604.504999999997</c:v>
                </c:pt>
                <c:pt idx="113">
                  <c:v>17624.423999999999</c:v>
                </c:pt>
                <c:pt idx="114">
                  <c:v>14680.48</c:v>
                </c:pt>
                <c:pt idx="115">
                  <c:v>9634.0425641025631</c:v>
                </c:pt>
                <c:pt idx="116">
                  <c:v>11495.164423076923</c:v>
                </c:pt>
                <c:pt idx="117">
                  <c:v>15157.321666666667</c:v>
                </c:pt>
                <c:pt idx="118">
                  <c:v>18110.046666666665</c:v>
                </c:pt>
                <c:pt idx="119">
                  <c:v>12863.286764705881</c:v>
                </c:pt>
                <c:pt idx="120">
                  <c:v>9328.3662857142863</c:v>
                </c:pt>
                <c:pt idx="121">
                  <c:v>11055.841523809524</c:v>
                </c:pt>
                <c:pt idx="122">
                  <c:v>12334.410642857143</c:v>
                </c:pt>
                <c:pt idx="123">
                  <c:v>10660.3485</c:v>
                </c:pt>
                <c:pt idx="124">
                  <c:v>16744.424999999999</c:v>
                </c:pt>
                <c:pt idx="125">
                  <c:v>15101.385</c:v>
                </c:pt>
                <c:pt idx="126">
                  <c:v>15346.49442857143</c:v>
                </c:pt>
                <c:pt idx="127">
                  <c:v>17191.247500000001</c:v>
                </c:pt>
                <c:pt idx="128">
                  <c:v>10946.158749999999</c:v>
                </c:pt>
                <c:pt idx="129">
                  <c:v>11718.031999999999</c:v>
                </c:pt>
                <c:pt idx="130">
                  <c:v>17944.087500000001</c:v>
                </c:pt>
                <c:pt idx="131">
                  <c:v>15920.32326923077</c:v>
                </c:pt>
                <c:pt idx="132">
                  <c:v>10196.985994397759</c:v>
                </c:pt>
                <c:pt idx="133">
                  <c:v>11949.592962184874</c:v>
                </c:pt>
                <c:pt idx="134">
                  <c:v>12905.560399159664</c:v>
                </c:pt>
                <c:pt idx="135">
                  <c:v>14180.183648459382</c:v>
                </c:pt>
                <c:pt idx="136">
                  <c:v>17048.085959383752</c:v>
                </c:pt>
                <c:pt idx="137">
                  <c:v>12650.746634615385</c:v>
                </c:pt>
                <c:pt idx="138">
                  <c:v>11827.4475</c:v>
                </c:pt>
                <c:pt idx="139">
                  <c:v>13570.185428571429</c:v>
                </c:pt>
                <c:pt idx="140">
                  <c:v>16611.778714285716</c:v>
                </c:pt>
                <c:pt idx="141">
                  <c:v>18951.465857142859</c:v>
                </c:pt>
                <c:pt idx="142">
                  <c:v>30181.964142857145</c:v>
                </c:pt>
                <c:pt idx="143">
                  <c:v>10245.681333333334</c:v>
                </c:pt>
                <c:pt idx="144">
                  <c:v>12461.0535</c:v>
                </c:pt>
                <c:pt idx="145">
                  <c:v>15625.765500000001</c:v>
                </c:pt>
                <c:pt idx="146">
                  <c:v>15470.082085714286</c:v>
                </c:pt>
                <c:pt idx="147">
                  <c:v>17532.957000000002</c:v>
                </c:pt>
                <c:pt idx="148">
                  <c:v>17752.78417857143</c:v>
                </c:pt>
                <c:pt idx="149">
                  <c:v>12361.542524509803</c:v>
                </c:pt>
                <c:pt idx="150">
                  <c:v>9356.8294285714292</c:v>
                </c:pt>
                <c:pt idx="151">
                  <c:v>10099.290952380952</c:v>
                </c:pt>
                <c:pt idx="152">
                  <c:v>11917.163323809524</c:v>
                </c:pt>
                <c:pt idx="153">
                  <c:v>12624.11369047619</c:v>
                </c:pt>
                <c:pt idx="154">
                  <c:v>23127.37628095238</c:v>
                </c:pt>
                <c:pt idx="155">
                  <c:v>12339.449999999999</c:v>
                </c:pt>
                <c:pt idx="156">
                  <c:v>14910.168749999999</c:v>
                </c:pt>
                <c:pt idx="157">
                  <c:v>32648.128124999999</c:v>
                </c:pt>
                <c:pt idx="158">
                  <c:v>13890.906593406593</c:v>
                </c:pt>
                <c:pt idx="159">
                  <c:v>0</c:v>
                </c:pt>
                <c:pt idx="160">
                  <c:v>11221.409557692308</c:v>
                </c:pt>
                <c:pt idx="161">
                  <c:v>17073.1875</c:v>
                </c:pt>
                <c:pt idx="162">
                  <c:v>12643.473237179489</c:v>
                </c:pt>
                <c:pt idx="163">
                  <c:v>16820.300999999999</c:v>
                </c:pt>
                <c:pt idx="164">
                  <c:v>20656.509999999998</c:v>
                </c:pt>
                <c:pt idx="165">
                  <c:v>11220.869805194807</c:v>
                </c:pt>
                <c:pt idx="166">
                  <c:v>17267.087499999998</c:v>
                </c:pt>
                <c:pt idx="167">
                  <c:v>18145.075000000001</c:v>
                </c:pt>
                <c:pt idx="168">
                  <c:v>21364.362499999999</c:v>
                </c:pt>
                <c:pt idx="169">
                  <c:v>15129.20940952381</c:v>
                </c:pt>
                <c:pt idx="170">
                  <c:v>10604.920714285714</c:v>
                </c:pt>
                <c:pt idx="171">
                  <c:v>15852.700499999999</c:v>
                </c:pt>
                <c:pt idx="172">
                  <c:v>17159.241749999997</c:v>
                </c:pt>
                <c:pt idx="173">
                  <c:v>13357.231285714286</c:v>
                </c:pt>
                <c:pt idx="174">
                  <c:v>15727.062642857143</c:v>
                </c:pt>
                <c:pt idx="175">
                  <c:v>17881.454785714286</c:v>
                </c:pt>
                <c:pt idx="176">
                  <c:v>22405.678285714286</c:v>
                </c:pt>
                <c:pt idx="177">
                  <c:v>18035.211939393939</c:v>
                </c:pt>
                <c:pt idx="178">
                  <c:v>11535.9375</c:v>
                </c:pt>
                <c:pt idx="179">
                  <c:v>8862.52</c:v>
                </c:pt>
                <c:pt idx="180">
                  <c:v>10708.878333333334</c:v>
                </c:pt>
                <c:pt idx="181">
                  <c:v>13940.005416666669</c:v>
                </c:pt>
                <c:pt idx="182">
                  <c:v>18094.311666666668</c:v>
                </c:pt>
                <c:pt idx="183">
                  <c:v>24693.63</c:v>
                </c:pt>
                <c:pt idx="184">
                  <c:v>16456.488499999999</c:v>
                </c:pt>
                <c:pt idx="185">
                  <c:v>19154.273499999999</c:v>
                </c:pt>
                <c:pt idx="186">
                  <c:v>18306.564166666663</c:v>
                </c:pt>
                <c:pt idx="187">
                  <c:v>15258.85125</c:v>
                </c:pt>
                <c:pt idx="188">
                  <c:v>16261.048076923076</c:v>
                </c:pt>
                <c:pt idx="189">
                  <c:v>9338.6774411764709</c:v>
                </c:pt>
                <c:pt idx="190">
                  <c:v>11036.618794117649</c:v>
                </c:pt>
                <c:pt idx="191">
                  <c:v>8443.4348039215674</c:v>
                </c:pt>
                <c:pt idx="192">
                  <c:v>9880.6151960784318</c:v>
                </c:pt>
                <c:pt idx="193">
                  <c:v>13653.213725490195</c:v>
                </c:pt>
                <c:pt idx="194">
                  <c:v>12721.875</c:v>
                </c:pt>
                <c:pt idx="195">
                  <c:v>13142.521666666666</c:v>
                </c:pt>
                <c:pt idx="196">
                  <c:v>18086.883750000001</c:v>
                </c:pt>
                <c:pt idx="197">
                  <c:v>14960.164230769231</c:v>
                </c:pt>
                <c:pt idx="198">
                  <c:v>15939.756249999999</c:v>
                </c:pt>
                <c:pt idx="199">
                  <c:v>18992.050000000003</c:v>
                </c:pt>
                <c:pt idx="200">
                  <c:v>22659.608</c:v>
                </c:pt>
                <c:pt idx="201">
                  <c:v>9014.1826071428568</c:v>
                </c:pt>
                <c:pt idx="202">
                  <c:v>10710.969921428572</c:v>
                </c:pt>
                <c:pt idx="203">
                  <c:v>14210.593757142857</c:v>
                </c:pt>
                <c:pt idx="204">
                  <c:v>20146.498666666666</c:v>
                </c:pt>
                <c:pt idx="205">
                  <c:v>13985.805654545455</c:v>
                </c:pt>
                <c:pt idx="206">
                  <c:v>16876.157812500001</c:v>
                </c:pt>
                <c:pt idx="207">
                  <c:v>17638.306875000002</c:v>
                </c:pt>
                <c:pt idx="208">
                  <c:v>20033.6325</c:v>
                </c:pt>
                <c:pt idx="209">
                  <c:v>20142.510937499999</c:v>
                </c:pt>
                <c:pt idx="210">
                  <c:v>21775.6875</c:v>
                </c:pt>
                <c:pt idx="211">
                  <c:v>23953.256250000002</c:v>
                </c:pt>
                <c:pt idx="212">
                  <c:v>13917.333000000002</c:v>
                </c:pt>
                <c:pt idx="213">
                  <c:v>15347.4818</c:v>
                </c:pt>
                <c:pt idx="214">
                  <c:v>8546.9266666666663</c:v>
                </c:pt>
                <c:pt idx="215">
                  <c:v>10392.285833333333</c:v>
                </c:pt>
                <c:pt idx="216">
                  <c:v>14180.128333333332</c:v>
                </c:pt>
                <c:pt idx="217">
                  <c:v>12483.018</c:v>
                </c:pt>
                <c:pt idx="218">
                  <c:v>10375.340833333332</c:v>
                </c:pt>
                <c:pt idx="219">
                  <c:v>12328.346166666666</c:v>
                </c:pt>
                <c:pt idx="220">
                  <c:v>10205.267179487179</c:v>
                </c:pt>
                <c:pt idx="221">
                  <c:v>12292.708193473192</c:v>
                </c:pt>
                <c:pt idx="222">
                  <c:v>11719.145375</c:v>
                </c:pt>
                <c:pt idx="223">
                  <c:v>17944.087500000001</c:v>
                </c:pt>
                <c:pt idx="224">
                  <c:v>11010.867738095238</c:v>
                </c:pt>
                <c:pt idx="225">
                  <c:v>13147.304761904761</c:v>
                </c:pt>
                <c:pt idx="226">
                  <c:v>12935.948666666665</c:v>
                </c:pt>
                <c:pt idx="227">
                  <c:v>0</c:v>
                </c:pt>
                <c:pt idx="228">
                  <c:v>10101.122678571428</c:v>
                </c:pt>
                <c:pt idx="229">
                  <c:v>18535.291666666664</c:v>
                </c:pt>
                <c:pt idx="230">
                  <c:v>17660.244166666664</c:v>
                </c:pt>
                <c:pt idx="231">
                  <c:v>13663.460746753246</c:v>
                </c:pt>
                <c:pt idx="232">
                  <c:v>15533.197480519482</c:v>
                </c:pt>
                <c:pt idx="233">
                  <c:v>9450.9078589743585</c:v>
                </c:pt>
                <c:pt idx="234">
                  <c:v>11229.902279487178</c:v>
                </c:pt>
                <c:pt idx="235">
                  <c:v>15899.762633333332</c:v>
                </c:pt>
                <c:pt idx="236">
                  <c:v>20458.435835897435</c:v>
                </c:pt>
                <c:pt idx="237">
                  <c:v>17958.233250000001</c:v>
                </c:pt>
                <c:pt idx="238">
                  <c:v>18565.516500000002</c:v>
                </c:pt>
                <c:pt idx="239">
                  <c:v>9739.1011071428566</c:v>
                </c:pt>
                <c:pt idx="240">
                  <c:v>11538.71761607143</c:v>
                </c:pt>
                <c:pt idx="241">
                  <c:v>18029.311011904763</c:v>
                </c:pt>
                <c:pt idx="242">
                  <c:v>14495.348571428571</c:v>
                </c:pt>
                <c:pt idx="243">
                  <c:v>12479.081525</c:v>
                </c:pt>
                <c:pt idx="244">
                  <c:v>8008.2199999999984</c:v>
                </c:pt>
                <c:pt idx="245">
                  <c:v>9676.599166666665</c:v>
                </c:pt>
                <c:pt idx="246">
                  <c:v>10927.883541666666</c:v>
                </c:pt>
                <c:pt idx="247">
                  <c:v>17768.238124999996</c:v>
                </c:pt>
                <c:pt idx="248">
                  <c:v>10311.118839285713</c:v>
                </c:pt>
                <c:pt idx="249">
                  <c:v>12407.441071428571</c:v>
                </c:pt>
                <c:pt idx="250">
                  <c:v>14627.720000000001</c:v>
                </c:pt>
                <c:pt idx="251">
                  <c:v>15803.161785714286</c:v>
                </c:pt>
                <c:pt idx="252">
                  <c:v>17501.022142857146</c:v>
                </c:pt>
                <c:pt idx="253">
                  <c:v>24031.254285714287</c:v>
                </c:pt>
                <c:pt idx="254">
                  <c:v>9124.5941875000008</c:v>
                </c:pt>
                <c:pt idx="255">
                  <c:v>10902.112535714286</c:v>
                </c:pt>
                <c:pt idx="256">
                  <c:v>12916.633330357143</c:v>
                </c:pt>
                <c:pt idx="257">
                  <c:v>20737.714062499999</c:v>
                </c:pt>
                <c:pt idx="258">
                  <c:v>11347.265164285714</c:v>
                </c:pt>
                <c:pt idx="259">
                  <c:v>21636.487500000003</c:v>
                </c:pt>
                <c:pt idx="260">
                  <c:v>21924.974000000002</c:v>
                </c:pt>
                <c:pt idx="261">
                  <c:v>26700.527999999998</c:v>
                </c:pt>
                <c:pt idx="262">
                  <c:v>9156.7579090909094</c:v>
                </c:pt>
                <c:pt idx="263">
                  <c:v>10948.297500000001</c:v>
                </c:pt>
                <c:pt idx="264">
                  <c:v>13337.016954545454</c:v>
                </c:pt>
                <c:pt idx="265">
                  <c:v>0</c:v>
                </c:pt>
                <c:pt idx="266">
                  <c:v>11126.120945512821</c:v>
                </c:pt>
                <c:pt idx="267">
                  <c:v>13256.654743589746</c:v>
                </c:pt>
                <c:pt idx="268">
                  <c:v>23554.234767628208</c:v>
                </c:pt>
                <c:pt idx="269">
                  <c:v>20051.412</c:v>
                </c:pt>
                <c:pt idx="270">
                  <c:v>11828.748057915058</c:v>
                </c:pt>
                <c:pt idx="271">
                  <c:v>15740.625</c:v>
                </c:pt>
                <c:pt idx="272">
                  <c:v>10238.425535714287</c:v>
                </c:pt>
                <c:pt idx="273">
                  <c:v>14147.111826923076</c:v>
                </c:pt>
                <c:pt idx="274">
                  <c:v>16911.490000000002</c:v>
                </c:pt>
                <c:pt idx="275">
                  <c:v>17042.712500000001</c:v>
                </c:pt>
                <c:pt idx="276">
                  <c:v>20006.662500000002</c:v>
                </c:pt>
                <c:pt idx="277">
                  <c:v>40449.037499999999</c:v>
                </c:pt>
                <c:pt idx="278">
                  <c:v>7338.0773214285709</c:v>
                </c:pt>
                <c:pt idx="279">
                  <c:v>8544.3366071428572</c:v>
                </c:pt>
                <c:pt idx="280">
                  <c:v>11157.898392857143</c:v>
                </c:pt>
                <c:pt idx="281">
                  <c:v>11761.028035714284</c:v>
                </c:pt>
                <c:pt idx="282">
                  <c:v>13670.938571428571</c:v>
                </c:pt>
                <c:pt idx="283">
                  <c:v>18093.889285714286</c:v>
                </c:pt>
                <c:pt idx="284">
                  <c:v>44028.463928571422</c:v>
                </c:pt>
                <c:pt idx="285">
                  <c:v>0</c:v>
                </c:pt>
                <c:pt idx="286">
                  <c:v>27177.052500000002</c:v>
                </c:pt>
                <c:pt idx="287">
                  <c:v>32054.985000000001</c:v>
                </c:pt>
                <c:pt idx="288">
                  <c:v>13633.794</c:v>
                </c:pt>
                <c:pt idx="289">
                  <c:v>12360.84010714286</c:v>
                </c:pt>
                <c:pt idx="290">
                  <c:v>14649.884571428573</c:v>
                </c:pt>
                <c:pt idx="291">
                  <c:v>16786.326071428575</c:v>
                </c:pt>
                <c:pt idx="292">
                  <c:v>12277.88208333333</c:v>
                </c:pt>
                <c:pt idx="293">
                  <c:v>14353.01708333333</c:v>
                </c:pt>
                <c:pt idx="294">
                  <c:v>14698.872916666664</c:v>
                </c:pt>
                <c:pt idx="295">
                  <c:v>15840.732333333332</c:v>
                </c:pt>
                <c:pt idx="296">
                  <c:v>15101.719772727274</c:v>
                </c:pt>
                <c:pt idx="297">
                  <c:v>10984.7675</c:v>
                </c:pt>
                <c:pt idx="298">
                  <c:v>16657.397000000001</c:v>
                </c:pt>
                <c:pt idx="299">
                  <c:v>11670.67376344086</c:v>
                </c:pt>
                <c:pt idx="300">
                  <c:v>17591.387466666663</c:v>
                </c:pt>
                <c:pt idx="301">
                  <c:v>21033.180666666663</c:v>
                </c:pt>
                <c:pt idx="302">
                  <c:v>13980.424227272728</c:v>
                </c:pt>
                <c:pt idx="303">
                  <c:v>27017.393133333331</c:v>
                </c:pt>
                <c:pt idx="304">
                  <c:v>16025.116600000001</c:v>
                </c:pt>
                <c:pt idx="305">
                  <c:v>15019.696562499999</c:v>
                </c:pt>
                <c:pt idx="306">
                  <c:v>18609.774375000001</c:v>
                </c:pt>
                <c:pt idx="307">
                  <c:v>23517.7425</c:v>
                </c:pt>
                <c:pt idx="308">
                  <c:v>16971.992857142857</c:v>
                </c:pt>
                <c:pt idx="309">
                  <c:v>13310.815000000001</c:v>
                </c:pt>
                <c:pt idx="310">
                  <c:v>15755.65857142857</c:v>
                </c:pt>
                <c:pt idx="311">
                  <c:v>18710.51105357143</c:v>
                </c:pt>
                <c:pt idx="312">
                  <c:v>19647.140000000003</c:v>
                </c:pt>
                <c:pt idx="313">
                  <c:v>23442.610227272729</c:v>
                </c:pt>
                <c:pt idx="314">
                  <c:v>15238.013142857144</c:v>
                </c:pt>
                <c:pt idx="315">
                  <c:v>19641.95728021978</c:v>
                </c:pt>
                <c:pt idx="316">
                  <c:v>16737.571659340661</c:v>
                </c:pt>
                <c:pt idx="317">
                  <c:v>11312.281337535012</c:v>
                </c:pt>
                <c:pt idx="318">
                  <c:v>13064.888305322127</c:v>
                </c:pt>
                <c:pt idx="319">
                  <c:v>16092.118522408962</c:v>
                </c:pt>
                <c:pt idx="320">
                  <c:v>26767.088235294115</c:v>
                </c:pt>
                <c:pt idx="321">
                  <c:v>18119.185714285712</c:v>
                </c:pt>
                <c:pt idx="322">
                  <c:v>18661.528125000001</c:v>
                </c:pt>
                <c:pt idx="323">
                  <c:v>13019.118954545454</c:v>
                </c:pt>
                <c:pt idx="324">
                  <c:v>15498.951136363636</c:v>
                </c:pt>
                <c:pt idx="325">
                  <c:v>32651.123727272727</c:v>
                </c:pt>
                <c:pt idx="326">
                  <c:v>17220.418429487177</c:v>
                </c:pt>
                <c:pt idx="327">
                  <c:v>19333.508999999998</c:v>
                </c:pt>
                <c:pt idx="328">
                  <c:v>18717.580476190473</c:v>
                </c:pt>
                <c:pt idx="329">
                  <c:v>15884.235962566843</c:v>
                </c:pt>
                <c:pt idx="330">
                  <c:v>22180.887750000002</c:v>
                </c:pt>
                <c:pt idx="331">
                  <c:v>14408.775</c:v>
                </c:pt>
                <c:pt idx="332">
                  <c:v>16909.464166666665</c:v>
                </c:pt>
                <c:pt idx="333">
                  <c:v>20147.446666666667</c:v>
                </c:pt>
                <c:pt idx="334">
                  <c:v>22864.471874999999</c:v>
                </c:pt>
                <c:pt idx="335">
                  <c:v>24383.412857142859</c:v>
                </c:pt>
                <c:pt idx="336">
                  <c:v>30479.266071428574</c:v>
                </c:pt>
                <c:pt idx="337">
                  <c:v>36106.207500000004</c:v>
                </c:pt>
                <c:pt idx="338">
                  <c:v>27752.724999999999</c:v>
                </c:pt>
                <c:pt idx="339">
                  <c:v>16905.361499999999</c:v>
                </c:pt>
                <c:pt idx="340">
                  <c:v>17927.268311688309</c:v>
                </c:pt>
                <c:pt idx="341">
                  <c:v>15600.241071428571</c:v>
                </c:pt>
                <c:pt idx="342">
                  <c:v>19315.725000000002</c:v>
                </c:pt>
                <c:pt idx="343">
                  <c:v>22535.012500000001</c:v>
                </c:pt>
                <c:pt idx="344">
                  <c:v>19613.199571428573</c:v>
                </c:pt>
                <c:pt idx="345">
                  <c:v>34091.391964285714</c:v>
                </c:pt>
                <c:pt idx="346">
                  <c:v>18814.194</c:v>
                </c:pt>
                <c:pt idx="347">
                  <c:v>13788.109714285716</c:v>
                </c:pt>
                <c:pt idx="348">
                  <c:v>16373.380285714287</c:v>
                </c:pt>
                <c:pt idx="349">
                  <c:v>17666.015571428572</c:v>
                </c:pt>
                <c:pt idx="350">
                  <c:v>18527.772428571428</c:v>
                </c:pt>
                <c:pt idx="351">
                  <c:v>23482.87435714286</c:v>
                </c:pt>
                <c:pt idx="352">
                  <c:v>34685.713500000005</c:v>
                </c:pt>
                <c:pt idx="353">
                  <c:v>21461.8995</c:v>
                </c:pt>
                <c:pt idx="354">
                  <c:v>25892.196428571424</c:v>
                </c:pt>
                <c:pt idx="355">
                  <c:v>30639.099107142854</c:v>
                </c:pt>
                <c:pt idx="356">
                  <c:v>16996.0455</c:v>
                </c:pt>
                <c:pt idx="357">
                  <c:v>20233.387500000001</c:v>
                </c:pt>
                <c:pt idx="358">
                  <c:v>27618.342857142856</c:v>
                </c:pt>
                <c:pt idx="359">
                  <c:v>25855.836363636368</c:v>
                </c:pt>
                <c:pt idx="360">
                  <c:v>13037.963212669682</c:v>
                </c:pt>
                <c:pt idx="361">
                  <c:v>14316.837457983194</c:v>
                </c:pt>
                <c:pt idx="362">
                  <c:v>24451.398092105261</c:v>
                </c:pt>
                <c:pt idx="363">
                  <c:v>15026.293928571429</c:v>
                </c:pt>
                <c:pt idx="364">
                  <c:v>21407.322857142859</c:v>
                </c:pt>
                <c:pt idx="365">
                  <c:v>18394.974901960784</c:v>
                </c:pt>
                <c:pt idx="366">
                  <c:v>25259.797500000001</c:v>
                </c:pt>
                <c:pt idx="367">
                  <c:v>23299.985625000001</c:v>
                </c:pt>
                <c:pt idx="368">
                  <c:v>26456.186249999999</c:v>
                </c:pt>
                <c:pt idx="369">
                  <c:v>33013.702499999999</c:v>
                </c:pt>
                <c:pt idx="370">
                  <c:v>21308.15</c:v>
                </c:pt>
                <c:pt idx="371">
                  <c:v>25037.076249999998</c:v>
                </c:pt>
                <c:pt idx="372">
                  <c:v>15185.019428571428</c:v>
                </c:pt>
                <c:pt idx="373">
                  <c:v>33439.5</c:v>
                </c:pt>
                <c:pt idx="374">
                  <c:v>33341.275000000001</c:v>
                </c:pt>
                <c:pt idx="375">
                  <c:v>12564.509031578948</c:v>
                </c:pt>
                <c:pt idx="376">
                  <c:v>15612.655000000001</c:v>
                </c:pt>
                <c:pt idx="377">
                  <c:v>12859.28023809524</c:v>
                </c:pt>
                <c:pt idx="378">
                  <c:v>27864.892499999998</c:v>
                </c:pt>
                <c:pt idx="379">
                  <c:v>20377.15625</c:v>
                </c:pt>
                <c:pt idx="380">
                  <c:v>26570.3325</c:v>
                </c:pt>
                <c:pt idx="381">
                  <c:v>31284.423749999998</c:v>
                </c:pt>
                <c:pt idx="382">
                  <c:v>19246.044428571429</c:v>
                </c:pt>
                <c:pt idx="383">
                  <c:v>22379.12142857143</c:v>
                </c:pt>
                <c:pt idx="384">
                  <c:v>31778.35242857143</c:v>
                </c:pt>
                <c:pt idx="385">
                  <c:v>33568.682142857142</c:v>
                </c:pt>
                <c:pt idx="386">
                  <c:v>24666.184599999997</c:v>
                </c:pt>
                <c:pt idx="387">
                  <c:v>13177.070477933787</c:v>
                </c:pt>
                <c:pt idx="388">
                  <c:v>11419.486849420849</c:v>
                </c:pt>
                <c:pt idx="389">
                  <c:v>13508.417370656371</c:v>
                </c:pt>
                <c:pt idx="390">
                  <c:v>26246.930999999997</c:v>
                </c:pt>
                <c:pt idx="391">
                  <c:v>16657.397000000001</c:v>
                </c:pt>
                <c:pt idx="392">
                  <c:v>13553.886327731094</c:v>
                </c:pt>
                <c:pt idx="393">
                  <c:v>11855.823482142858</c:v>
                </c:pt>
                <c:pt idx="394">
                  <c:v>13979.254553571429</c:v>
                </c:pt>
                <c:pt idx="395">
                  <c:v>14333.159732142858</c:v>
                </c:pt>
                <c:pt idx="396">
                  <c:v>17695.258928571428</c:v>
                </c:pt>
                <c:pt idx="397">
                  <c:v>19641.737410714286</c:v>
                </c:pt>
                <c:pt idx="398">
                  <c:v>0</c:v>
                </c:pt>
                <c:pt idx="399">
                  <c:v>11783.308495475112</c:v>
                </c:pt>
                <c:pt idx="400">
                  <c:v>13803.30423755656</c:v>
                </c:pt>
                <c:pt idx="401">
                  <c:v>13145.301836134453</c:v>
                </c:pt>
                <c:pt idx="402">
                  <c:v>23078.920000000002</c:v>
                </c:pt>
                <c:pt idx="403">
                  <c:v>27406.217499999999</c:v>
                </c:pt>
                <c:pt idx="404">
                  <c:v>42572.931428571428</c:v>
                </c:pt>
                <c:pt idx="405">
                  <c:v>27256.788999999997</c:v>
                </c:pt>
                <c:pt idx="406">
                  <c:v>13841.570710227274</c:v>
                </c:pt>
                <c:pt idx="407">
                  <c:v>14396.979999999998</c:v>
                </c:pt>
                <c:pt idx="408">
                  <c:v>17036.426333333329</c:v>
                </c:pt>
                <c:pt idx="409">
                  <c:v>16426.189930069926</c:v>
                </c:pt>
                <c:pt idx="410">
                  <c:v>36255.802500000005</c:v>
                </c:pt>
                <c:pt idx="411">
                  <c:v>18969.965126050418</c:v>
                </c:pt>
                <c:pt idx="412">
                  <c:v>27091.455000000002</c:v>
                </c:pt>
                <c:pt idx="413">
                  <c:v>13580.077158974358</c:v>
                </c:pt>
                <c:pt idx="414">
                  <c:v>15989.445687179486</c:v>
                </c:pt>
                <c:pt idx="415">
                  <c:v>20008.448095238095</c:v>
                </c:pt>
                <c:pt idx="416">
                  <c:v>35055.832500000004</c:v>
                </c:pt>
                <c:pt idx="417">
                  <c:v>40449.037499999999</c:v>
                </c:pt>
                <c:pt idx="418">
                  <c:v>32054.985000000001</c:v>
                </c:pt>
                <c:pt idx="419">
                  <c:v>28767.322499999998</c:v>
                </c:pt>
                <c:pt idx="420">
                  <c:v>32781.3675</c:v>
                </c:pt>
                <c:pt idx="421">
                  <c:v>33906.546999999999</c:v>
                </c:pt>
                <c:pt idx="422">
                  <c:v>26289.956000000002</c:v>
                </c:pt>
                <c:pt idx="423">
                  <c:v>16311.771249999998</c:v>
                </c:pt>
                <c:pt idx="424">
                  <c:v>16544.796553571428</c:v>
                </c:pt>
                <c:pt idx="425">
                  <c:v>28667.649999999994</c:v>
                </c:pt>
                <c:pt idx="426">
                  <c:v>17176.152000000002</c:v>
                </c:pt>
                <c:pt idx="427">
                  <c:v>20038.844000000001</c:v>
                </c:pt>
                <c:pt idx="428">
                  <c:v>26837.737500000003</c:v>
                </c:pt>
                <c:pt idx="429">
                  <c:v>18540.036029411764</c:v>
                </c:pt>
                <c:pt idx="430">
                  <c:v>22818.50588235294</c:v>
                </c:pt>
                <c:pt idx="431">
                  <c:v>26289.956000000002</c:v>
                </c:pt>
                <c:pt idx="432">
                  <c:v>17064.75</c:v>
                </c:pt>
                <c:pt idx="433">
                  <c:v>41141.159999999996</c:v>
                </c:pt>
                <c:pt idx="434">
                  <c:v>19199.196428571428</c:v>
                </c:pt>
                <c:pt idx="435">
                  <c:v>16597.405227272728</c:v>
                </c:pt>
                <c:pt idx="436">
                  <c:v>33918.1875</c:v>
                </c:pt>
                <c:pt idx="437">
                  <c:v>18566.878205128207</c:v>
                </c:pt>
                <c:pt idx="438">
                  <c:v>19482.827000000001</c:v>
                </c:pt>
                <c:pt idx="439">
                  <c:v>22480.184999999998</c:v>
                </c:pt>
                <c:pt idx="440">
                  <c:v>23604.19425</c:v>
                </c:pt>
                <c:pt idx="441">
                  <c:v>28100.231249999997</c:v>
                </c:pt>
                <c:pt idx="442">
                  <c:v>31097.589249999997</c:v>
                </c:pt>
                <c:pt idx="443">
                  <c:v>45709.709499999997</c:v>
                </c:pt>
                <c:pt idx="444">
                  <c:v>23091.219642857144</c:v>
                </c:pt>
                <c:pt idx="445">
                  <c:v>15409.930714285714</c:v>
                </c:pt>
                <c:pt idx="446">
                  <c:v>28504.710000000003</c:v>
                </c:pt>
                <c:pt idx="447">
                  <c:v>34433.265999999996</c:v>
                </c:pt>
                <c:pt idx="448">
                  <c:v>16480.086071428574</c:v>
                </c:pt>
                <c:pt idx="449">
                  <c:v>19476.465357142857</c:v>
                </c:pt>
                <c:pt idx="450">
                  <c:v>20512.71</c:v>
                </c:pt>
                <c:pt idx="451">
                  <c:v>19655.958333333328</c:v>
                </c:pt>
                <c:pt idx="452">
                  <c:v>23722.708333333328</c:v>
                </c:pt>
                <c:pt idx="453">
                  <c:v>25417.187499999996</c:v>
                </c:pt>
                <c:pt idx="454">
                  <c:v>28113.064999999995</c:v>
                </c:pt>
                <c:pt idx="455">
                  <c:v>30168.310714285712</c:v>
                </c:pt>
                <c:pt idx="456">
                  <c:v>41685.995357142856</c:v>
                </c:pt>
                <c:pt idx="457">
                  <c:v>16000.886428571428</c:v>
                </c:pt>
                <c:pt idx="458">
                  <c:v>19765.800882352942</c:v>
                </c:pt>
                <c:pt idx="459">
                  <c:v>23844.458207282914</c:v>
                </c:pt>
                <c:pt idx="460">
                  <c:v>32013.278199999997</c:v>
                </c:pt>
                <c:pt idx="461">
                  <c:v>17258.113201612905</c:v>
                </c:pt>
                <c:pt idx="462">
                  <c:v>31603.189090909091</c:v>
                </c:pt>
                <c:pt idx="463">
                  <c:v>26755.26964285714</c:v>
                </c:pt>
                <c:pt idx="464">
                  <c:v>31502.172321428567</c:v>
                </c:pt>
                <c:pt idx="465">
                  <c:v>35817.538392857139</c:v>
                </c:pt>
                <c:pt idx="466">
                  <c:v>24483.627</c:v>
                </c:pt>
                <c:pt idx="467">
                  <c:v>35933.092000000004</c:v>
                </c:pt>
                <c:pt idx="468">
                  <c:v>29589.45</c:v>
                </c:pt>
                <c:pt idx="469">
                  <c:v>23223.732500000002</c:v>
                </c:pt>
                <c:pt idx="470">
                  <c:v>27262.642500000002</c:v>
                </c:pt>
                <c:pt idx="471">
                  <c:v>36350.189999999995</c:v>
                </c:pt>
                <c:pt idx="472">
                  <c:v>38874.508750000001</c:v>
                </c:pt>
                <c:pt idx="473">
                  <c:v>34912.995000000003</c:v>
                </c:pt>
                <c:pt idx="474">
                  <c:v>33343.329999999994</c:v>
                </c:pt>
                <c:pt idx="475">
                  <c:v>34370.43</c:v>
                </c:pt>
                <c:pt idx="476">
                  <c:v>28455.969000000001</c:v>
                </c:pt>
                <c:pt idx="477">
                  <c:v>20281.268571428569</c:v>
                </c:pt>
                <c:pt idx="478">
                  <c:v>23661.48</c:v>
                </c:pt>
                <c:pt idx="479">
                  <c:v>29216.275000000001</c:v>
                </c:pt>
                <c:pt idx="480">
                  <c:v>34290.033750000002</c:v>
                </c:pt>
                <c:pt idx="481">
                  <c:v>36959.0625</c:v>
                </c:pt>
                <c:pt idx="482">
                  <c:v>45655.3125</c:v>
                </c:pt>
                <c:pt idx="483">
                  <c:v>30105.337500000001</c:v>
                </c:pt>
                <c:pt idx="484">
                  <c:v>34788.39</c:v>
                </c:pt>
                <c:pt idx="485">
                  <c:v>28906.302214285715</c:v>
                </c:pt>
                <c:pt idx="486">
                  <c:v>33427.192500000005</c:v>
                </c:pt>
                <c:pt idx="487">
                  <c:v>37712.730000000003</c:v>
                </c:pt>
                <c:pt idx="488">
                  <c:v>43712.482499999998</c:v>
                </c:pt>
                <c:pt idx="489">
                  <c:v>35477.442857142858</c:v>
                </c:pt>
                <c:pt idx="490">
                  <c:v>42572.931428571428</c:v>
                </c:pt>
                <c:pt idx="491">
                  <c:v>27320.464038461545</c:v>
                </c:pt>
                <c:pt idx="492">
                  <c:v>42557.08928571429</c:v>
                </c:pt>
                <c:pt idx="493">
                  <c:v>35248.696875000001</c:v>
                </c:pt>
                <c:pt idx="494">
                  <c:v>46998.262499999997</c:v>
                </c:pt>
                <c:pt idx="495">
                  <c:v>42298.436249999999</c:v>
                </c:pt>
                <c:pt idx="496">
                  <c:v>38892.854999999996</c:v>
                </c:pt>
                <c:pt idx="497">
                  <c:v>34117.259999999995</c:v>
                </c:pt>
                <c:pt idx="498">
                  <c:v>43408.231071428578</c:v>
                </c:pt>
                <c:pt idx="499">
                  <c:v>41725.707000000002</c:v>
                </c:pt>
                <c:pt idx="500">
                  <c:v>61533.45</c:v>
                </c:pt>
                <c:pt idx="501">
                  <c:v>61803.472499999996</c:v>
                </c:pt>
                <c:pt idx="502">
                  <c:v>38301.380357142865</c:v>
                </c:pt>
                <c:pt idx="503">
                  <c:v>45961.656428571434</c:v>
                </c:pt>
                <c:pt idx="504">
                  <c:v>48384.064500000008</c:v>
                </c:pt>
                <c:pt idx="505">
                  <c:v>45961.656428571434</c:v>
                </c:pt>
                <c:pt idx="506">
                  <c:v>59579.925000000003</c:v>
                </c:pt>
                <c:pt idx="507">
                  <c:v>40955.628749999996</c:v>
                </c:pt>
                <c:pt idx="508">
                  <c:v>48341.07</c:v>
                </c:pt>
                <c:pt idx="509">
                  <c:v>51763.5</c:v>
                </c:pt>
                <c:pt idx="510">
                  <c:v>65748.375</c:v>
                </c:pt>
                <c:pt idx="511">
                  <c:v>65728.912499999991</c:v>
                </c:pt>
                <c:pt idx="512">
                  <c:v>65748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D7-4508-B6EA-FD79DDCC21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4500864"/>
        <c:axId val="874500536"/>
      </c:lineChart>
      <c:catAx>
        <c:axId val="61536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5369008"/>
        <c:crosses val="autoZero"/>
        <c:auto val="1"/>
        <c:lblAlgn val="ctr"/>
        <c:lblOffset val="100"/>
        <c:noMultiLvlLbl val="0"/>
      </c:catAx>
      <c:valAx>
        <c:axId val="61536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5368352"/>
        <c:crosses val="autoZero"/>
        <c:crossBetween val="between"/>
      </c:valAx>
      <c:valAx>
        <c:axId val="874500536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500864"/>
        <c:crosses val="max"/>
        <c:crossBetween val="between"/>
      </c:valAx>
      <c:catAx>
        <c:axId val="874500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7450053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2394006163430501E-2"/>
          <c:y val="4.5650486371386419E-2"/>
          <c:w val="0.92588830513249287"/>
          <c:h val="0.849850821355769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olver multiply w cdbrd'!$B$31</c:f>
              <c:strCache>
                <c:ptCount val="1"/>
                <c:pt idx="0">
                  <c:v>Surface Are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olver multiply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 cdbrd'!$C$31:$AA$31</c:f>
              <c:numCache>
                <c:formatCode>General</c:formatCode>
                <c:ptCount val="25"/>
                <c:pt idx="0">
                  <c:v>856.125</c:v>
                </c:pt>
                <c:pt idx="1">
                  <c:v>932.85654437232824</c:v>
                </c:pt>
                <c:pt idx="2">
                  <c:v>828.18064154860633</c:v>
                </c:pt>
                <c:pt idx="3">
                  <c:v>926</c:v>
                </c:pt>
                <c:pt idx="4">
                  <c:v>949.25</c:v>
                </c:pt>
                <c:pt idx="5">
                  <c:v>942.97892348215498</c:v>
                </c:pt>
                <c:pt idx="6">
                  <c:v>1007.5317314721499</c:v>
                </c:pt>
                <c:pt idx="7">
                  <c:v>891.12882253914381</c:v>
                </c:pt>
                <c:pt idx="8">
                  <c:v>900.375</c:v>
                </c:pt>
                <c:pt idx="9">
                  <c:v>785.62392766704738</c:v>
                </c:pt>
                <c:pt idx="10">
                  <c:v>789.35772538492699</c:v>
                </c:pt>
                <c:pt idx="11">
                  <c:v>793.625</c:v>
                </c:pt>
                <c:pt idx="12">
                  <c:v>608.48157009328679</c:v>
                </c:pt>
                <c:pt idx="13">
                  <c:v>619.75</c:v>
                </c:pt>
                <c:pt idx="14">
                  <c:v>944</c:v>
                </c:pt>
                <c:pt idx="15">
                  <c:v>876.5</c:v>
                </c:pt>
                <c:pt idx="16">
                  <c:v>676.25</c:v>
                </c:pt>
                <c:pt idx="17">
                  <c:v>838.69339750484107</c:v>
                </c:pt>
                <c:pt idx="18">
                  <c:v>847</c:v>
                </c:pt>
                <c:pt idx="19">
                  <c:v>792.21163059377182</c:v>
                </c:pt>
                <c:pt idx="20">
                  <c:v>801.25</c:v>
                </c:pt>
                <c:pt idx="21">
                  <c:v>892.75</c:v>
                </c:pt>
                <c:pt idx="22">
                  <c:v>852.98841550798011</c:v>
                </c:pt>
                <c:pt idx="23">
                  <c:v>862.25</c:v>
                </c:pt>
                <c:pt idx="24">
                  <c:v>930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2-4BEF-98FF-F61EAC51EB6E}"/>
            </c:ext>
          </c:extLst>
        </c:ser>
        <c:ser>
          <c:idx val="3"/>
          <c:order val="3"/>
          <c:tx>
            <c:strRef>
              <c:f>'Solver multiply w cdbrd'!$B$33</c:f>
              <c:strCache>
                <c:ptCount val="1"/>
                <c:pt idx="0">
                  <c:v>Total Int 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Solver multiply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 cdbrd'!$C$33:$AA$33</c:f>
              <c:numCache>
                <c:formatCode>General</c:formatCode>
                <c:ptCount val="25"/>
                <c:pt idx="0">
                  <c:v>1261.40625</c:v>
                </c:pt>
                <c:pt idx="1">
                  <c:v>1768.3162326415447</c:v>
                </c:pt>
                <c:pt idx="2">
                  <c:v>1206.1359122226918</c:v>
                </c:pt>
                <c:pt idx="3">
                  <c:v>1345.4375</c:v>
                </c:pt>
                <c:pt idx="4">
                  <c:v>1384.625</c:v>
                </c:pt>
                <c:pt idx="5">
                  <c:v>1370.4874118948915</c:v>
                </c:pt>
                <c:pt idx="6">
                  <c:v>1478.901979975305</c:v>
                </c:pt>
                <c:pt idx="7">
                  <c:v>1251.0778325191136</c:v>
                </c:pt>
                <c:pt idx="8">
                  <c:v>1271.8125</c:v>
                </c:pt>
                <c:pt idx="9">
                  <c:v>1079.578423245121</c:v>
                </c:pt>
                <c:pt idx="10">
                  <c:v>1085.6478984789883</c:v>
                </c:pt>
                <c:pt idx="11">
                  <c:v>1097.25</c:v>
                </c:pt>
                <c:pt idx="12">
                  <c:v>921.08558156273511</c:v>
                </c:pt>
                <c:pt idx="13">
                  <c:v>947.625</c:v>
                </c:pt>
                <c:pt idx="14">
                  <c:v>1800.75</c:v>
                </c:pt>
                <c:pt idx="15">
                  <c:v>1586.375</c:v>
                </c:pt>
                <c:pt idx="16">
                  <c:v>1076.46875</c:v>
                </c:pt>
                <c:pt idx="17">
                  <c:v>1165.8426241540283</c:v>
                </c:pt>
                <c:pt idx="18">
                  <c:v>1184.53125</c:v>
                </c:pt>
                <c:pt idx="19">
                  <c:v>1090.2867737917027</c:v>
                </c:pt>
                <c:pt idx="20">
                  <c:v>1109.71875</c:v>
                </c:pt>
                <c:pt idx="21">
                  <c:v>1259.34375</c:v>
                </c:pt>
                <c:pt idx="22">
                  <c:v>1189.080114624815</c:v>
                </c:pt>
                <c:pt idx="23">
                  <c:v>1209.46875</c:v>
                </c:pt>
                <c:pt idx="24">
                  <c:v>1321.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2-4BEF-98FF-F61EAC51EB6E}"/>
            </c:ext>
          </c:extLst>
        </c:ser>
        <c:ser>
          <c:idx val="4"/>
          <c:order val="4"/>
          <c:tx>
            <c:strRef>
              <c:f>'Solver multiply w cdbrd'!$B$30</c:f>
              <c:strCache>
                <c:ptCount val="1"/>
                <c:pt idx="0">
                  <c:v>Max We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Solver multiply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 cdbrd'!$C$30:$AA$30</c:f>
              <c:numCache>
                <c:formatCode>General</c:formatCode>
                <c:ptCount val="25"/>
                <c:pt idx="0">
                  <c:v>27</c:v>
                </c:pt>
                <c:pt idx="1">
                  <c:v>40.5</c:v>
                </c:pt>
                <c:pt idx="2">
                  <c:v>27</c:v>
                </c:pt>
                <c:pt idx="3">
                  <c:v>29.7</c:v>
                </c:pt>
                <c:pt idx="4">
                  <c:v>32.4</c:v>
                </c:pt>
                <c:pt idx="5">
                  <c:v>32.4</c:v>
                </c:pt>
                <c:pt idx="6">
                  <c:v>35.1</c:v>
                </c:pt>
                <c:pt idx="7">
                  <c:v>29.7</c:v>
                </c:pt>
                <c:pt idx="8">
                  <c:v>29.7</c:v>
                </c:pt>
                <c:pt idx="9">
                  <c:v>27</c:v>
                </c:pt>
                <c:pt idx="10">
                  <c:v>27</c:v>
                </c:pt>
                <c:pt idx="11">
                  <c:v>27</c:v>
                </c:pt>
                <c:pt idx="12">
                  <c:v>21.6</c:v>
                </c:pt>
                <c:pt idx="13">
                  <c:v>21.6</c:v>
                </c:pt>
                <c:pt idx="14">
                  <c:v>40.5</c:v>
                </c:pt>
                <c:pt idx="15">
                  <c:v>40.5</c:v>
                </c:pt>
                <c:pt idx="16">
                  <c:v>27</c:v>
                </c:pt>
                <c:pt idx="17">
                  <c:v>27</c:v>
                </c:pt>
                <c:pt idx="18">
                  <c:v>27</c:v>
                </c:pt>
                <c:pt idx="19">
                  <c:v>27</c:v>
                </c:pt>
                <c:pt idx="20">
                  <c:v>27</c:v>
                </c:pt>
                <c:pt idx="21">
                  <c:v>29.7</c:v>
                </c:pt>
                <c:pt idx="22">
                  <c:v>29.7</c:v>
                </c:pt>
                <c:pt idx="23">
                  <c:v>29.7</c:v>
                </c:pt>
                <c:pt idx="24">
                  <c:v>3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2-4BEF-98FF-F61EAC51E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80091512"/>
        <c:axId val="1080094792"/>
      </c:barChart>
      <c:lineChart>
        <c:grouping val="standard"/>
        <c:varyColors val="0"/>
        <c:ser>
          <c:idx val="1"/>
          <c:order val="1"/>
          <c:tx>
            <c:strRef>
              <c:f>'Solver multiply w cdbrd'!$B$29</c:f>
              <c:strCache>
                <c:ptCount val="1"/>
                <c:pt idx="0">
                  <c:v>%Volume Filled 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olver multiply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 cdbrd'!$C$29:$AA$29</c:f>
              <c:numCache>
                <c:formatCode>0.0%</c:formatCode>
                <c:ptCount val="25"/>
                <c:pt idx="0">
                  <c:v>0.71311896135265695</c:v>
                </c:pt>
                <c:pt idx="1">
                  <c:v>0.87020732063977402</c:v>
                </c:pt>
                <c:pt idx="2">
                  <c:v>0.80286400575598527</c:v>
                </c:pt>
                <c:pt idx="3">
                  <c:v>0.84864438701667666</c:v>
                </c:pt>
                <c:pt idx="4">
                  <c:v>0.85293631654816282</c:v>
                </c:pt>
                <c:pt idx="5">
                  <c:v>0.86150334047988708</c:v>
                </c:pt>
                <c:pt idx="6">
                  <c:v>0.86841859730650439</c:v>
                </c:pt>
                <c:pt idx="7">
                  <c:v>0.88978469191204979</c:v>
                </c:pt>
                <c:pt idx="8">
                  <c:v>0.87560786620020636</c:v>
                </c:pt>
                <c:pt idx="9">
                  <c:v>0.89627671789801933</c:v>
                </c:pt>
                <c:pt idx="10">
                  <c:v>0.90200174338695926</c:v>
                </c:pt>
                <c:pt idx="11">
                  <c:v>0.89258760095352008</c:v>
                </c:pt>
                <c:pt idx="12">
                  <c:v>0.87460559582916142</c:v>
                </c:pt>
                <c:pt idx="13">
                  <c:v>0.88891409602005012</c:v>
                </c:pt>
                <c:pt idx="14">
                  <c:v>0.85505514035040953</c:v>
                </c:pt>
                <c:pt idx="15">
                  <c:v>0.87032154678985107</c:v>
                </c:pt>
                <c:pt idx="16">
                  <c:v>0.87949255289807537</c:v>
                </c:pt>
                <c:pt idx="17">
                  <c:v>0.90011033872393664</c:v>
                </c:pt>
                <c:pt idx="18">
                  <c:v>0.88621967792238487</c:v>
                </c:pt>
                <c:pt idx="19">
                  <c:v>0.90880686700471136</c:v>
                </c:pt>
                <c:pt idx="20">
                  <c:v>0.89326598605119534</c:v>
                </c:pt>
                <c:pt idx="21">
                  <c:v>0.87071961000560805</c:v>
                </c:pt>
                <c:pt idx="22">
                  <c:v>0.90108094702684649</c:v>
                </c:pt>
                <c:pt idx="23">
                  <c:v>0.88624045659633621</c:v>
                </c:pt>
                <c:pt idx="24">
                  <c:v>0.89355233162188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92-4BEF-98FF-F61EAC51EB6E}"/>
            </c:ext>
          </c:extLst>
        </c:ser>
        <c:ser>
          <c:idx val="2"/>
          <c:order val="2"/>
          <c:tx>
            <c:strRef>
              <c:f>'Solver multiply w cdbrd'!$B$32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Solver multiply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 cdbrd'!$C$32:$AA$32</c:f>
              <c:numCache>
                <c:formatCode>0.000000</c:formatCode>
                <c:ptCount val="25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  <c:pt idx="17">
                  <c:v>0.62560823922548425</c:v>
                </c:pt>
                <c:pt idx="18">
                  <c:v>0.61969002530342376</c:v>
                </c:pt>
                <c:pt idx="19">
                  <c:v>0.62537588995231652</c:v>
                </c:pt>
                <c:pt idx="20">
                  <c:v>0.61857972758705138</c:v>
                </c:pt>
                <c:pt idx="21">
                  <c:v>0.61413346337888541</c:v>
                </c:pt>
                <c:pt idx="22">
                  <c:v>0.6280609538752262</c:v>
                </c:pt>
                <c:pt idx="23">
                  <c:v>0.62155995200869818</c:v>
                </c:pt>
                <c:pt idx="24">
                  <c:v>0.58735903958367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92-4BEF-98FF-F61EAC51E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84712"/>
        <c:axId val="281589632"/>
      </c:lineChart>
      <c:catAx>
        <c:axId val="108009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4792"/>
        <c:crosses val="autoZero"/>
        <c:auto val="1"/>
        <c:lblAlgn val="ctr"/>
        <c:lblOffset val="100"/>
        <c:noMultiLvlLbl val="0"/>
      </c:catAx>
      <c:valAx>
        <c:axId val="1080094792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1512"/>
        <c:crosses val="autoZero"/>
        <c:crossBetween val="between"/>
        <c:majorUnit val="200"/>
        <c:minorUnit val="100"/>
      </c:valAx>
      <c:valAx>
        <c:axId val="281589632"/>
        <c:scaling>
          <c:orientation val="minMax"/>
          <c:max val="1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584712"/>
        <c:crosses val="max"/>
        <c:crossBetween val="between"/>
      </c:valAx>
      <c:catAx>
        <c:axId val="281584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89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 dir="row">_xlchart.v1.2</cx:f>
      </cx:strDim>
      <cx:numDim type="val">
        <cx:f dir="row">_xlchart.v1.1</cx:f>
      </cx:numDim>
    </cx:data>
  </cx:chartData>
  <cx:chart>
    <cx:title pos="t" align="ctr" overlay="0"/>
    <cx:plotArea>
      <cx:plotAreaRegion>
        <cx:series layoutId="clusteredColumn" uniqueId="{C5F11535-C305-4C3D-8B6D-0D61B81C530E}" formatIdx="0">
          <cx:tx>
            <cx:txData>
              <cx:f>_xlchart.v1.0</cx:f>
              <cx:v>%Volume Filled Avg</cx:v>
            </cx:txData>
          </cx:tx>
          <cx:dataId val="0"/>
          <cx:layoutPr>
            <cx:aggregation/>
          </cx:layoutPr>
          <cx:axisId val="1"/>
        </cx:series>
        <cx:series layoutId="paretoLine" ownerIdx="0" uniqueId="{B79C4F21-E65C-41E4-982B-6C1171924A61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71619</xdr:colOff>
      <xdr:row>25</xdr:row>
      <xdr:rowOff>85965</xdr:rowOff>
    </xdr:from>
    <xdr:to>
      <xdr:col>21</xdr:col>
      <xdr:colOff>1827287</xdr:colOff>
      <xdr:row>48</xdr:row>
      <xdr:rowOff>480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53718</xdr:colOff>
      <xdr:row>33</xdr:row>
      <xdr:rowOff>94422</xdr:rowOff>
    </xdr:from>
    <xdr:to>
      <xdr:col>9</xdr:col>
      <xdr:colOff>157370</xdr:colOff>
      <xdr:row>47</xdr:row>
      <xdr:rowOff>17062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168088</xdr:colOff>
      <xdr:row>31</xdr:row>
      <xdr:rowOff>0</xdr:rowOff>
    </xdr:from>
    <xdr:to>
      <xdr:col>26</xdr:col>
      <xdr:colOff>224118</xdr:colOff>
      <xdr:row>45</xdr:row>
      <xdr:rowOff>33617</xdr:rowOff>
    </xdr:to>
    <xdr:sp macro="" textlink="">
      <xdr:nvSpPr>
        <xdr:cNvPr id="4" name="Right Triangl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/>
      </xdr:nvSpPr>
      <xdr:spPr>
        <a:xfrm>
          <a:off x="18937941" y="8045824"/>
          <a:ext cx="1456765" cy="2700617"/>
        </a:xfrm>
        <a:prstGeom prst="rtTriangle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3</xdr:col>
      <xdr:colOff>190500</xdr:colOff>
      <xdr:row>36</xdr:row>
      <xdr:rowOff>78441</xdr:rowOff>
    </xdr:from>
    <xdr:ext cx="594009" cy="374141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18164735" y="9076765"/>
          <a:ext cx="594009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/>
            <a:t>5.75</a:t>
          </a:r>
        </a:p>
      </xdr:txBody>
    </xdr:sp>
    <xdr:clientData/>
  </xdr:oneCellAnchor>
  <xdr:oneCellAnchor>
    <xdr:from>
      <xdr:col>24</xdr:col>
      <xdr:colOff>515471</xdr:colOff>
      <xdr:row>45</xdr:row>
      <xdr:rowOff>112058</xdr:rowOff>
    </xdr:from>
    <xdr:ext cx="594009" cy="374141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 txBox="1"/>
      </xdr:nvSpPr>
      <xdr:spPr>
        <a:xfrm>
          <a:off x="19285324" y="10824882"/>
          <a:ext cx="594009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/>
            <a:t>3.25</a:t>
          </a:r>
        </a:p>
      </xdr:txBody>
    </xdr:sp>
    <xdr:clientData/>
  </xdr:oneCellAnchor>
  <xdr:twoCellAnchor>
    <xdr:from>
      <xdr:col>31</xdr:col>
      <xdr:colOff>134471</xdr:colOff>
      <xdr:row>30</xdr:row>
      <xdr:rowOff>246527</xdr:rowOff>
    </xdr:from>
    <xdr:to>
      <xdr:col>31</xdr:col>
      <xdr:colOff>593912</xdr:colOff>
      <xdr:row>45</xdr:row>
      <xdr:rowOff>56028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/>
      </xdr:nvSpPr>
      <xdr:spPr>
        <a:xfrm rot="19957459">
          <a:off x="23330647" y="8505262"/>
          <a:ext cx="459441" cy="296956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7</xdr:col>
      <xdr:colOff>212912</xdr:colOff>
      <xdr:row>24</xdr:row>
      <xdr:rowOff>123265</xdr:rowOff>
    </xdr:from>
    <xdr:to>
      <xdr:col>31</xdr:col>
      <xdr:colOff>593912</xdr:colOff>
      <xdr:row>31</xdr:row>
      <xdr:rowOff>145678</xdr:rowOff>
    </xdr:to>
    <xdr:sp macro="" textlink="">
      <xdr:nvSpPr>
        <xdr:cNvPr id="8" name="Right Triangl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/>
      </xdr:nvSpPr>
      <xdr:spPr>
        <a:xfrm rot="5400000">
          <a:off x="21660970" y="6163237"/>
          <a:ext cx="1456765" cy="2801470"/>
        </a:xfrm>
        <a:prstGeom prst="rtTriangle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9</xdr:col>
      <xdr:colOff>33619</xdr:colOff>
      <xdr:row>32</xdr:row>
      <xdr:rowOff>112061</xdr:rowOff>
    </xdr:from>
    <xdr:to>
      <xdr:col>31</xdr:col>
      <xdr:colOff>123266</xdr:colOff>
      <xdr:row>44</xdr:row>
      <xdr:rowOff>168089</xdr:rowOff>
    </xdr:to>
    <xdr:sp macro="" textlink="">
      <xdr:nvSpPr>
        <xdr:cNvPr id="9" name="Right Triangle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/>
      </xdr:nvSpPr>
      <xdr:spPr>
        <a:xfrm>
          <a:off x="22019560" y="8852649"/>
          <a:ext cx="1299882" cy="2543734"/>
        </a:xfrm>
        <a:prstGeom prst="rtTriangle">
          <a:avLst/>
        </a:prstGeom>
        <a:solidFill>
          <a:schemeClr val="tx1">
            <a:lumMod val="50000"/>
            <a:lumOff val="50000"/>
          </a:schemeClr>
        </a:solidFill>
        <a:ln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oneCellAnchor>
    <xdr:from>
      <xdr:col>29</xdr:col>
      <xdr:colOff>414618</xdr:colOff>
      <xdr:row>44</xdr:row>
      <xdr:rowOff>156882</xdr:rowOff>
    </xdr:from>
    <xdr:ext cx="711028" cy="374141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 txBox="1"/>
      </xdr:nvSpPr>
      <xdr:spPr>
        <a:xfrm>
          <a:off x="22400559" y="11486029"/>
          <a:ext cx="711028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/>
            <a:t>3.199</a:t>
          </a:r>
        </a:p>
      </xdr:txBody>
    </xdr:sp>
    <xdr:clientData/>
  </xdr:oneCellAnchor>
  <xdr:oneCellAnchor>
    <xdr:from>
      <xdr:col>27</xdr:col>
      <xdr:colOff>522194</xdr:colOff>
      <xdr:row>37</xdr:row>
      <xdr:rowOff>174812</xdr:rowOff>
    </xdr:from>
    <xdr:ext cx="711028" cy="374141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 txBox="1"/>
      </xdr:nvSpPr>
      <xdr:spPr>
        <a:xfrm>
          <a:off x="21297900" y="10069606"/>
          <a:ext cx="711028" cy="37414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800"/>
            <a:t>5.658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48434</xdr:colOff>
      <xdr:row>40</xdr:row>
      <xdr:rowOff>159460</xdr:rowOff>
    </xdr:from>
    <xdr:to>
      <xdr:col>39</xdr:col>
      <xdr:colOff>379094</xdr:colOff>
      <xdr:row>104</xdr:row>
      <xdr:rowOff>729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95211</xdr:colOff>
      <xdr:row>40</xdr:row>
      <xdr:rowOff>126358</xdr:rowOff>
    </xdr:from>
    <xdr:to>
      <xdr:col>10</xdr:col>
      <xdr:colOff>295650</xdr:colOff>
      <xdr:row>55</xdr:row>
      <xdr:rowOff>232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8648</xdr:colOff>
      <xdr:row>24</xdr:row>
      <xdr:rowOff>20956</xdr:rowOff>
    </xdr:from>
    <xdr:to>
      <xdr:col>15</xdr:col>
      <xdr:colOff>1959429</xdr:colOff>
      <xdr:row>62</xdr:row>
      <xdr:rowOff>149679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9B182E53-9797-46DB-B447-317C1D51308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88648" y="6536056"/>
              <a:ext cx="12562656" cy="812972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711</xdr:colOff>
      <xdr:row>6</xdr:row>
      <xdr:rowOff>0</xdr:rowOff>
    </xdr:from>
    <xdr:to>
      <xdr:col>36</xdr:col>
      <xdr:colOff>421823</xdr:colOff>
      <xdr:row>54</xdr:row>
      <xdr:rowOff>11076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9AE7A61-0E57-42A5-BB07-A078421755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612047</xdr:colOff>
      <xdr:row>60</xdr:row>
      <xdr:rowOff>132262</xdr:rowOff>
    </xdr:from>
    <xdr:to>
      <xdr:col>53</xdr:col>
      <xdr:colOff>330380</xdr:colOff>
      <xdr:row>142</xdr:row>
      <xdr:rowOff>159476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37F8D30-C5A9-4C3F-979C-53C7C40196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7215</xdr:colOff>
      <xdr:row>393</xdr:row>
      <xdr:rowOff>149679</xdr:rowOff>
    </xdr:from>
    <xdr:to>
      <xdr:col>39</xdr:col>
      <xdr:colOff>231321</xdr:colOff>
      <xdr:row>587</xdr:row>
      <xdr:rowOff>272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E853162-6F35-4CBF-B1FA-CD4A13B4480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4</xdr:col>
      <xdr:colOff>204107</xdr:colOff>
      <xdr:row>3</xdr:row>
      <xdr:rowOff>81643</xdr:rowOff>
    </xdr:from>
    <xdr:to>
      <xdr:col>158</xdr:col>
      <xdr:colOff>88453</xdr:colOff>
      <xdr:row>58</xdr:row>
      <xdr:rowOff>14967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11FEA3-F76D-4417-8920-F12B1B232B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69993</xdr:colOff>
      <xdr:row>40</xdr:row>
      <xdr:rowOff>81020</xdr:rowOff>
    </xdr:from>
    <xdr:to>
      <xdr:col>39</xdr:col>
      <xdr:colOff>300653</xdr:colOff>
      <xdr:row>103</xdr:row>
      <xdr:rowOff>1513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47962B-D0C4-4412-BE15-5AF8D3168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495211</xdr:colOff>
      <xdr:row>40</xdr:row>
      <xdr:rowOff>126358</xdr:rowOff>
    </xdr:from>
    <xdr:to>
      <xdr:col>10</xdr:col>
      <xdr:colOff>295650</xdr:colOff>
      <xdr:row>55</xdr:row>
      <xdr:rowOff>2326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0D8FE01-19F5-41A8-88D7-117A94E7C5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293258</xdr:colOff>
      <xdr:row>1</xdr:row>
      <xdr:rowOff>159460</xdr:rowOff>
    </xdr:from>
    <xdr:to>
      <xdr:col>65</xdr:col>
      <xdr:colOff>199800</xdr:colOff>
      <xdr:row>53</xdr:row>
      <xdr:rowOff>162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0EBD1E-B428-4AD3-B2EE-881C6AEE21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293258</xdr:colOff>
      <xdr:row>1</xdr:row>
      <xdr:rowOff>159460</xdr:rowOff>
    </xdr:from>
    <xdr:to>
      <xdr:col>65</xdr:col>
      <xdr:colOff>199800</xdr:colOff>
      <xdr:row>53</xdr:row>
      <xdr:rowOff>1625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4EFF31-1D62-4FB7-B4A6-FC153C3E8A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EA0392-E9D1-4D63-9D3F-1BE9FA260B49}">
  <dimension ref="A1:X18"/>
  <sheetViews>
    <sheetView workbookViewId="0">
      <selection activeCell="W13" sqref="W13"/>
    </sheetView>
  </sheetViews>
  <sheetFormatPr defaultRowHeight="15" x14ac:dyDescent="0.25"/>
  <cols>
    <col min="17" max="17" width="12.7109375" customWidth="1"/>
    <col min="18" max="19" width="11" bestFit="1" customWidth="1"/>
    <col min="22" max="22" width="9.140625" customWidth="1"/>
  </cols>
  <sheetData>
    <row r="1" spans="1:24" ht="15.75" thickBot="1" x14ac:dyDescent="0.3"/>
    <row r="2" spans="1:24" x14ac:dyDescent="0.25">
      <c r="B2" s="1"/>
      <c r="C2" s="1"/>
      <c r="D2" s="1"/>
      <c r="E2" s="1"/>
      <c r="H2" t="s">
        <v>22</v>
      </c>
      <c r="P2" t="s">
        <v>31</v>
      </c>
      <c r="Q2" s="8">
        <v>22.5</v>
      </c>
      <c r="R2" t="s">
        <v>34</v>
      </c>
      <c r="S2">
        <f>Q2+0.25</f>
        <v>22.75</v>
      </c>
    </row>
    <row r="3" spans="1:24" ht="30" x14ac:dyDescent="0.25">
      <c r="B3" s="2" t="s">
        <v>0</v>
      </c>
      <c r="C3" s="2" t="s">
        <v>2</v>
      </c>
      <c r="D3" s="2" t="s">
        <v>3</v>
      </c>
      <c r="E3" s="2" t="s">
        <v>4</v>
      </c>
      <c r="P3" t="s">
        <v>32</v>
      </c>
      <c r="Q3" s="8">
        <v>9.75</v>
      </c>
      <c r="R3" t="s">
        <v>35</v>
      </c>
      <c r="S3">
        <f>Q3+0.25</f>
        <v>10</v>
      </c>
    </row>
    <row r="4" spans="1:24" ht="15.75" thickBot="1" x14ac:dyDescent="0.3">
      <c r="B4" s="3" t="s">
        <v>1</v>
      </c>
      <c r="C4" s="3" t="s">
        <v>1</v>
      </c>
      <c r="D4" s="3" t="s">
        <v>1</v>
      </c>
      <c r="E4" s="3" t="s">
        <v>5</v>
      </c>
      <c r="P4" t="s">
        <v>33</v>
      </c>
      <c r="Q4" s="8">
        <v>5.75</v>
      </c>
      <c r="R4" t="s">
        <v>36</v>
      </c>
      <c r="S4">
        <f>Q4+0.5</f>
        <v>6.25</v>
      </c>
    </row>
    <row r="5" spans="1:24" ht="45" x14ac:dyDescent="0.25">
      <c r="B5" s="4"/>
      <c r="C5" s="6"/>
      <c r="D5" s="6"/>
      <c r="E5" s="4"/>
      <c r="F5">
        <v>1</v>
      </c>
      <c r="G5">
        <v>2</v>
      </c>
      <c r="H5">
        <v>3</v>
      </c>
      <c r="I5">
        <v>4</v>
      </c>
      <c r="J5">
        <v>5</v>
      </c>
      <c r="K5">
        <v>6</v>
      </c>
      <c r="L5">
        <v>7</v>
      </c>
      <c r="M5">
        <v>8</v>
      </c>
      <c r="N5">
        <v>9</v>
      </c>
      <c r="O5">
        <v>10</v>
      </c>
      <c r="Q5" t="s">
        <v>23</v>
      </c>
      <c r="R5" s="9" t="s">
        <v>26</v>
      </c>
      <c r="S5" t="s">
        <v>24</v>
      </c>
      <c r="T5" t="s">
        <v>25</v>
      </c>
      <c r="V5" s="9" t="s">
        <v>28</v>
      </c>
      <c r="W5" s="9" t="s">
        <v>29</v>
      </c>
      <c r="X5" s="9" t="s">
        <v>30</v>
      </c>
    </row>
    <row r="6" spans="1:24" ht="43.5" thickBot="1" x14ac:dyDescent="0.3">
      <c r="B6" s="5" t="s">
        <v>6</v>
      </c>
      <c r="C6" s="7" t="s">
        <v>7</v>
      </c>
      <c r="D6" s="7" t="s">
        <v>8</v>
      </c>
      <c r="E6" s="5" t="s">
        <v>9</v>
      </c>
      <c r="F6" t="s">
        <v>27</v>
      </c>
      <c r="G6" t="s">
        <v>13</v>
      </c>
      <c r="H6" t="s">
        <v>14</v>
      </c>
      <c r="I6" t="s">
        <v>15</v>
      </c>
      <c r="J6" t="s">
        <v>16</v>
      </c>
      <c r="K6" t="s">
        <v>17</v>
      </c>
      <c r="L6" t="s">
        <v>18</v>
      </c>
      <c r="M6" t="s">
        <v>19</v>
      </c>
      <c r="N6" t="s">
        <v>20</v>
      </c>
      <c r="O6" t="s">
        <v>21</v>
      </c>
    </row>
    <row r="7" spans="1:24" x14ac:dyDescent="0.25">
      <c r="A7" t="s">
        <v>10</v>
      </c>
      <c r="B7">
        <v>3.1560000000000001</v>
      </c>
      <c r="F7">
        <f>$B$7*F5</f>
        <v>3.1560000000000001</v>
      </c>
      <c r="G7">
        <f>$B$7*G5</f>
        <v>6.3120000000000003</v>
      </c>
      <c r="H7">
        <f t="shared" ref="H7:O7" si="0">$B$7*H5</f>
        <v>9.468</v>
      </c>
      <c r="I7">
        <f t="shared" si="0"/>
        <v>12.624000000000001</v>
      </c>
      <c r="J7">
        <f t="shared" si="0"/>
        <v>15.780000000000001</v>
      </c>
      <c r="K7">
        <f t="shared" si="0"/>
        <v>18.936</v>
      </c>
      <c r="L7">
        <f t="shared" si="0"/>
        <v>22.092000000000002</v>
      </c>
      <c r="M7">
        <f t="shared" si="0"/>
        <v>25.248000000000001</v>
      </c>
      <c r="N7">
        <f t="shared" si="0"/>
        <v>28.404</v>
      </c>
      <c r="O7">
        <f t="shared" si="0"/>
        <v>31.560000000000002</v>
      </c>
      <c r="Q7">
        <f>$Q$2</f>
        <v>22.5</v>
      </c>
      <c r="R7" cm="1">
        <f t="array" ref="R7">MAX(IF(F7:O7&lt;Q7,F7:O7))</f>
        <v>22.092000000000002</v>
      </c>
      <c r="S7">
        <f>Q7-R7</f>
        <v>0.4079999999999977</v>
      </c>
      <c r="T7">
        <f>S7^2</f>
        <v>0.16646399999999811</v>
      </c>
      <c r="V7">
        <f>S7+S10+S13+S16</f>
        <v>5.6579999999999977</v>
      </c>
      <c r="W7">
        <f>S8+S11+S14+S17</f>
        <v>2.782</v>
      </c>
      <c r="X7">
        <f>S9+S12+S15+S18</f>
        <v>3.5689000000000002</v>
      </c>
    </row>
    <row r="8" spans="1:24" x14ac:dyDescent="0.25">
      <c r="A8" t="s">
        <v>11</v>
      </c>
      <c r="B8">
        <v>3.1560000000000001</v>
      </c>
      <c r="F8">
        <f>$B$8*F5</f>
        <v>3.1560000000000001</v>
      </c>
      <c r="G8">
        <f>$B$8*G5</f>
        <v>6.3120000000000003</v>
      </c>
      <c r="H8">
        <f t="shared" ref="H8:O8" si="1">$B$8*H5</f>
        <v>9.468</v>
      </c>
      <c r="I8">
        <f t="shared" si="1"/>
        <v>12.624000000000001</v>
      </c>
      <c r="J8">
        <f t="shared" si="1"/>
        <v>15.780000000000001</v>
      </c>
      <c r="K8">
        <f t="shared" si="1"/>
        <v>18.936</v>
      </c>
      <c r="L8">
        <f t="shared" si="1"/>
        <v>22.092000000000002</v>
      </c>
      <c r="M8">
        <f t="shared" si="1"/>
        <v>25.248000000000001</v>
      </c>
      <c r="N8">
        <f t="shared" si="1"/>
        <v>28.404</v>
      </c>
      <c r="O8">
        <f t="shared" si="1"/>
        <v>31.560000000000002</v>
      </c>
      <c r="Q8">
        <f>$Q$3</f>
        <v>9.75</v>
      </c>
      <c r="R8" cm="1">
        <f t="array" ref="R8">MAX(IF(F8:O8&lt;Q8,F8:O8))</f>
        <v>9.468</v>
      </c>
      <c r="S8">
        <f t="shared" ref="S8:S9" si="2">Q8-R8</f>
        <v>0.28200000000000003</v>
      </c>
      <c r="T8">
        <f t="shared" ref="T8:T9" si="3">S8^2</f>
        <v>7.9524000000000011E-2</v>
      </c>
    </row>
    <row r="9" spans="1:24" x14ac:dyDescent="0.25">
      <c r="A9" t="s">
        <v>12</v>
      </c>
      <c r="B9">
        <v>1.5309999999999999</v>
      </c>
      <c r="F9">
        <f>$B$9*F5</f>
        <v>1.5309999999999999</v>
      </c>
      <c r="G9">
        <f>$B$9*G5</f>
        <v>3.0619999999999998</v>
      </c>
      <c r="H9">
        <f t="shared" ref="H9:O9" si="4">$B$9*H5</f>
        <v>4.593</v>
      </c>
      <c r="I9">
        <f t="shared" si="4"/>
        <v>6.1239999999999997</v>
      </c>
      <c r="J9">
        <f t="shared" si="4"/>
        <v>7.6549999999999994</v>
      </c>
      <c r="K9">
        <f t="shared" si="4"/>
        <v>9.1859999999999999</v>
      </c>
      <c r="L9">
        <f t="shared" si="4"/>
        <v>10.716999999999999</v>
      </c>
      <c r="M9">
        <f t="shared" si="4"/>
        <v>12.247999999999999</v>
      </c>
      <c r="N9">
        <f t="shared" si="4"/>
        <v>13.779</v>
      </c>
      <c r="O9">
        <f t="shared" si="4"/>
        <v>15.309999999999999</v>
      </c>
      <c r="Q9">
        <f>$Q$4</f>
        <v>5.75</v>
      </c>
      <c r="R9" cm="1">
        <f t="array" ref="R9">MAX(IF(F9:O9&lt;Q9,F9:O9))</f>
        <v>4.593</v>
      </c>
      <c r="S9">
        <f t="shared" si="2"/>
        <v>1.157</v>
      </c>
      <c r="T9">
        <f t="shared" si="3"/>
        <v>1.338649</v>
      </c>
    </row>
    <row r="10" spans="1:24" x14ac:dyDescent="0.25">
      <c r="C10">
        <v>4.375</v>
      </c>
      <c r="F10">
        <f t="shared" ref="F10:O10" si="5">$C$10*F5</f>
        <v>4.375</v>
      </c>
      <c r="G10">
        <f t="shared" si="5"/>
        <v>8.75</v>
      </c>
      <c r="H10">
        <f t="shared" si="5"/>
        <v>13.125</v>
      </c>
      <c r="I10">
        <f t="shared" si="5"/>
        <v>17.5</v>
      </c>
      <c r="J10">
        <f t="shared" si="5"/>
        <v>21.875</v>
      </c>
      <c r="K10">
        <f t="shared" si="5"/>
        <v>26.25</v>
      </c>
      <c r="L10">
        <f t="shared" si="5"/>
        <v>30.625</v>
      </c>
      <c r="M10">
        <f t="shared" si="5"/>
        <v>35</v>
      </c>
      <c r="N10">
        <f t="shared" si="5"/>
        <v>39.375</v>
      </c>
      <c r="O10">
        <f t="shared" si="5"/>
        <v>43.75</v>
      </c>
      <c r="Q10">
        <f>$Q$2</f>
        <v>22.5</v>
      </c>
      <c r="R10" cm="1">
        <f t="array" ref="R10">MAX(IF(F10:O10&lt;Q10,F10:O10))</f>
        <v>21.875</v>
      </c>
      <c r="S10">
        <f t="shared" ref="S10:S18" si="6">Q10-R10</f>
        <v>0.625</v>
      </c>
      <c r="T10">
        <f t="shared" ref="T10:T18" si="7">S10^2</f>
        <v>0.390625</v>
      </c>
    </row>
    <row r="11" spans="1:24" x14ac:dyDescent="0.25">
      <c r="C11">
        <v>4.375</v>
      </c>
      <c r="F11">
        <f t="shared" ref="F11:O11" si="8">$C$11*F5</f>
        <v>4.375</v>
      </c>
      <c r="G11">
        <f t="shared" si="8"/>
        <v>8.75</v>
      </c>
      <c r="H11">
        <f t="shared" si="8"/>
        <v>13.125</v>
      </c>
      <c r="I11">
        <f t="shared" si="8"/>
        <v>17.5</v>
      </c>
      <c r="J11">
        <f t="shared" si="8"/>
        <v>21.875</v>
      </c>
      <c r="K11">
        <f t="shared" si="8"/>
        <v>26.25</v>
      </c>
      <c r="L11">
        <f t="shared" si="8"/>
        <v>30.625</v>
      </c>
      <c r="M11">
        <f t="shared" si="8"/>
        <v>35</v>
      </c>
      <c r="N11">
        <f t="shared" si="8"/>
        <v>39.375</v>
      </c>
      <c r="O11">
        <f t="shared" si="8"/>
        <v>43.75</v>
      </c>
      <c r="Q11">
        <f>$Q$3</f>
        <v>9.75</v>
      </c>
      <c r="R11" cm="1">
        <f t="array" ref="R11">MAX(IF(F11:O11&lt;Q11,F11:O11))</f>
        <v>8.75</v>
      </c>
      <c r="S11">
        <f t="shared" si="6"/>
        <v>1</v>
      </c>
      <c r="T11">
        <f t="shared" si="7"/>
        <v>1</v>
      </c>
    </row>
    <row r="12" spans="1:24" x14ac:dyDescent="0.25">
      <c r="C12">
        <v>1.7375</v>
      </c>
      <c r="F12">
        <f t="shared" ref="F12:O12" si="9">$C$12*F5</f>
        <v>1.7375</v>
      </c>
      <c r="G12">
        <f t="shared" si="9"/>
        <v>3.4750000000000001</v>
      </c>
      <c r="H12">
        <f t="shared" si="9"/>
        <v>5.2125000000000004</v>
      </c>
      <c r="I12">
        <f t="shared" si="9"/>
        <v>6.95</v>
      </c>
      <c r="J12">
        <f t="shared" si="9"/>
        <v>8.6875</v>
      </c>
      <c r="K12">
        <f t="shared" si="9"/>
        <v>10.425000000000001</v>
      </c>
      <c r="L12">
        <f t="shared" si="9"/>
        <v>12.1625</v>
      </c>
      <c r="M12">
        <f t="shared" si="9"/>
        <v>13.9</v>
      </c>
      <c r="N12">
        <f t="shared" si="9"/>
        <v>15.637500000000001</v>
      </c>
      <c r="O12">
        <f t="shared" si="9"/>
        <v>17.375</v>
      </c>
      <c r="Q12">
        <f>$Q$4</f>
        <v>5.75</v>
      </c>
      <c r="R12" cm="1">
        <f t="array" ref="R12">MAX(IF(F12:O12&lt;Q12,F12:O12))</f>
        <v>5.2125000000000004</v>
      </c>
      <c r="S12">
        <f t="shared" si="6"/>
        <v>0.53749999999999964</v>
      </c>
      <c r="T12">
        <f t="shared" si="7"/>
        <v>0.28890624999999964</v>
      </c>
    </row>
    <row r="13" spans="1:24" x14ac:dyDescent="0.25">
      <c r="D13">
        <v>4.375</v>
      </c>
      <c r="F13">
        <f t="shared" ref="F13:O13" si="10">$D$13*F5</f>
        <v>4.375</v>
      </c>
      <c r="G13">
        <f t="shared" si="10"/>
        <v>8.75</v>
      </c>
      <c r="H13">
        <f t="shared" si="10"/>
        <v>13.125</v>
      </c>
      <c r="I13">
        <f t="shared" si="10"/>
        <v>17.5</v>
      </c>
      <c r="J13">
        <f t="shared" si="10"/>
        <v>21.875</v>
      </c>
      <c r="K13">
        <f t="shared" si="10"/>
        <v>26.25</v>
      </c>
      <c r="L13">
        <f t="shared" si="10"/>
        <v>30.625</v>
      </c>
      <c r="M13">
        <f t="shared" si="10"/>
        <v>35</v>
      </c>
      <c r="N13">
        <f t="shared" si="10"/>
        <v>39.375</v>
      </c>
      <c r="O13">
        <f t="shared" si="10"/>
        <v>43.75</v>
      </c>
      <c r="Q13">
        <f>$Q$2</f>
        <v>22.5</v>
      </c>
      <c r="R13" cm="1">
        <f t="array" ref="R13">MAX(IF(F13:O13&lt;Q13,F13:O13))</f>
        <v>21.875</v>
      </c>
      <c r="S13">
        <f t="shared" si="6"/>
        <v>0.625</v>
      </c>
      <c r="T13">
        <f t="shared" si="7"/>
        <v>0.390625</v>
      </c>
    </row>
    <row r="14" spans="1:24" x14ac:dyDescent="0.25">
      <c r="D14">
        <v>4.375</v>
      </c>
      <c r="F14">
        <f t="shared" ref="F14:O14" si="11">$D$14*F5</f>
        <v>4.375</v>
      </c>
      <c r="G14">
        <f t="shared" si="11"/>
        <v>8.75</v>
      </c>
      <c r="H14">
        <f t="shared" si="11"/>
        <v>13.125</v>
      </c>
      <c r="I14">
        <f t="shared" si="11"/>
        <v>17.5</v>
      </c>
      <c r="J14">
        <f t="shared" si="11"/>
        <v>21.875</v>
      </c>
      <c r="K14">
        <f t="shared" si="11"/>
        <v>26.25</v>
      </c>
      <c r="L14">
        <f t="shared" si="11"/>
        <v>30.625</v>
      </c>
      <c r="M14">
        <f t="shared" si="11"/>
        <v>35</v>
      </c>
      <c r="N14">
        <f t="shared" si="11"/>
        <v>39.375</v>
      </c>
      <c r="O14">
        <f t="shared" si="11"/>
        <v>43.75</v>
      </c>
      <c r="Q14">
        <f>$Q$3</f>
        <v>9.75</v>
      </c>
      <c r="R14" cm="1">
        <f t="array" ref="R14">MAX(IF(F14:O14&lt;Q14,F14:O14))</f>
        <v>8.75</v>
      </c>
      <c r="S14">
        <f t="shared" si="6"/>
        <v>1</v>
      </c>
      <c r="T14">
        <f t="shared" si="7"/>
        <v>1</v>
      </c>
    </row>
    <row r="15" spans="1:24" x14ac:dyDescent="0.25">
      <c r="D15">
        <v>2.2187999999999999</v>
      </c>
      <c r="F15">
        <f t="shared" ref="F15:O15" si="12">$D$15*F5</f>
        <v>2.2187999999999999</v>
      </c>
      <c r="G15">
        <f t="shared" si="12"/>
        <v>4.4375999999999998</v>
      </c>
      <c r="H15">
        <f t="shared" si="12"/>
        <v>6.6563999999999997</v>
      </c>
      <c r="I15">
        <f t="shared" si="12"/>
        <v>8.8751999999999995</v>
      </c>
      <c r="J15">
        <f t="shared" si="12"/>
        <v>11.093999999999999</v>
      </c>
      <c r="K15">
        <f t="shared" si="12"/>
        <v>13.312799999999999</v>
      </c>
      <c r="L15">
        <f t="shared" si="12"/>
        <v>15.531599999999999</v>
      </c>
      <c r="M15">
        <f t="shared" si="12"/>
        <v>17.750399999999999</v>
      </c>
      <c r="N15">
        <f t="shared" si="12"/>
        <v>19.969200000000001</v>
      </c>
      <c r="O15">
        <f t="shared" si="12"/>
        <v>22.187999999999999</v>
      </c>
      <c r="Q15">
        <f>$Q$4</f>
        <v>5.75</v>
      </c>
      <c r="R15" cm="1">
        <f t="array" ref="R15">MAX(IF(F15:O15&lt;Q15,F15:O15))</f>
        <v>4.4375999999999998</v>
      </c>
      <c r="S15">
        <f t="shared" si="6"/>
        <v>1.3124000000000002</v>
      </c>
      <c r="T15">
        <f t="shared" si="7"/>
        <v>1.7223937600000006</v>
      </c>
    </row>
    <row r="16" spans="1:24" x14ac:dyDescent="0.25">
      <c r="E16">
        <v>4.625</v>
      </c>
      <c r="F16">
        <f t="shared" ref="F16:O16" si="13">$E$16*F5</f>
        <v>4.625</v>
      </c>
      <c r="G16">
        <f t="shared" si="13"/>
        <v>9.25</v>
      </c>
      <c r="H16">
        <f t="shared" si="13"/>
        <v>13.875</v>
      </c>
      <c r="I16">
        <f t="shared" si="13"/>
        <v>18.5</v>
      </c>
      <c r="J16">
        <f t="shared" si="13"/>
        <v>23.125</v>
      </c>
      <c r="K16">
        <f t="shared" si="13"/>
        <v>27.75</v>
      </c>
      <c r="L16">
        <f t="shared" si="13"/>
        <v>32.375</v>
      </c>
      <c r="M16">
        <f t="shared" si="13"/>
        <v>37</v>
      </c>
      <c r="N16">
        <f t="shared" si="13"/>
        <v>41.625</v>
      </c>
      <c r="O16">
        <f t="shared" si="13"/>
        <v>46.25</v>
      </c>
      <c r="Q16">
        <f>$Q$2</f>
        <v>22.5</v>
      </c>
      <c r="R16" cm="1">
        <f t="array" ref="R16">MAX(IF(F16:O16&lt;Q16,F16:O16))</f>
        <v>18.5</v>
      </c>
      <c r="S16">
        <f t="shared" si="6"/>
        <v>4</v>
      </c>
      <c r="T16">
        <f t="shared" si="7"/>
        <v>16</v>
      </c>
    </row>
    <row r="17" spans="5:20" x14ac:dyDescent="0.25">
      <c r="E17">
        <v>4.625</v>
      </c>
      <c r="F17">
        <f t="shared" ref="F17:O17" si="14">$E$17*F5</f>
        <v>4.625</v>
      </c>
      <c r="G17">
        <f t="shared" si="14"/>
        <v>9.25</v>
      </c>
      <c r="H17">
        <f t="shared" si="14"/>
        <v>13.875</v>
      </c>
      <c r="I17">
        <f t="shared" si="14"/>
        <v>18.5</v>
      </c>
      <c r="J17">
        <f t="shared" si="14"/>
        <v>23.125</v>
      </c>
      <c r="K17">
        <f t="shared" si="14"/>
        <v>27.75</v>
      </c>
      <c r="L17">
        <f t="shared" si="14"/>
        <v>32.375</v>
      </c>
      <c r="M17">
        <f t="shared" si="14"/>
        <v>37</v>
      </c>
      <c r="N17">
        <f t="shared" si="14"/>
        <v>41.625</v>
      </c>
      <c r="O17">
        <f t="shared" si="14"/>
        <v>46.25</v>
      </c>
      <c r="Q17">
        <f>$Q$3</f>
        <v>9.75</v>
      </c>
      <c r="R17" cm="1">
        <f t="array" ref="R17">MAX(IF(F17:O17&lt;Q17,F17:O17))</f>
        <v>9.25</v>
      </c>
      <c r="S17">
        <f t="shared" si="6"/>
        <v>0.5</v>
      </c>
      <c r="T17">
        <f t="shared" si="7"/>
        <v>0.25</v>
      </c>
    </row>
    <row r="18" spans="5:20" x14ac:dyDescent="0.25">
      <c r="E18">
        <v>2.5939999999999999</v>
      </c>
      <c r="F18">
        <f t="shared" ref="F18:O18" si="15">$E$18*F5</f>
        <v>2.5939999999999999</v>
      </c>
      <c r="G18">
        <f t="shared" si="15"/>
        <v>5.1879999999999997</v>
      </c>
      <c r="H18">
        <f t="shared" si="15"/>
        <v>7.782</v>
      </c>
      <c r="I18">
        <f t="shared" si="15"/>
        <v>10.375999999999999</v>
      </c>
      <c r="J18">
        <f t="shared" si="15"/>
        <v>12.969999999999999</v>
      </c>
      <c r="K18">
        <f t="shared" si="15"/>
        <v>15.564</v>
      </c>
      <c r="L18">
        <f t="shared" si="15"/>
        <v>18.157999999999998</v>
      </c>
      <c r="M18">
        <f t="shared" si="15"/>
        <v>20.751999999999999</v>
      </c>
      <c r="N18">
        <f t="shared" si="15"/>
        <v>23.346</v>
      </c>
      <c r="O18">
        <f t="shared" si="15"/>
        <v>25.939999999999998</v>
      </c>
      <c r="Q18">
        <f>$Q$4</f>
        <v>5.75</v>
      </c>
      <c r="R18" cm="1">
        <f t="array" ref="R18">MAX(IF(F18:O18&lt;Q18,F18:O18))</f>
        <v>5.1879999999999997</v>
      </c>
      <c r="S18">
        <f t="shared" si="6"/>
        <v>0.56200000000000028</v>
      </c>
      <c r="T18">
        <f t="shared" si="7"/>
        <v>0.31584400000000029</v>
      </c>
    </row>
  </sheetData>
  <phoneticPr fontId="6" type="noConversion"/>
  <conditionalFormatting sqref="F7:O7">
    <cfRule type="cellIs" dxfId="95" priority="13" operator="lessThan">
      <formula>$Q$7</formula>
    </cfRule>
  </conditionalFormatting>
  <conditionalFormatting sqref="F8:O8">
    <cfRule type="cellIs" dxfId="94" priority="12" operator="lessThan">
      <formula>$Q$8</formula>
    </cfRule>
  </conditionalFormatting>
  <conditionalFormatting sqref="F9:O9">
    <cfRule type="cellIs" dxfId="93" priority="11" operator="lessThan">
      <formula>$Q$9</formula>
    </cfRule>
  </conditionalFormatting>
  <conditionalFormatting sqref="F10:O10">
    <cfRule type="cellIs" dxfId="92" priority="10" operator="lessThan">
      <formula>$Q$10</formula>
    </cfRule>
  </conditionalFormatting>
  <conditionalFormatting sqref="F11:O11">
    <cfRule type="cellIs" dxfId="91" priority="8" operator="lessThan">
      <formula>$Q$11</formula>
    </cfRule>
  </conditionalFormatting>
  <conditionalFormatting sqref="F12:O12">
    <cfRule type="cellIs" dxfId="90" priority="7" operator="lessThan">
      <formula>$Q$12</formula>
    </cfRule>
  </conditionalFormatting>
  <conditionalFormatting sqref="F13:O13">
    <cfRule type="cellIs" dxfId="89" priority="6" operator="lessThan">
      <formula>$Q$13</formula>
    </cfRule>
  </conditionalFormatting>
  <conditionalFormatting sqref="F14:O14">
    <cfRule type="cellIs" dxfId="88" priority="5" operator="lessThan">
      <formula>$Q$14</formula>
    </cfRule>
  </conditionalFormatting>
  <conditionalFormatting sqref="F15:O15">
    <cfRule type="cellIs" dxfId="87" priority="4" operator="lessThan">
      <formula>$Q$15</formula>
    </cfRule>
  </conditionalFormatting>
  <conditionalFormatting sqref="F16:O16">
    <cfRule type="cellIs" dxfId="86" priority="3" operator="lessThan">
      <formula>$Q$16</formula>
    </cfRule>
  </conditionalFormatting>
  <conditionalFormatting sqref="F17:O17">
    <cfRule type="cellIs" dxfId="85" priority="2" operator="lessThan">
      <formula>$Q$17</formula>
    </cfRule>
  </conditionalFormatting>
  <conditionalFormatting sqref="F18:O18">
    <cfRule type="cellIs" dxfId="84" priority="1" operator="lessThan">
      <formula>$Q$18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FA894-221D-41BE-AA59-20AA1CFED8ED}">
  <dimension ref="A2:E8"/>
  <sheetViews>
    <sheetView workbookViewId="0">
      <selection activeCell="B8" sqref="B8:E8"/>
    </sheetView>
  </sheetViews>
  <sheetFormatPr defaultRowHeight="15" x14ac:dyDescent="0.25"/>
  <sheetData>
    <row r="2" spans="1:5" x14ac:dyDescent="0.25">
      <c r="B2">
        <v>10.11</v>
      </c>
      <c r="C2">
        <v>12.13</v>
      </c>
      <c r="D2">
        <v>18.2</v>
      </c>
      <c r="E2">
        <v>37.92</v>
      </c>
    </row>
    <row r="3" spans="1:5" x14ac:dyDescent="0.25">
      <c r="A3" t="s">
        <v>1860</v>
      </c>
      <c r="B3">
        <v>5.09</v>
      </c>
      <c r="C3">
        <v>12.88</v>
      </c>
      <c r="D3">
        <v>17.170000000000002</v>
      </c>
      <c r="E3">
        <v>32.19</v>
      </c>
    </row>
    <row r="4" spans="1:5" x14ac:dyDescent="0.25">
      <c r="A4" t="s">
        <v>1861</v>
      </c>
      <c r="B4" s="22">
        <f>(B2-B3)/B2</f>
        <v>0.49653808110781406</v>
      </c>
      <c r="C4" s="22">
        <f t="shared" ref="C4:E4" si="0">(C2-C3)/C2</f>
        <v>-6.1830173124484744E-2</v>
      </c>
      <c r="D4" s="22">
        <f t="shared" si="0"/>
        <v>5.6593406593406462E-2</v>
      </c>
      <c r="E4" s="22">
        <f t="shared" si="0"/>
        <v>0.15110759493670897</v>
      </c>
    </row>
    <row r="5" spans="1:5" x14ac:dyDescent="0.25">
      <c r="B5">
        <v>5.33</v>
      </c>
      <c r="C5">
        <v>10.67</v>
      </c>
      <c r="D5">
        <v>13.33</v>
      </c>
      <c r="E5">
        <v>27.78</v>
      </c>
    </row>
    <row r="6" spans="1:5" x14ac:dyDescent="0.25">
      <c r="B6" s="22">
        <f>(B2-B5)/B2</f>
        <v>0.47279920870425318</v>
      </c>
      <c r="C6" s="22">
        <f t="shared" ref="C6:E6" si="1">(C2-C5)/C2</f>
        <v>0.1203627370156637</v>
      </c>
      <c r="D6" s="22">
        <f t="shared" si="1"/>
        <v>0.26758241758241758</v>
      </c>
      <c r="E6" s="22">
        <f t="shared" si="1"/>
        <v>0.26740506329113922</v>
      </c>
    </row>
    <row r="7" spans="1:5" x14ac:dyDescent="0.25">
      <c r="B7">
        <v>4.57</v>
      </c>
      <c r="C7">
        <v>11.83</v>
      </c>
      <c r="D7">
        <v>14.2</v>
      </c>
      <c r="E7">
        <v>25</v>
      </c>
    </row>
    <row r="8" spans="1:5" x14ac:dyDescent="0.25">
      <c r="B8" s="22">
        <f>(B2-B7)/B2</f>
        <v>0.54797230464886248</v>
      </c>
      <c r="C8" s="22">
        <f t="shared" ref="C8:E8" si="2">(C2-C7)/C2</f>
        <v>2.4732069249793955E-2</v>
      </c>
      <c r="D8" s="22">
        <f t="shared" si="2"/>
        <v>0.21978021978021978</v>
      </c>
      <c r="E8" s="22">
        <f t="shared" si="2"/>
        <v>0.34071729957805907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176A83-910D-4762-BEAD-7EA347D3D532}">
  <dimension ref="A1:M1557"/>
  <sheetViews>
    <sheetView workbookViewId="0">
      <selection activeCell="M3" sqref="M3:M118"/>
    </sheetView>
  </sheetViews>
  <sheetFormatPr defaultRowHeight="15" x14ac:dyDescent="0.25"/>
  <cols>
    <col min="1" max="1" width="10" bestFit="1" customWidth="1"/>
    <col min="2" max="2" width="12.28515625" bestFit="1" customWidth="1"/>
    <col min="3" max="3" width="7" bestFit="1" customWidth="1"/>
    <col min="4" max="4" width="7" style="32" customWidth="1"/>
    <col min="6" max="6" width="18.28515625" style="32" customWidth="1"/>
    <col min="7" max="7" width="32.140625" bestFit="1" customWidth="1"/>
  </cols>
  <sheetData>
    <row r="1" spans="1:13" x14ac:dyDescent="0.25">
      <c r="A1" s="44" t="s">
        <v>1769</v>
      </c>
      <c r="B1" s="44" t="s">
        <v>10</v>
      </c>
      <c r="C1" s="44" t="s">
        <v>11</v>
      </c>
      <c r="D1" s="44" t="s">
        <v>12</v>
      </c>
      <c r="E1" s="44" t="s">
        <v>1840</v>
      </c>
      <c r="F1" s="44" t="s">
        <v>1841</v>
      </c>
      <c r="G1" s="44" t="s">
        <v>1768</v>
      </c>
      <c r="H1" s="45">
        <v>25</v>
      </c>
      <c r="I1" s="44">
        <v>100</v>
      </c>
      <c r="J1" s="44">
        <v>250</v>
      </c>
      <c r="K1" s="44">
        <v>500</v>
      </c>
      <c r="L1" s="44" t="s">
        <v>1767</v>
      </c>
      <c r="M1" s="44" t="s">
        <v>1872</v>
      </c>
    </row>
    <row r="2" spans="1:13" x14ac:dyDescent="0.25">
      <c r="A2" s="44"/>
      <c r="B2" s="44"/>
      <c r="C2" s="44"/>
      <c r="D2" s="44"/>
      <c r="E2" s="44"/>
      <c r="F2" s="44"/>
      <c r="G2" s="44"/>
      <c r="H2" s="45"/>
      <c r="I2" s="44"/>
      <c r="J2" s="44"/>
      <c r="K2" s="44"/>
      <c r="L2" s="44"/>
      <c r="M2" s="44"/>
    </row>
    <row r="3" spans="1:13" x14ac:dyDescent="0.25">
      <c r="A3" s="33" t="s">
        <v>111</v>
      </c>
      <c r="B3" s="31">
        <v>4</v>
      </c>
      <c r="C3" s="31">
        <v>4</v>
      </c>
      <c r="D3" s="36">
        <v>3</v>
      </c>
      <c r="E3" s="31" t="s">
        <v>1770</v>
      </c>
      <c r="F3" s="35" t="str">
        <f>LEFT(E3,LEN(E3)-1)</f>
        <v xml:space="preserve"> 3</v>
      </c>
      <c r="G3" s="31" t="s">
        <v>110</v>
      </c>
      <c r="H3" s="31">
        <v>0.28999999999999998</v>
      </c>
      <c r="I3" s="31">
        <v>0.28000000000000003</v>
      </c>
      <c r="J3" s="31">
        <v>0.27</v>
      </c>
      <c r="K3" s="31">
        <v>0.26</v>
      </c>
      <c r="L3" s="31">
        <v>0.24</v>
      </c>
      <c r="M3">
        <f>B3*C3*D3</f>
        <v>48</v>
      </c>
    </row>
    <row r="4" spans="1:13" x14ac:dyDescent="0.25">
      <c r="A4" s="33" t="s">
        <v>112</v>
      </c>
      <c r="B4" s="31">
        <v>4</v>
      </c>
      <c r="C4" s="31">
        <v>4</v>
      </c>
      <c r="D4" s="36">
        <v>4</v>
      </c>
      <c r="E4" s="31" t="s">
        <v>1771</v>
      </c>
      <c r="F4" s="35" t="str">
        <f t="shared" ref="F4:F24" si="0">LEFT(E4,LEN(E4)-1)</f>
        <v xml:space="preserve"> 4</v>
      </c>
      <c r="G4" s="31" t="s">
        <v>113</v>
      </c>
      <c r="H4" s="31">
        <v>0.24</v>
      </c>
      <c r="I4" s="31">
        <v>0.24</v>
      </c>
      <c r="J4" s="31">
        <v>0.24</v>
      </c>
      <c r="K4" s="31">
        <v>0.24</v>
      </c>
      <c r="L4" s="31">
        <v>0.24</v>
      </c>
      <c r="M4" s="42">
        <f t="shared" ref="M4:M67" si="1">B4*C4*D4</f>
        <v>64</v>
      </c>
    </row>
    <row r="5" spans="1:13" x14ac:dyDescent="0.25">
      <c r="A5" s="33" t="s">
        <v>114</v>
      </c>
      <c r="B5" s="31">
        <v>4</v>
      </c>
      <c r="C5" s="31">
        <v>4</v>
      </c>
      <c r="D5" s="36">
        <v>4</v>
      </c>
      <c r="E5" s="31" t="s">
        <v>1771</v>
      </c>
      <c r="F5" s="35" t="str">
        <f t="shared" si="0"/>
        <v xml:space="preserve"> 4</v>
      </c>
      <c r="G5" s="31" t="s">
        <v>115</v>
      </c>
      <c r="H5" s="31">
        <v>0.19</v>
      </c>
      <c r="I5" s="31">
        <v>0.19</v>
      </c>
      <c r="J5" s="31">
        <v>0.19</v>
      </c>
      <c r="K5" s="31">
        <v>0.19</v>
      </c>
      <c r="L5" s="31">
        <v>0.19</v>
      </c>
      <c r="M5" s="42">
        <f t="shared" si="1"/>
        <v>64</v>
      </c>
    </row>
    <row r="6" spans="1:13" x14ac:dyDescent="0.25">
      <c r="A6" s="33" t="s">
        <v>116</v>
      </c>
      <c r="B6" s="31">
        <v>4</v>
      </c>
      <c r="C6" s="31">
        <v>4</v>
      </c>
      <c r="D6" s="36">
        <v>4</v>
      </c>
      <c r="E6" s="31" t="s">
        <v>1771</v>
      </c>
      <c r="F6" s="35" t="str">
        <f t="shared" si="0"/>
        <v xml:space="preserve"> 4</v>
      </c>
      <c r="G6" s="31" t="s">
        <v>117</v>
      </c>
      <c r="H6" s="31">
        <v>0.33</v>
      </c>
      <c r="I6" s="31">
        <v>0.32</v>
      </c>
      <c r="J6" s="31">
        <v>0.31</v>
      </c>
      <c r="K6" s="31">
        <v>0.28999999999999998</v>
      </c>
      <c r="L6" s="31">
        <v>0.28000000000000003</v>
      </c>
      <c r="M6" s="42">
        <f t="shared" si="1"/>
        <v>64</v>
      </c>
    </row>
    <row r="7" spans="1:13" x14ac:dyDescent="0.25">
      <c r="A7" s="33" t="s">
        <v>118</v>
      </c>
      <c r="B7" s="31">
        <v>4</v>
      </c>
      <c r="C7" s="31">
        <v>4</v>
      </c>
      <c r="D7" s="36">
        <v>5</v>
      </c>
      <c r="E7" s="31" t="s">
        <v>1772</v>
      </c>
      <c r="F7" s="35" t="str">
        <f t="shared" si="0"/>
        <v xml:space="preserve"> 5</v>
      </c>
      <c r="G7" s="31" t="s">
        <v>110</v>
      </c>
      <c r="H7" s="31">
        <v>0.39</v>
      </c>
      <c r="I7" s="31">
        <v>0.34</v>
      </c>
      <c r="J7" s="31">
        <v>0.32</v>
      </c>
      <c r="K7" s="31">
        <v>0.3</v>
      </c>
      <c r="L7" s="31">
        <v>0.28999999999999998</v>
      </c>
      <c r="M7" s="42">
        <f t="shared" si="1"/>
        <v>80</v>
      </c>
    </row>
    <row r="8" spans="1:13" x14ac:dyDescent="0.25">
      <c r="A8" s="33" t="s">
        <v>119</v>
      </c>
      <c r="B8" s="31">
        <v>4</v>
      </c>
      <c r="C8" s="31">
        <v>4</v>
      </c>
      <c r="D8" s="36">
        <v>6</v>
      </c>
      <c r="E8" s="31" t="s">
        <v>1773</v>
      </c>
      <c r="F8" s="35" t="str">
        <f t="shared" si="0"/>
        <v xml:space="preserve"> 6</v>
      </c>
      <c r="G8" s="31" t="s">
        <v>110</v>
      </c>
      <c r="H8" s="31">
        <v>0.31</v>
      </c>
      <c r="I8" s="31">
        <v>0.31</v>
      </c>
      <c r="J8" s="31">
        <v>0.31</v>
      </c>
      <c r="K8" s="31">
        <v>0.31</v>
      </c>
      <c r="L8" s="31">
        <v>0.31</v>
      </c>
      <c r="M8" s="42">
        <f t="shared" si="1"/>
        <v>96</v>
      </c>
    </row>
    <row r="9" spans="1:13" x14ac:dyDescent="0.25">
      <c r="A9" s="33" t="s">
        <v>120</v>
      </c>
      <c r="B9" s="31">
        <v>4</v>
      </c>
      <c r="C9" s="31">
        <v>4</v>
      </c>
      <c r="D9" s="36">
        <v>8</v>
      </c>
      <c r="E9" s="31" t="s">
        <v>1774</v>
      </c>
      <c r="F9" s="35" t="str">
        <f t="shared" si="0"/>
        <v xml:space="preserve"> 8</v>
      </c>
      <c r="G9" s="31" t="s">
        <v>110</v>
      </c>
      <c r="H9" s="31">
        <v>0.35</v>
      </c>
      <c r="I9" s="31">
        <v>0.35</v>
      </c>
      <c r="J9" s="31">
        <v>0.35</v>
      </c>
      <c r="K9" s="31">
        <v>0.35</v>
      </c>
      <c r="L9" s="31">
        <v>0.35</v>
      </c>
      <c r="M9" s="42">
        <f t="shared" si="1"/>
        <v>128</v>
      </c>
    </row>
    <row r="10" spans="1:13" x14ac:dyDescent="0.25">
      <c r="A10" s="33" t="s">
        <v>121</v>
      </c>
      <c r="B10" s="31">
        <v>4</v>
      </c>
      <c r="C10" s="31">
        <v>4</v>
      </c>
      <c r="D10" s="36">
        <v>9</v>
      </c>
      <c r="E10" s="31" t="s">
        <v>1775</v>
      </c>
      <c r="F10" s="35" t="str">
        <f t="shared" si="0"/>
        <v xml:space="preserve"> 9</v>
      </c>
      <c r="G10" s="31" t="s">
        <v>110</v>
      </c>
      <c r="H10" s="31">
        <v>0.52</v>
      </c>
      <c r="I10" s="31">
        <v>0.49</v>
      </c>
      <c r="J10" s="31">
        <v>0.46</v>
      </c>
      <c r="K10" s="31">
        <v>0.43</v>
      </c>
      <c r="L10" s="31">
        <v>0.42</v>
      </c>
      <c r="M10" s="42">
        <f t="shared" si="1"/>
        <v>144</v>
      </c>
    </row>
    <row r="11" spans="1:13" x14ac:dyDescent="0.25">
      <c r="A11" s="33" t="s">
        <v>122</v>
      </c>
      <c r="B11" s="31">
        <v>4</v>
      </c>
      <c r="C11" s="31">
        <v>4</v>
      </c>
      <c r="D11" s="36">
        <v>10</v>
      </c>
      <c r="E11" s="31" t="s">
        <v>1776</v>
      </c>
      <c r="F11" s="35" t="str">
        <f t="shared" si="0"/>
        <v xml:space="preserve"> 10</v>
      </c>
      <c r="G11" s="31" t="s">
        <v>110</v>
      </c>
      <c r="H11" s="31">
        <v>0.63</v>
      </c>
      <c r="I11" s="31">
        <v>0.57999999999999996</v>
      </c>
      <c r="J11" s="31">
        <v>0.54</v>
      </c>
      <c r="K11" s="31">
        <v>0.5</v>
      </c>
      <c r="L11" s="31">
        <v>0.48</v>
      </c>
      <c r="M11" s="42">
        <f t="shared" si="1"/>
        <v>160</v>
      </c>
    </row>
    <row r="12" spans="1:13" x14ac:dyDescent="0.25">
      <c r="A12" s="33" t="s">
        <v>123</v>
      </c>
      <c r="B12" s="31">
        <v>4</v>
      </c>
      <c r="C12" s="31">
        <v>4</v>
      </c>
      <c r="D12" s="36">
        <v>12</v>
      </c>
      <c r="E12" s="31" t="s">
        <v>1777</v>
      </c>
      <c r="F12" s="35" t="str">
        <f t="shared" si="0"/>
        <v xml:space="preserve"> 12</v>
      </c>
      <c r="G12" s="31" t="s">
        <v>110</v>
      </c>
      <c r="H12" s="31">
        <v>0.75</v>
      </c>
      <c r="I12" s="31">
        <v>0.65</v>
      </c>
      <c r="J12" s="31">
        <v>0.6</v>
      </c>
      <c r="K12" s="31">
        <v>0.56000000000000005</v>
      </c>
      <c r="L12" s="31">
        <v>0.54</v>
      </c>
      <c r="M12" s="42">
        <f t="shared" si="1"/>
        <v>192</v>
      </c>
    </row>
    <row r="13" spans="1:13" x14ac:dyDescent="0.25">
      <c r="A13" s="33" t="s">
        <v>124</v>
      </c>
      <c r="B13" s="31">
        <v>4</v>
      </c>
      <c r="C13" s="31">
        <v>4</v>
      </c>
      <c r="D13" s="36">
        <v>16</v>
      </c>
      <c r="E13" s="31" t="s">
        <v>1778</v>
      </c>
      <c r="F13" s="35" t="str">
        <f t="shared" si="0"/>
        <v xml:space="preserve"> 16</v>
      </c>
      <c r="G13" s="31" t="s">
        <v>110</v>
      </c>
      <c r="H13" s="31">
        <v>0.81</v>
      </c>
      <c r="I13" s="31">
        <v>0.76</v>
      </c>
      <c r="J13" s="31">
        <v>0.7</v>
      </c>
      <c r="K13" s="31">
        <v>0.65</v>
      </c>
      <c r="L13" s="31">
        <v>0.57999999999999996</v>
      </c>
      <c r="M13" s="42">
        <f t="shared" si="1"/>
        <v>256</v>
      </c>
    </row>
    <row r="14" spans="1:13" x14ac:dyDescent="0.25">
      <c r="A14" s="33" t="s">
        <v>125</v>
      </c>
      <c r="B14" s="31">
        <v>4</v>
      </c>
      <c r="C14" s="31">
        <v>4</v>
      </c>
      <c r="D14" s="36">
        <v>18</v>
      </c>
      <c r="E14" s="31" t="s">
        <v>1779</v>
      </c>
      <c r="F14" s="35" t="str">
        <f t="shared" si="0"/>
        <v xml:space="preserve"> 18</v>
      </c>
      <c r="G14" s="31" t="s">
        <v>110</v>
      </c>
      <c r="H14" s="31">
        <v>0.87</v>
      </c>
      <c r="I14" s="31">
        <v>0.8</v>
      </c>
      <c r="J14" s="31">
        <v>0.75</v>
      </c>
      <c r="K14" s="31">
        <v>0.71</v>
      </c>
      <c r="L14" s="31">
        <v>0.62</v>
      </c>
      <c r="M14" s="42">
        <f t="shared" si="1"/>
        <v>288</v>
      </c>
    </row>
    <row r="15" spans="1:13" x14ac:dyDescent="0.25">
      <c r="A15" s="33" t="s">
        <v>126</v>
      </c>
      <c r="B15" s="31">
        <v>4</v>
      </c>
      <c r="C15" s="31">
        <v>4</v>
      </c>
      <c r="D15" s="36">
        <v>20</v>
      </c>
      <c r="E15" s="31" t="s">
        <v>1780</v>
      </c>
      <c r="F15" s="35" t="str">
        <f t="shared" si="0"/>
        <v xml:space="preserve"> 20</v>
      </c>
      <c r="G15" s="31" t="s">
        <v>110</v>
      </c>
      <c r="H15" s="31">
        <v>1</v>
      </c>
      <c r="I15" s="31">
        <v>0.88</v>
      </c>
      <c r="J15" s="31">
        <v>0.8</v>
      </c>
      <c r="K15" s="31">
        <v>0.77</v>
      </c>
      <c r="L15" s="31">
        <v>0.71</v>
      </c>
      <c r="M15" s="42">
        <f t="shared" si="1"/>
        <v>320</v>
      </c>
    </row>
    <row r="16" spans="1:13" x14ac:dyDescent="0.25">
      <c r="A16" s="33" t="s">
        <v>127</v>
      </c>
      <c r="B16" s="31">
        <v>4</v>
      </c>
      <c r="C16" s="31">
        <v>4</v>
      </c>
      <c r="D16" s="36">
        <v>24</v>
      </c>
      <c r="E16" s="31" t="s">
        <v>1781</v>
      </c>
      <c r="F16" s="35" t="str">
        <f t="shared" si="0"/>
        <v xml:space="preserve"> 24</v>
      </c>
      <c r="G16" s="31" t="s">
        <v>110</v>
      </c>
      <c r="H16" s="31">
        <v>1.21</v>
      </c>
      <c r="I16" s="31">
        <v>1.1000000000000001</v>
      </c>
      <c r="J16" s="31">
        <v>0.93</v>
      </c>
      <c r="K16" s="31">
        <v>0.86</v>
      </c>
      <c r="L16" s="31">
        <v>0.81</v>
      </c>
      <c r="M16" s="42">
        <f t="shared" si="1"/>
        <v>384</v>
      </c>
    </row>
    <row r="17" spans="1:13" x14ac:dyDescent="0.25">
      <c r="A17" s="33" t="s">
        <v>128</v>
      </c>
      <c r="B17" s="31">
        <v>4</v>
      </c>
      <c r="C17" s="31">
        <v>4</v>
      </c>
      <c r="D17" s="36">
        <v>28</v>
      </c>
      <c r="E17" s="31" t="s">
        <v>1782</v>
      </c>
      <c r="F17" s="35" t="str">
        <f t="shared" si="0"/>
        <v xml:space="preserve"> 28</v>
      </c>
      <c r="G17" s="31" t="s">
        <v>110</v>
      </c>
      <c r="H17" s="31">
        <v>1.32</v>
      </c>
      <c r="I17" s="31">
        <v>1.17</v>
      </c>
      <c r="J17" s="31">
        <v>1.07</v>
      </c>
      <c r="K17" s="31">
        <v>0.96</v>
      </c>
      <c r="L17" s="31">
        <v>0.91</v>
      </c>
      <c r="M17" s="42">
        <f t="shared" si="1"/>
        <v>448</v>
      </c>
    </row>
    <row r="18" spans="1:13" x14ac:dyDescent="0.25">
      <c r="A18" s="33" t="s">
        <v>129</v>
      </c>
      <c r="B18" s="31">
        <v>4</v>
      </c>
      <c r="C18" s="31">
        <v>4</v>
      </c>
      <c r="D18" s="36">
        <v>30</v>
      </c>
      <c r="E18" s="31" t="s">
        <v>1783</v>
      </c>
      <c r="F18" s="35" t="str">
        <f t="shared" si="0"/>
        <v xml:space="preserve"> 30</v>
      </c>
      <c r="G18" s="31" t="s">
        <v>110</v>
      </c>
      <c r="H18" s="31">
        <v>1.33</v>
      </c>
      <c r="I18" s="31">
        <v>1.18</v>
      </c>
      <c r="J18" s="31">
        <v>1.08</v>
      </c>
      <c r="K18" s="31">
        <v>0.97</v>
      </c>
      <c r="L18" s="31">
        <v>0.92</v>
      </c>
      <c r="M18" s="42">
        <f t="shared" si="1"/>
        <v>480</v>
      </c>
    </row>
    <row r="19" spans="1:13" x14ac:dyDescent="0.25">
      <c r="A19" s="33" t="s">
        <v>130</v>
      </c>
      <c r="B19" s="31">
        <v>4</v>
      </c>
      <c r="C19" s="31">
        <v>4</v>
      </c>
      <c r="D19" s="36">
        <v>32</v>
      </c>
      <c r="E19" s="31" t="s">
        <v>1784</v>
      </c>
      <c r="F19" s="35" t="str">
        <f t="shared" si="0"/>
        <v xml:space="preserve"> 32</v>
      </c>
      <c r="G19" s="31" t="s">
        <v>110</v>
      </c>
      <c r="H19" s="31">
        <v>1.36</v>
      </c>
      <c r="I19" s="31">
        <v>1.2</v>
      </c>
      <c r="J19" s="31">
        <v>1.1000000000000001</v>
      </c>
      <c r="K19" s="31">
        <v>1</v>
      </c>
      <c r="L19" s="31">
        <v>0.93</v>
      </c>
      <c r="M19" s="42">
        <f t="shared" si="1"/>
        <v>512</v>
      </c>
    </row>
    <row r="20" spans="1:13" x14ac:dyDescent="0.25">
      <c r="A20" s="33" t="s">
        <v>131</v>
      </c>
      <c r="B20" s="31">
        <v>4</v>
      </c>
      <c r="C20" s="31">
        <v>4</v>
      </c>
      <c r="D20" s="36">
        <v>36</v>
      </c>
      <c r="E20" s="31" t="s">
        <v>1785</v>
      </c>
      <c r="F20" s="35" t="str">
        <f t="shared" si="0"/>
        <v xml:space="preserve"> 36</v>
      </c>
      <c r="G20" s="31" t="s">
        <v>110</v>
      </c>
      <c r="H20" s="31">
        <v>0.95</v>
      </c>
      <c r="I20" s="31">
        <v>0.95</v>
      </c>
      <c r="J20" s="31">
        <v>0.95</v>
      </c>
      <c r="K20" s="31">
        <v>0.95</v>
      </c>
      <c r="L20" s="31">
        <v>0.95</v>
      </c>
      <c r="M20" s="42">
        <f t="shared" si="1"/>
        <v>576</v>
      </c>
    </row>
    <row r="21" spans="1:13" x14ac:dyDescent="0.25">
      <c r="A21" s="33" t="s">
        <v>132</v>
      </c>
      <c r="B21" s="31">
        <v>4</v>
      </c>
      <c r="C21" s="31">
        <v>4</v>
      </c>
      <c r="D21" s="36">
        <v>38</v>
      </c>
      <c r="E21" s="31" t="s">
        <v>1786</v>
      </c>
      <c r="F21" s="35" t="str">
        <f t="shared" si="0"/>
        <v xml:space="preserve"> 38</v>
      </c>
      <c r="G21" s="31" t="s">
        <v>110</v>
      </c>
      <c r="H21" s="31">
        <v>1.44</v>
      </c>
      <c r="I21" s="31">
        <v>1.31</v>
      </c>
      <c r="J21" s="31">
        <v>1.18</v>
      </c>
      <c r="K21" s="31">
        <v>1.07</v>
      </c>
      <c r="L21" s="31">
        <v>1.03</v>
      </c>
      <c r="M21" s="42">
        <f t="shared" si="1"/>
        <v>608</v>
      </c>
    </row>
    <row r="22" spans="1:13" x14ac:dyDescent="0.25">
      <c r="A22" s="33" t="s">
        <v>133</v>
      </c>
      <c r="B22" s="31">
        <v>4</v>
      </c>
      <c r="C22" s="31">
        <v>4</v>
      </c>
      <c r="D22" s="36">
        <v>40</v>
      </c>
      <c r="E22" s="31" t="s">
        <v>1787</v>
      </c>
      <c r="F22" s="35" t="str">
        <f t="shared" si="0"/>
        <v xml:space="preserve"> 40</v>
      </c>
      <c r="G22" s="31" t="s">
        <v>110</v>
      </c>
      <c r="H22" s="31">
        <v>1.5</v>
      </c>
      <c r="I22" s="31">
        <v>1.35</v>
      </c>
      <c r="J22" s="31">
        <v>1.22</v>
      </c>
      <c r="K22" s="31">
        <v>1.1100000000000001</v>
      </c>
      <c r="L22" s="31">
        <v>1.07</v>
      </c>
      <c r="M22" s="42">
        <f t="shared" si="1"/>
        <v>640</v>
      </c>
    </row>
    <row r="23" spans="1:13" x14ac:dyDescent="0.25">
      <c r="A23" s="33" t="s">
        <v>134</v>
      </c>
      <c r="B23" s="31">
        <v>4</v>
      </c>
      <c r="C23" s="31">
        <v>4</v>
      </c>
      <c r="D23" s="36">
        <v>46</v>
      </c>
      <c r="E23" s="31" t="s">
        <v>1788</v>
      </c>
      <c r="F23" s="35" t="str">
        <f t="shared" si="0"/>
        <v xml:space="preserve"> 46</v>
      </c>
      <c r="G23" s="31" t="s">
        <v>110</v>
      </c>
      <c r="H23" s="31">
        <v>1.71</v>
      </c>
      <c r="I23" s="31">
        <v>1.55</v>
      </c>
      <c r="J23" s="31">
        <v>1.4</v>
      </c>
      <c r="K23" s="31">
        <v>1.27</v>
      </c>
      <c r="L23" s="31">
        <v>1.22</v>
      </c>
      <c r="M23" s="42">
        <f t="shared" si="1"/>
        <v>736</v>
      </c>
    </row>
    <row r="24" spans="1:13" x14ac:dyDescent="0.25">
      <c r="A24" s="33" t="s">
        <v>135</v>
      </c>
      <c r="B24" s="31">
        <v>4</v>
      </c>
      <c r="C24" s="31">
        <v>4</v>
      </c>
      <c r="D24" s="36">
        <v>48</v>
      </c>
      <c r="E24" s="31" t="s">
        <v>1789</v>
      </c>
      <c r="F24" s="35" t="str">
        <f t="shared" si="0"/>
        <v xml:space="preserve"> 48</v>
      </c>
      <c r="G24" s="31" t="s">
        <v>110</v>
      </c>
      <c r="H24" s="31">
        <v>1.33</v>
      </c>
      <c r="I24" s="31">
        <v>1.33</v>
      </c>
      <c r="J24" s="31">
        <v>1.33</v>
      </c>
      <c r="K24" s="31">
        <v>1.33</v>
      </c>
      <c r="L24" s="31">
        <v>1.33</v>
      </c>
      <c r="M24" s="42">
        <f t="shared" si="1"/>
        <v>768</v>
      </c>
    </row>
    <row r="25" spans="1:13" x14ac:dyDescent="0.25">
      <c r="A25" s="33" t="s">
        <v>136</v>
      </c>
      <c r="B25" s="31">
        <v>4</v>
      </c>
      <c r="C25" s="31">
        <v>4</v>
      </c>
      <c r="E25" s="31" t="s">
        <v>1790</v>
      </c>
      <c r="G25" s="31" t="s">
        <v>137</v>
      </c>
      <c r="H25" s="31">
        <v>3.14</v>
      </c>
      <c r="I25" s="31">
        <v>2.9</v>
      </c>
      <c r="J25" s="31">
        <v>2.74</v>
      </c>
      <c r="K25" s="31">
        <v>2.5499999999999998</v>
      </c>
      <c r="L25" s="31">
        <v>2.4300000000000002</v>
      </c>
      <c r="M25" s="42">
        <f t="shared" si="1"/>
        <v>0</v>
      </c>
    </row>
    <row r="26" spans="1:13" x14ac:dyDescent="0.25">
      <c r="A26" s="33" t="s">
        <v>138</v>
      </c>
      <c r="B26" s="31">
        <v>4</v>
      </c>
      <c r="C26" s="31">
        <v>4</v>
      </c>
      <c r="D26" s="36">
        <v>50</v>
      </c>
      <c r="E26" s="31" t="s">
        <v>1791</v>
      </c>
      <c r="F26" s="35" t="str">
        <f t="shared" ref="F26:F27" si="2">LEFT(E26,LEN(E26)-1)</f>
        <v xml:space="preserve"> 50</v>
      </c>
      <c r="G26" s="31" t="s">
        <v>110</v>
      </c>
      <c r="H26" s="31">
        <v>2.0699999999999998</v>
      </c>
      <c r="I26" s="31">
        <v>1.94</v>
      </c>
      <c r="J26" s="31">
        <v>1.64</v>
      </c>
      <c r="K26" s="31">
        <v>1.57</v>
      </c>
      <c r="L26" s="31">
        <v>1.42</v>
      </c>
      <c r="M26" s="42">
        <f t="shared" si="1"/>
        <v>800</v>
      </c>
    </row>
    <row r="27" spans="1:13" x14ac:dyDescent="0.25">
      <c r="A27" s="33" t="s">
        <v>139</v>
      </c>
      <c r="B27" s="31">
        <v>4</v>
      </c>
      <c r="C27" s="31">
        <v>4</v>
      </c>
      <c r="D27" s="36">
        <v>60</v>
      </c>
      <c r="E27" s="31" t="s">
        <v>1792</v>
      </c>
      <c r="F27" s="35" t="str">
        <f t="shared" si="2"/>
        <v xml:space="preserve"> 60</v>
      </c>
      <c r="G27" s="31" t="s">
        <v>110</v>
      </c>
      <c r="H27" s="31">
        <v>2.44</v>
      </c>
      <c r="I27" s="31">
        <v>2.29</v>
      </c>
      <c r="J27" s="31">
        <v>1.94</v>
      </c>
      <c r="K27" s="31">
        <v>1.85</v>
      </c>
      <c r="L27" s="31">
        <v>1.67</v>
      </c>
      <c r="M27" s="42">
        <f t="shared" si="1"/>
        <v>960</v>
      </c>
    </row>
    <row r="28" spans="1:13" x14ac:dyDescent="0.25">
      <c r="A28" s="33" t="s">
        <v>140</v>
      </c>
      <c r="B28" s="31">
        <v>4</v>
      </c>
      <c r="C28" s="31">
        <v>4</v>
      </c>
      <c r="E28" s="31" t="s">
        <v>1793</v>
      </c>
      <c r="G28" s="31" t="s">
        <v>137</v>
      </c>
      <c r="H28" s="31">
        <v>6.4</v>
      </c>
      <c r="I28" s="31">
        <v>5.86</v>
      </c>
      <c r="J28" s="31">
        <v>5.37</v>
      </c>
      <c r="K28" s="31">
        <v>5.03</v>
      </c>
      <c r="L28" s="31">
        <v>4.78</v>
      </c>
      <c r="M28" s="42">
        <f t="shared" si="1"/>
        <v>0</v>
      </c>
    </row>
    <row r="29" spans="1:13" x14ac:dyDescent="0.25">
      <c r="A29" s="33" t="s">
        <v>141</v>
      </c>
      <c r="B29" s="31">
        <v>4</v>
      </c>
      <c r="C29" s="31">
        <v>4</v>
      </c>
      <c r="D29" s="36">
        <v>74</v>
      </c>
      <c r="E29" s="31" t="s">
        <v>1794</v>
      </c>
      <c r="F29" s="35" t="str">
        <f t="shared" ref="F29:F81" si="3">LEFT(E29,LEN(E29)-1)</f>
        <v xml:space="preserve"> 74</v>
      </c>
      <c r="G29" s="31" t="s">
        <v>110</v>
      </c>
      <c r="H29" s="31">
        <v>2.93</v>
      </c>
      <c r="I29" s="31">
        <v>2.65</v>
      </c>
      <c r="J29" s="31">
        <v>2.4500000000000002</v>
      </c>
      <c r="K29" s="31">
        <v>2.29</v>
      </c>
      <c r="L29" s="31">
        <v>2.14</v>
      </c>
      <c r="M29" s="42">
        <f t="shared" si="1"/>
        <v>1184</v>
      </c>
    </row>
    <row r="30" spans="1:13" x14ac:dyDescent="0.25">
      <c r="A30" s="33" t="s">
        <v>142</v>
      </c>
      <c r="B30" s="31">
        <v>5</v>
      </c>
      <c r="C30" s="31">
        <v>5</v>
      </c>
      <c r="D30" s="36">
        <v>3</v>
      </c>
      <c r="E30" s="31" t="s">
        <v>1770</v>
      </c>
      <c r="F30" s="35" t="str">
        <f t="shared" si="3"/>
        <v xml:space="preserve"> 3</v>
      </c>
      <c r="G30" s="31" t="s">
        <v>110</v>
      </c>
      <c r="H30" s="31">
        <v>0.28000000000000003</v>
      </c>
      <c r="I30" s="31">
        <v>0.28000000000000003</v>
      </c>
      <c r="J30" s="31">
        <v>0.28000000000000003</v>
      </c>
      <c r="K30" s="31">
        <v>0.28000000000000003</v>
      </c>
      <c r="L30" s="31">
        <v>0.28000000000000003</v>
      </c>
      <c r="M30" s="42">
        <f t="shared" si="1"/>
        <v>75</v>
      </c>
    </row>
    <row r="31" spans="1:13" x14ac:dyDescent="0.25">
      <c r="A31" s="33" t="s">
        <v>143</v>
      </c>
      <c r="B31" s="31">
        <v>5</v>
      </c>
      <c r="C31" s="31">
        <v>5</v>
      </c>
      <c r="D31" s="36">
        <v>4</v>
      </c>
      <c r="E31" s="31" t="s">
        <v>1771</v>
      </c>
      <c r="F31" s="35" t="str">
        <f t="shared" si="3"/>
        <v xml:space="preserve"> 4</v>
      </c>
      <c r="G31" s="31" t="s">
        <v>110</v>
      </c>
      <c r="H31" s="31">
        <v>0.36</v>
      </c>
      <c r="I31" s="31">
        <v>0.33</v>
      </c>
      <c r="J31" s="31">
        <v>0.32</v>
      </c>
      <c r="K31" s="31">
        <v>0.31</v>
      </c>
      <c r="L31" s="31">
        <v>0.28999999999999998</v>
      </c>
      <c r="M31" s="42">
        <f t="shared" si="1"/>
        <v>100</v>
      </c>
    </row>
    <row r="32" spans="1:13" x14ac:dyDescent="0.25">
      <c r="A32" s="33" t="s">
        <v>144</v>
      </c>
      <c r="B32" s="31">
        <v>5</v>
      </c>
      <c r="C32" s="31">
        <v>5</v>
      </c>
      <c r="D32" s="36">
        <v>5</v>
      </c>
      <c r="E32" s="31" t="s">
        <v>1772</v>
      </c>
      <c r="F32" s="35" t="str">
        <f t="shared" si="3"/>
        <v xml:space="preserve"> 5</v>
      </c>
      <c r="G32" s="31" t="s">
        <v>110</v>
      </c>
      <c r="H32" s="31">
        <v>0.31</v>
      </c>
      <c r="I32" s="31">
        <v>0.31</v>
      </c>
      <c r="J32" s="31">
        <v>0.31</v>
      </c>
      <c r="K32" s="31">
        <v>0.31</v>
      </c>
      <c r="L32" s="31">
        <v>0.31</v>
      </c>
      <c r="M32" s="42">
        <f t="shared" si="1"/>
        <v>125</v>
      </c>
    </row>
    <row r="33" spans="1:13" x14ac:dyDescent="0.25">
      <c r="A33" s="33" t="s">
        <v>145</v>
      </c>
      <c r="B33" s="31">
        <v>5</v>
      </c>
      <c r="C33" s="31">
        <v>5</v>
      </c>
      <c r="D33" s="36">
        <v>5</v>
      </c>
      <c r="E33" s="31" t="s">
        <v>1772</v>
      </c>
      <c r="F33" s="35" t="str">
        <f t="shared" si="3"/>
        <v xml:space="preserve"> 5</v>
      </c>
      <c r="G33" s="31" t="s">
        <v>115</v>
      </c>
      <c r="H33" s="31">
        <v>0.26</v>
      </c>
      <c r="I33" s="31">
        <v>0.26</v>
      </c>
      <c r="J33" s="31">
        <v>0.26</v>
      </c>
      <c r="K33" s="31">
        <v>0.26</v>
      </c>
      <c r="L33" s="31">
        <v>0.26</v>
      </c>
      <c r="M33" s="42">
        <f t="shared" si="1"/>
        <v>125</v>
      </c>
    </row>
    <row r="34" spans="1:13" x14ac:dyDescent="0.25">
      <c r="A34" s="33" t="s">
        <v>146</v>
      </c>
      <c r="B34" s="31">
        <v>5</v>
      </c>
      <c r="C34" s="31">
        <v>5</v>
      </c>
      <c r="D34" s="36">
        <v>5</v>
      </c>
      <c r="E34" s="31" t="s">
        <v>1772</v>
      </c>
      <c r="F34" s="35" t="str">
        <f t="shared" si="3"/>
        <v xml:space="preserve"> 5</v>
      </c>
      <c r="G34" s="31" t="s">
        <v>117</v>
      </c>
      <c r="H34" s="31">
        <v>0.5</v>
      </c>
      <c r="I34" s="31">
        <v>0.48</v>
      </c>
      <c r="J34" s="31">
        <v>0.46</v>
      </c>
      <c r="K34" s="31">
        <v>0.42</v>
      </c>
      <c r="L34" s="31">
        <v>0.35</v>
      </c>
      <c r="M34" s="42">
        <f t="shared" si="1"/>
        <v>125</v>
      </c>
    </row>
    <row r="35" spans="1:13" x14ac:dyDescent="0.25">
      <c r="A35" s="33" t="s">
        <v>147</v>
      </c>
      <c r="B35" s="31">
        <v>5</v>
      </c>
      <c r="C35" s="31">
        <v>5</v>
      </c>
      <c r="D35" s="36">
        <v>6</v>
      </c>
      <c r="E35" s="31" t="s">
        <v>1773</v>
      </c>
      <c r="F35" s="35" t="str">
        <f t="shared" si="3"/>
        <v xml:space="preserve"> 6</v>
      </c>
      <c r="G35" s="31" t="s">
        <v>110</v>
      </c>
      <c r="H35" s="31">
        <v>0.47</v>
      </c>
      <c r="I35" s="31">
        <v>0.45</v>
      </c>
      <c r="J35" s="31">
        <v>0.43</v>
      </c>
      <c r="K35" s="31">
        <v>0.4</v>
      </c>
      <c r="L35" s="31">
        <v>0.37</v>
      </c>
      <c r="M35" s="42">
        <f t="shared" si="1"/>
        <v>150</v>
      </c>
    </row>
    <row r="36" spans="1:13" x14ac:dyDescent="0.25">
      <c r="A36" s="33" t="s">
        <v>148</v>
      </c>
      <c r="B36" s="31">
        <v>5</v>
      </c>
      <c r="C36" s="31">
        <v>5</v>
      </c>
      <c r="D36" s="36">
        <v>8</v>
      </c>
      <c r="E36" s="31" t="s">
        <v>1774</v>
      </c>
      <c r="F36" s="35" t="str">
        <f t="shared" si="3"/>
        <v xml:space="preserve"> 8</v>
      </c>
      <c r="G36" s="31" t="s">
        <v>110</v>
      </c>
      <c r="H36" s="31">
        <v>0.57999999999999996</v>
      </c>
      <c r="I36" s="31">
        <v>0.52</v>
      </c>
      <c r="J36" s="31">
        <v>0.49</v>
      </c>
      <c r="K36" s="31">
        <v>0.46</v>
      </c>
      <c r="L36" s="31">
        <v>0.44</v>
      </c>
      <c r="M36" s="42">
        <f t="shared" si="1"/>
        <v>200</v>
      </c>
    </row>
    <row r="37" spans="1:13" x14ac:dyDescent="0.25">
      <c r="A37" s="33" t="s">
        <v>149</v>
      </c>
      <c r="B37" s="31">
        <v>5</v>
      </c>
      <c r="C37" s="31">
        <v>5</v>
      </c>
      <c r="D37" s="36">
        <v>10</v>
      </c>
      <c r="E37" s="31" t="s">
        <v>1776</v>
      </c>
      <c r="F37" s="35" t="str">
        <f t="shared" si="3"/>
        <v xml:space="preserve"> 10</v>
      </c>
      <c r="G37" s="31" t="s">
        <v>110</v>
      </c>
      <c r="H37" s="31">
        <v>0.65</v>
      </c>
      <c r="I37" s="31">
        <v>0.6</v>
      </c>
      <c r="J37" s="31">
        <v>0.55000000000000004</v>
      </c>
      <c r="K37" s="31">
        <v>0.54</v>
      </c>
      <c r="L37" s="31">
        <v>0.5</v>
      </c>
      <c r="M37" s="42">
        <f t="shared" si="1"/>
        <v>250</v>
      </c>
    </row>
    <row r="38" spans="1:13" x14ac:dyDescent="0.25">
      <c r="A38" s="33" t="s">
        <v>150</v>
      </c>
      <c r="B38" s="31">
        <v>5</v>
      </c>
      <c r="C38" s="31">
        <v>5</v>
      </c>
      <c r="D38" s="36">
        <v>12</v>
      </c>
      <c r="E38" s="31" t="s">
        <v>1777</v>
      </c>
      <c r="F38" s="35" t="str">
        <f t="shared" si="3"/>
        <v xml:space="preserve"> 12</v>
      </c>
      <c r="G38" s="31" t="s">
        <v>110</v>
      </c>
      <c r="H38" s="31">
        <v>0.72</v>
      </c>
      <c r="I38" s="31">
        <v>0.65</v>
      </c>
      <c r="J38" s="31">
        <v>0.62</v>
      </c>
      <c r="K38" s="31">
        <v>0.57999999999999996</v>
      </c>
      <c r="L38" s="31">
        <v>0.52</v>
      </c>
      <c r="M38" s="42">
        <f t="shared" si="1"/>
        <v>300</v>
      </c>
    </row>
    <row r="39" spans="1:13" x14ac:dyDescent="0.25">
      <c r="A39" s="33" t="s">
        <v>151</v>
      </c>
      <c r="B39" s="31">
        <v>5</v>
      </c>
      <c r="C39" s="31">
        <v>5</v>
      </c>
      <c r="D39" s="36">
        <v>36</v>
      </c>
      <c r="E39" s="31" t="s">
        <v>1785</v>
      </c>
      <c r="F39" s="35" t="str">
        <f t="shared" si="3"/>
        <v xml:space="preserve"> 36</v>
      </c>
      <c r="G39" s="31" t="s">
        <v>110</v>
      </c>
      <c r="H39" s="31">
        <v>1.38</v>
      </c>
      <c r="I39" s="31">
        <v>1.24</v>
      </c>
      <c r="J39" s="31">
        <v>1.17</v>
      </c>
      <c r="K39" s="31">
        <v>1.1100000000000001</v>
      </c>
      <c r="L39" s="31">
        <v>1.0900000000000001</v>
      </c>
      <c r="M39" s="42">
        <f t="shared" si="1"/>
        <v>900</v>
      </c>
    </row>
    <row r="40" spans="1:13" x14ac:dyDescent="0.25">
      <c r="A40" s="33" t="s">
        <v>152</v>
      </c>
      <c r="B40" s="31">
        <v>5</v>
      </c>
      <c r="C40" s="31">
        <v>5</v>
      </c>
      <c r="D40" s="36">
        <v>40</v>
      </c>
      <c r="E40" s="31" t="s">
        <v>1787</v>
      </c>
      <c r="F40" s="35" t="str">
        <f t="shared" si="3"/>
        <v xml:space="preserve"> 40</v>
      </c>
      <c r="G40" s="31" t="s">
        <v>110</v>
      </c>
      <c r="H40" s="31">
        <v>1.59</v>
      </c>
      <c r="I40" s="31">
        <v>1.47</v>
      </c>
      <c r="J40" s="31">
        <v>1.32</v>
      </c>
      <c r="K40" s="31">
        <v>1.26</v>
      </c>
      <c r="L40" s="31">
        <v>1.22</v>
      </c>
      <c r="M40" s="42">
        <f t="shared" si="1"/>
        <v>1000</v>
      </c>
    </row>
    <row r="41" spans="1:13" x14ac:dyDescent="0.25">
      <c r="A41" s="33" t="s">
        <v>153</v>
      </c>
      <c r="B41" s="31">
        <v>5</v>
      </c>
      <c r="C41" s="31">
        <v>5</v>
      </c>
      <c r="D41" s="36">
        <v>48</v>
      </c>
      <c r="E41" s="31" t="s">
        <v>1789</v>
      </c>
      <c r="F41" s="35" t="str">
        <f t="shared" si="3"/>
        <v xml:space="preserve"> 48</v>
      </c>
      <c r="G41" s="31" t="s">
        <v>110</v>
      </c>
      <c r="H41" s="31">
        <v>2.02</v>
      </c>
      <c r="I41" s="31">
        <v>1.92</v>
      </c>
      <c r="J41" s="31">
        <v>1.62</v>
      </c>
      <c r="K41" s="31">
        <v>1.56</v>
      </c>
      <c r="L41" s="31">
        <v>1.47</v>
      </c>
      <c r="M41" s="42">
        <f t="shared" si="1"/>
        <v>1200</v>
      </c>
    </row>
    <row r="42" spans="1:13" x14ac:dyDescent="0.25">
      <c r="A42" s="33" t="s">
        <v>154</v>
      </c>
      <c r="B42" s="31">
        <v>5</v>
      </c>
      <c r="C42" s="31">
        <v>5</v>
      </c>
      <c r="D42" s="36">
        <v>50</v>
      </c>
      <c r="E42" s="31" t="s">
        <v>1791</v>
      </c>
      <c r="F42" s="35" t="str">
        <f t="shared" si="3"/>
        <v xml:space="preserve"> 50</v>
      </c>
      <c r="G42" s="31" t="s">
        <v>110</v>
      </c>
      <c r="H42" s="31">
        <v>2.09</v>
      </c>
      <c r="I42" s="31">
        <v>1.96</v>
      </c>
      <c r="J42" s="31">
        <v>1.66</v>
      </c>
      <c r="K42" s="31">
        <v>1.59</v>
      </c>
      <c r="L42" s="31">
        <v>1.5</v>
      </c>
      <c r="M42" s="42">
        <f t="shared" si="1"/>
        <v>1250</v>
      </c>
    </row>
    <row r="43" spans="1:13" x14ac:dyDescent="0.25">
      <c r="A43" s="33" t="s">
        <v>155</v>
      </c>
      <c r="B43" s="31">
        <v>5</v>
      </c>
      <c r="C43" s="31">
        <v>5</v>
      </c>
      <c r="D43" s="36">
        <v>60</v>
      </c>
      <c r="E43" s="31" t="s">
        <v>1792</v>
      </c>
      <c r="F43" s="35" t="str">
        <f t="shared" si="3"/>
        <v xml:space="preserve"> 60</v>
      </c>
      <c r="G43" s="31" t="s">
        <v>110</v>
      </c>
      <c r="H43" s="31">
        <v>2.9</v>
      </c>
      <c r="I43" s="31">
        <v>2.65</v>
      </c>
      <c r="J43" s="31">
        <v>2.3199999999999998</v>
      </c>
      <c r="K43" s="31">
        <v>2.17</v>
      </c>
      <c r="L43" s="31">
        <v>2.0099999999999998</v>
      </c>
      <c r="M43" s="42">
        <f t="shared" si="1"/>
        <v>1500</v>
      </c>
    </row>
    <row r="44" spans="1:13" x14ac:dyDescent="0.25">
      <c r="A44" s="33" t="s">
        <v>156</v>
      </c>
      <c r="B44" s="31">
        <v>6</v>
      </c>
      <c r="C44" s="31">
        <v>3</v>
      </c>
      <c r="D44" s="36">
        <v>3</v>
      </c>
      <c r="E44" s="31" t="s">
        <v>1770</v>
      </c>
      <c r="F44" s="35" t="str">
        <f t="shared" si="3"/>
        <v xml:space="preserve"> 3</v>
      </c>
      <c r="G44" s="31" t="s">
        <v>110</v>
      </c>
      <c r="H44" s="31">
        <v>0.34</v>
      </c>
      <c r="I44" s="31">
        <v>0.31</v>
      </c>
      <c r="J44" s="31">
        <v>0.3</v>
      </c>
      <c r="K44" s="31">
        <v>0.28000000000000003</v>
      </c>
      <c r="L44" s="31">
        <v>0.27</v>
      </c>
      <c r="M44" s="42">
        <f t="shared" si="1"/>
        <v>54</v>
      </c>
    </row>
    <row r="45" spans="1:13" x14ac:dyDescent="0.25">
      <c r="A45" s="33" t="s">
        <v>157</v>
      </c>
      <c r="B45" s="31">
        <v>6</v>
      </c>
      <c r="C45" s="31">
        <v>4</v>
      </c>
      <c r="D45" s="36">
        <v>2</v>
      </c>
      <c r="E45" s="31" t="s">
        <v>1795</v>
      </c>
      <c r="F45" s="35" t="str">
        <f t="shared" si="3"/>
        <v xml:space="preserve"> 2</v>
      </c>
      <c r="G45" s="31" t="s">
        <v>110</v>
      </c>
      <c r="H45" s="31">
        <v>0.34</v>
      </c>
      <c r="I45" s="31">
        <v>0.31</v>
      </c>
      <c r="J45" s="31">
        <v>0.3</v>
      </c>
      <c r="K45" s="31">
        <v>0.28000000000000003</v>
      </c>
      <c r="L45" s="31">
        <v>0.27</v>
      </c>
      <c r="M45" s="42">
        <f t="shared" si="1"/>
        <v>48</v>
      </c>
    </row>
    <row r="46" spans="1:13" x14ac:dyDescent="0.25">
      <c r="A46" s="33" t="s">
        <v>158</v>
      </c>
      <c r="B46" s="31">
        <v>6</v>
      </c>
      <c r="C46" s="31">
        <v>4</v>
      </c>
      <c r="D46" s="36">
        <v>3</v>
      </c>
      <c r="E46" s="31" t="s">
        <v>1770</v>
      </c>
      <c r="F46" s="35" t="str">
        <f t="shared" si="3"/>
        <v xml:space="preserve"> 3</v>
      </c>
      <c r="G46" s="31" t="s">
        <v>110</v>
      </c>
      <c r="H46" s="31">
        <v>0.35</v>
      </c>
      <c r="I46" s="31">
        <v>0.32</v>
      </c>
      <c r="J46" s="31">
        <v>0.31</v>
      </c>
      <c r="K46" s="31">
        <v>0.28999999999999998</v>
      </c>
      <c r="L46" s="31">
        <v>0.28000000000000003</v>
      </c>
      <c r="M46" s="42">
        <f t="shared" si="1"/>
        <v>72</v>
      </c>
    </row>
    <row r="47" spans="1:13" x14ac:dyDescent="0.25">
      <c r="A47" s="33" t="s">
        <v>159</v>
      </c>
      <c r="B47" s="31">
        <v>6</v>
      </c>
      <c r="C47" s="31">
        <v>4</v>
      </c>
      <c r="D47" s="36">
        <v>4</v>
      </c>
      <c r="E47" s="31" t="s">
        <v>1771</v>
      </c>
      <c r="F47" s="35" t="str">
        <f t="shared" si="3"/>
        <v xml:space="preserve"> 4</v>
      </c>
      <c r="G47" s="31" t="s">
        <v>110</v>
      </c>
      <c r="H47" s="31">
        <v>0.28999999999999998</v>
      </c>
      <c r="I47" s="31">
        <v>0.28999999999999998</v>
      </c>
      <c r="J47" s="31">
        <v>0.28999999999999998</v>
      </c>
      <c r="K47" s="31">
        <v>0.28999999999999998</v>
      </c>
      <c r="L47" s="31">
        <v>0.28999999999999998</v>
      </c>
      <c r="M47" s="42">
        <f t="shared" si="1"/>
        <v>96</v>
      </c>
    </row>
    <row r="48" spans="1:13" x14ac:dyDescent="0.25">
      <c r="A48" s="33" t="s">
        <v>160</v>
      </c>
      <c r="B48" s="31">
        <v>6</v>
      </c>
      <c r="C48" s="31">
        <v>4</v>
      </c>
      <c r="D48" s="36">
        <v>4</v>
      </c>
      <c r="E48" s="31" t="s">
        <v>1771</v>
      </c>
      <c r="F48" s="35" t="str">
        <f t="shared" si="3"/>
        <v xml:space="preserve"> 4</v>
      </c>
      <c r="G48" s="31" t="s">
        <v>115</v>
      </c>
      <c r="H48" s="31">
        <v>0.25</v>
      </c>
      <c r="I48" s="31">
        <v>0.25</v>
      </c>
      <c r="J48" s="31">
        <v>0.25</v>
      </c>
      <c r="K48" s="31">
        <v>0.25</v>
      </c>
      <c r="L48" s="31">
        <v>0.25</v>
      </c>
      <c r="M48" s="42">
        <f t="shared" si="1"/>
        <v>96</v>
      </c>
    </row>
    <row r="49" spans="1:13" x14ac:dyDescent="0.25">
      <c r="A49" s="33" t="s">
        <v>161</v>
      </c>
      <c r="B49" s="31">
        <v>6</v>
      </c>
      <c r="C49" s="31">
        <v>4</v>
      </c>
      <c r="D49" s="36">
        <v>6</v>
      </c>
      <c r="E49" s="31" t="s">
        <v>1773</v>
      </c>
      <c r="F49" s="35" t="str">
        <f t="shared" si="3"/>
        <v xml:space="preserve"> 6</v>
      </c>
      <c r="G49" s="31" t="s">
        <v>110</v>
      </c>
      <c r="H49" s="31">
        <v>0.46</v>
      </c>
      <c r="I49" s="31">
        <v>0.43</v>
      </c>
      <c r="J49" s="31">
        <v>0.4</v>
      </c>
      <c r="K49" s="31">
        <v>0.38</v>
      </c>
      <c r="L49" s="31">
        <v>0.36</v>
      </c>
      <c r="M49" s="42">
        <f t="shared" si="1"/>
        <v>144</v>
      </c>
    </row>
    <row r="50" spans="1:13" x14ac:dyDescent="0.25">
      <c r="A50" s="33" t="s">
        <v>162</v>
      </c>
      <c r="B50" s="31">
        <v>6</v>
      </c>
      <c r="C50" s="31">
        <v>4</v>
      </c>
      <c r="D50" s="36">
        <v>8</v>
      </c>
      <c r="E50" s="31" t="s">
        <v>1774</v>
      </c>
      <c r="F50" s="35" t="str">
        <f t="shared" si="3"/>
        <v xml:space="preserve"> 8</v>
      </c>
      <c r="G50" s="31" t="s">
        <v>110</v>
      </c>
      <c r="H50" s="31">
        <v>0.55000000000000004</v>
      </c>
      <c r="I50" s="31">
        <v>0.51</v>
      </c>
      <c r="J50" s="31">
        <v>0.48</v>
      </c>
      <c r="K50" s="31">
        <v>0.45</v>
      </c>
      <c r="L50" s="31">
        <v>0.43</v>
      </c>
      <c r="M50" s="42">
        <f t="shared" si="1"/>
        <v>192</v>
      </c>
    </row>
    <row r="51" spans="1:13" x14ac:dyDescent="0.25">
      <c r="A51" s="33" t="s">
        <v>163</v>
      </c>
      <c r="B51" s="31">
        <v>6</v>
      </c>
      <c r="C51" s="31">
        <v>5</v>
      </c>
      <c r="D51" s="36">
        <v>3</v>
      </c>
      <c r="E51" s="31" t="s">
        <v>1770</v>
      </c>
      <c r="F51" s="35" t="str">
        <f t="shared" si="3"/>
        <v xml:space="preserve"> 3</v>
      </c>
      <c r="G51" s="31" t="s">
        <v>115</v>
      </c>
      <c r="H51" s="31">
        <v>0.35</v>
      </c>
      <c r="I51" s="31">
        <v>0.31</v>
      </c>
      <c r="J51" s="31">
        <v>0.28999999999999998</v>
      </c>
      <c r="K51" s="31">
        <v>0.27</v>
      </c>
      <c r="L51" s="31">
        <v>0.26</v>
      </c>
      <c r="M51" s="42">
        <f t="shared" si="1"/>
        <v>90</v>
      </c>
    </row>
    <row r="52" spans="1:13" x14ac:dyDescent="0.25">
      <c r="A52" s="33" t="s">
        <v>164</v>
      </c>
      <c r="B52" s="31">
        <v>6</v>
      </c>
      <c r="C52" s="31">
        <v>5</v>
      </c>
      <c r="D52" s="36">
        <v>4</v>
      </c>
      <c r="E52" s="31" t="s">
        <v>1771</v>
      </c>
      <c r="F52" s="35" t="str">
        <f t="shared" si="3"/>
        <v xml:space="preserve"> 4</v>
      </c>
      <c r="G52" s="31" t="s">
        <v>110</v>
      </c>
      <c r="H52" s="31">
        <v>0.42</v>
      </c>
      <c r="I52" s="31">
        <v>0.35</v>
      </c>
      <c r="J52" s="31">
        <v>0.34</v>
      </c>
      <c r="K52" s="31">
        <v>0.32</v>
      </c>
      <c r="L52" s="31">
        <v>0.31</v>
      </c>
      <c r="M52" s="42">
        <f t="shared" si="1"/>
        <v>120</v>
      </c>
    </row>
    <row r="53" spans="1:13" x14ac:dyDescent="0.25">
      <c r="A53" s="33" t="s">
        <v>165</v>
      </c>
      <c r="B53" s="31">
        <v>6</v>
      </c>
      <c r="C53" s="31">
        <v>5</v>
      </c>
      <c r="D53" s="36">
        <v>5</v>
      </c>
      <c r="E53" s="31" t="s">
        <v>1772</v>
      </c>
      <c r="F53" s="35" t="str">
        <f t="shared" si="3"/>
        <v xml:space="preserve"> 5</v>
      </c>
      <c r="G53" s="31" t="s">
        <v>110</v>
      </c>
      <c r="H53" s="31">
        <v>0.46</v>
      </c>
      <c r="I53" s="31">
        <v>0.42</v>
      </c>
      <c r="J53" s="31">
        <v>0.35</v>
      </c>
      <c r="K53" s="31">
        <v>0.34</v>
      </c>
      <c r="L53" s="31">
        <v>0.33</v>
      </c>
      <c r="M53" s="42">
        <f t="shared" si="1"/>
        <v>150</v>
      </c>
    </row>
    <row r="54" spans="1:13" x14ac:dyDescent="0.25">
      <c r="A54" s="33" t="s">
        <v>166</v>
      </c>
      <c r="B54" s="31">
        <v>6</v>
      </c>
      <c r="C54" s="31">
        <v>6</v>
      </c>
      <c r="D54" s="36">
        <v>2</v>
      </c>
      <c r="E54" s="31" t="s">
        <v>1795</v>
      </c>
      <c r="F54" s="35" t="str">
        <f t="shared" si="3"/>
        <v xml:space="preserve"> 2</v>
      </c>
      <c r="G54" s="31" t="s">
        <v>110</v>
      </c>
      <c r="H54" s="31">
        <v>0.31</v>
      </c>
      <c r="I54" s="31">
        <v>0.31</v>
      </c>
      <c r="J54" s="31">
        <v>0.31</v>
      </c>
      <c r="K54" s="31">
        <v>0.31</v>
      </c>
      <c r="L54" s="31">
        <v>0.31</v>
      </c>
      <c r="M54" s="42">
        <f t="shared" si="1"/>
        <v>72</v>
      </c>
    </row>
    <row r="55" spans="1:13" x14ac:dyDescent="0.25">
      <c r="A55" s="33" t="s">
        <v>167</v>
      </c>
      <c r="B55" s="31">
        <v>6</v>
      </c>
      <c r="C55" s="31">
        <v>6</v>
      </c>
      <c r="D55" s="36">
        <v>3</v>
      </c>
      <c r="E55" s="31" t="s">
        <v>1770</v>
      </c>
      <c r="F55" s="35" t="str">
        <f t="shared" si="3"/>
        <v xml:space="preserve"> 3</v>
      </c>
      <c r="G55" s="31" t="s">
        <v>110</v>
      </c>
      <c r="H55" s="31">
        <v>0.45</v>
      </c>
      <c r="I55" s="31">
        <v>0.4</v>
      </c>
      <c r="J55" s="31">
        <v>0.35</v>
      </c>
      <c r="K55" s="31">
        <v>0.34</v>
      </c>
      <c r="L55" s="31">
        <v>0.32</v>
      </c>
      <c r="M55" s="42">
        <f t="shared" si="1"/>
        <v>108</v>
      </c>
    </row>
    <row r="56" spans="1:13" x14ac:dyDescent="0.25">
      <c r="A56" s="33" t="s">
        <v>168</v>
      </c>
      <c r="B56" s="31">
        <v>6</v>
      </c>
      <c r="C56" s="31">
        <v>6</v>
      </c>
      <c r="D56" s="36">
        <v>4</v>
      </c>
      <c r="E56" s="31" t="s">
        <v>1771</v>
      </c>
      <c r="F56" s="35" t="str">
        <f t="shared" si="3"/>
        <v xml:space="preserve"> 4</v>
      </c>
      <c r="G56" s="31" t="s">
        <v>110</v>
      </c>
      <c r="H56" s="31">
        <v>0.33</v>
      </c>
      <c r="I56" s="31">
        <v>0.33</v>
      </c>
      <c r="J56" s="31">
        <v>0.33</v>
      </c>
      <c r="K56" s="31">
        <v>0.33</v>
      </c>
      <c r="L56" s="31">
        <v>0.33</v>
      </c>
      <c r="M56" s="42">
        <f t="shared" si="1"/>
        <v>144</v>
      </c>
    </row>
    <row r="57" spans="1:13" x14ac:dyDescent="0.25">
      <c r="A57" s="33" t="s">
        <v>169</v>
      </c>
      <c r="B57" s="31">
        <v>6</v>
      </c>
      <c r="C57" s="31">
        <v>6</v>
      </c>
      <c r="D57" s="36">
        <v>4</v>
      </c>
      <c r="E57" s="31" t="s">
        <v>1771</v>
      </c>
      <c r="F57" s="35" t="str">
        <f t="shared" si="3"/>
        <v xml:space="preserve"> 4</v>
      </c>
      <c r="G57" s="31" t="s">
        <v>115</v>
      </c>
      <c r="H57" s="31">
        <v>0.28000000000000003</v>
      </c>
      <c r="I57" s="31">
        <v>0.28000000000000003</v>
      </c>
      <c r="J57" s="31">
        <v>0.28000000000000003</v>
      </c>
      <c r="K57" s="31">
        <v>0.28000000000000003</v>
      </c>
      <c r="L57" s="31">
        <v>0.28000000000000003</v>
      </c>
      <c r="M57" s="42">
        <f t="shared" si="1"/>
        <v>144</v>
      </c>
    </row>
    <row r="58" spans="1:13" x14ac:dyDescent="0.25">
      <c r="A58" s="33" t="s">
        <v>170</v>
      </c>
      <c r="B58" s="31">
        <v>6</v>
      </c>
      <c r="C58" s="31">
        <v>6</v>
      </c>
      <c r="D58" s="36">
        <v>4</v>
      </c>
      <c r="E58" s="31" t="s">
        <v>1771</v>
      </c>
      <c r="F58" s="35" t="str">
        <f t="shared" si="3"/>
        <v xml:space="preserve"> 4</v>
      </c>
      <c r="G58" s="31" t="s">
        <v>117</v>
      </c>
      <c r="H58" s="31">
        <v>0.7</v>
      </c>
      <c r="I58" s="31">
        <v>0.57999999999999996</v>
      </c>
      <c r="J58" s="31">
        <v>0.51</v>
      </c>
      <c r="K58" s="31">
        <v>0.5</v>
      </c>
      <c r="L58" s="31">
        <v>0.47</v>
      </c>
      <c r="M58" s="42">
        <f t="shared" si="1"/>
        <v>144</v>
      </c>
    </row>
    <row r="59" spans="1:13" x14ac:dyDescent="0.25">
      <c r="A59" s="33" t="s">
        <v>171</v>
      </c>
      <c r="B59" s="31">
        <v>6</v>
      </c>
      <c r="C59" s="31">
        <v>6</v>
      </c>
      <c r="D59" s="36">
        <v>5</v>
      </c>
      <c r="E59" s="31" t="s">
        <v>1772</v>
      </c>
      <c r="F59" s="35" t="str">
        <f t="shared" si="3"/>
        <v xml:space="preserve"> 5</v>
      </c>
      <c r="G59" s="31" t="s">
        <v>110</v>
      </c>
      <c r="H59" s="31">
        <v>0.48</v>
      </c>
      <c r="I59" s="31">
        <v>0.46</v>
      </c>
      <c r="J59" s="31">
        <v>0.37</v>
      </c>
      <c r="K59" s="31">
        <v>0.36</v>
      </c>
      <c r="L59" s="31">
        <v>0.34</v>
      </c>
      <c r="M59" s="42">
        <f t="shared" si="1"/>
        <v>180</v>
      </c>
    </row>
    <row r="60" spans="1:13" x14ac:dyDescent="0.25">
      <c r="A60" s="33" t="s">
        <v>172</v>
      </c>
      <c r="B60" s="31">
        <v>6</v>
      </c>
      <c r="C60" s="31">
        <v>6</v>
      </c>
      <c r="D60" s="36">
        <v>6</v>
      </c>
      <c r="E60" s="31" t="s">
        <v>1773</v>
      </c>
      <c r="F60" s="35" t="str">
        <f t="shared" si="3"/>
        <v xml:space="preserve"> 6</v>
      </c>
      <c r="G60" s="31" t="s">
        <v>110</v>
      </c>
      <c r="H60" s="31">
        <v>0.35</v>
      </c>
      <c r="I60" s="31">
        <v>0.35</v>
      </c>
      <c r="J60" s="31">
        <v>0.35</v>
      </c>
      <c r="K60" s="31">
        <v>0.35</v>
      </c>
      <c r="L60" s="31">
        <v>0.35</v>
      </c>
      <c r="M60" s="42">
        <f t="shared" si="1"/>
        <v>216</v>
      </c>
    </row>
    <row r="61" spans="1:13" x14ac:dyDescent="0.25">
      <c r="A61" s="33" t="s">
        <v>173</v>
      </c>
      <c r="B61" s="31">
        <v>6</v>
      </c>
      <c r="C61" s="31">
        <v>6</v>
      </c>
      <c r="D61" s="36">
        <v>6</v>
      </c>
      <c r="E61" s="31" t="s">
        <v>1773</v>
      </c>
      <c r="F61" s="35" t="str">
        <f t="shared" si="3"/>
        <v xml:space="preserve"> 6</v>
      </c>
      <c r="G61" s="31" t="s">
        <v>115</v>
      </c>
      <c r="H61" s="31">
        <v>0.3</v>
      </c>
      <c r="I61" s="31">
        <v>0.3</v>
      </c>
      <c r="J61" s="31">
        <v>0.3</v>
      </c>
      <c r="K61" s="31">
        <v>0.3</v>
      </c>
      <c r="L61" s="31">
        <v>0.3</v>
      </c>
      <c r="M61" s="42">
        <f t="shared" si="1"/>
        <v>216</v>
      </c>
    </row>
    <row r="62" spans="1:13" x14ac:dyDescent="0.25">
      <c r="A62" s="33" t="s">
        <v>174</v>
      </c>
      <c r="B62" s="31">
        <v>6</v>
      </c>
      <c r="C62" s="31">
        <v>6</v>
      </c>
      <c r="D62" s="36">
        <v>6</v>
      </c>
      <c r="E62" s="31" t="s">
        <v>1773</v>
      </c>
      <c r="F62" s="35" t="str">
        <f t="shared" si="3"/>
        <v xml:space="preserve"> 6</v>
      </c>
      <c r="G62" s="31" t="s">
        <v>117</v>
      </c>
      <c r="H62" s="31">
        <v>0.75</v>
      </c>
      <c r="I62" s="31">
        <v>0.65</v>
      </c>
      <c r="J62" s="31">
        <v>0.56000000000000005</v>
      </c>
      <c r="K62" s="31">
        <v>0.54</v>
      </c>
      <c r="L62" s="31">
        <v>0.5</v>
      </c>
      <c r="M62" s="42">
        <f t="shared" si="1"/>
        <v>216</v>
      </c>
    </row>
    <row r="63" spans="1:13" x14ac:dyDescent="0.25">
      <c r="A63" s="33" t="s">
        <v>175</v>
      </c>
      <c r="B63" s="31">
        <v>6</v>
      </c>
      <c r="C63" s="31">
        <v>6</v>
      </c>
      <c r="D63" s="36">
        <v>6</v>
      </c>
      <c r="E63" s="31" t="s">
        <v>1773</v>
      </c>
      <c r="F63" s="35" t="str">
        <f t="shared" si="3"/>
        <v xml:space="preserve"> 6</v>
      </c>
      <c r="G63" s="31" t="s">
        <v>176</v>
      </c>
      <c r="H63" s="31">
        <v>0.76</v>
      </c>
      <c r="I63" s="31">
        <v>0.7</v>
      </c>
      <c r="J63" s="31">
        <v>0.6</v>
      </c>
      <c r="K63" s="31">
        <v>0.56000000000000005</v>
      </c>
      <c r="L63" s="31">
        <v>0.54</v>
      </c>
      <c r="M63" s="42">
        <f t="shared" si="1"/>
        <v>216</v>
      </c>
    </row>
    <row r="64" spans="1:13" x14ac:dyDescent="0.25">
      <c r="A64" s="33" t="s">
        <v>177</v>
      </c>
      <c r="B64" s="31">
        <v>6</v>
      </c>
      <c r="C64" s="31">
        <v>6</v>
      </c>
      <c r="D64" s="36">
        <v>6</v>
      </c>
      <c r="E64" s="31" t="s">
        <v>1773</v>
      </c>
      <c r="F64" s="35" t="str">
        <f t="shared" si="3"/>
        <v xml:space="preserve"> 6</v>
      </c>
      <c r="G64" s="31" t="s">
        <v>178</v>
      </c>
      <c r="H64" s="31">
        <v>1.03</v>
      </c>
      <c r="I64" s="31">
        <v>0.94</v>
      </c>
      <c r="J64" s="31">
        <v>0.86</v>
      </c>
      <c r="K64" s="31">
        <v>0.81</v>
      </c>
      <c r="L64" s="31">
        <v>0.78</v>
      </c>
      <c r="M64" s="42">
        <f t="shared" si="1"/>
        <v>216</v>
      </c>
    </row>
    <row r="65" spans="1:13" x14ac:dyDescent="0.25">
      <c r="A65" s="33" t="s">
        <v>179</v>
      </c>
      <c r="B65" s="31">
        <v>6</v>
      </c>
      <c r="C65" s="31">
        <v>6</v>
      </c>
      <c r="D65" s="36">
        <v>7</v>
      </c>
      <c r="E65" s="31" t="s">
        <v>1796</v>
      </c>
      <c r="F65" s="35" t="str">
        <f t="shared" si="3"/>
        <v xml:space="preserve"> 7</v>
      </c>
      <c r="G65" s="31" t="s">
        <v>110</v>
      </c>
      <c r="H65" s="31">
        <v>0.55000000000000004</v>
      </c>
      <c r="I65" s="31">
        <v>0.51</v>
      </c>
      <c r="J65" s="31">
        <v>0.47</v>
      </c>
      <c r="K65" s="31">
        <v>0.45</v>
      </c>
      <c r="L65" s="31">
        <v>0.43</v>
      </c>
      <c r="M65" s="42">
        <f t="shared" si="1"/>
        <v>252</v>
      </c>
    </row>
    <row r="66" spans="1:13" x14ac:dyDescent="0.25">
      <c r="A66" s="33" t="s">
        <v>180</v>
      </c>
      <c r="B66" s="31">
        <v>6</v>
      </c>
      <c r="C66" s="31">
        <v>6</v>
      </c>
      <c r="D66" s="36">
        <v>8</v>
      </c>
      <c r="E66" s="31" t="s">
        <v>1774</v>
      </c>
      <c r="F66" s="35" t="str">
        <f t="shared" si="3"/>
        <v xml:space="preserve"> 8</v>
      </c>
      <c r="G66" s="31" t="s">
        <v>110</v>
      </c>
      <c r="H66" s="31">
        <v>0.6</v>
      </c>
      <c r="I66" s="31">
        <v>0.55000000000000004</v>
      </c>
      <c r="J66" s="31">
        <v>0.5</v>
      </c>
      <c r="K66" s="31">
        <v>0.47</v>
      </c>
      <c r="L66" s="31">
        <v>0.45</v>
      </c>
      <c r="M66" s="42">
        <f t="shared" si="1"/>
        <v>288</v>
      </c>
    </row>
    <row r="67" spans="1:13" x14ac:dyDescent="0.25">
      <c r="A67" s="33" t="s">
        <v>181</v>
      </c>
      <c r="B67" s="31">
        <v>6</v>
      </c>
      <c r="C67" s="31">
        <v>6</v>
      </c>
      <c r="D67" s="36">
        <v>10</v>
      </c>
      <c r="E67" s="31" t="s">
        <v>1776</v>
      </c>
      <c r="F67" s="35" t="str">
        <f t="shared" si="3"/>
        <v xml:space="preserve"> 10</v>
      </c>
      <c r="G67" s="31" t="s">
        <v>110</v>
      </c>
      <c r="H67" s="31">
        <v>0.71</v>
      </c>
      <c r="I67" s="31">
        <v>0.63</v>
      </c>
      <c r="J67" s="31">
        <v>0.57999999999999996</v>
      </c>
      <c r="K67" s="31">
        <v>0.51</v>
      </c>
      <c r="L67" s="31">
        <v>0.48</v>
      </c>
      <c r="M67" s="42">
        <f t="shared" si="1"/>
        <v>360</v>
      </c>
    </row>
    <row r="68" spans="1:13" x14ac:dyDescent="0.25">
      <c r="A68" s="33" t="s">
        <v>182</v>
      </c>
      <c r="B68" s="31">
        <v>6</v>
      </c>
      <c r="C68" s="31">
        <v>6</v>
      </c>
      <c r="D68" s="36">
        <v>12</v>
      </c>
      <c r="E68" s="31" t="s">
        <v>1777</v>
      </c>
      <c r="F68" s="35" t="str">
        <f t="shared" si="3"/>
        <v xml:space="preserve"> 12</v>
      </c>
      <c r="G68" s="31" t="s">
        <v>183</v>
      </c>
      <c r="H68" s="31">
        <v>0.54</v>
      </c>
      <c r="I68" s="31">
        <v>0.54</v>
      </c>
      <c r="J68" s="31">
        <v>0.54</v>
      </c>
      <c r="K68" s="31">
        <v>0.54</v>
      </c>
      <c r="L68" s="31">
        <v>0.54</v>
      </c>
      <c r="M68" s="42">
        <f t="shared" ref="M68:M118" si="4">B68*C68*D68</f>
        <v>432</v>
      </c>
    </row>
    <row r="69" spans="1:13" x14ac:dyDescent="0.25">
      <c r="A69" s="33" t="s">
        <v>184</v>
      </c>
      <c r="B69" s="31">
        <v>6</v>
      </c>
      <c r="C69" s="31">
        <v>6</v>
      </c>
      <c r="D69" s="36">
        <v>14</v>
      </c>
      <c r="E69" s="31" t="s">
        <v>1797</v>
      </c>
      <c r="F69" s="35" t="str">
        <f t="shared" si="3"/>
        <v xml:space="preserve"> 14</v>
      </c>
      <c r="G69" s="31" t="s">
        <v>110</v>
      </c>
      <c r="H69" s="31">
        <v>0.88</v>
      </c>
      <c r="I69" s="31">
        <v>0.8</v>
      </c>
      <c r="J69" s="31">
        <v>0.75</v>
      </c>
      <c r="K69" s="31">
        <v>0.71</v>
      </c>
      <c r="L69" s="31">
        <v>0.63</v>
      </c>
      <c r="M69" s="42">
        <f t="shared" si="4"/>
        <v>504</v>
      </c>
    </row>
    <row r="70" spans="1:13" x14ac:dyDescent="0.25">
      <c r="A70" s="33" t="s">
        <v>185</v>
      </c>
      <c r="B70" s="31">
        <v>6</v>
      </c>
      <c r="C70" s="31">
        <v>6</v>
      </c>
      <c r="D70" s="36">
        <v>18</v>
      </c>
      <c r="E70" s="31" t="s">
        <v>1779</v>
      </c>
      <c r="F70" s="35" t="str">
        <f t="shared" si="3"/>
        <v xml:space="preserve"> 18</v>
      </c>
      <c r="G70" s="31" t="s">
        <v>110</v>
      </c>
      <c r="H70" s="31">
        <v>0.91</v>
      </c>
      <c r="I70" s="31">
        <v>0.82</v>
      </c>
      <c r="J70" s="31">
        <v>0.77</v>
      </c>
      <c r="K70" s="31">
        <v>0.73</v>
      </c>
      <c r="L70" s="31">
        <v>0.65</v>
      </c>
      <c r="M70" s="42">
        <f t="shared" si="4"/>
        <v>648</v>
      </c>
    </row>
    <row r="71" spans="1:13" x14ac:dyDescent="0.25">
      <c r="A71" s="33" t="s">
        <v>186</v>
      </c>
      <c r="B71" s="31">
        <v>6</v>
      </c>
      <c r="C71" s="31">
        <v>6</v>
      </c>
      <c r="D71" s="36">
        <v>20</v>
      </c>
      <c r="E71" s="31" t="s">
        <v>1780</v>
      </c>
      <c r="F71" s="35" t="str">
        <f t="shared" si="3"/>
        <v xml:space="preserve"> 20</v>
      </c>
      <c r="G71" s="31" t="s">
        <v>110</v>
      </c>
      <c r="H71" s="31">
        <v>1.02</v>
      </c>
      <c r="I71" s="31">
        <v>0.91</v>
      </c>
      <c r="J71" s="31">
        <v>0.82</v>
      </c>
      <c r="K71" s="31">
        <v>0.79</v>
      </c>
      <c r="L71" s="31">
        <v>0.73</v>
      </c>
      <c r="M71" s="42">
        <f t="shared" si="4"/>
        <v>720</v>
      </c>
    </row>
    <row r="72" spans="1:13" x14ac:dyDescent="0.25">
      <c r="A72" s="33" t="s">
        <v>187</v>
      </c>
      <c r="B72" s="31">
        <v>6</v>
      </c>
      <c r="C72" s="31">
        <v>6</v>
      </c>
      <c r="D72" s="36">
        <v>24</v>
      </c>
      <c r="E72" s="31" t="s">
        <v>1781</v>
      </c>
      <c r="F72" s="35" t="str">
        <f t="shared" si="3"/>
        <v xml:space="preserve"> 24</v>
      </c>
      <c r="G72" s="31" t="s">
        <v>110</v>
      </c>
      <c r="H72" s="31">
        <v>1.24</v>
      </c>
      <c r="I72" s="31">
        <v>1.1399999999999999</v>
      </c>
      <c r="J72" s="31">
        <v>0.95</v>
      </c>
      <c r="K72" s="31">
        <v>0.91</v>
      </c>
      <c r="L72" s="31">
        <v>0.87</v>
      </c>
      <c r="M72" s="42">
        <f t="shared" si="4"/>
        <v>864</v>
      </c>
    </row>
    <row r="73" spans="1:13" x14ac:dyDescent="0.25">
      <c r="A73" s="33" t="s">
        <v>188</v>
      </c>
      <c r="B73" s="31">
        <v>6</v>
      </c>
      <c r="C73" s="31">
        <v>6</v>
      </c>
      <c r="D73" s="36">
        <v>29</v>
      </c>
      <c r="E73" s="31" t="s">
        <v>1798</v>
      </c>
      <c r="F73" s="35" t="str">
        <f t="shared" si="3"/>
        <v xml:space="preserve"> 29</v>
      </c>
      <c r="G73" s="31" t="s">
        <v>110</v>
      </c>
      <c r="H73" s="31">
        <v>1.53</v>
      </c>
      <c r="I73" s="31">
        <v>1.35</v>
      </c>
      <c r="J73" s="31">
        <v>1.25</v>
      </c>
      <c r="K73" s="31">
        <v>1.1200000000000001</v>
      </c>
      <c r="L73" s="31">
        <v>1.07</v>
      </c>
      <c r="M73" s="42">
        <f t="shared" si="4"/>
        <v>1044</v>
      </c>
    </row>
    <row r="74" spans="1:13" x14ac:dyDescent="0.25">
      <c r="A74" s="33" t="s">
        <v>189</v>
      </c>
      <c r="B74" s="31">
        <v>6</v>
      </c>
      <c r="C74" s="31">
        <v>6</v>
      </c>
      <c r="D74" s="36">
        <v>30</v>
      </c>
      <c r="E74" s="31" t="s">
        <v>1783</v>
      </c>
      <c r="F74" s="35" t="str">
        <f t="shared" si="3"/>
        <v xml:space="preserve"> 30</v>
      </c>
      <c r="G74" s="31" t="s">
        <v>110</v>
      </c>
      <c r="H74" s="31">
        <v>1.59</v>
      </c>
      <c r="I74" s="31">
        <v>1.44</v>
      </c>
      <c r="J74" s="31">
        <v>1.31</v>
      </c>
      <c r="K74" s="31">
        <v>1.18</v>
      </c>
      <c r="L74" s="31">
        <v>1.1100000000000001</v>
      </c>
      <c r="M74" s="42">
        <f t="shared" si="4"/>
        <v>1080</v>
      </c>
    </row>
    <row r="75" spans="1:13" x14ac:dyDescent="0.25">
      <c r="A75" s="33" t="s">
        <v>190</v>
      </c>
      <c r="B75" s="31">
        <v>6</v>
      </c>
      <c r="C75" s="31">
        <v>6</v>
      </c>
      <c r="D75" s="36">
        <v>32</v>
      </c>
      <c r="E75" s="31" t="s">
        <v>1784</v>
      </c>
      <c r="F75" s="35" t="str">
        <f t="shared" si="3"/>
        <v xml:space="preserve"> 32</v>
      </c>
      <c r="G75" s="31" t="s">
        <v>110</v>
      </c>
      <c r="H75" s="31">
        <v>1.65</v>
      </c>
      <c r="I75" s="31">
        <v>1.49</v>
      </c>
      <c r="J75" s="31">
        <v>1.35</v>
      </c>
      <c r="K75" s="31">
        <v>1.22</v>
      </c>
      <c r="L75" s="31">
        <v>1.1599999999999999</v>
      </c>
      <c r="M75" s="42">
        <f t="shared" si="4"/>
        <v>1152</v>
      </c>
    </row>
    <row r="76" spans="1:13" x14ac:dyDescent="0.25">
      <c r="A76" s="33" t="s">
        <v>191</v>
      </c>
      <c r="B76" s="31">
        <v>6</v>
      </c>
      <c r="C76" s="31">
        <v>6</v>
      </c>
      <c r="D76" s="36">
        <v>36</v>
      </c>
      <c r="E76" s="31" t="s">
        <v>1785</v>
      </c>
      <c r="F76" s="35" t="str">
        <f t="shared" si="3"/>
        <v xml:space="preserve"> 36</v>
      </c>
      <c r="G76" s="31" t="s">
        <v>110</v>
      </c>
      <c r="H76" s="31">
        <v>1.22</v>
      </c>
      <c r="I76" s="31">
        <v>1.22</v>
      </c>
      <c r="J76" s="31">
        <v>1.22</v>
      </c>
      <c r="K76" s="31">
        <v>1.22</v>
      </c>
      <c r="L76" s="31">
        <v>1.22</v>
      </c>
      <c r="M76" s="42">
        <f t="shared" si="4"/>
        <v>1296</v>
      </c>
    </row>
    <row r="77" spans="1:13" x14ac:dyDescent="0.25">
      <c r="A77" s="33" t="s">
        <v>192</v>
      </c>
      <c r="B77" s="31">
        <v>6</v>
      </c>
      <c r="C77" s="31">
        <v>6</v>
      </c>
      <c r="D77" s="36">
        <v>36</v>
      </c>
      <c r="E77" s="31" t="s">
        <v>1785</v>
      </c>
      <c r="F77" s="35" t="str">
        <f t="shared" si="3"/>
        <v xml:space="preserve"> 36</v>
      </c>
      <c r="G77" s="31" t="s">
        <v>178</v>
      </c>
      <c r="H77" s="31">
        <v>3.38</v>
      </c>
      <c r="I77" s="31">
        <v>3.11</v>
      </c>
      <c r="J77" s="31">
        <v>2.89</v>
      </c>
      <c r="K77" s="31">
        <v>2.72</v>
      </c>
      <c r="L77" s="31">
        <v>2.58</v>
      </c>
      <c r="M77" s="42">
        <f t="shared" si="4"/>
        <v>1296</v>
      </c>
    </row>
    <row r="78" spans="1:13" x14ac:dyDescent="0.25">
      <c r="A78" s="33" t="s">
        <v>193</v>
      </c>
      <c r="B78" s="31">
        <v>6</v>
      </c>
      <c r="C78" s="31">
        <v>6</v>
      </c>
      <c r="D78" s="36">
        <v>38</v>
      </c>
      <c r="E78" s="31" t="s">
        <v>1786</v>
      </c>
      <c r="F78" s="35" t="str">
        <f t="shared" si="3"/>
        <v xml:space="preserve"> 38</v>
      </c>
      <c r="G78" s="31" t="s">
        <v>110</v>
      </c>
      <c r="H78" s="31">
        <v>1.8</v>
      </c>
      <c r="I78" s="31">
        <v>1.61</v>
      </c>
      <c r="J78" s="31">
        <v>1.44</v>
      </c>
      <c r="K78" s="31">
        <v>1.33</v>
      </c>
      <c r="L78" s="31">
        <v>1.24</v>
      </c>
      <c r="M78" s="42">
        <f t="shared" si="4"/>
        <v>1368</v>
      </c>
    </row>
    <row r="79" spans="1:13" x14ac:dyDescent="0.25">
      <c r="A79" s="33" t="s">
        <v>194</v>
      </c>
      <c r="B79" s="31">
        <v>6</v>
      </c>
      <c r="C79" s="31">
        <v>6</v>
      </c>
      <c r="D79" s="36">
        <v>40</v>
      </c>
      <c r="E79" s="31" t="s">
        <v>1787</v>
      </c>
      <c r="F79" s="35" t="str">
        <f t="shared" si="3"/>
        <v xml:space="preserve"> 40</v>
      </c>
      <c r="G79" s="31" t="s">
        <v>110</v>
      </c>
      <c r="H79" s="31">
        <v>1.9</v>
      </c>
      <c r="I79" s="31">
        <v>1.69</v>
      </c>
      <c r="J79" s="31">
        <v>1.54</v>
      </c>
      <c r="K79" s="31">
        <v>1.43</v>
      </c>
      <c r="L79" s="31">
        <v>1.33</v>
      </c>
      <c r="M79" s="42">
        <f t="shared" si="4"/>
        <v>1440</v>
      </c>
    </row>
    <row r="80" spans="1:13" x14ac:dyDescent="0.25">
      <c r="A80" s="33" t="s">
        <v>195</v>
      </c>
      <c r="B80" s="31">
        <v>6</v>
      </c>
      <c r="C80" s="31">
        <v>6</v>
      </c>
      <c r="D80" s="36">
        <v>42</v>
      </c>
      <c r="E80" s="31" t="s">
        <v>1799</v>
      </c>
      <c r="F80" s="35" t="str">
        <f t="shared" si="3"/>
        <v xml:space="preserve"> 42</v>
      </c>
      <c r="G80" s="31" t="s">
        <v>110</v>
      </c>
      <c r="H80" s="31">
        <v>2.16</v>
      </c>
      <c r="I80" s="31">
        <v>1.94</v>
      </c>
      <c r="J80" s="31">
        <v>1.78</v>
      </c>
      <c r="K80" s="31">
        <v>1.67</v>
      </c>
      <c r="L80" s="31">
        <v>1.56</v>
      </c>
      <c r="M80" s="42">
        <f t="shared" si="4"/>
        <v>1512</v>
      </c>
    </row>
    <row r="81" spans="1:13" x14ac:dyDescent="0.25">
      <c r="A81" s="33" t="s">
        <v>196</v>
      </c>
      <c r="B81" s="31">
        <v>6</v>
      </c>
      <c r="C81" s="31">
        <v>6</v>
      </c>
      <c r="D81" s="36">
        <v>48</v>
      </c>
      <c r="E81" s="31" t="s">
        <v>1789</v>
      </c>
      <c r="F81" s="35" t="str">
        <f t="shared" si="3"/>
        <v xml:space="preserve"> 48</v>
      </c>
      <c r="G81" s="31" t="s">
        <v>110</v>
      </c>
      <c r="H81" s="31">
        <v>1.75</v>
      </c>
      <c r="I81" s="31">
        <v>1.75</v>
      </c>
      <c r="J81" s="31">
        <v>1.75</v>
      </c>
      <c r="K81" s="31">
        <v>1.75</v>
      </c>
      <c r="L81" s="31">
        <v>1.75</v>
      </c>
      <c r="M81" s="42">
        <f t="shared" si="4"/>
        <v>1728</v>
      </c>
    </row>
    <row r="82" spans="1:13" x14ac:dyDescent="0.25">
      <c r="A82" s="33" t="s">
        <v>197</v>
      </c>
      <c r="B82" s="31">
        <v>6</v>
      </c>
      <c r="C82" s="31">
        <v>6</v>
      </c>
      <c r="E82" s="31" t="s">
        <v>1790</v>
      </c>
      <c r="G82" s="31" t="s">
        <v>198</v>
      </c>
      <c r="H82" s="31">
        <v>9.77</v>
      </c>
      <c r="I82" s="31">
        <v>9.1</v>
      </c>
      <c r="J82" s="31">
        <v>8.49</v>
      </c>
      <c r="K82" s="31">
        <v>8</v>
      </c>
      <c r="L82" s="31">
        <v>7.69</v>
      </c>
      <c r="M82" s="42">
        <f t="shared" si="4"/>
        <v>0</v>
      </c>
    </row>
    <row r="83" spans="1:13" x14ac:dyDescent="0.25">
      <c r="A83" s="33" t="s">
        <v>199</v>
      </c>
      <c r="B83" s="31">
        <v>6</v>
      </c>
      <c r="C83" s="31">
        <v>6</v>
      </c>
      <c r="D83" s="36">
        <v>48</v>
      </c>
      <c r="E83" s="31" t="s">
        <v>1789</v>
      </c>
      <c r="F83" s="35" t="str">
        <f>LEFT(E83,LEN(E83)-1)</f>
        <v xml:space="preserve"> 48</v>
      </c>
      <c r="G83" s="31" t="s">
        <v>178</v>
      </c>
      <c r="H83" s="31">
        <v>4.3099999999999996</v>
      </c>
      <c r="I83" s="31">
        <v>3.98</v>
      </c>
      <c r="J83" s="31">
        <v>3.7</v>
      </c>
      <c r="K83" s="31">
        <v>3.47</v>
      </c>
      <c r="L83" s="31">
        <v>3.28</v>
      </c>
      <c r="M83" s="42">
        <f t="shared" si="4"/>
        <v>1728</v>
      </c>
    </row>
    <row r="84" spans="1:13" x14ac:dyDescent="0.25">
      <c r="A84" s="33" t="s">
        <v>200</v>
      </c>
      <c r="B84" s="31">
        <v>6</v>
      </c>
      <c r="C84" s="31">
        <v>6</v>
      </c>
      <c r="E84" s="31" t="s">
        <v>1790</v>
      </c>
      <c r="G84" s="31" t="s">
        <v>137</v>
      </c>
      <c r="H84" s="31">
        <v>4.78</v>
      </c>
      <c r="I84" s="31">
        <v>4.4800000000000004</v>
      </c>
      <c r="J84" s="31">
        <v>4.1900000000000004</v>
      </c>
      <c r="K84" s="31">
        <v>3.98</v>
      </c>
      <c r="L84" s="31">
        <v>3.81</v>
      </c>
      <c r="M84" s="42">
        <f t="shared" si="4"/>
        <v>0</v>
      </c>
    </row>
    <row r="85" spans="1:13" x14ac:dyDescent="0.25">
      <c r="A85" s="33" t="s">
        <v>201</v>
      </c>
      <c r="B85" s="31">
        <v>6</v>
      </c>
      <c r="C85" s="31">
        <v>6</v>
      </c>
      <c r="D85" s="36">
        <v>50</v>
      </c>
      <c r="E85" s="31" t="s">
        <v>1791</v>
      </c>
      <c r="F85" s="35" t="str">
        <f t="shared" ref="F85:F88" si="5">LEFT(E85,LEN(E85)-1)</f>
        <v xml:space="preserve"> 50</v>
      </c>
      <c r="G85" s="31" t="s">
        <v>110</v>
      </c>
      <c r="H85" s="31">
        <v>2.78</v>
      </c>
      <c r="I85" s="31">
        <v>2.48</v>
      </c>
      <c r="J85" s="31">
        <v>2.2400000000000002</v>
      </c>
      <c r="K85" s="31">
        <v>2.08</v>
      </c>
      <c r="L85" s="31">
        <v>1.84</v>
      </c>
      <c r="M85" s="42">
        <f t="shared" si="4"/>
        <v>1800</v>
      </c>
    </row>
    <row r="86" spans="1:13" x14ac:dyDescent="0.25">
      <c r="A86" s="33" t="s">
        <v>202</v>
      </c>
      <c r="B86" s="31">
        <v>6</v>
      </c>
      <c r="C86" s="31">
        <v>6</v>
      </c>
      <c r="D86" s="36">
        <v>60</v>
      </c>
      <c r="E86" s="31" t="s">
        <v>1792</v>
      </c>
      <c r="F86" s="35" t="str">
        <f t="shared" si="5"/>
        <v xml:space="preserve"> 60</v>
      </c>
      <c r="G86" s="31" t="s">
        <v>110</v>
      </c>
      <c r="H86" s="31">
        <v>3.26</v>
      </c>
      <c r="I86" s="31">
        <v>2.91</v>
      </c>
      <c r="J86" s="31">
        <v>2.62</v>
      </c>
      <c r="K86" s="31">
        <v>2.4300000000000002</v>
      </c>
      <c r="L86" s="31">
        <v>2.14</v>
      </c>
      <c r="M86" s="42">
        <f t="shared" si="4"/>
        <v>2160</v>
      </c>
    </row>
    <row r="87" spans="1:13" x14ac:dyDescent="0.25">
      <c r="A87" s="33" t="s">
        <v>203</v>
      </c>
      <c r="B87" s="31">
        <v>6</v>
      </c>
      <c r="C87" s="31">
        <v>6</v>
      </c>
      <c r="D87" s="36">
        <v>62</v>
      </c>
      <c r="E87" s="31" t="s">
        <v>1800</v>
      </c>
      <c r="F87" s="35" t="str">
        <f t="shared" si="5"/>
        <v xml:space="preserve"> 62</v>
      </c>
      <c r="G87" s="31" t="s">
        <v>110</v>
      </c>
      <c r="H87" s="31">
        <v>3.46</v>
      </c>
      <c r="I87" s="31">
        <v>3.1</v>
      </c>
      <c r="J87" s="31">
        <v>2.77</v>
      </c>
      <c r="K87" s="31">
        <v>2.5499999999999998</v>
      </c>
      <c r="L87" s="31">
        <v>2.36</v>
      </c>
      <c r="M87" s="42">
        <f t="shared" si="4"/>
        <v>2232</v>
      </c>
    </row>
    <row r="88" spans="1:13" x14ac:dyDescent="0.25">
      <c r="A88" s="33" t="s">
        <v>204</v>
      </c>
      <c r="B88" s="31">
        <v>6</v>
      </c>
      <c r="C88" s="31">
        <v>6</v>
      </c>
      <c r="D88" s="36">
        <v>72</v>
      </c>
      <c r="E88" s="31" t="s">
        <v>1801</v>
      </c>
      <c r="F88" s="35" t="str">
        <f t="shared" si="5"/>
        <v xml:space="preserve"> 72</v>
      </c>
      <c r="G88" s="31" t="s">
        <v>110</v>
      </c>
      <c r="H88" s="31">
        <v>4.3099999999999996</v>
      </c>
      <c r="I88" s="31">
        <v>3.97</v>
      </c>
      <c r="J88" s="31">
        <v>3.63</v>
      </c>
      <c r="K88" s="31">
        <v>3.39</v>
      </c>
      <c r="L88" s="31">
        <v>3.22</v>
      </c>
      <c r="M88" s="42">
        <f t="shared" si="4"/>
        <v>2592</v>
      </c>
    </row>
    <row r="89" spans="1:13" x14ac:dyDescent="0.25">
      <c r="A89" s="33" t="s">
        <v>205</v>
      </c>
      <c r="B89" s="31">
        <v>6</v>
      </c>
      <c r="C89" s="31">
        <v>6</v>
      </c>
      <c r="E89" s="31" t="s">
        <v>1793</v>
      </c>
      <c r="G89" s="31" t="s">
        <v>137</v>
      </c>
      <c r="H89" s="31">
        <v>9.33</v>
      </c>
      <c r="I89" s="31">
        <v>8.5500000000000007</v>
      </c>
      <c r="J89" s="31">
        <v>7.82</v>
      </c>
      <c r="K89" s="31">
        <v>7.32</v>
      </c>
      <c r="L89" s="31">
        <v>6.94</v>
      </c>
      <c r="M89" s="42">
        <f t="shared" si="4"/>
        <v>0</v>
      </c>
    </row>
    <row r="90" spans="1:13" x14ac:dyDescent="0.25">
      <c r="A90" s="33" t="s">
        <v>206</v>
      </c>
      <c r="B90" s="31">
        <v>7</v>
      </c>
      <c r="C90" s="31">
        <v>4</v>
      </c>
      <c r="D90" s="36">
        <v>3</v>
      </c>
      <c r="E90" s="31" t="s">
        <v>1770</v>
      </c>
      <c r="F90" s="35" t="str">
        <f t="shared" ref="F90:F153" si="6">LEFT(E90,LEN(E90)-1)</f>
        <v xml:space="preserve"> 3</v>
      </c>
      <c r="G90" s="31" t="s">
        <v>110</v>
      </c>
      <c r="H90" s="31">
        <v>0.41</v>
      </c>
      <c r="I90" s="31">
        <v>0.34</v>
      </c>
      <c r="J90" s="31">
        <v>0.32</v>
      </c>
      <c r="K90" s="31">
        <v>0.3</v>
      </c>
      <c r="L90" s="31">
        <v>0.28000000000000003</v>
      </c>
      <c r="M90" s="42">
        <f t="shared" si="4"/>
        <v>84</v>
      </c>
    </row>
    <row r="91" spans="1:13" x14ac:dyDescent="0.25">
      <c r="A91" s="33" t="s">
        <v>207</v>
      </c>
      <c r="B91" s="31">
        <v>7</v>
      </c>
      <c r="C91" s="31">
        <v>4</v>
      </c>
      <c r="D91" s="36">
        <v>4</v>
      </c>
      <c r="E91" s="31" t="s">
        <v>1771</v>
      </c>
      <c r="F91" s="35" t="str">
        <f t="shared" si="6"/>
        <v xml:space="preserve"> 4</v>
      </c>
      <c r="G91" s="31" t="s">
        <v>110</v>
      </c>
      <c r="H91" s="31">
        <v>0.28999999999999998</v>
      </c>
      <c r="I91" s="31">
        <v>0.28999999999999998</v>
      </c>
      <c r="J91" s="31">
        <v>0.28999999999999998</v>
      </c>
      <c r="K91" s="31">
        <v>0.28999999999999998</v>
      </c>
      <c r="L91" s="31">
        <v>0.28999999999999998</v>
      </c>
      <c r="M91" s="42">
        <f t="shared" si="4"/>
        <v>112</v>
      </c>
    </row>
    <row r="92" spans="1:13" x14ac:dyDescent="0.25">
      <c r="A92" s="33" t="s">
        <v>208</v>
      </c>
      <c r="B92" s="31">
        <v>7</v>
      </c>
      <c r="C92" s="31">
        <v>5</v>
      </c>
      <c r="D92" s="36">
        <v>3</v>
      </c>
      <c r="E92" s="31" t="s">
        <v>1770</v>
      </c>
      <c r="F92" s="35" t="str">
        <f t="shared" si="6"/>
        <v xml:space="preserve"> 3</v>
      </c>
      <c r="G92" s="31" t="s">
        <v>110</v>
      </c>
      <c r="H92" s="31">
        <v>0.45</v>
      </c>
      <c r="I92" s="31">
        <v>0.35</v>
      </c>
      <c r="J92" s="31">
        <v>0.34</v>
      </c>
      <c r="K92" s="31">
        <v>0.32</v>
      </c>
      <c r="L92" s="31">
        <v>0.31</v>
      </c>
      <c r="M92" s="42">
        <f t="shared" si="4"/>
        <v>105</v>
      </c>
    </row>
    <row r="93" spans="1:13" x14ac:dyDescent="0.25">
      <c r="A93" s="33" t="s">
        <v>209</v>
      </c>
      <c r="B93" s="31">
        <v>7</v>
      </c>
      <c r="C93" s="31">
        <v>5</v>
      </c>
      <c r="D93" s="36">
        <v>4</v>
      </c>
      <c r="E93" s="31" t="s">
        <v>1771</v>
      </c>
      <c r="F93" s="35" t="str">
        <f t="shared" si="6"/>
        <v xml:space="preserve"> 4</v>
      </c>
      <c r="G93" s="31" t="s">
        <v>110</v>
      </c>
      <c r="H93" s="31">
        <v>0.46</v>
      </c>
      <c r="I93" s="31">
        <v>0.36</v>
      </c>
      <c r="J93" s="31">
        <v>0.35</v>
      </c>
      <c r="K93" s="31">
        <v>0.33</v>
      </c>
      <c r="L93" s="31">
        <v>0.32</v>
      </c>
      <c r="M93" s="42">
        <f t="shared" si="4"/>
        <v>140</v>
      </c>
    </row>
    <row r="94" spans="1:13" x14ac:dyDescent="0.25">
      <c r="A94" s="33" t="s">
        <v>210</v>
      </c>
      <c r="B94" s="31">
        <v>7</v>
      </c>
      <c r="C94" s="31">
        <v>5</v>
      </c>
      <c r="D94" s="36">
        <v>5</v>
      </c>
      <c r="E94" s="31" t="s">
        <v>1772</v>
      </c>
      <c r="F94" s="35" t="str">
        <f t="shared" si="6"/>
        <v xml:space="preserve"> 5</v>
      </c>
      <c r="G94" s="31" t="s">
        <v>110</v>
      </c>
      <c r="H94" s="31">
        <v>0.35</v>
      </c>
      <c r="I94" s="31">
        <v>0.35</v>
      </c>
      <c r="J94" s="31">
        <v>0.35</v>
      </c>
      <c r="K94" s="31">
        <v>0.35</v>
      </c>
      <c r="L94" s="31">
        <v>0.35</v>
      </c>
      <c r="M94" s="42">
        <f t="shared" si="4"/>
        <v>175</v>
      </c>
    </row>
    <row r="95" spans="1:13" x14ac:dyDescent="0.25">
      <c r="A95" s="33" t="s">
        <v>211</v>
      </c>
      <c r="B95" s="31">
        <v>7</v>
      </c>
      <c r="C95" s="31">
        <v>5</v>
      </c>
      <c r="D95" s="36">
        <v>5</v>
      </c>
      <c r="E95" s="31" t="s">
        <v>1772</v>
      </c>
      <c r="F95" s="35" t="str">
        <f t="shared" si="6"/>
        <v xml:space="preserve"> 5</v>
      </c>
      <c r="G95" s="31" t="s">
        <v>115</v>
      </c>
      <c r="H95" s="31">
        <v>0.28999999999999998</v>
      </c>
      <c r="I95" s="31">
        <v>0.28999999999999998</v>
      </c>
      <c r="J95" s="31">
        <v>0.28999999999999998</v>
      </c>
      <c r="K95" s="31">
        <v>0.28999999999999998</v>
      </c>
      <c r="L95" s="31">
        <v>0.28999999999999998</v>
      </c>
      <c r="M95" s="42">
        <f t="shared" si="4"/>
        <v>175</v>
      </c>
    </row>
    <row r="96" spans="1:13" x14ac:dyDescent="0.25">
      <c r="A96" s="33" t="s">
        <v>212</v>
      </c>
      <c r="B96" s="31">
        <v>7</v>
      </c>
      <c r="C96" s="31">
        <v>6</v>
      </c>
      <c r="D96" s="36">
        <v>4</v>
      </c>
      <c r="E96" s="31" t="s">
        <v>1771</v>
      </c>
      <c r="F96" s="35" t="str">
        <f t="shared" si="6"/>
        <v xml:space="preserve"> 4</v>
      </c>
      <c r="G96" s="31" t="s">
        <v>110</v>
      </c>
      <c r="H96" s="31">
        <v>0.56000000000000005</v>
      </c>
      <c r="I96" s="31">
        <v>0.5</v>
      </c>
      <c r="J96" s="31">
        <v>0.48</v>
      </c>
      <c r="K96" s="31">
        <v>0.39</v>
      </c>
      <c r="L96" s="31">
        <v>0.36</v>
      </c>
      <c r="M96" s="42">
        <f t="shared" si="4"/>
        <v>168</v>
      </c>
    </row>
    <row r="97" spans="1:13" x14ac:dyDescent="0.25">
      <c r="A97" s="33" t="s">
        <v>213</v>
      </c>
      <c r="B97" s="31">
        <v>7</v>
      </c>
      <c r="C97" s="31">
        <v>6</v>
      </c>
      <c r="D97" s="36">
        <v>5</v>
      </c>
      <c r="E97" s="31" t="s">
        <v>1772</v>
      </c>
      <c r="F97" s="35" t="str">
        <f t="shared" si="6"/>
        <v xml:space="preserve"> 5</v>
      </c>
      <c r="G97" s="31" t="s">
        <v>110</v>
      </c>
      <c r="H97" s="31">
        <v>0.56999999999999995</v>
      </c>
      <c r="I97" s="31">
        <v>0.51</v>
      </c>
      <c r="J97" s="31">
        <v>0.49</v>
      </c>
      <c r="K97" s="31">
        <v>0.41</v>
      </c>
      <c r="L97" s="31">
        <v>0.37</v>
      </c>
      <c r="M97" s="42">
        <f t="shared" si="4"/>
        <v>210</v>
      </c>
    </row>
    <row r="98" spans="1:13" x14ac:dyDescent="0.25">
      <c r="A98" s="33" t="s">
        <v>214</v>
      </c>
      <c r="B98" s="31">
        <v>7</v>
      </c>
      <c r="C98" s="31">
        <v>6</v>
      </c>
      <c r="D98" s="36">
        <v>6</v>
      </c>
      <c r="E98" s="31" t="s">
        <v>1773</v>
      </c>
      <c r="F98" s="35" t="str">
        <f t="shared" si="6"/>
        <v xml:space="preserve"> 6</v>
      </c>
      <c r="G98" s="31" t="s">
        <v>110</v>
      </c>
      <c r="H98" s="31">
        <v>0.57999999999999996</v>
      </c>
      <c r="I98" s="31">
        <v>0.52</v>
      </c>
      <c r="J98" s="31">
        <v>0.5</v>
      </c>
      <c r="K98" s="31">
        <v>0.42</v>
      </c>
      <c r="L98" s="31">
        <v>0.39</v>
      </c>
      <c r="M98" s="42">
        <f t="shared" si="4"/>
        <v>252</v>
      </c>
    </row>
    <row r="99" spans="1:13" x14ac:dyDescent="0.25">
      <c r="A99" s="33" t="s">
        <v>215</v>
      </c>
      <c r="B99" s="31">
        <v>7</v>
      </c>
      <c r="C99" s="31">
        <v>7</v>
      </c>
      <c r="D99" s="36">
        <v>3</v>
      </c>
      <c r="E99" s="31" t="s">
        <v>1770</v>
      </c>
      <c r="F99" s="35" t="str">
        <f t="shared" si="6"/>
        <v xml:space="preserve"> 3</v>
      </c>
      <c r="G99" s="31" t="s">
        <v>110</v>
      </c>
      <c r="H99" s="31">
        <v>0.54</v>
      </c>
      <c r="I99" s="31">
        <v>0.48</v>
      </c>
      <c r="J99" s="31">
        <v>0.46</v>
      </c>
      <c r="K99" s="31">
        <v>0.4</v>
      </c>
      <c r="L99" s="31">
        <v>0.35</v>
      </c>
      <c r="M99" s="42">
        <f t="shared" si="4"/>
        <v>147</v>
      </c>
    </row>
    <row r="100" spans="1:13" x14ac:dyDescent="0.25">
      <c r="A100" s="33" t="s">
        <v>216</v>
      </c>
      <c r="B100" s="31">
        <v>7</v>
      </c>
      <c r="C100" s="31">
        <v>7</v>
      </c>
      <c r="D100" s="36">
        <v>4</v>
      </c>
      <c r="E100" s="31" t="s">
        <v>1771</v>
      </c>
      <c r="F100" s="35" t="str">
        <f t="shared" si="6"/>
        <v xml:space="preserve"> 4</v>
      </c>
      <c r="G100" s="31" t="s">
        <v>110</v>
      </c>
      <c r="H100" s="31">
        <v>0.55000000000000004</v>
      </c>
      <c r="I100" s="31">
        <v>0.49</v>
      </c>
      <c r="J100" s="31">
        <v>0.47</v>
      </c>
      <c r="K100" s="31">
        <v>0.42</v>
      </c>
      <c r="L100" s="31">
        <v>0.36</v>
      </c>
      <c r="M100" s="42">
        <f t="shared" si="4"/>
        <v>196</v>
      </c>
    </row>
    <row r="101" spans="1:13" x14ac:dyDescent="0.25">
      <c r="A101" s="33" t="s">
        <v>217</v>
      </c>
      <c r="B101" s="31">
        <v>7</v>
      </c>
      <c r="C101" s="31">
        <v>7</v>
      </c>
      <c r="D101" s="36">
        <v>5</v>
      </c>
      <c r="E101" s="31" t="s">
        <v>1772</v>
      </c>
      <c r="F101" s="35" t="str">
        <f t="shared" si="6"/>
        <v xml:space="preserve"> 5</v>
      </c>
      <c r="G101" s="31" t="s">
        <v>110</v>
      </c>
      <c r="H101" s="31">
        <v>0.57999999999999996</v>
      </c>
      <c r="I101" s="31">
        <v>0.54</v>
      </c>
      <c r="J101" s="31">
        <v>0.48</v>
      </c>
      <c r="K101" s="31">
        <v>0.45</v>
      </c>
      <c r="L101" s="31">
        <v>0.42</v>
      </c>
      <c r="M101" s="42">
        <f t="shared" si="4"/>
        <v>245</v>
      </c>
    </row>
    <row r="102" spans="1:13" x14ac:dyDescent="0.25">
      <c r="A102" s="33" t="s">
        <v>218</v>
      </c>
      <c r="B102" s="31">
        <v>7</v>
      </c>
      <c r="C102" s="31">
        <v>7</v>
      </c>
      <c r="D102" s="36">
        <v>5</v>
      </c>
      <c r="E102" s="31" t="s">
        <v>1772</v>
      </c>
      <c r="F102" s="35" t="str">
        <f t="shared" si="6"/>
        <v xml:space="preserve"> 5</v>
      </c>
      <c r="G102" s="31" t="s">
        <v>115</v>
      </c>
      <c r="H102" s="31">
        <v>0.49</v>
      </c>
      <c r="I102" s="31">
        <v>0.45</v>
      </c>
      <c r="J102" s="31">
        <v>0.4</v>
      </c>
      <c r="K102" s="31">
        <v>0.38</v>
      </c>
      <c r="L102" s="31">
        <v>0.35</v>
      </c>
      <c r="M102" s="42">
        <f t="shared" si="4"/>
        <v>245</v>
      </c>
    </row>
    <row r="103" spans="1:13" x14ac:dyDescent="0.25">
      <c r="A103" s="33" t="s">
        <v>219</v>
      </c>
      <c r="B103" s="31">
        <v>7</v>
      </c>
      <c r="C103" s="31">
        <v>7</v>
      </c>
      <c r="D103" s="36">
        <v>6</v>
      </c>
      <c r="E103" s="31" t="s">
        <v>1773</v>
      </c>
      <c r="F103" s="35" t="str">
        <f t="shared" si="6"/>
        <v xml:space="preserve"> 6</v>
      </c>
      <c r="G103" s="31" t="s">
        <v>110</v>
      </c>
      <c r="H103" s="31">
        <v>0.62</v>
      </c>
      <c r="I103" s="31">
        <v>0.55000000000000004</v>
      </c>
      <c r="J103" s="31">
        <v>0.49</v>
      </c>
      <c r="K103" s="31">
        <v>0.47</v>
      </c>
      <c r="L103" s="31">
        <v>0.45</v>
      </c>
      <c r="M103" s="42">
        <f t="shared" si="4"/>
        <v>294</v>
      </c>
    </row>
    <row r="104" spans="1:13" x14ac:dyDescent="0.25">
      <c r="A104" s="33" t="s">
        <v>220</v>
      </c>
      <c r="B104" s="31">
        <v>7</v>
      </c>
      <c r="C104" s="31">
        <v>7</v>
      </c>
      <c r="D104" s="36">
        <v>7</v>
      </c>
      <c r="E104" s="31" t="s">
        <v>1796</v>
      </c>
      <c r="F104" s="35" t="str">
        <f t="shared" si="6"/>
        <v xml:space="preserve"> 7</v>
      </c>
      <c r="G104" s="31" t="s">
        <v>110</v>
      </c>
      <c r="H104" s="31">
        <v>0.47</v>
      </c>
      <c r="I104" s="31">
        <v>0.47</v>
      </c>
      <c r="J104" s="31">
        <v>0.47</v>
      </c>
      <c r="K104" s="31">
        <v>0.47</v>
      </c>
      <c r="L104" s="31">
        <v>0.47</v>
      </c>
      <c r="M104" s="42">
        <f t="shared" si="4"/>
        <v>343</v>
      </c>
    </row>
    <row r="105" spans="1:13" x14ac:dyDescent="0.25">
      <c r="A105" s="33" t="s">
        <v>221</v>
      </c>
      <c r="B105" s="31">
        <v>7</v>
      </c>
      <c r="C105" s="31">
        <v>7</v>
      </c>
      <c r="D105" s="36">
        <v>7</v>
      </c>
      <c r="E105" s="31" t="s">
        <v>1796</v>
      </c>
      <c r="F105" s="35" t="str">
        <f t="shared" si="6"/>
        <v xml:space="preserve"> 7</v>
      </c>
      <c r="G105" s="31" t="s">
        <v>115</v>
      </c>
      <c r="H105" s="31">
        <v>0.4</v>
      </c>
      <c r="I105" s="31">
        <v>0.4</v>
      </c>
      <c r="J105" s="31">
        <v>0.4</v>
      </c>
      <c r="K105" s="31">
        <v>0.4</v>
      </c>
      <c r="L105" s="31">
        <v>0.4</v>
      </c>
      <c r="M105" s="42">
        <f t="shared" si="4"/>
        <v>343</v>
      </c>
    </row>
    <row r="106" spans="1:13" x14ac:dyDescent="0.25">
      <c r="A106" s="33" t="s">
        <v>222</v>
      </c>
      <c r="B106" s="31">
        <v>7</v>
      </c>
      <c r="C106" s="31">
        <v>7</v>
      </c>
      <c r="D106" s="36">
        <v>7</v>
      </c>
      <c r="E106" s="31" t="s">
        <v>1796</v>
      </c>
      <c r="F106" s="35" t="str">
        <f t="shared" si="6"/>
        <v xml:space="preserve"> 7</v>
      </c>
      <c r="G106" s="31" t="s">
        <v>117</v>
      </c>
      <c r="H106" s="31">
        <v>0.95</v>
      </c>
      <c r="I106" s="31">
        <v>0.8</v>
      </c>
      <c r="J106" s="31">
        <v>0.72</v>
      </c>
      <c r="K106" s="31">
        <v>0.71</v>
      </c>
      <c r="L106" s="31">
        <v>0.66</v>
      </c>
      <c r="M106" s="42">
        <f t="shared" si="4"/>
        <v>343</v>
      </c>
    </row>
    <row r="107" spans="1:13" x14ac:dyDescent="0.25">
      <c r="A107" s="33" t="s">
        <v>223</v>
      </c>
      <c r="B107" s="31">
        <v>7</v>
      </c>
      <c r="C107" s="31">
        <v>7</v>
      </c>
      <c r="D107" s="36">
        <v>7</v>
      </c>
      <c r="E107" s="31" t="s">
        <v>1796</v>
      </c>
      <c r="F107" s="35" t="str">
        <f t="shared" si="6"/>
        <v xml:space="preserve"> 7</v>
      </c>
      <c r="G107" s="31" t="s">
        <v>178</v>
      </c>
      <c r="H107" s="31">
        <v>1.24</v>
      </c>
      <c r="I107" s="31">
        <v>1.1299999999999999</v>
      </c>
      <c r="J107" s="31">
        <v>1.05</v>
      </c>
      <c r="K107" s="31">
        <v>0.98</v>
      </c>
      <c r="L107" s="31">
        <v>0.94</v>
      </c>
      <c r="M107" s="42">
        <f t="shared" si="4"/>
        <v>343</v>
      </c>
    </row>
    <row r="108" spans="1:13" x14ac:dyDescent="0.25">
      <c r="A108" s="33" t="s">
        <v>224</v>
      </c>
      <c r="B108" s="31">
        <v>7</v>
      </c>
      <c r="C108" s="31">
        <v>7</v>
      </c>
      <c r="D108" s="36">
        <v>8</v>
      </c>
      <c r="E108" s="31" t="s">
        <v>1774</v>
      </c>
      <c r="F108" s="35" t="str">
        <f t="shared" si="6"/>
        <v xml:space="preserve"> 8</v>
      </c>
      <c r="G108" s="31" t="s">
        <v>110</v>
      </c>
      <c r="H108" s="31">
        <v>0.75</v>
      </c>
      <c r="I108" s="31">
        <v>0.63</v>
      </c>
      <c r="J108" s="31">
        <v>0.57999999999999996</v>
      </c>
      <c r="K108" s="31">
        <v>0.54</v>
      </c>
      <c r="L108" s="31">
        <v>0.49</v>
      </c>
      <c r="M108" s="42">
        <f t="shared" si="4"/>
        <v>392</v>
      </c>
    </row>
    <row r="109" spans="1:13" x14ac:dyDescent="0.25">
      <c r="A109" s="33" t="s">
        <v>225</v>
      </c>
      <c r="B109" s="31">
        <v>7</v>
      </c>
      <c r="C109" s="31">
        <v>7</v>
      </c>
      <c r="D109" s="36">
        <v>9</v>
      </c>
      <c r="E109" s="31" t="s">
        <v>1775</v>
      </c>
      <c r="F109" s="35" t="str">
        <f t="shared" si="6"/>
        <v xml:space="preserve"> 9</v>
      </c>
      <c r="G109" s="31" t="s">
        <v>110</v>
      </c>
      <c r="H109" s="31">
        <v>0.77</v>
      </c>
      <c r="I109" s="31">
        <v>0.67</v>
      </c>
      <c r="J109" s="31">
        <v>0.61</v>
      </c>
      <c r="K109" s="31">
        <v>0.55000000000000004</v>
      </c>
      <c r="L109" s="31">
        <v>0.51</v>
      </c>
      <c r="M109" s="42">
        <f t="shared" si="4"/>
        <v>441</v>
      </c>
    </row>
    <row r="110" spans="1:13" x14ac:dyDescent="0.25">
      <c r="A110" s="33" t="s">
        <v>226</v>
      </c>
      <c r="B110" s="31">
        <v>7</v>
      </c>
      <c r="C110" s="31">
        <v>7</v>
      </c>
      <c r="D110" s="36">
        <v>10</v>
      </c>
      <c r="E110" s="31" t="s">
        <v>1776</v>
      </c>
      <c r="F110" s="35" t="str">
        <f t="shared" si="6"/>
        <v xml:space="preserve"> 10</v>
      </c>
      <c r="G110" s="31" t="s">
        <v>110</v>
      </c>
      <c r="H110" s="31">
        <v>0.79</v>
      </c>
      <c r="I110" s="31">
        <v>0.71</v>
      </c>
      <c r="J110" s="31">
        <v>0.62</v>
      </c>
      <c r="K110" s="31">
        <v>0.56000000000000005</v>
      </c>
      <c r="L110" s="31">
        <v>0.54</v>
      </c>
      <c r="M110" s="42">
        <f t="shared" si="4"/>
        <v>490</v>
      </c>
    </row>
    <row r="111" spans="1:13" x14ac:dyDescent="0.25">
      <c r="A111" s="33" t="s">
        <v>227</v>
      </c>
      <c r="B111" s="31">
        <v>7</v>
      </c>
      <c r="C111" s="31">
        <v>7</v>
      </c>
      <c r="D111" s="36">
        <v>12</v>
      </c>
      <c r="E111" s="31" t="s">
        <v>1777</v>
      </c>
      <c r="F111" s="35" t="str">
        <f t="shared" si="6"/>
        <v xml:space="preserve"> 12</v>
      </c>
      <c r="G111" s="31" t="s">
        <v>110</v>
      </c>
      <c r="H111" s="31">
        <v>0.81</v>
      </c>
      <c r="I111" s="31">
        <v>0.75</v>
      </c>
      <c r="J111" s="31">
        <v>0.65</v>
      </c>
      <c r="K111" s="31">
        <v>0.6</v>
      </c>
      <c r="L111" s="31">
        <v>0.56000000000000005</v>
      </c>
      <c r="M111" s="42">
        <f t="shared" si="4"/>
        <v>588</v>
      </c>
    </row>
    <row r="112" spans="1:13" x14ac:dyDescent="0.25">
      <c r="A112" s="33" t="s">
        <v>228</v>
      </c>
      <c r="B112" s="31">
        <v>7</v>
      </c>
      <c r="C112" s="31">
        <v>7</v>
      </c>
      <c r="D112" s="36">
        <v>14</v>
      </c>
      <c r="E112" s="31" t="s">
        <v>1797</v>
      </c>
      <c r="F112" s="35" t="str">
        <f t="shared" si="6"/>
        <v xml:space="preserve"> 14</v>
      </c>
      <c r="G112" s="31" t="s">
        <v>110</v>
      </c>
      <c r="H112" s="31">
        <v>0.91</v>
      </c>
      <c r="I112" s="31">
        <v>0.82</v>
      </c>
      <c r="J112" s="31">
        <v>0.73</v>
      </c>
      <c r="K112" s="31">
        <v>0.7</v>
      </c>
      <c r="L112" s="31">
        <v>0.65</v>
      </c>
      <c r="M112" s="42">
        <f t="shared" si="4"/>
        <v>686</v>
      </c>
    </row>
    <row r="113" spans="1:13" x14ac:dyDescent="0.25">
      <c r="A113" s="33" t="s">
        <v>229</v>
      </c>
      <c r="B113" s="31">
        <v>8</v>
      </c>
      <c r="C113" s="31">
        <v>3</v>
      </c>
      <c r="D113" s="36">
        <v>3</v>
      </c>
      <c r="E113" s="31" t="s">
        <v>1770</v>
      </c>
      <c r="F113" s="35" t="str">
        <f t="shared" si="6"/>
        <v xml:space="preserve"> 3</v>
      </c>
      <c r="G113" s="31" t="s">
        <v>110</v>
      </c>
      <c r="H113" s="31">
        <v>0.41</v>
      </c>
      <c r="I113" s="31">
        <v>0.37</v>
      </c>
      <c r="J113" s="31">
        <v>0.36</v>
      </c>
      <c r="K113" s="31">
        <v>0.34</v>
      </c>
      <c r="L113" s="31">
        <v>0.32</v>
      </c>
      <c r="M113" s="42">
        <f t="shared" si="4"/>
        <v>72</v>
      </c>
    </row>
    <row r="114" spans="1:13" x14ac:dyDescent="0.25">
      <c r="A114" s="33" t="s">
        <v>230</v>
      </c>
      <c r="B114" s="31">
        <v>8</v>
      </c>
      <c r="C114" s="31">
        <v>4</v>
      </c>
      <c r="D114" s="36">
        <v>4</v>
      </c>
      <c r="E114" s="31" t="s">
        <v>1771</v>
      </c>
      <c r="F114" s="35" t="str">
        <f t="shared" si="6"/>
        <v xml:space="preserve"> 4</v>
      </c>
      <c r="G114" s="31" t="s">
        <v>110</v>
      </c>
      <c r="H114" s="31">
        <v>0.34</v>
      </c>
      <c r="I114" s="31">
        <v>0.34</v>
      </c>
      <c r="J114" s="31">
        <v>0.34</v>
      </c>
      <c r="K114" s="31">
        <v>0.34</v>
      </c>
      <c r="L114" s="31">
        <v>0.34</v>
      </c>
      <c r="M114" s="42">
        <f t="shared" si="4"/>
        <v>128</v>
      </c>
    </row>
    <row r="115" spans="1:13" x14ac:dyDescent="0.25">
      <c r="A115" s="33" t="s">
        <v>231</v>
      </c>
      <c r="B115" s="31">
        <v>8</v>
      </c>
      <c r="C115" s="31">
        <v>4</v>
      </c>
      <c r="D115" s="36">
        <v>4</v>
      </c>
      <c r="E115" s="31" t="s">
        <v>1771</v>
      </c>
      <c r="F115" s="35" t="str">
        <f t="shared" si="6"/>
        <v xml:space="preserve"> 4</v>
      </c>
      <c r="G115" s="31" t="s">
        <v>115</v>
      </c>
      <c r="H115" s="31">
        <v>0.28999999999999998</v>
      </c>
      <c r="I115" s="31">
        <v>0.28999999999999998</v>
      </c>
      <c r="J115" s="31">
        <v>0.28999999999999998</v>
      </c>
      <c r="K115" s="31">
        <v>0.28999999999999998</v>
      </c>
      <c r="L115" s="31">
        <v>0.28999999999999998</v>
      </c>
      <c r="M115" s="42">
        <f t="shared" si="4"/>
        <v>128</v>
      </c>
    </row>
    <row r="116" spans="1:13" x14ac:dyDescent="0.25">
      <c r="A116" s="33" t="s">
        <v>232</v>
      </c>
      <c r="B116" s="31">
        <v>8</v>
      </c>
      <c r="C116" s="31">
        <v>4</v>
      </c>
      <c r="D116" s="36">
        <v>12</v>
      </c>
      <c r="E116" s="31" t="s">
        <v>1777</v>
      </c>
      <c r="F116" s="35" t="str">
        <f t="shared" si="6"/>
        <v xml:space="preserve"> 12</v>
      </c>
      <c r="G116" s="31" t="s">
        <v>110</v>
      </c>
      <c r="H116" s="31">
        <v>0.86</v>
      </c>
      <c r="I116" s="31">
        <v>0.81</v>
      </c>
      <c r="J116" s="31">
        <v>0.76</v>
      </c>
      <c r="K116" s="31">
        <v>0.7</v>
      </c>
      <c r="L116" s="31">
        <v>0.66</v>
      </c>
      <c r="M116" s="42">
        <f t="shared" si="4"/>
        <v>384</v>
      </c>
    </row>
    <row r="117" spans="1:13" x14ac:dyDescent="0.25">
      <c r="A117" s="33" t="s">
        <v>233</v>
      </c>
      <c r="B117" s="31">
        <v>8</v>
      </c>
      <c r="C117" s="31">
        <v>4</v>
      </c>
      <c r="D117" s="36">
        <v>46</v>
      </c>
      <c r="E117" s="31" t="s">
        <v>1788</v>
      </c>
      <c r="F117" s="35" t="str">
        <f t="shared" si="6"/>
        <v xml:space="preserve"> 46</v>
      </c>
      <c r="G117" s="31" t="s">
        <v>234</v>
      </c>
      <c r="H117" s="31">
        <v>2.73</v>
      </c>
      <c r="I117" s="31">
        <v>2.4900000000000002</v>
      </c>
      <c r="J117" s="31">
        <v>2.39</v>
      </c>
      <c r="K117" s="31">
        <v>2.2999999999999998</v>
      </c>
      <c r="L117" s="31">
        <v>2.21</v>
      </c>
      <c r="M117" s="42">
        <f t="shared" si="4"/>
        <v>1472</v>
      </c>
    </row>
    <row r="118" spans="1:13" x14ac:dyDescent="0.25">
      <c r="A118" s="33" t="s">
        <v>235</v>
      </c>
      <c r="B118" s="31">
        <v>8</v>
      </c>
      <c r="C118" s="31">
        <v>4</v>
      </c>
      <c r="D118" s="36">
        <v>52</v>
      </c>
      <c r="E118" s="31" t="s">
        <v>1802</v>
      </c>
      <c r="F118" s="35" t="str">
        <f t="shared" si="6"/>
        <v xml:space="preserve"> 52</v>
      </c>
      <c r="G118" s="31" t="s">
        <v>234</v>
      </c>
      <c r="H118" s="31">
        <v>2.57</v>
      </c>
      <c r="I118" s="31">
        <v>2.57</v>
      </c>
      <c r="J118" s="31">
        <v>2.57</v>
      </c>
      <c r="K118" s="31">
        <v>2.57</v>
      </c>
      <c r="L118" s="31">
        <v>2.57</v>
      </c>
      <c r="M118" s="42">
        <f t="shared" si="4"/>
        <v>1664</v>
      </c>
    </row>
    <row r="119" spans="1:13" x14ac:dyDescent="0.25">
      <c r="A119" s="33" t="s">
        <v>242</v>
      </c>
      <c r="B119" s="31">
        <v>8</v>
      </c>
      <c r="C119" s="31">
        <v>6</v>
      </c>
      <c r="D119" s="36">
        <v>4</v>
      </c>
      <c r="E119" s="31" t="s">
        <v>1771</v>
      </c>
      <c r="F119" s="35" t="str">
        <f>LEFT(E119,LEN(E119)-1)</f>
        <v xml:space="preserve"> 4</v>
      </c>
      <c r="G119" s="31" t="s">
        <v>115</v>
      </c>
      <c r="H119" s="31">
        <v>0.31</v>
      </c>
      <c r="I119" s="31">
        <v>0.31</v>
      </c>
      <c r="J119" s="31">
        <v>0.31</v>
      </c>
      <c r="K119" s="31">
        <v>0.31</v>
      </c>
      <c r="L119" s="31">
        <v>0.31</v>
      </c>
      <c r="M119">
        <f>B119*C119*D119</f>
        <v>192</v>
      </c>
    </row>
    <row r="120" spans="1:13" x14ac:dyDescent="0.25">
      <c r="A120" s="33" t="s">
        <v>299</v>
      </c>
      <c r="B120" s="31">
        <v>9</v>
      </c>
      <c r="C120" s="31">
        <v>6</v>
      </c>
      <c r="D120" s="36">
        <v>3</v>
      </c>
      <c r="E120" s="31" t="s">
        <v>1770</v>
      </c>
      <c r="F120" s="35" t="str">
        <f>LEFT(E120,LEN(E120)-1)</f>
        <v xml:space="preserve"> 3</v>
      </c>
      <c r="G120" s="31" t="s">
        <v>115</v>
      </c>
      <c r="H120" s="31">
        <v>0.33</v>
      </c>
      <c r="I120" s="31">
        <v>0.33</v>
      </c>
      <c r="J120" s="31">
        <v>0.33</v>
      </c>
      <c r="K120" s="31">
        <v>0.33</v>
      </c>
      <c r="L120" s="31">
        <v>0.33</v>
      </c>
      <c r="M120" s="42">
        <f t="shared" ref="M120:M121" si="7">B120*C120*D120</f>
        <v>162</v>
      </c>
    </row>
    <row r="121" spans="1:13" x14ac:dyDescent="0.25">
      <c r="A121" s="33" t="s">
        <v>236</v>
      </c>
      <c r="B121" s="31">
        <v>8</v>
      </c>
      <c r="C121" s="31">
        <v>5</v>
      </c>
      <c r="D121" s="36">
        <v>3</v>
      </c>
      <c r="E121" s="31" t="s">
        <v>1770</v>
      </c>
      <c r="F121" s="35" t="str">
        <f>LEFT(E121,LEN(E121)-1)</f>
        <v xml:space="preserve"> 3</v>
      </c>
      <c r="G121" s="31" t="s">
        <v>110</v>
      </c>
      <c r="H121" s="31">
        <v>0.54</v>
      </c>
      <c r="I121" s="31">
        <v>0.48</v>
      </c>
      <c r="J121" s="31">
        <v>0.45</v>
      </c>
      <c r="K121" s="31">
        <v>0.35</v>
      </c>
      <c r="L121" s="31">
        <v>0.34</v>
      </c>
      <c r="M121" s="42">
        <f t="shared" si="7"/>
        <v>120</v>
      </c>
    </row>
    <row r="122" spans="1:13" x14ac:dyDescent="0.25">
      <c r="A122" s="33" t="s">
        <v>239</v>
      </c>
      <c r="B122" s="31">
        <v>8</v>
      </c>
      <c r="C122" s="31">
        <v>6</v>
      </c>
      <c r="D122" s="36">
        <v>2</v>
      </c>
      <c r="E122" s="31" t="s">
        <v>1795</v>
      </c>
      <c r="F122" s="35" t="str">
        <f>LEFT(E122,LEN(E122)-1)</f>
        <v xml:space="preserve"> 2</v>
      </c>
      <c r="G122" s="31" t="s">
        <v>110</v>
      </c>
      <c r="H122" s="31">
        <v>0.34</v>
      </c>
      <c r="I122" s="31">
        <v>0.34</v>
      </c>
      <c r="J122" s="31">
        <v>0.34</v>
      </c>
      <c r="K122" s="31">
        <v>0.34</v>
      </c>
      <c r="L122" s="31">
        <v>0.34</v>
      </c>
    </row>
    <row r="123" spans="1:13" x14ac:dyDescent="0.25">
      <c r="A123" s="33" t="s">
        <v>294</v>
      </c>
      <c r="B123" s="31">
        <v>9</v>
      </c>
      <c r="C123" s="31">
        <v>5</v>
      </c>
      <c r="D123" s="36">
        <v>3</v>
      </c>
      <c r="E123" s="31" t="s">
        <v>1770</v>
      </c>
      <c r="F123" s="35" t="str">
        <f>LEFT(E123,LEN(E123)-1)</f>
        <v xml:space="preserve"> 3</v>
      </c>
      <c r="G123" s="31" t="s">
        <v>110</v>
      </c>
      <c r="H123" s="31">
        <v>0.48</v>
      </c>
      <c r="I123" s="31">
        <v>0.42</v>
      </c>
      <c r="J123" s="31">
        <v>0.37</v>
      </c>
      <c r="K123" s="31">
        <v>0.35</v>
      </c>
      <c r="L123" s="31">
        <v>0.34</v>
      </c>
      <c r="M123" s="42">
        <f t="shared" ref="M123:M131" si="8">B123*C123*D123</f>
        <v>135</v>
      </c>
    </row>
    <row r="124" spans="1:13" x14ac:dyDescent="0.25">
      <c r="A124" s="33" t="s">
        <v>237</v>
      </c>
      <c r="B124" s="31">
        <v>8</v>
      </c>
      <c r="C124" s="31">
        <v>5</v>
      </c>
      <c r="D124" s="36">
        <v>4</v>
      </c>
      <c r="E124" s="31" t="s">
        <v>1771</v>
      </c>
      <c r="F124" s="35" t="str">
        <f>LEFT(E124,LEN(E124)-1)</f>
        <v xml:space="preserve"> 4</v>
      </c>
      <c r="G124" s="31" t="s">
        <v>110</v>
      </c>
      <c r="H124" s="31">
        <v>0.55000000000000004</v>
      </c>
      <c r="I124" s="31">
        <v>0.49</v>
      </c>
      <c r="J124" s="31">
        <v>0.46</v>
      </c>
      <c r="K124" s="31">
        <v>0.36</v>
      </c>
      <c r="L124" s="31">
        <v>0.35</v>
      </c>
      <c r="M124" s="42">
        <f t="shared" si="8"/>
        <v>160</v>
      </c>
    </row>
    <row r="125" spans="1:13" x14ac:dyDescent="0.25">
      <c r="A125" s="33" t="s">
        <v>240</v>
      </c>
      <c r="B125" s="31">
        <v>8</v>
      </c>
      <c r="C125" s="31">
        <v>6</v>
      </c>
      <c r="D125" s="36">
        <v>3</v>
      </c>
      <c r="E125" s="31" t="s">
        <v>1770</v>
      </c>
      <c r="F125" s="35" t="str">
        <f>LEFT(E125,LEN(E125)-1)</f>
        <v xml:space="preserve"> 3</v>
      </c>
      <c r="G125" s="31" t="s">
        <v>110</v>
      </c>
      <c r="H125" s="31">
        <v>0.55000000000000004</v>
      </c>
      <c r="I125" s="31">
        <v>0.49</v>
      </c>
      <c r="J125" s="31">
        <v>0.46</v>
      </c>
      <c r="K125" s="31">
        <v>0.36</v>
      </c>
      <c r="L125" s="31">
        <v>0.35</v>
      </c>
      <c r="M125" s="42">
        <f t="shared" si="8"/>
        <v>144</v>
      </c>
    </row>
    <row r="126" spans="1:13" x14ac:dyDescent="0.25">
      <c r="A126" s="33" t="s">
        <v>295</v>
      </c>
      <c r="B126" s="31">
        <v>9</v>
      </c>
      <c r="C126" s="31">
        <v>5</v>
      </c>
      <c r="D126" s="36">
        <v>4</v>
      </c>
      <c r="E126" s="31" t="s">
        <v>1771</v>
      </c>
      <c r="F126" s="35" t="str">
        <f>LEFT(E126,LEN(E126)-1)</f>
        <v xml:space="preserve"> 4</v>
      </c>
      <c r="G126" s="31" t="s">
        <v>110</v>
      </c>
      <c r="H126" s="31">
        <v>0.49</v>
      </c>
      <c r="I126" s="31">
        <v>0.43</v>
      </c>
      <c r="J126" s="31">
        <v>0.39</v>
      </c>
      <c r="K126" s="31">
        <v>0.36</v>
      </c>
      <c r="L126" s="31">
        <v>0.35</v>
      </c>
      <c r="M126" s="42">
        <f t="shared" si="8"/>
        <v>180</v>
      </c>
    </row>
    <row r="127" spans="1:13" x14ac:dyDescent="0.25">
      <c r="A127" s="33" t="s">
        <v>301</v>
      </c>
      <c r="B127" s="31">
        <v>9</v>
      </c>
      <c r="C127" s="31">
        <v>6</v>
      </c>
      <c r="D127" s="36">
        <v>4</v>
      </c>
      <c r="E127" s="31" t="s">
        <v>1771</v>
      </c>
      <c r="F127" s="35" t="str">
        <f>LEFT(E127,LEN(E127)-1)</f>
        <v xml:space="preserve"> 4</v>
      </c>
      <c r="G127" s="31" t="s">
        <v>115</v>
      </c>
      <c r="H127" s="31">
        <v>0.35</v>
      </c>
      <c r="I127" s="31">
        <v>0.35</v>
      </c>
      <c r="J127" s="31">
        <v>0.35</v>
      </c>
      <c r="K127" s="31">
        <v>0.35</v>
      </c>
      <c r="L127" s="31">
        <v>0.35</v>
      </c>
      <c r="M127" s="42">
        <f t="shared" si="8"/>
        <v>216</v>
      </c>
    </row>
    <row r="128" spans="1:13" x14ac:dyDescent="0.25">
      <c r="A128" s="33" t="s">
        <v>238</v>
      </c>
      <c r="B128" s="31">
        <v>8</v>
      </c>
      <c r="C128" s="31">
        <v>5</v>
      </c>
      <c r="D128" s="36">
        <v>5</v>
      </c>
      <c r="E128" s="31" t="s">
        <v>1772</v>
      </c>
      <c r="F128" s="35" t="str">
        <f>LEFT(E128,LEN(E128)-1)</f>
        <v xml:space="preserve"> 5</v>
      </c>
      <c r="G128" s="31" t="s">
        <v>110</v>
      </c>
      <c r="H128" s="31">
        <v>0.56000000000000005</v>
      </c>
      <c r="I128" s="31">
        <v>0.5</v>
      </c>
      <c r="J128" s="31">
        <v>0.48</v>
      </c>
      <c r="K128" s="31">
        <v>0.42</v>
      </c>
      <c r="L128" s="31">
        <v>0.36</v>
      </c>
      <c r="M128" s="42">
        <f t="shared" si="8"/>
        <v>200</v>
      </c>
    </row>
    <row r="129" spans="1:13" x14ac:dyDescent="0.25">
      <c r="A129" s="33" t="s">
        <v>241</v>
      </c>
      <c r="B129" s="31">
        <v>8</v>
      </c>
      <c r="C129" s="31">
        <v>6</v>
      </c>
      <c r="D129" s="36">
        <v>4</v>
      </c>
      <c r="E129" s="31" t="s">
        <v>1771</v>
      </c>
      <c r="F129" s="35" t="str">
        <f>LEFT(E129,LEN(E129)-1)</f>
        <v xml:space="preserve"> 4</v>
      </c>
      <c r="G129" s="31" t="s">
        <v>110</v>
      </c>
      <c r="H129" s="31">
        <v>0.36</v>
      </c>
      <c r="I129" s="31">
        <v>0.36</v>
      </c>
      <c r="J129" s="31">
        <v>0.36</v>
      </c>
      <c r="K129" s="31">
        <v>0.36</v>
      </c>
      <c r="L129" s="31">
        <v>0.36</v>
      </c>
      <c r="M129" s="42">
        <f t="shared" si="8"/>
        <v>192</v>
      </c>
    </row>
    <row r="130" spans="1:13" x14ac:dyDescent="0.25">
      <c r="A130" s="33" t="s">
        <v>309</v>
      </c>
      <c r="B130" s="31">
        <v>9</v>
      </c>
      <c r="C130" s="31">
        <v>7</v>
      </c>
      <c r="D130" s="36">
        <v>4</v>
      </c>
      <c r="E130" s="31" t="s">
        <v>1771</v>
      </c>
      <c r="F130" s="35" t="str">
        <f>LEFT(E130,LEN(E130)-1)</f>
        <v xml:space="preserve"> 4</v>
      </c>
      <c r="G130" s="31" t="s">
        <v>115</v>
      </c>
      <c r="H130" s="31">
        <v>0.49</v>
      </c>
      <c r="I130" s="31">
        <v>0.46</v>
      </c>
      <c r="J130" s="31">
        <v>0.42</v>
      </c>
      <c r="K130" s="31">
        <v>0.39</v>
      </c>
      <c r="L130" s="31">
        <v>0.37</v>
      </c>
      <c r="M130" s="42">
        <f t="shared" si="8"/>
        <v>252</v>
      </c>
    </row>
    <row r="131" spans="1:13" x14ac:dyDescent="0.25">
      <c r="A131" s="33" t="s">
        <v>246</v>
      </c>
      <c r="B131" s="31">
        <v>8</v>
      </c>
      <c r="C131" s="31">
        <v>6</v>
      </c>
      <c r="D131" s="36">
        <v>6</v>
      </c>
      <c r="E131" s="31" t="s">
        <v>1773</v>
      </c>
      <c r="F131" s="35" t="str">
        <f>LEFT(E131,LEN(E131)-1)</f>
        <v xml:space="preserve"> 6</v>
      </c>
      <c r="G131" s="31" t="s">
        <v>115</v>
      </c>
      <c r="H131" s="31">
        <v>0.39</v>
      </c>
      <c r="I131" s="31">
        <v>0.39</v>
      </c>
      <c r="J131" s="31">
        <v>0.39</v>
      </c>
      <c r="K131" s="31">
        <v>0.39</v>
      </c>
      <c r="L131" s="31">
        <v>0.39</v>
      </c>
      <c r="M131" s="42">
        <f t="shared" si="8"/>
        <v>288</v>
      </c>
    </row>
    <row r="132" spans="1:13" x14ac:dyDescent="0.25">
      <c r="A132" s="33" t="s">
        <v>249</v>
      </c>
      <c r="B132" s="31">
        <v>8</v>
      </c>
      <c r="C132" s="31">
        <v>8</v>
      </c>
      <c r="D132" s="36">
        <v>2</v>
      </c>
      <c r="E132" s="31" t="s">
        <v>1795</v>
      </c>
      <c r="F132" s="35" t="str">
        <f>LEFT(E132,LEN(E132)-1)</f>
        <v xml:space="preserve"> 2</v>
      </c>
      <c r="G132" s="31" t="s">
        <v>110</v>
      </c>
      <c r="H132" s="31">
        <v>0.56000000000000005</v>
      </c>
      <c r="I132" s="31">
        <v>0.54</v>
      </c>
      <c r="J132" s="31">
        <v>0.52</v>
      </c>
      <c r="K132" s="31">
        <v>0.5</v>
      </c>
      <c r="L132" s="31">
        <v>0.48</v>
      </c>
    </row>
    <row r="133" spans="1:13" x14ac:dyDescent="0.25">
      <c r="A133" s="33" t="s">
        <v>296</v>
      </c>
      <c r="B133" s="31">
        <v>9</v>
      </c>
      <c r="C133" s="31">
        <v>5</v>
      </c>
      <c r="D133" s="36">
        <v>5</v>
      </c>
      <c r="E133" s="31" t="s">
        <v>1772</v>
      </c>
      <c r="F133" s="35" t="str">
        <f>LEFT(E133,LEN(E133)-1)</f>
        <v xml:space="preserve"> 5</v>
      </c>
      <c r="G133" s="31" t="s">
        <v>110</v>
      </c>
      <c r="H133" s="31">
        <v>0.39</v>
      </c>
      <c r="I133" s="31">
        <v>0.39</v>
      </c>
      <c r="J133" s="31">
        <v>0.39</v>
      </c>
      <c r="K133" s="31">
        <v>0.39</v>
      </c>
      <c r="L133" s="31">
        <v>0.39</v>
      </c>
      <c r="M133" s="42">
        <f t="shared" ref="M133:M163" si="9">B133*C133*D133</f>
        <v>225</v>
      </c>
    </row>
    <row r="134" spans="1:13" x14ac:dyDescent="0.25">
      <c r="A134" s="33" t="s">
        <v>304</v>
      </c>
      <c r="B134" s="31">
        <v>9</v>
      </c>
      <c r="C134" s="31">
        <v>6</v>
      </c>
      <c r="D134" s="36">
        <v>6</v>
      </c>
      <c r="E134" s="31" t="s">
        <v>1773</v>
      </c>
      <c r="F134" s="35" t="str">
        <f>LEFT(E134,LEN(E134)-1)</f>
        <v xml:space="preserve"> 6</v>
      </c>
      <c r="G134" s="31" t="s">
        <v>115</v>
      </c>
      <c r="H134" s="31">
        <v>0.39</v>
      </c>
      <c r="I134" s="31">
        <v>0.39</v>
      </c>
      <c r="J134" s="31">
        <v>0.39</v>
      </c>
      <c r="K134" s="31">
        <v>0.39</v>
      </c>
      <c r="L134" s="31">
        <v>0.39</v>
      </c>
      <c r="M134" s="42">
        <f t="shared" si="9"/>
        <v>324</v>
      </c>
    </row>
    <row r="135" spans="1:13" x14ac:dyDescent="0.25">
      <c r="A135" s="33" t="s">
        <v>311</v>
      </c>
      <c r="B135" s="31">
        <v>9</v>
      </c>
      <c r="C135" s="31">
        <v>7</v>
      </c>
      <c r="D135" s="36">
        <v>5</v>
      </c>
      <c r="E135" s="31" t="s">
        <v>1772</v>
      </c>
      <c r="F135" s="35" t="str">
        <f>LEFT(E135,LEN(E135)-1)</f>
        <v xml:space="preserve"> 5</v>
      </c>
      <c r="G135" s="31" t="s">
        <v>115</v>
      </c>
      <c r="H135" s="31">
        <v>0.5</v>
      </c>
      <c r="I135" s="31">
        <v>0.47</v>
      </c>
      <c r="J135" s="31">
        <v>0.43</v>
      </c>
      <c r="K135" s="31">
        <v>0.4</v>
      </c>
      <c r="L135" s="31">
        <v>0.39</v>
      </c>
      <c r="M135" s="42">
        <f t="shared" si="9"/>
        <v>315</v>
      </c>
    </row>
    <row r="136" spans="1:13" x14ac:dyDescent="0.25">
      <c r="A136" s="33" t="s">
        <v>343</v>
      </c>
      <c r="B136" s="31">
        <v>10</v>
      </c>
      <c r="C136" s="31">
        <v>5</v>
      </c>
      <c r="D136" s="36">
        <v>5</v>
      </c>
      <c r="E136" s="31" t="s">
        <v>1772</v>
      </c>
      <c r="F136" s="35" t="str">
        <f>LEFT(E136,LEN(E136)-1)</f>
        <v xml:space="preserve"> 5</v>
      </c>
      <c r="G136" s="31" t="s">
        <v>115</v>
      </c>
      <c r="H136" s="31">
        <v>0.56000000000000005</v>
      </c>
      <c r="I136" s="31">
        <v>0.51</v>
      </c>
      <c r="J136" s="31">
        <v>0.46</v>
      </c>
      <c r="K136" s="31">
        <v>0.42</v>
      </c>
      <c r="L136" s="31">
        <v>0.39</v>
      </c>
      <c r="M136" s="42">
        <f t="shared" si="9"/>
        <v>250</v>
      </c>
    </row>
    <row r="137" spans="1:13" x14ac:dyDescent="0.25">
      <c r="A137" s="33" t="s">
        <v>347</v>
      </c>
      <c r="B137" s="31">
        <v>10</v>
      </c>
      <c r="C137" s="31">
        <v>6</v>
      </c>
      <c r="D137" s="36">
        <v>4</v>
      </c>
      <c r="E137" s="31" t="s">
        <v>1771</v>
      </c>
      <c r="F137" s="35" t="str">
        <f>LEFT(E137,LEN(E137)-1)</f>
        <v xml:space="preserve"> 4</v>
      </c>
      <c r="G137" s="31" t="s">
        <v>115</v>
      </c>
      <c r="H137" s="31">
        <v>0.39</v>
      </c>
      <c r="I137" s="31">
        <v>0.39</v>
      </c>
      <c r="J137" s="31">
        <v>0.39</v>
      </c>
      <c r="K137" s="31">
        <v>0.39</v>
      </c>
      <c r="L137" s="31">
        <v>0.39</v>
      </c>
      <c r="M137" s="42">
        <f t="shared" si="9"/>
        <v>240</v>
      </c>
    </row>
    <row r="138" spans="1:13" x14ac:dyDescent="0.25">
      <c r="A138" s="33" t="s">
        <v>298</v>
      </c>
      <c r="B138" s="31">
        <v>9</v>
      </c>
      <c r="C138" s="31">
        <v>6</v>
      </c>
      <c r="D138" s="36">
        <v>3</v>
      </c>
      <c r="E138" s="31" t="s">
        <v>1770</v>
      </c>
      <c r="F138" s="35" t="str">
        <f>LEFT(E138,LEN(E138)-1)</f>
        <v xml:space="preserve"> 3</v>
      </c>
      <c r="G138" s="31" t="s">
        <v>110</v>
      </c>
      <c r="H138" s="31">
        <v>0.4</v>
      </c>
      <c r="I138" s="31">
        <v>0.4</v>
      </c>
      <c r="J138" s="31">
        <v>0.4</v>
      </c>
      <c r="K138" s="31">
        <v>0.4</v>
      </c>
      <c r="L138" s="31">
        <v>0.4</v>
      </c>
      <c r="M138" s="42">
        <f t="shared" si="9"/>
        <v>162</v>
      </c>
    </row>
    <row r="139" spans="1:13" x14ac:dyDescent="0.25">
      <c r="A139" s="33" t="s">
        <v>350</v>
      </c>
      <c r="B139" s="31">
        <v>10</v>
      </c>
      <c r="C139" s="31">
        <v>6</v>
      </c>
      <c r="D139" s="36">
        <v>6</v>
      </c>
      <c r="E139" s="31" t="s">
        <v>1773</v>
      </c>
      <c r="F139" s="35" t="str">
        <f>LEFT(E139,LEN(E139)-1)</f>
        <v xml:space="preserve"> 6</v>
      </c>
      <c r="G139" s="31" t="s">
        <v>115</v>
      </c>
      <c r="H139" s="31">
        <v>0.4</v>
      </c>
      <c r="I139" s="31">
        <v>0.4</v>
      </c>
      <c r="J139" s="31">
        <v>0.4</v>
      </c>
      <c r="K139" s="31">
        <v>0.4</v>
      </c>
      <c r="L139" s="31">
        <v>0.4</v>
      </c>
      <c r="M139" s="42">
        <f t="shared" si="9"/>
        <v>360</v>
      </c>
    </row>
    <row r="140" spans="1:13" x14ac:dyDescent="0.25">
      <c r="A140" s="33" t="s">
        <v>480</v>
      </c>
      <c r="B140" s="31">
        <v>12</v>
      </c>
      <c r="C140" s="31">
        <v>6</v>
      </c>
      <c r="D140" s="36">
        <v>4</v>
      </c>
      <c r="E140" s="31" t="s">
        <v>1771</v>
      </c>
      <c r="F140" s="35" t="str">
        <f>LEFT(E140,LEN(E140)-1)</f>
        <v xml:space="preserve"> 4</v>
      </c>
      <c r="G140" s="31" t="s">
        <v>115</v>
      </c>
      <c r="H140" s="31">
        <v>0.4</v>
      </c>
      <c r="I140" s="31">
        <v>0.4</v>
      </c>
      <c r="J140" s="31">
        <v>0.4</v>
      </c>
      <c r="K140" s="31">
        <v>0.4</v>
      </c>
      <c r="L140" s="31">
        <v>0.4</v>
      </c>
      <c r="M140" s="42">
        <f t="shared" si="9"/>
        <v>288</v>
      </c>
    </row>
    <row r="141" spans="1:13" x14ac:dyDescent="0.25">
      <c r="A141" s="33" t="s">
        <v>300</v>
      </c>
      <c r="B141" s="31">
        <v>9</v>
      </c>
      <c r="C141" s="31">
        <v>6</v>
      </c>
      <c r="D141" s="36">
        <v>4</v>
      </c>
      <c r="E141" s="31" t="s">
        <v>1771</v>
      </c>
      <c r="F141" s="35" t="str">
        <f>LEFT(E141,LEN(E141)-1)</f>
        <v xml:space="preserve"> 4</v>
      </c>
      <c r="G141" s="31" t="s">
        <v>110</v>
      </c>
      <c r="H141" s="31">
        <v>0.42</v>
      </c>
      <c r="I141" s="31">
        <v>0.42</v>
      </c>
      <c r="J141" s="31">
        <v>0.42</v>
      </c>
      <c r="K141" s="31">
        <v>0.42</v>
      </c>
      <c r="L141" s="31">
        <v>0.42</v>
      </c>
      <c r="M141" s="42">
        <f t="shared" si="9"/>
        <v>216</v>
      </c>
    </row>
    <row r="142" spans="1:13" x14ac:dyDescent="0.25">
      <c r="A142" s="33" t="s">
        <v>319</v>
      </c>
      <c r="B142" s="31">
        <v>9</v>
      </c>
      <c r="C142" s="31">
        <v>9</v>
      </c>
      <c r="D142" s="36">
        <v>4</v>
      </c>
      <c r="E142" s="31" t="s">
        <v>1771</v>
      </c>
      <c r="F142" s="35" t="str">
        <f>LEFT(E142,LEN(E142)-1)</f>
        <v xml:space="preserve"> 4</v>
      </c>
      <c r="G142" s="31" t="s">
        <v>115</v>
      </c>
      <c r="H142" s="31">
        <v>0.42</v>
      </c>
      <c r="I142" s="31">
        <v>0.42</v>
      </c>
      <c r="J142" s="31">
        <v>0.42</v>
      </c>
      <c r="K142" s="31">
        <v>0.42</v>
      </c>
      <c r="L142" s="31">
        <v>0.42</v>
      </c>
      <c r="M142" s="42">
        <f t="shared" si="9"/>
        <v>324</v>
      </c>
    </row>
    <row r="143" spans="1:13" x14ac:dyDescent="0.25">
      <c r="A143" s="33" t="s">
        <v>252</v>
      </c>
      <c r="B143" s="31">
        <v>8</v>
      </c>
      <c r="C143" s="31">
        <v>8</v>
      </c>
      <c r="D143" s="36">
        <v>4</v>
      </c>
      <c r="E143" s="31" t="s">
        <v>1771</v>
      </c>
      <c r="F143" s="35" t="str">
        <f>LEFT(E143,LEN(E143)-1)</f>
        <v xml:space="preserve"> 4</v>
      </c>
      <c r="G143" s="31" t="s">
        <v>115</v>
      </c>
      <c r="H143" s="31">
        <v>0.43</v>
      </c>
      <c r="I143" s="31">
        <v>0.43</v>
      </c>
      <c r="J143" s="31">
        <v>0.43</v>
      </c>
      <c r="K143" s="31">
        <v>0.43</v>
      </c>
      <c r="L143" s="31">
        <v>0.43</v>
      </c>
      <c r="M143" s="42">
        <f t="shared" si="9"/>
        <v>256</v>
      </c>
    </row>
    <row r="144" spans="1:13" x14ac:dyDescent="0.25">
      <c r="A144" s="33" t="s">
        <v>321</v>
      </c>
      <c r="B144" s="31">
        <v>9</v>
      </c>
      <c r="C144" s="31">
        <v>9</v>
      </c>
      <c r="D144" s="36">
        <v>5</v>
      </c>
      <c r="E144" s="31" t="s">
        <v>1772</v>
      </c>
      <c r="F144" s="35" t="str">
        <f>LEFT(E144,LEN(E144)-1)</f>
        <v xml:space="preserve"> 5</v>
      </c>
      <c r="G144" s="31" t="s">
        <v>115</v>
      </c>
      <c r="H144" s="31">
        <v>0.61</v>
      </c>
      <c r="I144" s="31">
        <v>0.54</v>
      </c>
      <c r="J144" s="31">
        <v>0.47</v>
      </c>
      <c r="K144" s="31">
        <v>0.45</v>
      </c>
      <c r="L144" s="31">
        <v>0.43</v>
      </c>
      <c r="M144" s="42">
        <f t="shared" si="9"/>
        <v>405</v>
      </c>
    </row>
    <row r="145" spans="1:13" x14ac:dyDescent="0.25">
      <c r="A145" s="33" t="s">
        <v>356</v>
      </c>
      <c r="B145" s="31">
        <v>10</v>
      </c>
      <c r="C145" s="31">
        <v>7</v>
      </c>
      <c r="D145" s="36">
        <v>5</v>
      </c>
      <c r="E145" s="31" t="s">
        <v>1772</v>
      </c>
      <c r="F145" s="35" t="str">
        <f>LEFT(E145,LEN(E145)-1)</f>
        <v xml:space="preserve"> 5</v>
      </c>
      <c r="G145" s="31" t="s">
        <v>115</v>
      </c>
      <c r="H145" s="31">
        <v>0.6</v>
      </c>
      <c r="I145" s="31">
        <v>0.53</v>
      </c>
      <c r="J145" s="31">
        <v>0.47</v>
      </c>
      <c r="K145" s="31">
        <v>0.45</v>
      </c>
      <c r="L145" s="31">
        <v>0.43</v>
      </c>
      <c r="M145" s="42">
        <f t="shared" si="9"/>
        <v>350</v>
      </c>
    </row>
    <row r="146" spans="1:13" x14ac:dyDescent="0.25">
      <c r="A146" s="33" t="s">
        <v>483</v>
      </c>
      <c r="B146" s="31">
        <v>12</v>
      </c>
      <c r="C146" s="31">
        <v>6</v>
      </c>
      <c r="D146" s="36">
        <v>6</v>
      </c>
      <c r="E146" s="31" t="s">
        <v>1773</v>
      </c>
      <c r="F146" s="35" t="str">
        <f>LEFT(E146,LEN(E146)-1)</f>
        <v xml:space="preserve"> 6</v>
      </c>
      <c r="G146" s="31" t="s">
        <v>115</v>
      </c>
      <c r="H146" s="31">
        <v>0.43</v>
      </c>
      <c r="I146" s="31">
        <v>0.43</v>
      </c>
      <c r="J146" s="31">
        <v>0.43</v>
      </c>
      <c r="K146" s="31">
        <v>0.43</v>
      </c>
      <c r="L146" s="31">
        <v>0.43</v>
      </c>
      <c r="M146" s="42">
        <f t="shared" si="9"/>
        <v>432</v>
      </c>
    </row>
    <row r="147" spans="1:13" x14ac:dyDescent="0.25">
      <c r="A147" s="33" t="s">
        <v>260</v>
      </c>
      <c r="B147" s="31">
        <v>8</v>
      </c>
      <c r="C147" s="31">
        <v>8</v>
      </c>
      <c r="D147" s="36">
        <v>8</v>
      </c>
      <c r="E147" s="31" t="s">
        <v>1774</v>
      </c>
      <c r="F147" s="35" t="str">
        <f>LEFT(E147,LEN(E147)-1)</f>
        <v xml:space="preserve"> 8</v>
      </c>
      <c r="G147" s="31" t="s">
        <v>115</v>
      </c>
      <c r="H147" s="31">
        <v>0.44</v>
      </c>
      <c r="I147" s="31">
        <v>0.44</v>
      </c>
      <c r="J147" s="31">
        <v>0.44</v>
      </c>
      <c r="K147" s="31">
        <v>0.44</v>
      </c>
      <c r="L147" s="31">
        <v>0.44</v>
      </c>
      <c r="M147" s="42">
        <f t="shared" si="9"/>
        <v>512</v>
      </c>
    </row>
    <row r="148" spans="1:13" x14ac:dyDescent="0.25">
      <c r="A148" s="33" t="s">
        <v>307</v>
      </c>
      <c r="B148" s="31">
        <v>9</v>
      </c>
      <c r="C148" s="31">
        <v>7</v>
      </c>
      <c r="D148" s="36">
        <v>3</v>
      </c>
      <c r="E148" s="31" t="s">
        <v>1770</v>
      </c>
      <c r="F148" s="35" t="str">
        <f>LEFT(E148,LEN(E148)-1)</f>
        <v xml:space="preserve"> 3</v>
      </c>
      <c r="G148" s="31" t="s">
        <v>110</v>
      </c>
      <c r="H148" s="31">
        <v>0.57999999999999996</v>
      </c>
      <c r="I148" s="31">
        <v>0.54</v>
      </c>
      <c r="J148" s="31">
        <v>0.48</v>
      </c>
      <c r="K148" s="31">
        <v>0.46</v>
      </c>
      <c r="L148" s="31">
        <v>0.44</v>
      </c>
      <c r="M148" s="42">
        <f t="shared" si="9"/>
        <v>189</v>
      </c>
    </row>
    <row r="149" spans="1:13" x14ac:dyDescent="0.25">
      <c r="A149" s="33" t="s">
        <v>345</v>
      </c>
      <c r="B149" s="31">
        <v>10</v>
      </c>
      <c r="C149" s="31">
        <v>6</v>
      </c>
      <c r="D149" s="36">
        <v>3</v>
      </c>
      <c r="E149" s="31" t="s">
        <v>1770</v>
      </c>
      <c r="F149" s="35" t="str">
        <f>LEFT(E149,LEN(E149)-1)</f>
        <v xml:space="preserve"> 3</v>
      </c>
      <c r="G149" s="31" t="s">
        <v>110</v>
      </c>
      <c r="H149" s="31">
        <v>0.62</v>
      </c>
      <c r="I149" s="31">
        <v>0.56000000000000005</v>
      </c>
      <c r="J149" s="31">
        <v>0.49</v>
      </c>
      <c r="K149" s="31">
        <v>0.47</v>
      </c>
      <c r="L149" s="31">
        <v>0.44</v>
      </c>
      <c r="M149" s="42">
        <f t="shared" si="9"/>
        <v>180</v>
      </c>
    </row>
    <row r="150" spans="1:13" x14ac:dyDescent="0.25">
      <c r="A150" s="33" t="s">
        <v>363</v>
      </c>
      <c r="B150" s="31">
        <v>10</v>
      </c>
      <c r="C150" s="31">
        <v>8</v>
      </c>
      <c r="D150" s="36">
        <v>4</v>
      </c>
      <c r="E150" s="31" t="s">
        <v>1771</v>
      </c>
      <c r="F150" s="35" t="str">
        <f>LEFT(E150,LEN(E150)-1)</f>
        <v xml:space="preserve"> 4</v>
      </c>
      <c r="G150" s="31" t="s">
        <v>115</v>
      </c>
      <c r="H150" s="31">
        <v>0.44</v>
      </c>
      <c r="I150" s="31">
        <v>0.44</v>
      </c>
      <c r="J150" s="31">
        <v>0.44</v>
      </c>
      <c r="K150" s="31">
        <v>0.44</v>
      </c>
      <c r="L150" s="31">
        <v>0.44</v>
      </c>
      <c r="M150" s="42">
        <f t="shared" si="9"/>
        <v>320</v>
      </c>
    </row>
    <row r="151" spans="1:13" x14ac:dyDescent="0.25">
      <c r="A151" s="33" t="s">
        <v>244</v>
      </c>
      <c r="B151" s="31">
        <v>8</v>
      </c>
      <c r="C151" s="31">
        <v>6</v>
      </c>
      <c r="D151" s="36">
        <v>5</v>
      </c>
      <c r="E151" s="31" t="s">
        <v>1772</v>
      </c>
      <c r="F151" s="35" t="str">
        <f>LEFT(E151,LEN(E151)-1)</f>
        <v xml:space="preserve"> 5</v>
      </c>
      <c r="G151" s="31" t="s">
        <v>110</v>
      </c>
      <c r="H151" s="31">
        <v>0.62</v>
      </c>
      <c r="I151" s="31">
        <v>0.55000000000000004</v>
      </c>
      <c r="J151" s="31">
        <v>0.5</v>
      </c>
      <c r="K151" s="31">
        <v>0.46</v>
      </c>
      <c r="L151" s="31">
        <v>0.45</v>
      </c>
      <c r="M151" s="42">
        <f t="shared" si="9"/>
        <v>240</v>
      </c>
    </row>
    <row r="152" spans="1:13" x14ac:dyDescent="0.25">
      <c r="A152" s="33" t="s">
        <v>302</v>
      </c>
      <c r="B152" s="31">
        <v>9</v>
      </c>
      <c r="C152" s="31">
        <v>6</v>
      </c>
      <c r="D152" s="36">
        <v>5</v>
      </c>
      <c r="E152" s="31" t="s">
        <v>1772</v>
      </c>
      <c r="F152" s="35" t="str">
        <f>LEFT(E152,LEN(E152)-1)</f>
        <v xml:space="preserve"> 5</v>
      </c>
      <c r="G152" s="31" t="s">
        <v>110</v>
      </c>
      <c r="H152" s="31">
        <v>0.6</v>
      </c>
      <c r="I152" s="31">
        <v>0.55000000000000004</v>
      </c>
      <c r="J152" s="31">
        <v>0.49</v>
      </c>
      <c r="K152" s="31">
        <v>0.47</v>
      </c>
      <c r="L152" s="31">
        <v>0.45</v>
      </c>
      <c r="M152" s="42">
        <f t="shared" si="9"/>
        <v>270</v>
      </c>
    </row>
    <row r="153" spans="1:13" x14ac:dyDescent="0.25">
      <c r="A153" s="33" t="s">
        <v>308</v>
      </c>
      <c r="B153" s="31">
        <v>9</v>
      </c>
      <c r="C153" s="31">
        <v>7</v>
      </c>
      <c r="D153" s="36">
        <v>4</v>
      </c>
      <c r="E153" s="31" t="s">
        <v>1771</v>
      </c>
      <c r="F153" s="35" t="str">
        <f>LEFT(E153,LEN(E153)-1)</f>
        <v xml:space="preserve"> 4</v>
      </c>
      <c r="G153" s="31" t="s">
        <v>110</v>
      </c>
      <c r="H153" s="31">
        <v>0.6</v>
      </c>
      <c r="I153" s="31">
        <v>0.55000000000000004</v>
      </c>
      <c r="J153" s="31">
        <v>0.49</v>
      </c>
      <c r="K153" s="31">
        <v>0.47</v>
      </c>
      <c r="L153" s="31">
        <v>0.45</v>
      </c>
      <c r="M153" s="42">
        <f t="shared" si="9"/>
        <v>252</v>
      </c>
    </row>
    <row r="154" spans="1:13" x14ac:dyDescent="0.25">
      <c r="A154" s="33" t="s">
        <v>341</v>
      </c>
      <c r="B154" s="31">
        <v>10</v>
      </c>
      <c r="C154" s="31">
        <v>5</v>
      </c>
      <c r="D154" s="36">
        <v>4</v>
      </c>
      <c r="E154" s="31" t="s">
        <v>1771</v>
      </c>
      <c r="F154" s="35" t="str">
        <f>LEFT(E154,LEN(E154)-1)</f>
        <v xml:space="preserve"> 4</v>
      </c>
      <c r="G154" s="31" t="s">
        <v>110</v>
      </c>
      <c r="H154" s="31">
        <v>0.64</v>
      </c>
      <c r="I154" s="31">
        <v>0.57999999999999996</v>
      </c>
      <c r="J154" s="31">
        <v>0.52</v>
      </c>
      <c r="K154" s="31">
        <v>0.48</v>
      </c>
      <c r="L154" s="31">
        <v>0.45</v>
      </c>
      <c r="M154" s="42">
        <f t="shared" si="9"/>
        <v>200</v>
      </c>
    </row>
    <row r="155" spans="1:13" x14ac:dyDescent="0.25">
      <c r="A155" s="33" t="s">
        <v>346</v>
      </c>
      <c r="B155" s="31">
        <v>10</v>
      </c>
      <c r="C155" s="31">
        <v>6</v>
      </c>
      <c r="D155" s="36">
        <v>4</v>
      </c>
      <c r="E155" s="31" t="s">
        <v>1771</v>
      </c>
      <c r="F155" s="35" t="str">
        <f>LEFT(E155,LEN(E155)-1)</f>
        <v xml:space="preserve"> 4</v>
      </c>
      <c r="G155" s="31" t="s">
        <v>110</v>
      </c>
      <c r="H155" s="31">
        <v>0.45</v>
      </c>
      <c r="I155" s="31">
        <v>0.45</v>
      </c>
      <c r="J155" s="31">
        <v>0.45</v>
      </c>
      <c r="K155" s="31">
        <v>0.45</v>
      </c>
      <c r="L155" s="31">
        <v>0.45</v>
      </c>
      <c r="M155" s="42">
        <f t="shared" si="9"/>
        <v>240</v>
      </c>
    </row>
    <row r="156" spans="1:13" x14ac:dyDescent="0.25">
      <c r="A156" s="33" t="s">
        <v>365</v>
      </c>
      <c r="B156" s="31">
        <v>10</v>
      </c>
      <c r="C156" s="31">
        <v>8</v>
      </c>
      <c r="D156" s="36">
        <v>5</v>
      </c>
      <c r="E156" s="31" t="s">
        <v>1772</v>
      </c>
      <c r="F156" s="35" t="str">
        <f>LEFT(E156,LEN(E156)-1)</f>
        <v xml:space="preserve"> 5</v>
      </c>
      <c r="G156" s="31" t="s">
        <v>115</v>
      </c>
      <c r="H156" s="31">
        <v>0.61</v>
      </c>
      <c r="I156" s="31">
        <v>0.54</v>
      </c>
      <c r="J156" s="31">
        <v>0.48</v>
      </c>
      <c r="K156" s="31">
        <v>0.46</v>
      </c>
      <c r="L156" s="31">
        <v>0.45</v>
      </c>
      <c r="M156" s="42">
        <f t="shared" si="9"/>
        <v>400</v>
      </c>
    </row>
    <row r="157" spans="1:13" x14ac:dyDescent="0.25">
      <c r="A157" s="33" t="s">
        <v>494</v>
      </c>
      <c r="B157" s="31">
        <v>12</v>
      </c>
      <c r="C157" s="31">
        <v>8</v>
      </c>
      <c r="D157" s="36">
        <v>4</v>
      </c>
      <c r="E157" s="31" t="s">
        <v>1771</v>
      </c>
      <c r="F157" s="35" t="str">
        <f>LEFT(E157,LEN(E157)-1)</f>
        <v xml:space="preserve"> 4</v>
      </c>
      <c r="G157" s="31" t="s">
        <v>115</v>
      </c>
      <c r="H157" s="31">
        <v>0.65</v>
      </c>
      <c r="I157" s="31">
        <v>0.6</v>
      </c>
      <c r="J157" s="31">
        <v>0.51</v>
      </c>
      <c r="K157" s="31">
        <v>0.47</v>
      </c>
      <c r="L157" s="31">
        <v>0.45</v>
      </c>
      <c r="M157" s="42">
        <f t="shared" si="9"/>
        <v>384</v>
      </c>
    </row>
    <row r="158" spans="1:13" x14ac:dyDescent="0.25">
      <c r="A158" s="33" t="s">
        <v>245</v>
      </c>
      <c r="B158" s="31">
        <v>8</v>
      </c>
      <c r="C158" s="31">
        <v>6</v>
      </c>
      <c r="D158" s="36">
        <v>6</v>
      </c>
      <c r="E158" s="31" t="s">
        <v>1773</v>
      </c>
      <c r="F158" s="35" t="str">
        <f>LEFT(E158,LEN(E158)-1)</f>
        <v xml:space="preserve"> 6</v>
      </c>
      <c r="G158" s="31" t="s">
        <v>110</v>
      </c>
      <c r="H158" s="31">
        <v>0.46</v>
      </c>
      <c r="I158" s="31">
        <v>0.46</v>
      </c>
      <c r="J158" s="31">
        <v>0.46</v>
      </c>
      <c r="K158" s="31">
        <v>0.46</v>
      </c>
      <c r="L158" s="31">
        <v>0.46</v>
      </c>
      <c r="M158" s="42">
        <f t="shared" si="9"/>
        <v>288</v>
      </c>
    </row>
    <row r="159" spans="1:13" x14ac:dyDescent="0.25">
      <c r="A159" s="33" t="s">
        <v>254</v>
      </c>
      <c r="B159" s="31">
        <v>8</v>
      </c>
      <c r="C159" s="31">
        <v>8</v>
      </c>
      <c r="D159" s="36">
        <v>5</v>
      </c>
      <c r="E159" s="31" t="s">
        <v>1772</v>
      </c>
      <c r="F159" s="35" t="str">
        <f>LEFT(E159,LEN(E159)-1)</f>
        <v xml:space="preserve"> 5</v>
      </c>
      <c r="G159" s="31" t="s">
        <v>115</v>
      </c>
      <c r="H159" s="31">
        <v>0.53</v>
      </c>
      <c r="I159" s="31">
        <v>0.51</v>
      </c>
      <c r="J159" s="31">
        <v>0.49</v>
      </c>
      <c r="K159" s="31">
        <v>0.47</v>
      </c>
      <c r="L159" s="31">
        <v>0.46</v>
      </c>
      <c r="M159" s="42">
        <f t="shared" si="9"/>
        <v>320</v>
      </c>
    </row>
    <row r="160" spans="1:13" x14ac:dyDescent="0.25">
      <c r="A160" s="33" t="s">
        <v>303</v>
      </c>
      <c r="B160" s="31">
        <v>9</v>
      </c>
      <c r="C160" s="31">
        <v>6</v>
      </c>
      <c r="D160" s="36">
        <v>6</v>
      </c>
      <c r="E160" s="31" t="s">
        <v>1773</v>
      </c>
      <c r="F160" s="35" t="str">
        <f>LEFT(E160,LEN(E160)-1)</f>
        <v xml:space="preserve"> 6</v>
      </c>
      <c r="G160" s="31" t="s">
        <v>110</v>
      </c>
      <c r="H160" s="31">
        <v>0.46</v>
      </c>
      <c r="I160" s="31">
        <v>0.46</v>
      </c>
      <c r="J160" s="31">
        <v>0.46</v>
      </c>
      <c r="K160" s="31">
        <v>0.46</v>
      </c>
      <c r="L160" s="31">
        <v>0.46</v>
      </c>
      <c r="M160" s="42">
        <f t="shared" si="9"/>
        <v>324</v>
      </c>
    </row>
    <row r="161" spans="1:13" x14ac:dyDescent="0.25">
      <c r="A161" s="33" t="s">
        <v>310</v>
      </c>
      <c r="B161" s="31">
        <v>9</v>
      </c>
      <c r="C161" s="31">
        <v>7</v>
      </c>
      <c r="D161" s="36">
        <v>5</v>
      </c>
      <c r="E161" s="31" t="s">
        <v>1772</v>
      </c>
      <c r="F161" s="35" t="str">
        <f>LEFT(E161,LEN(E161)-1)</f>
        <v xml:space="preserve"> 5</v>
      </c>
      <c r="G161" s="31" t="s">
        <v>110</v>
      </c>
      <c r="H161" s="31">
        <v>0.62</v>
      </c>
      <c r="I161" s="31">
        <v>0.56000000000000005</v>
      </c>
      <c r="J161" s="31">
        <v>0.5</v>
      </c>
      <c r="K161" s="31">
        <v>0.48</v>
      </c>
      <c r="L161" s="31">
        <v>0.46</v>
      </c>
      <c r="M161" s="42">
        <f t="shared" si="9"/>
        <v>315</v>
      </c>
    </row>
    <row r="162" spans="1:13" x14ac:dyDescent="0.25">
      <c r="A162" s="33" t="s">
        <v>314</v>
      </c>
      <c r="B162" s="31">
        <v>9</v>
      </c>
      <c r="C162" s="31">
        <v>8</v>
      </c>
      <c r="D162" s="36">
        <v>4</v>
      </c>
      <c r="E162" s="31" t="s">
        <v>1771</v>
      </c>
      <c r="F162" s="35" t="str">
        <f>LEFT(E162,LEN(E162)-1)</f>
        <v xml:space="preserve"> 4</v>
      </c>
      <c r="G162" s="31" t="s">
        <v>110</v>
      </c>
      <c r="H162" s="31">
        <v>0.62</v>
      </c>
      <c r="I162" s="31">
        <v>0.56000000000000005</v>
      </c>
      <c r="J162" s="31">
        <v>0.5</v>
      </c>
      <c r="K162" s="31">
        <v>0.48</v>
      </c>
      <c r="L162" s="31">
        <v>0.46</v>
      </c>
      <c r="M162" s="42">
        <f t="shared" si="9"/>
        <v>288</v>
      </c>
    </row>
    <row r="163" spans="1:13" x14ac:dyDescent="0.25">
      <c r="A163" s="33" t="s">
        <v>323</v>
      </c>
      <c r="B163" s="31">
        <v>9</v>
      </c>
      <c r="C163" s="31">
        <v>9</v>
      </c>
      <c r="D163" s="36">
        <v>6</v>
      </c>
      <c r="E163" s="31" t="s">
        <v>1773</v>
      </c>
      <c r="F163" s="35" t="str">
        <f>LEFT(E163,LEN(E163)-1)</f>
        <v xml:space="preserve"> 6</v>
      </c>
      <c r="G163" s="31" t="s">
        <v>115</v>
      </c>
      <c r="H163" s="31">
        <v>0.65</v>
      </c>
      <c r="I163" s="31">
        <v>0.62</v>
      </c>
      <c r="J163" s="31">
        <v>0.52</v>
      </c>
      <c r="K163" s="31">
        <v>0.48</v>
      </c>
      <c r="L163" s="31">
        <v>0.46</v>
      </c>
      <c r="M163" s="42">
        <f t="shared" si="9"/>
        <v>486</v>
      </c>
    </row>
    <row r="164" spans="1:13" x14ac:dyDescent="0.25">
      <c r="A164" s="33" t="s">
        <v>284</v>
      </c>
      <c r="B164" s="31">
        <v>8</v>
      </c>
      <c r="C164" s="31">
        <v>8</v>
      </c>
      <c r="E164" s="31" t="s">
        <v>1790</v>
      </c>
      <c r="G164" s="31" t="s">
        <v>137</v>
      </c>
      <c r="H164" s="31">
        <v>6.7</v>
      </c>
      <c r="I164" s="31">
        <v>6.31</v>
      </c>
      <c r="J164" s="31">
        <v>5.9</v>
      </c>
      <c r="K164" s="31">
        <v>5.59</v>
      </c>
      <c r="L164" s="31">
        <v>5.34</v>
      </c>
    </row>
    <row r="165" spans="1:13" x14ac:dyDescent="0.25">
      <c r="A165" s="33" t="s">
        <v>285</v>
      </c>
      <c r="B165" s="31">
        <v>8</v>
      </c>
      <c r="C165" s="31">
        <v>8</v>
      </c>
      <c r="E165" s="31" t="s">
        <v>1790</v>
      </c>
      <c r="G165" s="31" t="s">
        <v>198</v>
      </c>
      <c r="H165" s="31">
        <v>13.6</v>
      </c>
      <c r="I165" s="31">
        <v>12.74</v>
      </c>
      <c r="J165" s="31">
        <v>11.84</v>
      </c>
      <c r="K165" s="31">
        <v>11.17</v>
      </c>
      <c r="L165" s="31">
        <v>10.6</v>
      </c>
    </row>
    <row r="166" spans="1:13" x14ac:dyDescent="0.25">
      <c r="A166" s="33" t="s">
        <v>342</v>
      </c>
      <c r="B166" s="31">
        <v>10</v>
      </c>
      <c r="C166" s="31">
        <v>5</v>
      </c>
      <c r="D166" s="36">
        <v>5</v>
      </c>
      <c r="E166" s="31" t="s">
        <v>1772</v>
      </c>
      <c r="F166" s="35" t="str">
        <f>LEFT(E166,LEN(E166)-1)</f>
        <v xml:space="preserve"> 5</v>
      </c>
      <c r="G166" s="31" t="s">
        <v>110</v>
      </c>
      <c r="H166" s="31">
        <v>0.65</v>
      </c>
      <c r="I166" s="31">
        <v>0.6</v>
      </c>
      <c r="J166" s="31">
        <v>0.54</v>
      </c>
      <c r="K166" s="31">
        <v>0.49</v>
      </c>
      <c r="L166" s="31">
        <v>0.46</v>
      </c>
      <c r="M166" s="42">
        <f t="shared" ref="M166:M168" si="10">B166*C166*D166</f>
        <v>250</v>
      </c>
    </row>
    <row r="167" spans="1:13" x14ac:dyDescent="0.25">
      <c r="A167" s="33" t="s">
        <v>348</v>
      </c>
      <c r="B167" s="31">
        <v>10</v>
      </c>
      <c r="C167" s="31">
        <v>6</v>
      </c>
      <c r="D167" s="36">
        <v>5</v>
      </c>
      <c r="E167" s="31" t="s">
        <v>1772</v>
      </c>
      <c r="F167" s="35" t="str">
        <f>LEFT(E167,LEN(E167)-1)</f>
        <v xml:space="preserve"> 5</v>
      </c>
      <c r="G167" s="31" t="s">
        <v>110</v>
      </c>
      <c r="H167" s="31">
        <v>0.7</v>
      </c>
      <c r="I167" s="31">
        <v>0.62</v>
      </c>
      <c r="J167" s="31">
        <v>0.55000000000000004</v>
      </c>
      <c r="K167" s="31">
        <v>0.5</v>
      </c>
      <c r="L167" s="31">
        <v>0.46</v>
      </c>
      <c r="M167" s="42">
        <f t="shared" si="10"/>
        <v>300</v>
      </c>
    </row>
    <row r="168" spans="1:13" x14ac:dyDescent="0.25">
      <c r="A168" s="33" t="s">
        <v>358</v>
      </c>
      <c r="B168" s="31">
        <v>10</v>
      </c>
      <c r="C168" s="31">
        <v>7</v>
      </c>
      <c r="D168" s="36">
        <v>7</v>
      </c>
      <c r="E168" s="31" t="s">
        <v>1796</v>
      </c>
      <c r="F168" s="35" t="str">
        <f>LEFT(E168,LEN(E168)-1)</f>
        <v xml:space="preserve"> 7</v>
      </c>
      <c r="G168" s="31" t="s">
        <v>115</v>
      </c>
      <c r="H168" s="31">
        <v>0.63</v>
      </c>
      <c r="I168" s="31">
        <v>0.56000000000000005</v>
      </c>
      <c r="J168" s="31">
        <v>0.5</v>
      </c>
      <c r="K168" s="31">
        <v>0.47</v>
      </c>
      <c r="L168" s="31">
        <v>0.46</v>
      </c>
      <c r="M168" s="42">
        <f t="shared" si="10"/>
        <v>490</v>
      </c>
    </row>
    <row r="169" spans="1:13" x14ac:dyDescent="0.25">
      <c r="A169" s="33" t="s">
        <v>289</v>
      </c>
      <c r="B169" s="31">
        <v>8</v>
      </c>
      <c r="C169" s="31">
        <v>8</v>
      </c>
      <c r="E169" s="31" t="s">
        <v>1793</v>
      </c>
      <c r="G169" s="31" t="s">
        <v>137</v>
      </c>
      <c r="H169" s="31">
        <v>12.4</v>
      </c>
      <c r="I169" s="31">
        <v>11.35</v>
      </c>
      <c r="J169" s="31">
        <v>10.4</v>
      </c>
      <c r="K169" s="31">
        <v>9.7200000000000006</v>
      </c>
      <c r="L169" s="31">
        <v>9.26</v>
      </c>
    </row>
    <row r="170" spans="1:13" x14ac:dyDescent="0.25">
      <c r="A170" s="33" t="s">
        <v>367</v>
      </c>
      <c r="B170" s="31">
        <v>10</v>
      </c>
      <c r="C170" s="31">
        <v>8</v>
      </c>
      <c r="D170" s="36">
        <v>6</v>
      </c>
      <c r="E170" s="31" t="s">
        <v>1773</v>
      </c>
      <c r="F170" s="35" t="str">
        <f>LEFT(E170,LEN(E170)-1)</f>
        <v xml:space="preserve"> 6</v>
      </c>
      <c r="G170" s="31" t="s">
        <v>115</v>
      </c>
      <c r="H170" s="31">
        <v>0.46</v>
      </c>
      <c r="I170" s="31">
        <v>0.46</v>
      </c>
      <c r="J170" s="31">
        <v>0.46</v>
      </c>
      <c r="K170" s="31">
        <v>0.46</v>
      </c>
      <c r="L170" s="31">
        <v>0.46</v>
      </c>
      <c r="M170" s="42">
        <f>B170*C170*D170</f>
        <v>480</v>
      </c>
    </row>
    <row r="171" spans="1:13" x14ac:dyDescent="0.25">
      <c r="A171" s="33" t="s">
        <v>292</v>
      </c>
      <c r="B171" s="31">
        <v>9</v>
      </c>
      <c r="C171" s="31">
        <v>4</v>
      </c>
      <c r="D171" s="36">
        <v>3</v>
      </c>
      <c r="E171" s="31" t="s">
        <v>1770</v>
      </c>
      <c r="F171" s="35" t="str">
        <f>LEFT(E171,LEN(E171)-1)</f>
        <v xml:space="preserve"> 3</v>
      </c>
      <c r="G171" s="31" t="s">
        <v>110</v>
      </c>
      <c r="H171" s="31">
        <v>0.47</v>
      </c>
      <c r="I171" s="31">
        <v>0.37</v>
      </c>
      <c r="J171" s="31">
        <v>0.35</v>
      </c>
      <c r="K171" s="31">
        <v>0.34</v>
      </c>
      <c r="L171" s="31">
        <v>0.33</v>
      </c>
    </row>
    <row r="172" spans="1:13" x14ac:dyDescent="0.25">
      <c r="A172" s="33" t="s">
        <v>293</v>
      </c>
      <c r="B172" s="31">
        <v>9</v>
      </c>
      <c r="C172" s="31">
        <v>4</v>
      </c>
      <c r="D172" s="36">
        <v>4</v>
      </c>
      <c r="E172" s="31" t="s">
        <v>1771</v>
      </c>
      <c r="F172" s="35" t="str">
        <f>LEFT(E172,LEN(E172)-1)</f>
        <v xml:space="preserve"> 4</v>
      </c>
      <c r="G172" s="31" t="s">
        <v>110</v>
      </c>
      <c r="H172" s="31">
        <v>0.48</v>
      </c>
      <c r="I172" s="31">
        <v>0.42</v>
      </c>
      <c r="J172" s="31">
        <v>0.36</v>
      </c>
      <c r="K172" s="31">
        <v>0.35</v>
      </c>
      <c r="L172" s="31">
        <v>0.34</v>
      </c>
    </row>
    <row r="173" spans="1:13" x14ac:dyDescent="0.25">
      <c r="A173" s="33" t="s">
        <v>385</v>
      </c>
      <c r="B173" s="31">
        <v>10</v>
      </c>
      <c r="C173" s="31">
        <v>10</v>
      </c>
      <c r="D173" s="36">
        <v>4</v>
      </c>
      <c r="E173" s="31" t="s">
        <v>1771</v>
      </c>
      <c r="F173" s="35" t="str">
        <f>LEFT(E173,LEN(E173)-1)</f>
        <v xml:space="preserve"> 4</v>
      </c>
      <c r="G173" s="31" t="s">
        <v>115</v>
      </c>
      <c r="H173" s="31">
        <v>0.46</v>
      </c>
      <c r="I173" s="31">
        <v>0.46</v>
      </c>
      <c r="J173" s="31">
        <v>0.46</v>
      </c>
      <c r="K173" s="31">
        <v>0.46</v>
      </c>
      <c r="L173" s="31">
        <v>0.46</v>
      </c>
      <c r="M173" s="42">
        <f t="shared" ref="M173:M175" si="11">B173*C173*D173</f>
        <v>400</v>
      </c>
    </row>
    <row r="174" spans="1:13" x14ac:dyDescent="0.25">
      <c r="A174" s="33" t="s">
        <v>312</v>
      </c>
      <c r="B174" s="31">
        <v>9</v>
      </c>
      <c r="C174" s="31">
        <v>7</v>
      </c>
      <c r="D174" s="36">
        <v>6</v>
      </c>
      <c r="E174" s="31" t="s">
        <v>1773</v>
      </c>
      <c r="F174" s="35" t="str">
        <f>LEFT(E174,LEN(E174)-1)</f>
        <v xml:space="preserve"> 6</v>
      </c>
      <c r="G174" s="31" t="s">
        <v>110</v>
      </c>
      <c r="H174" s="31">
        <v>0.65</v>
      </c>
      <c r="I174" s="31">
        <v>0.6</v>
      </c>
      <c r="J174" s="31">
        <v>0.54</v>
      </c>
      <c r="K174" s="31">
        <v>0.49</v>
      </c>
      <c r="L174" s="31">
        <v>0.47</v>
      </c>
      <c r="M174" s="42">
        <f t="shared" si="11"/>
        <v>378</v>
      </c>
    </row>
    <row r="175" spans="1:13" x14ac:dyDescent="0.25">
      <c r="A175" s="33" t="s">
        <v>349</v>
      </c>
      <c r="B175" s="31">
        <v>10</v>
      </c>
      <c r="C175" s="31">
        <v>6</v>
      </c>
      <c r="D175" s="36">
        <v>6</v>
      </c>
      <c r="E175" s="31" t="s">
        <v>1773</v>
      </c>
      <c r="F175" s="35" t="str">
        <f>LEFT(E175,LEN(E175)-1)</f>
        <v xml:space="preserve"> 6</v>
      </c>
      <c r="G175" s="31" t="s">
        <v>110</v>
      </c>
      <c r="H175" s="31">
        <v>0.47</v>
      </c>
      <c r="I175" s="31">
        <v>0.47</v>
      </c>
      <c r="J175" s="31">
        <v>0.47</v>
      </c>
      <c r="K175" s="31">
        <v>0.47</v>
      </c>
      <c r="L175" s="31">
        <v>0.47</v>
      </c>
      <c r="M175" s="42">
        <f t="shared" si="11"/>
        <v>360</v>
      </c>
    </row>
    <row r="176" spans="1:13" x14ac:dyDescent="0.25">
      <c r="A176" s="33" t="s">
        <v>297</v>
      </c>
      <c r="B176" s="31">
        <v>9</v>
      </c>
      <c r="C176" s="31">
        <v>6</v>
      </c>
      <c r="D176" s="36">
        <v>2</v>
      </c>
      <c r="E176" s="31" t="s">
        <v>1795</v>
      </c>
      <c r="F176" s="35" t="str">
        <f>LEFT(E176,LEN(E176)-1)</f>
        <v xml:space="preserve"> 2</v>
      </c>
      <c r="G176" s="31" t="s">
        <v>110</v>
      </c>
      <c r="H176" s="31">
        <v>0.55000000000000004</v>
      </c>
      <c r="I176" s="31">
        <v>0.5</v>
      </c>
      <c r="J176" s="31">
        <v>0.46</v>
      </c>
      <c r="K176" s="31">
        <v>0.42</v>
      </c>
      <c r="L176" s="31">
        <v>0.39</v>
      </c>
    </row>
    <row r="177" spans="1:13" x14ac:dyDescent="0.25">
      <c r="A177" s="33" t="s">
        <v>353</v>
      </c>
      <c r="B177" s="31">
        <v>10</v>
      </c>
      <c r="C177" s="31">
        <v>7</v>
      </c>
      <c r="D177" s="36">
        <v>3</v>
      </c>
      <c r="E177" s="31" t="s">
        <v>1770</v>
      </c>
      <c r="F177" s="35" t="str">
        <f>LEFT(E177,LEN(E177)-1)</f>
        <v xml:space="preserve"> 3</v>
      </c>
      <c r="G177" s="31" t="s">
        <v>110</v>
      </c>
      <c r="H177" s="31">
        <v>0.64</v>
      </c>
      <c r="I177" s="31">
        <v>0.57999999999999996</v>
      </c>
      <c r="J177" s="31">
        <v>0.52</v>
      </c>
      <c r="K177" s="31">
        <v>0.5</v>
      </c>
      <c r="L177" s="31">
        <v>0.47</v>
      </c>
      <c r="M177" s="42">
        <f t="shared" ref="M177:M217" si="12">B177*C177*D177</f>
        <v>210</v>
      </c>
    </row>
    <row r="178" spans="1:13" x14ac:dyDescent="0.25">
      <c r="A178" s="33" t="s">
        <v>387</v>
      </c>
      <c r="B178" s="31">
        <v>10</v>
      </c>
      <c r="C178" s="31">
        <v>10</v>
      </c>
      <c r="D178" s="36">
        <v>5</v>
      </c>
      <c r="E178" s="31" t="s">
        <v>1772</v>
      </c>
      <c r="F178" s="35" t="str">
        <f>LEFT(E178,LEN(E178)-1)</f>
        <v xml:space="preserve"> 5</v>
      </c>
      <c r="G178" s="31" t="s">
        <v>115</v>
      </c>
      <c r="H178" s="31">
        <v>0.68</v>
      </c>
      <c r="I178" s="31">
        <v>0.64</v>
      </c>
      <c r="J178" s="31">
        <v>0.6</v>
      </c>
      <c r="K178" s="31">
        <v>0.49</v>
      </c>
      <c r="L178" s="31">
        <v>0.47</v>
      </c>
      <c r="M178" s="42">
        <f t="shared" si="12"/>
        <v>500</v>
      </c>
    </row>
    <row r="179" spans="1:13" x14ac:dyDescent="0.25">
      <c r="A179" s="33" t="s">
        <v>421</v>
      </c>
      <c r="B179" s="31">
        <v>11</v>
      </c>
      <c r="C179" s="31">
        <v>6</v>
      </c>
      <c r="D179" s="36">
        <v>4</v>
      </c>
      <c r="E179" s="31" t="s">
        <v>1771</v>
      </c>
      <c r="F179" s="35" t="str">
        <f>LEFT(E179,LEN(E179)-1)</f>
        <v xml:space="preserve"> 4</v>
      </c>
      <c r="G179" s="31" t="s">
        <v>110</v>
      </c>
      <c r="H179" s="31">
        <v>0.68</v>
      </c>
      <c r="I179" s="31">
        <v>0.6</v>
      </c>
      <c r="J179" s="31">
        <v>0.54</v>
      </c>
      <c r="K179" s="31">
        <v>0.5</v>
      </c>
      <c r="L179" s="31">
        <v>0.47</v>
      </c>
      <c r="M179" s="42">
        <f t="shared" si="12"/>
        <v>264</v>
      </c>
    </row>
    <row r="180" spans="1:13" x14ac:dyDescent="0.25">
      <c r="A180" s="33" t="s">
        <v>478</v>
      </c>
      <c r="B180" s="31">
        <v>12</v>
      </c>
      <c r="C180" s="31">
        <v>6</v>
      </c>
      <c r="D180" s="36">
        <v>3</v>
      </c>
      <c r="E180" s="31" t="s">
        <v>1770</v>
      </c>
      <c r="F180" s="35" t="str">
        <f>LEFT(E180,LEN(E180)-1)</f>
        <v xml:space="preserve"> 3</v>
      </c>
      <c r="G180" s="31" t="s">
        <v>110</v>
      </c>
      <c r="H180" s="31">
        <v>0.68</v>
      </c>
      <c r="I180" s="31">
        <v>0.6</v>
      </c>
      <c r="J180" s="31">
        <v>0.54</v>
      </c>
      <c r="K180" s="31">
        <v>0.51</v>
      </c>
      <c r="L180" s="31">
        <v>0.47</v>
      </c>
      <c r="M180" s="42">
        <f t="shared" si="12"/>
        <v>216</v>
      </c>
    </row>
    <row r="181" spans="1:13" x14ac:dyDescent="0.25">
      <c r="A181" s="33" t="s">
        <v>686</v>
      </c>
      <c r="B181" s="31">
        <v>14</v>
      </c>
      <c r="C181" s="31">
        <v>6</v>
      </c>
      <c r="D181" s="36">
        <v>6</v>
      </c>
      <c r="E181" s="31" t="s">
        <v>1773</v>
      </c>
      <c r="F181" s="35" t="str">
        <f>LEFT(E181,LEN(E181)-1)</f>
        <v xml:space="preserve"> 6</v>
      </c>
      <c r="G181" s="31" t="s">
        <v>115</v>
      </c>
      <c r="H181" s="31">
        <v>0.47</v>
      </c>
      <c r="I181" s="31">
        <v>0.47</v>
      </c>
      <c r="J181" s="31">
        <v>0.47</v>
      </c>
      <c r="K181" s="31">
        <v>0.47</v>
      </c>
      <c r="L181" s="31">
        <v>0.47</v>
      </c>
      <c r="M181" s="42">
        <f t="shared" si="12"/>
        <v>504</v>
      </c>
    </row>
    <row r="182" spans="1:13" x14ac:dyDescent="0.25">
      <c r="A182" s="33" t="s">
        <v>317</v>
      </c>
      <c r="B182" s="31">
        <v>9</v>
      </c>
      <c r="C182" s="31">
        <v>9</v>
      </c>
      <c r="D182" s="36">
        <v>3</v>
      </c>
      <c r="E182" s="31" t="s">
        <v>1770</v>
      </c>
      <c r="F182" s="35" t="str">
        <f>LEFT(E182,LEN(E182)-1)</f>
        <v xml:space="preserve"> 3</v>
      </c>
      <c r="G182" s="31" t="s">
        <v>110</v>
      </c>
      <c r="H182" s="31">
        <v>0.68</v>
      </c>
      <c r="I182" s="31">
        <v>0.61</v>
      </c>
      <c r="J182" s="31">
        <v>0.54</v>
      </c>
      <c r="K182" s="31">
        <v>0.5</v>
      </c>
      <c r="L182" s="31">
        <v>0.48</v>
      </c>
      <c r="M182" s="42">
        <f t="shared" si="12"/>
        <v>243</v>
      </c>
    </row>
    <row r="183" spans="1:13" x14ac:dyDescent="0.25">
      <c r="A183" s="33" t="s">
        <v>354</v>
      </c>
      <c r="B183" s="31">
        <v>10</v>
      </c>
      <c r="C183" s="31">
        <v>7</v>
      </c>
      <c r="D183" s="36">
        <v>4</v>
      </c>
      <c r="E183" s="31" t="s">
        <v>1771</v>
      </c>
      <c r="F183" s="35" t="str">
        <f>LEFT(E183,LEN(E183)-1)</f>
        <v xml:space="preserve"> 4</v>
      </c>
      <c r="G183" s="31" t="s">
        <v>110</v>
      </c>
      <c r="H183" s="31">
        <v>0.7</v>
      </c>
      <c r="I183" s="31">
        <v>0.62</v>
      </c>
      <c r="J183" s="31">
        <v>0.55000000000000004</v>
      </c>
      <c r="K183" s="31">
        <v>0.54</v>
      </c>
      <c r="L183" s="31">
        <v>0.48</v>
      </c>
      <c r="M183" s="42">
        <f t="shared" si="12"/>
        <v>280</v>
      </c>
    </row>
    <row r="184" spans="1:13" x14ac:dyDescent="0.25">
      <c r="A184" s="33" t="s">
        <v>372</v>
      </c>
      <c r="B184" s="31">
        <v>10</v>
      </c>
      <c r="C184" s="31">
        <v>8</v>
      </c>
      <c r="D184" s="36">
        <v>8</v>
      </c>
      <c r="E184" s="31" t="s">
        <v>1774</v>
      </c>
      <c r="F184" s="35" t="str">
        <f>LEFT(E184,LEN(E184)-1)</f>
        <v xml:space="preserve"> 8</v>
      </c>
      <c r="G184" s="31" t="s">
        <v>115</v>
      </c>
      <c r="H184" s="31">
        <v>0.48</v>
      </c>
      <c r="I184" s="31">
        <v>0.48</v>
      </c>
      <c r="J184" s="31">
        <v>0.48</v>
      </c>
      <c r="K184" s="31">
        <v>0.48</v>
      </c>
      <c r="L184" s="31">
        <v>0.48</v>
      </c>
      <c r="M184" s="42">
        <f t="shared" si="12"/>
        <v>640</v>
      </c>
    </row>
    <row r="185" spans="1:13" x14ac:dyDescent="0.25">
      <c r="A185" s="33" t="s">
        <v>389</v>
      </c>
      <c r="B185" s="31">
        <v>10</v>
      </c>
      <c r="C185" s="31">
        <v>10</v>
      </c>
      <c r="D185" s="36">
        <v>6</v>
      </c>
      <c r="E185" s="31" t="s">
        <v>1773</v>
      </c>
      <c r="F185" s="35" t="str">
        <f>LEFT(E185,LEN(E185)-1)</f>
        <v xml:space="preserve"> 6</v>
      </c>
      <c r="G185" s="31" t="s">
        <v>115</v>
      </c>
      <c r="H185" s="31">
        <v>0.48</v>
      </c>
      <c r="I185" s="31">
        <v>0.48</v>
      </c>
      <c r="J185" s="31">
        <v>0.48</v>
      </c>
      <c r="K185" s="31">
        <v>0.48</v>
      </c>
      <c r="L185" s="31">
        <v>0.48</v>
      </c>
      <c r="M185" s="42">
        <f t="shared" si="12"/>
        <v>600</v>
      </c>
    </row>
    <row r="186" spans="1:13" x14ac:dyDescent="0.25">
      <c r="A186" s="33" t="s">
        <v>475</v>
      </c>
      <c r="B186" s="31">
        <v>12</v>
      </c>
      <c r="C186" s="31">
        <v>5</v>
      </c>
      <c r="D186" s="36">
        <v>4</v>
      </c>
      <c r="E186" s="31" t="s">
        <v>1771</v>
      </c>
      <c r="F186" s="35" t="str">
        <f>LEFT(E186,LEN(E186)-1)</f>
        <v xml:space="preserve"> 4</v>
      </c>
      <c r="G186" s="31" t="s">
        <v>110</v>
      </c>
      <c r="H186" s="31">
        <v>0.7</v>
      </c>
      <c r="I186" s="31">
        <v>0.6</v>
      </c>
      <c r="J186" s="31">
        <v>0.54</v>
      </c>
      <c r="K186" s="31">
        <v>0.51</v>
      </c>
      <c r="L186" s="31">
        <v>0.48</v>
      </c>
      <c r="M186" s="42">
        <f t="shared" si="12"/>
        <v>240</v>
      </c>
    </row>
    <row r="187" spans="1:13" x14ac:dyDescent="0.25">
      <c r="A187" s="33" t="s">
        <v>476</v>
      </c>
      <c r="B187" s="31">
        <v>12</v>
      </c>
      <c r="C187" s="31">
        <v>5</v>
      </c>
      <c r="D187" s="36">
        <v>5</v>
      </c>
      <c r="E187" s="31" t="s">
        <v>1772</v>
      </c>
      <c r="F187" s="35" t="str">
        <f>LEFT(E187,LEN(E187)-1)</f>
        <v xml:space="preserve"> 5</v>
      </c>
      <c r="G187" s="31" t="s">
        <v>110</v>
      </c>
      <c r="H187" s="31">
        <v>0.71</v>
      </c>
      <c r="I187" s="31">
        <v>0.62</v>
      </c>
      <c r="J187" s="31">
        <v>0.55000000000000004</v>
      </c>
      <c r="K187" s="31">
        <v>0.52</v>
      </c>
      <c r="L187" s="31">
        <v>0.48</v>
      </c>
      <c r="M187" s="42">
        <f t="shared" si="12"/>
        <v>300</v>
      </c>
    </row>
    <row r="188" spans="1:13" x14ac:dyDescent="0.25">
      <c r="A188" s="33" t="s">
        <v>479</v>
      </c>
      <c r="B188" s="31">
        <v>12</v>
      </c>
      <c r="C188" s="31">
        <v>6</v>
      </c>
      <c r="D188" s="36">
        <v>4</v>
      </c>
      <c r="E188" s="31" t="s">
        <v>1771</v>
      </c>
      <c r="F188" s="35" t="str">
        <f>LEFT(E188,LEN(E188)-1)</f>
        <v xml:space="preserve"> 4</v>
      </c>
      <c r="G188" s="31" t="s">
        <v>110</v>
      </c>
      <c r="H188" s="31">
        <v>0.48</v>
      </c>
      <c r="I188" s="31">
        <v>0.48</v>
      </c>
      <c r="J188" s="31">
        <v>0.48</v>
      </c>
      <c r="K188" s="31">
        <v>0.48</v>
      </c>
      <c r="L188" s="31">
        <v>0.48</v>
      </c>
      <c r="M188" s="42">
        <f t="shared" si="12"/>
        <v>288</v>
      </c>
    </row>
    <row r="189" spans="1:13" x14ac:dyDescent="0.25">
      <c r="A189" s="33" t="s">
        <v>497</v>
      </c>
      <c r="B189" s="31">
        <v>12</v>
      </c>
      <c r="C189" s="31">
        <v>8</v>
      </c>
      <c r="D189" s="36">
        <v>6</v>
      </c>
      <c r="E189" s="31" t="s">
        <v>1773</v>
      </c>
      <c r="F189" s="35" t="str">
        <f>LEFT(E189,LEN(E189)-1)</f>
        <v xml:space="preserve"> 6</v>
      </c>
      <c r="G189" s="31" t="s">
        <v>115</v>
      </c>
      <c r="H189" s="31">
        <v>0.48</v>
      </c>
      <c r="I189" s="31">
        <v>0.48</v>
      </c>
      <c r="J189" s="31">
        <v>0.48</v>
      </c>
      <c r="K189" s="31">
        <v>0.48</v>
      </c>
      <c r="L189" s="31">
        <v>0.48</v>
      </c>
      <c r="M189" s="42">
        <f t="shared" si="12"/>
        <v>576</v>
      </c>
    </row>
    <row r="190" spans="1:13" x14ac:dyDescent="0.25">
      <c r="A190" s="33" t="s">
        <v>250</v>
      </c>
      <c r="B190" s="31">
        <v>8</v>
      </c>
      <c r="C190" s="31">
        <v>8</v>
      </c>
      <c r="D190" s="36">
        <v>3</v>
      </c>
      <c r="E190" s="31" t="s">
        <v>1770</v>
      </c>
      <c r="F190" s="35" t="str">
        <f>LEFT(E190,LEN(E190)-1)</f>
        <v xml:space="preserve"> 3</v>
      </c>
      <c r="G190" s="31" t="s">
        <v>110</v>
      </c>
      <c r="H190" s="31">
        <v>0.57999999999999996</v>
      </c>
      <c r="I190" s="31">
        <v>0.55000000000000004</v>
      </c>
      <c r="J190" s="31">
        <v>0.54</v>
      </c>
      <c r="K190" s="31">
        <v>0.51</v>
      </c>
      <c r="L190" s="31">
        <v>0.49</v>
      </c>
      <c r="M190" s="42">
        <f t="shared" si="12"/>
        <v>192</v>
      </c>
    </row>
    <row r="191" spans="1:13" x14ac:dyDescent="0.25">
      <c r="A191" s="33" t="s">
        <v>256</v>
      </c>
      <c r="B191" s="31">
        <v>8</v>
      </c>
      <c r="C191" s="31">
        <v>8</v>
      </c>
      <c r="D191" s="36">
        <v>6</v>
      </c>
      <c r="E191" s="31" t="s">
        <v>1773</v>
      </c>
      <c r="F191" s="35" t="str">
        <f>LEFT(E191,LEN(E191)-1)</f>
        <v xml:space="preserve"> 6</v>
      </c>
      <c r="G191" s="31" t="s">
        <v>115</v>
      </c>
      <c r="H191" s="31">
        <v>0.49</v>
      </c>
      <c r="I191" s="31">
        <v>0.49</v>
      </c>
      <c r="J191" s="31">
        <v>0.49</v>
      </c>
      <c r="K191" s="31">
        <v>0.49</v>
      </c>
      <c r="L191" s="31">
        <v>0.49</v>
      </c>
      <c r="M191" s="42">
        <f t="shared" si="12"/>
        <v>384</v>
      </c>
    </row>
    <row r="192" spans="1:13" x14ac:dyDescent="0.25">
      <c r="A192" s="33" t="s">
        <v>305</v>
      </c>
      <c r="B192" s="31">
        <v>9</v>
      </c>
      <c r="C192" s="31">
        <v>6</v>
      </c>
      <c r="D192" s="36">
        <v>7</v>
      </c>
      <c r="E192" s="31" t="s">
        <v>1796</v>
      </c>
      <c r="F192" s="35" t="str">
        <f>LEFT(E192,LEN(E192)-1)</f>
        <v xml:space="preserve"> 7</v>
      </c>
      <c r="G192" s="31" t="s">
        <v>110</v>
      </c>
      <c r="H192" s="31">
        <v>0.7</v>
      </c>
      <c r="I192" s="31">
        <v>0.63</v>
      </c>
      <c r="J192" s="31">
        <v>0.56000000000000005</v>
      </c>
      <c r="K192" s="31">
        <v>0.52</v>
      </c>
      <c r="L192" s="31">
        <v>0.49</v>
      </c>
      <c r="M192" s="42">
        <f t="shared" si="12"/>
        <v>378</v>
      </c>
    </row>
    <row r="193" spans="1:13" x14ac:dyDescent="0.25">
      <c r="A193" s="33" t="s">
        <v>318</v>
      </c>
      <c r="B193" s="31">
        <v>9</v>
      </c>
      <c r="C193" s="31">
        <v>9</v>
      </c>
      <c r="D193" s="36">
        <v>4</v>
      </c>
      <c r="E193" s="31" t="s">
        <v>1771</v>
      </c>
      <c r="F193" s="35" t="str">
        <f>LEFT(E193,LEN(E193)-1)</f>
        <v xml:space="preserve"> 4</v>
      </c>
      <c r="G193" s="31" t="s">
        <v>110</v>
      </c>
      <c r="H193" s="31">
        <v>0.49</v>
      </c>
      <c r="I193" s="31">
        <v>0.49</v>
      </c>
      <c r="J193" s="31">
        <v>0.49</v>
      </c>
      <c r="K193" s="31">
        <v>0.49</v>
      </c>
      <c r="L193" s="31">
        <v>0.49</v>
      </c>
      <c r="M193" s="42">
        <f t="shared" si="12"/>
        <v>324</v>
      </c>
    </row>
    <row r="194" spans="1:13" x14ac:dyDescent="0.25">
      <c r="A194" s="33" t="s">
        <v>355</v>
      </c>
      <c r="B194" s="31">
        <v>10</v>
      </c>
      <c r="C194" s="31">
        <v>7</v>
      </c>
      <c r="D194" s="36">
        <v>5</v>
      </c>
      <c r="E194" s="31" t="s">
        <v>1772</v>
      </c>
      <c r="F194" s="35" t="str">
        <f>LEFT(E194,LEN(E194)-1)</f>
        <v xml:space="preserve"> 5</v>
      </c>
      <c r="G194" s="31" t="s">
        <v>110</v>
      </c>
      <c r="H194" s="31">
        <v>0.71</v>
      </c>
      <c r="I194" s="31">
        <v>0.63</v>
      </c>
      <c r="J194" s="31">
        <v>0.56000000000000005</v>
      </c>
      <c r="K194" s="31">
        <v>0.55000000000000004</v>
      </c>
      <c r="L194" s="31">
        <v>0.49</v>
      </c>
      <c r="M194" s="42">
        <f t="shared" si="12"/>
        <v>350</v>
      </c>
    </row>
    <row r="195" spans="1:13" x14ac:dyDescent="0.25">
      <c r="A195" s="33" t="s">
        <v>422</v>
      </c>
      <c r="B195" s="31">
        <v>11</v>
      </c>
      <c r="C195" s="31">
        <v>6</v>
      </c>
      <c r="D195" s="36">
        <v>6</v>
      </c>
      <c r="E195" s="31" t="s">
        <v>1773</v>
      </c>
      <c r="F195" s="35" t="str">
        <f>LEFT(E195,LEN(E195)-1)</f>
        <v xml:space="preserve"> 6</v>
      </c>
      <c r="G195" s="31" t="s">
        <v>110</v>
      </c>
      <c r="H195" s="31">
        <v>0.72</v>
      </c>
      <c r="I195" s="31">
        <v>0.65</v>
      </c>
      <c r="J195" s="31">
        <v>0.56000000000000005</v>
      </c>
      <c r="K195" s="31">
        <v>0.52</v>
      </c>
      <c r="L195" s="31">
        <v>0.49</v>
      </c>
      <c r="M195" s="42">
        <f t="shared" si="12"/>
        <v>396</v>
      </c>
    </row>
    <row r="196" spans="1:13" x14ac:dyDescent="0.25">
      <c r="A196" s="33" t="s">
        <v>481</v>
      </c>
      <c r="B196" s="31">
        <v>12</v>
      </c>
      <c r="C196" s="31">
        <v>6</v>
      </c>
      <c r="D196" s="36">
        <v>5</v>
      </c>
      <c r="E196" s="31" t="s">
        <v>1772</v>
      </c>
      <c r="F196" s="35" t="str">
        <f>LEFT(E196,LEN(E196)-1)</f>
        <v xml:space="preserve"> 5</v>
      </c>
      <c r="G196" s="31" t="s">
        <v>110</v>
      </c>
      <c r="H196" s="31">
        <v>0.72</v>
      </c>
      <c r="I196" s="31">
        <v>0.63</v>
      </c>
      <c r="J196" s="31">
        <v>0.56000000000000005</v>
      </c>
      <c r="K196" s="31">
        <v>0.54</v>
      </c>
      <c r="L196" s="31">
        <v>0.49</v>
      </c>
      <c r="M196" s="42">
        <f t="shared" si="12"/>
        <v>360</v>
      </c>
    </row>
    <row r="197" spans="1:13" x14ac:dyDescent="0.25">
      <c r="A197" s="33" t="s">
        <v>1012</v>
      </c>
      <c r="B197" s="31">
        <v>18</v>
      </c>
      <c r="C197" s="31">
        <v>6</v>
      </c>
      <c r="D197" s="36">
        <v>6</v>
      </c>
      <c r="E197" s="31" t="s">
        <v>1773</v>
      </c>
      <c r="F197" s="35" t="str">
        <f>LEFT(E197,LEN(E197)-1)</f>
        <v xml:space="preserve"> 6</v>
      </c>
      <c r="G197" s="31" t="s">
        <v>115</v>
      </c>
      <c r="H197" s="31">
        <v>0.69</v>
      </c>
      <c r="I197" s="31">
        <v>0.64</v>
      </c>
      <c r="J197" s="31">
        <v>0.6</v>
      </c>
      <c r="K197" s="31">
        <v>0.53</v>
      </c>
      <c r="L197" s="31">
        <v>0.49</v>
      </c>
      <c r="M197" s="42">
        <f t="shared" si="12"/>
        <v>648</v>
      </c>
    </row>
    <row r="198" spans="1:13" x14ac:dyDescent="0.25">
      <c r="A198" s="33" t="s">
        <v>251</v>
      </c>
      <c r="B198" s="31">
        <v>8</v>
      </c>
      <c r="C198" s="31">
        <v>8</v>
      </c>
      <c r="D198" s="36">
        <v>4</v>
      </c>
      <c r="E198" s="31" t="s">
        <v>1771</v>
      </c>
      <c r="F198" s="35" t="str">
        <f>LEFT(E198,LEN(E198)-1)</f>
        <v xml:space="preserve"> 4</v>
      </c>
      <c r="G198" s="31" t="s">
        <v>110</v>
      </c>
      <c r="H198" s="31">
        <v>0.5</v>
      </c>
      <c r="I198" s="31">
        <v>0.5</v>
      </c>
      <c r="J198" s="31">
        <v>0.5</v>
      </c>
      <c r="K198" s="31">
        <v>0.5</v>
      </c>
      <c r="L198" s="31">
        <v>0.5</v>
      </c>
      <c r="M198" s="42">
        <f t="shared" si="12"/>
        <v>256</v>
      </c>
    </row>
    <row r="199" spans="1:13" x14ac:dyDescent="0.25">
      <c r="A199" s="33" t="s">
        <v>313</v>
      </c>
      <c r="B199" s="31">
        <v>9</v>
      </c>
      <c r="C199" s="31">
        <v>7</v>
      </c>
      <c r="D199" s="36">
        <v>7</v>
      </c>
      <c r="E199" s="31" t="s">
        <v>1796</v>
      </c>
      <c r="F199" s="35" t="str">
        <f>LEFT(E199,LEN(E199)-1)</f>
        <v xml:space="preserve"> 7</v>
      </c>
      <c r="G199" s="31" t="s">
        <v>110</v>
      </c>
      <c r="H199" s="31">
        <v>0.73</v>
      </c>
      <c r="I199" s="31">
        <v>0.65</v>
      </c>
      <c r="J199" s="31">
        <v>0.6</v>
      </c>
      <c r="K199" s="31">
        <v>0.54</v>
      </c>
      <c r="L199" s="31">
        <v>0.5</v>
      </c>
      <c r="M199" s="42">
        <f t="shared" si="12"/>
        <v>441</v>
      </c>
    </row>
    <row r="200" spans="1:13" x14ac:dyDescent="0.25">
      <c r="A200" s="33" t="s">
        <v>315</v>
      </c>
      <c r="B200" s="31">
        <v>9</v>
      </c>
      <c r="C200" s="31">
        <v>8</v>
      </c>
      <c r="D200" s="36">
        <v>6</v>
      </c>
      <c r="E200" s="31" t="s">
        <v>1773</v>
      </c>
      <c r="F200" s="35" t="str">
        <f>LEFT(E200,LEN(E200)-1)</f>
        <v xml:space="preserve"> 6</v>
      </c>
      <c r="G200" s="31" t="s">
        <v>110</v>
      </c>
      <c r="H200" s="31">
        <v>0.71</v>
      </c>
      <c r="I200" s="31">
        <v>0.63</v>
      </c>
      <c r="J200" s="31">
        <v>0.56000000000000005</v>
      </c>
      <c r="K200" s="31">
        <v>0.54</v>
      </c>
      <c r="L200" s="31">
        <v>0.5</v>
      </c>
      <c r="M200" s="42">
        <f t="shared" si="12"/>
        <v>432</v>
      </c>
    </row>
    <row r="201" spans="1:13" x14ac:dyDescent="0.25">
      <c r="A201" s="33" t="s">
        <v>320</v>
      </c>
      <c r="B201" s="31">
        <v>9</v>
      </c>
      <c r="C201" s="31">
        <v>9</v>
      </c>
      <c r="D201" s="36">
        <v>5</v>
      </c>
      <c r="E201" s="31" t="s">
        <v>1772</v>
      </c>
      <c r="F201" s="35" t="str">
        <f>LEFT(E201,LEN(E201)-1)</f>
        <v xml:space="preserve"> 5</v>
      </c>
      <c r="G201" s="31" t="s">
        <v>110</v>
      </c>
      <c r="H201" s="31">
        <v>0.71</v>
      </c>
      <c r="I201" s="31">
        <v>0.63</v>
      </c>
      <c r="J201" s="31">
        <v>0.56000000000000005</v>
      </c>
      <c r="K201" s="31">
        <v>0.54</v>
      </c>
      <c r="L201" s="31">
        <v>0.5</v>
      </c>
      <c r="M201" s="42">
        <f t="shared" si="12"/>
        <v>405</v>
      </c>
    </row>
    <row r="202" spans="1:13" x14ac:dyDescent="0.25">
      <c r="A202" s="33" t="s">
        <v>361</v>
      </c>
      <c r="B202" s="31">
        <v>10</v>
      </c>
      <c r="C202" s="31">
        <v>8</v>
      </c>
      <c r="D202" s="36">
        <v>3</v>
      </c>
      <c r="E202" s="31" t="s">
        <v>1770</v>
      </c>
      <c r="F202" s="35" t="str">
        <f>LEFT(E202,LEN(E202)-1)</f>
        <v xml:space="preserve"> 3</v>
      </c>
      <c r="G202" s="31" t="s">
        <v>110</v>
      </c>
      <c r="H202" s="31">
        <v>0.67</v>
      </c>
      <c r="I202" s="31">
        <v>0.6</v>
      </c>
      <c r="J202" s="31">
        <v>0.55000000000000004</v>
      </c>
      <c r="K202" s="31">
        <v>0.52</v>
      </c>
      <c r="L202" s="31">
        <v>0.5</v>
      </c>
      <c r="M202" s="42">
        <f t="shared" si="12"/>
        <v>240</v>
      </c>
    </row>
    <row r="203" spans="1:13" x14ac:dyDescent="0.25">
      <c r="A203" s="33" t="s">
        <v>393</v>
      </c>
      <c r="B203" s="31">
        <v>10</v>
      </c>
      <c r="C203" s="31">
        <v>10</v>
      </c>
      <c r="D203" s="36">
        <v>8</v>
      </c>
      <c r="E203" s="31" t="s">
        <v>1774</v>
      </c>
      <c r="F203" s="35" t="str">
        <f>LEFT(E203,LEN(E203)-1)</f>
        <v xml:space="preserve"> 8</v>
      </c>
      <c r="G203" s="31" t="s">
        <v>115</v>
      </c>
      <c r="H203" s="31">
        <v>0.8</v>
      </c>
      <c r="I203" s="31">
        <v>0.67</v>
      </c>
      <c r="J203" s="31">
        <v>0.64</v>
      </c>
      <c r="K203" s="31">
        <v>0.54</v>
      </c>
      <c r="L203" s="31">
        <v>0.5</v>
      </c>
      <c r="M203" s="42">
        <f t="shared" si="12"/>
        <v>800</v>
      </c>
    </row>
    <row r="204" spans="1:13" x14ac:dyDescent="0.25">
      <c r="A204" s="33" t="s">
        <v>424</v>
      </c>
      <c r="B204" s="31">
        <v>11</v>
      </c>
      <c r="C204" s="31">
        <v>8</v>
      </c>
      <c r="D204" s="36">
        <v>3</v>
      </c>
      <c r="E204" s="31" t="s">
        <v>1770</v>
      </c>
      <c r="F204" s="35" t="str">
        <f>LEFT(E204,LEN(E204)-1)</f>
        <v xml:space="preserve"> 3</v>
      </c>
      <c r="G204" s="31" t="s">
        <v>110</v>
      </c>
      <c r="H204" s="31">
        <v>0.72</v>
      </c>
      <c r="I204" s="31">
        <v>0.64</v>
      </c>
      <c r="J204" s="31">
        <v>0.56000000000000005</v>
      </c>
      <c r="K204" s="31">
        <v>0.52</v>
      </c>
      <c r="L204" s="31">
        <v>0.5</v>
      </c>
      <c r="M204" s="42">
        <f t="shared" si="12"/>
        <v>264</v>
      </c>
    </row>
    <row r="205" spans="1:13" x14ac:dyDescent="0.25">
      <c r="A205" s="33" t="s">
        <v>482</v>
      </c>
      <c r="B205" s="31">
        <v>12</v>
      </c>
      <c r="C205" s="31">
        <v>6</v>
      </c>
      <c r="D205" s="36">
        <v>6</v>
      </c>
      <c r="E205" s="31" t="s">
        <v>1773</v>
      </c>
      <c r="F205" s="35" t="str">
        <f>LEFT(E205,LEN(E205)-1)</f>
        <v xml:space="preserve"> 6</v>
      </c>
      <c r="G205" s="31" t="s">
        <v>110</v>
      </c>
      <c r="H205" s="31">
        <v>0.5</v>
      </c>
      <c r="I205" s="31">
        <v>0.5</v>
      </c>
      <c r="J205" s="31">
        <v>0.5</v>
      </c>
      <c r="K205" s="31">
        <v>0.5</v>
      </c>
      <c r="L205" s="31">
        <v>0.5</v>
      </c>
      <c r="M205" s="42">
        <f t="shared" si="12"/>
        <v>432</v>
      </c>
    </row>
    <row r="206" spans="1:13" x14ac:dyDescent="0.25">
      <c r="A206" s="33" t="s">
        <v>489</v>
      </c>
      <c r="B206" s="31">
        <v>12</v>
      </c>
      <c r="C206" s="31">
        <v>7</v>
      </c>
      <c r="D206" s="36">
        <v>4</v>
      </c>
      <c r="E206" s="31" t="s">
        <v>1771</v>
      </c>
      <c r="F206" s="35" t="str">
        <f>LEFT(E206,LEN(E206)-1)</f>
        <v xml:space="preserve"> 4</v>
      </c>
      <c r="G206" s="31" t="s">
        <v>110</v>
      </c>
      <c r="H206" s="31">
        <v>0.73</v>
      </c>
      <c r="I206" s="31">
        <v>0.64</v>
      </c>
      <c r="J206" s="31">
        <v>0.56999999999999995</v>
      </c>
      <c r="K206" s="31">
        <v>0.54</v>
      </c>
      <c r="L206" s="31">
        <v>0.5</v>
      </c>
      <c r="M206" s="42">
        <f t="shared" si="12"/>
        <v>336</v>
      </c>
    </row>
    <row r="207" spans="1:13" x14ac:dyDescent="0.25">
      <c r="A207" s="33" t="s">
        <v>259</v>
      </c>
      <c r="B207" s="31">
        <v>8</v>
      </c>
      <c r="C207" s="31">
        <v>8</v>
      </c>
      <c r="D207" s="36">
        <v>8</v>
      </c>
      <c r="E207" s="31" t="s">
        <v>1774</v>
      </c>
      <c r="F207" s="35" t="str">
        <f>LEFT(E207,LEN(E207)-1)</f>
        <v xml:space="preserve"> 8</v>
      </c>
      <c r="G207" s="31" t="s">
        <v>110</v>
      </c>
      <c r="H207" s="31">
        <v>0.51</v>
      </c>
      <c r="I207" s="31">
        <v>0.51</v>
      </c>
      <c r="J207" s="31">
        <v>0.51</v>
      </c>
      <c r="K207" s="31">
        <v>0.51</v>
      </c>
      <c r="L207" s="31">
        <v>0.51</v>
      </c>
      <c r="M207" s="42">
        <f t="shared" si="12"/>
        <v>512</v>
      </c>
    </row>
    <row r="208" spans="1:13" x14ac:dyDescent="0.25">
      <c r="A208" s="33" t="s">
        <v>328</v>
      </c>
      <c r="B208" s="31">
        <v>9</v>
      </c>
      <c r="C208" s="31">
        <v>9</v>
      </c>
      <c r="D208" s="36">
        <v>9</v>
      </c>
      <c r="E208" s="31" t="s">
        <v>1775</v>
      </c>
      <c r="F208" s="35" t="str">
        <f>LEFT(E208,LEN(E208)-1)</f>
        <v xml:space="preserve"> 9</v>
      </c>
      <c r="G208" s="31" t="s">
        <v>115</v>
      </c>
      <c r="H208" s="31">
        <v>0.51</v>
      </c>
      <c r="I208" s="31">
        <v>0.51</v>
      </c>
      <c r="J208" s="31">
        <v>0.51</v>
      </c>
      <c r="K208" s="31">
        <v>0.51</v>
      </c>
      <c r="L208" s="31">
        <v>0.51</v>
      </c>
      <c r="M208" s="42">
        <f t="shared" si="12"/>
        <v>729</v>
      </c>
    </row>
    <row r="209" spans="1:13" x14ac:dyDescent="0.25">
      <c r="A209" s="33" t="s">
        <v>362</v>
      </c>
      <c r="B209" s="31">
        <v>10</v>
      </c>
      <c r="C209" s="31">
        <v>8</v>
      </c>
      <c r="D209" s="36">
        <v>4</v>
      </c>
      <c r="E209" s="31" t="s">
        <v>1771</v>
      </c>
      <c r="F209" s="35" t="str">
        <f>LEFT(E209,LEN(E209)-1)</f>
        <v xml:space="preserve"> 4</v>
      </c>
      <c r="G209" s="31" t="s">
        <v>110</v>
      </c>
      <c r="H209" s="31">
        <v>0.51</v>
      </c>
      <c r="I209" s="31">
        <v>0.51</v>
      </c>
      <c r="J209" s="31">
        <v>0.51</v>
      </c>
      <c r="K209" s="31">
        <v>0.51</v>
      </c>
      <c r="L209" s="31">
        <v>0.51</v>
      </c>
      <c r="M209" s="42">
        <f t="shared" si="12"/>
        <v>320</v>
      </c>
    </row>
    <row r="210" spans="1:13" x14ac:dyDescent="0.25">
      <c r="A210" s="33" t="s">
        <v>425</v>
      </c>
      <c r="B210" s="31">
        <v>11</v>
      </c>
      <c r="C210" s="31">
        <v>8</v>
      </c>
      <c r="D210" s="36">
        <v>4</v>
      </c>
      <c r="E210" s="31" t="s">
        <v>1771</v>
      </c>
      <c r="F210" s="35" t="str">
        <f>LEFT(E210,LEN(E210)-1)</f>
        <v xml:space="preserve"> 4</v>
      </c>
      <c r="G210" s="31" t="s">
        <v>110</v>
      </c>
      <c r="H210" s="31">
        <v>0.73</v>
      </c>
      <c r="I210" s="31">
        <v>0.65</v>
      </c>
      <c r="J210" s="31">
        <v>0.57999999999999996</v>
      </c>
      <c r="K210" s="31">
        <v>0.54</v>
      </c>
      <c r="L210" s="31">
        <v>0.51</v>
      </c>
      <c r="M210" s="42">
        <f t="shared" si="12"/>
        <v>352</v>
      </c>
    </row>
    <row r="211" spans="1:13" x14ac:dyDescent="0.25">
      <c r="A211" s="33" t="s">
        <v>490</v>
      </c>
      <c r="B211" s="31">
        <v>12</v>
      </c>
      <c r="C211" s="31">
        <v>7</v>
      </c>
      <c r="D211" s="36">
        <v>5</v>
      </c>
      <c r="E211" s="31" t="s">
        <v>1772</v>
      </c>
      <c r="F211" s="35" t="str">
        <f>LEFT(E211,LEN(E211)-1)</f>
        <v xml:space="preserve"> 5</v>
      </c>
      <c r="G211" s="31" t="s">
        <v>110</v>
      </c>
      <c r="H211" s="31">
        <v>0.75</v>
      </c>
      <c r="I211" s="31">
        <v>0.65</v>
      </c>
      <c r="J211" s="31">
        <v>0.57999999999999996</v>
      </c>
      <c r="K211" s="31">
        <v>0.55000000000000004</v>
      </c>
      <c r="L211" s="31">
        <v>0.51</v>
      </c>
      <c r="M211" s="42">
        <f t="shared" si="12"/>
        <v>420</v>
      </c>
    </row>
    <row r="212" spans="1:13" x14ac:dyDescent="0.25">
      <c r="A212" s="33" t="s">
        <v>500</v>
      </c>
      <c r="B212" s="31">
        <v>12</v>
      </c>
      <c r="C212" s="31">
        <v>8</v>
      </c>
      <c r="D212" s="36">
        <v>8</v>
      </c>
      <c r="E212" s="31" t="s">
        <v>1774</v>
      </c>
      <c r="F212" s="35" t="str">
        <f>LEFT(E212,LEN(E212)-1)</f>
        <v xml:space="preserve"> 8</v>
      </c>
      <c r="G212" s="31" t="s">
        <v>115</v>
      </c>
      <c r="H212" s="31">
        <v>0.51</v>
      </c>
      <c r="I212" s="31">
        <v>0.51</v>
      </c>
      <c r="J212" s="31">
        <v>0.51</v>
      </c>
      <c r="K212" s="31">
        <v>0.51</v>
      </c>
      <c r="L212" s="31">
        <v>0.51</v>
      </c>
      <c r="M212" s="42">
        <f t="shared" si="12"/>
        <v>768</v>
      </c>
    </row>
    <row r="213" spans="1:13" x14ac:dyDescent="0.25">
      <c r="A213" s="33" t="s">
        <v>506</v>
      </c>
      <c r="B213" s="31">
        <v>12</v>
      </c>
      <c r="C213" s="31">
        <v>9</v>
      </c>
      <c r="D213" s="36">
        <v>3</v>
      </c>
      <c r="E213" s="31" t="s">
        <v>1770</v>
      </c>
      <c r="F213" s="35" t="str">
        <f>LEFT(E213,LEN(E213)-1)</f>
        <v xml:space="preserve"> 3</v>
      </c>
      <c r="G213" s="31" t="s">
        <v>115</v>
      </c>
      <c r="H213" s="31">
        <v>0.51</v>
      </c>
      <c r="I213" s="31">
        <v>0.51</v>
      </c>
      <c r="J213" s="31">
        <v>0.51</v>
      </c>
      <c r="K213" s="31">
        <v>0.51</v>
      </c>
      <c r="L213" s="31">
        <v>0.51</v>
      </c>
      <c r="M213" s="42">
        <f t="shared" si="12"/>
        <v>324</v>
      </c>
    </row>
    <row r="214" spans="1:13" x14ac:dyDescent="0.25">
      <c r="A214" s="33" t="s">
        <v>364</v>
      </c>
      <c r="B214" s="31">
        <v>10</v>
      </c>
      <c r="C214" s="31">
        <v>8</v>
      </c>
      <c r="D214" s="36">
        <v>5</v>
      </c>
      <c r="E214" s="31" t="s">
        <v>1772</v>
      </c>
      <c r="F214" s="35" t="str">
        <f>LEFT(E214,LEN(E214)-1)</f>
        <v xml:space="preserve"> 5</v>
      </c>
      <c r="G214" s="31" t="s">
        <v>110</v>
      </c>
      <c r="H214" s="31">
        <v>0.73</v>
      </c>
      <c r="I214" s="31">
        <v>0.63</v>
      </c>
      <c r="J214" s="31">
        <v>0.57999999999999996</v>
      </c>
      <c r="K214" s="31">
        <v>0.55000000000000004</v>
      </c>
      <c r="L214" s="31">
        <v>0.52</v>
      </c>
      <c r="M214" s="42">
        <f t="shared" si="12"/>
        <v>400</v>
      </c>
    </row>
    <row r="215" spans="1:13" x14ac:dyDescent="0.25">
      <c r="A215" s="33" t="s">
        <v>378</v>
      </c>
      <c r="B215" s="31">
        <v>10</v>
      </c>
      <c r="C215" s="31">
        <v>9</v>
      </c>
      <c r="D215" s="36">
        <v>4</v>
      </c>
      <c r="E215" s="31" t="s">
        <v>1771</v>
      </c>
      <c r="F215" s="35" t="str">
        <f>LEFT(E215,LEN(E215)-1)</f>
        <v xml:space="preserve"> 4</v>
      </c>
      <c r="G215" s="31" t="s">
        <v>110</v>
      </c>
      <c r="H215" s="31">
        <v>0.78</v>
      </c>
      <c r="I215" s="31">
        <v>0.7</v>
      </c>
      <c r="J215" s="31">
        <v>0.63</v>
      </c>
      <c r="K215" s="31">
        <v>0.56000000000000005</v>
      </c>
      <c r="L215" s="31">
        <v>0.52</v>
      </c>
      <c r="M215" s="42">
        <f t="shared" si="12"/>
        <v>360</v>
      </c>
    </row>
    <row r="216" spans="1:13" x14ac:dyDescent="0.25">
      <c r="A216" s="33" t="s">
        <v>396</v>
      </c>
      <c r="B216" s="31">
        <v>10</v>
      </c>
      <c r="C216" s="31">
        <v>10</v>
      </c>
      <c r="D216" s="36">
        <v>10</v>
      </c>
      <c r="E216" s="31" t="s">
        <v>1776</v>
      </c>
      <c r="F216" s="35" t="str">
        <f>LEFT(E216,LEN(E216)-1)</f>
        <v xml:space="preserve"> 10</v>
      </c>
      <c r="G216" s="31" t="s">
        <v>115</v>
      </c>
      <c r="H216" s="31">
        <v>0.52</v>
      </c>
      <c r="I216" s="31">
        <v>0.52</v>
      </c>
      <c r="J216" s="31">
        <v>0.52</v>
      </c>
      <c r="K216" s="31">
        <v>0.52</v>
      </c>
      <c r="L216" s="31">
        <v>0.52</v>
      </c>
      <c r="M216" s="42">
        <f t="shared" si="12"/>
        <v>1000</v>
      </c>
    </row>
    <row r="217" spans="1:13" x14ac:dyDescent="0.25">
      <c r="A217" s="33" t="s">
        <v>426</v>
      </c>
      <c r="B217" s="31">
        <v>11</v>
      </c>
      <c r="C217" s="31">
        <v>8</v>
      </c>
      <c r="D217" s="36">
        <v>5</v>
      </c>
      <c r="E217" s="31" t="s">
        <v>1772</v>
      </c>
      <c r="F217" s="35" t="str">
        <f>LEFT(E217,LEN(E217)-1)</f>
        <v xml:space="preserve"> 5</v>
      </c>
      <c r="G217" s="31" t="s">
        <v>110</v>
      </c>
      <c r="H217" s="31">
        <v>0.75</v>
      </c>
      <c r="I217" s="31">
        <v>0.68</v>
      </c>
      <c r="J217" s="31">
        <v>0.6</v>
      </c>
      <c r="K217" s="31">
        <v>0.55000000000000004</v>
      </c>
      <c r="L217" s="31">
        <v>0.52</v>
      </c>
      <c r="M217" s="42">
        <f t="shared" si="12"/>
        <v>440</v>
      </c>
    </row>
    <row r="218" spans="1:13" x14ac:dyDescent="0.25">
      <c r="A218" s="33" t="s">
        <v>339</v>
      </c>
      <c r="B218" s="31">
        <v>10</v>
      </c>
      <c r="C218" s="31">
        <v>4</v>
      </c>
      <c r="D218" s="36">
        <v>4</v>
      </c>
      <c r="E218" s="31" t="s">
        <v>1771</v>
      </c>
      <c r="F218" s="35" t="str">
        <f>LEFT(E218,LEN(E218)-1)</f>
        <v xml:space="preserve"> 4</v>
      </c>
      <c r="G218" s="31" t="s">
        <v>110</v>
      </c>
      <c r="H218" s="31">
        <v>0.42</v>
      </c>
      <c r="I218" s="31">
        <v>0.42</v>
      </c>
      <c r="J218" s="31">
        <v>0.42</v>
      </c>
      <c r="K218" s="31">
        <v>0.42</v>
      </c>
      <c r="L218" s="31">
        <v>0.42</v>
      </c>
    </row>
    <row r="219" spans="1:13" x14ac:dyDescent="0.25">
      <c r="A219" s="33" t="s">
        <v>340</v>
      </c>
      <c r="B219" s="31">
        <v>10</v>
      </c>
      <c r="C219" s="31">
        <v>4</v>
      </c>
      <c r="D219" s="36">
        <v>4</v>
      </c>
      <c r="E219" s="31" t="s">
        <v>1771</v>
      </c>
      <c r="F219" s="35" t="str">
        <f>LEFT(E219,LEN(E219)-1)</f>
        <v xml:space="preserve"> 4</v>
      </c>
      <c r="G219" s="31" t="s">
        <v>115</v>
      </c>
      <c r="H219" s="31">
        <v>0.35</v>
      </c>
      <c r="I219" s="31">
        <v>0.35</v>
      </c>
      <c r="J219" s="31">
        <v>0.35</v>
      </c>
      <c r="K219" s="31">
        <v>0.35</v>
      </c>
      <c r="L219" s="31">
        <v>0.35</v>
      </c>
    </row>
    <row r="220" spans="1:13" x14ac:dyDescent="0.25">
      <c r="A220" s="33" t="s">
        <v>448</v>
      </c>
      <c r="B220" s="31">
        <v>11.25</v>
      </c>
      <c r="C220" s="31">
        <v>8.75</v>
      </c>
      <c r="D220" s="36">
        <v>6</v>
      </c>
      <c r="E220" s="31" t="s">
        <v>1773</v>
      </c>
      <c r="F220" s="35" t="str">
        <f>LEFT(E220,LEN(E220)-1)</f>
        <v xml:space="preserve"> 6</v>
      </c>
      <c r="G220" s="31" t="s">
        <v>449</v>
      </c>
      <c r="H220" s="31">
        <v>0.52</v>
      </c>
      <c r="I220" s="31">
        <v>0.52</v>
      </c>
      <c r="J220" s="31">
        <v>0.52</v>
      </c>
      <c r="K220" s="31">
        <v>0.52</v>
      </c>
      <c r="L220" s="31">
        <v>0.52</v>
      </c>
      <c r="M220" s="42">
        <f t="shared" ref="M220:M222" si="13">B220*C220*D220</f>
        <v>590.625</v>
      </c>
    </row>
    <row r="221" spans="1:13" x14ac:dyDescent="0.25">
      <c r="A221" s="33" t="s">
        <v>492</v>
      </c>
      <c r="B221" s="31">
        <v>12</v>
      </c>
      <c r="C221" s="31">
        <v>8</v>
      </c>
      <c r="D221" s="36">
        <v>3</v>
      </c>
      <c r="E221" s="31" t="s">
        <v>1770</v>
      </c>
      <c r="F221" s="35" t="str">
        <f>LEFT(E221,LEN(E221)-1)</f>
        <v xml:space="preserve"> 3</v>
      </c>
      <c r="G221" s="31" t="s">
        <v>110</v>
      </c>
      <c r="H221" s="31">
        <v>0.76</v>
      </c>
      <c r="I221" s="31">
        <v>0.7</v>
      </c>
      <c r="J221" s="31">
        <v>0.61</v>
      </c>
      <c r="K221" s="31">
        <v>0.55000000000000004</v>
      </c>
      <c r="L221" s="31">
        <v>0.52</v>
      </c>
      <c r="M221" s="42">
        <f t="shared" si="13"/>
        <v>288</v>
      </c>
    </row>
    <row r="222" spans="1:13" x14ac:dyDescent="0.25">
      <c r="A222" s="33" t="s">
        <v>508</v>
      </c>
      <c r="B222" s="31">
        <v>12</v>
      </c>
      <c r="C222" s="31">
        <v>9</v>
      </c>
      <c r="D222" s="36">
        <v>4</v>
      </c>
      <c r="E222" s="31" t="s">
        <v>1771</v>
      </c>
      <c r="F222" s="35" t="str">
        <f>LEFT(E222,LEN(E222)-1)</f>
        <v xml:space="preserve"> 4</v>
      </c>
      <c r="G222" s="31" t="s">
        <v>115</v>
      </c>
      <c r="H222" s="31">
        <v>0.52</v>
      </c>
      <c r="I222" s="31">
        <v>0.52</v>
      </c>
      <c r="J222" s="31">
        <v>0.52</v>
      </c>
      <c r="K222" s="31">
        <v>0.52</v>
      </c>
      <c r="L222" s="31">
        <v>0.52</v>
      </c>
      <c r="M222" s="42">
        <f t="shared" si="13"/>
        <v>432</v>
      </c>
    </row>
    <row r="223" spans="1:13" x14ac:dyDescent="0.25">
      <c r="A223" s="33" t="s">
        <v>344</v>
      </c>
      <c r="B223" s="31">
        <v>10</v>
      </c>
      <c r="C223" s="31">
        <v>6</v>
      </c>
      <c r="D223" s="36">
        <v>2</v>
      </c>
      <c r="E223" s="31" t="s">
        <v>1795</v>
      </c>
      <c r="F223" s="35" t="str">
        <f>LEFT(E223,LEN(E223)-1)</f>
        <v xml:space="preserve"> 2</v>
      </c>
      <c r="G223" s="31" t="s">
        <v>115</v>
      </c>
      <c r="H223" s="31">
        <v>0.5</v>
      </c>
      <c r="I223" s="31">
        <v>0.46</v>
      </c>
      <c r="J223" s="31">
        <v>0.42</v>
      </c>
      <c r="K223" s="31">
        <v>0.39</v>
      </c>
      <c r="L223" s="31">
        <v>0.36</v>
      </c>
    </row>
    <row r="224" spans="1:13" x14ac:dyDescent="0.25">
      <c r="A224" s="33" t="s">
        <v>243</v>
      </c>
      <c r="B224" s="31">
        <v>8</v>
      </c>
      <c r="C224" s="31">
        <v>6</v>
      </c>
      <c r="D224" s="36">
        <v>4</v>
      </c>
      <c r="E224" s="31" t="s">
        <v>1771</v>
      </c>
      <c r="F224" s="35" t="str">
        <f>LEFT(E224,LEN(E224)-1)</f>
        <v xml:space="preserve"> 4</v>
      </c>
      <c r="G224" s="31" t="s">
        <v>117</v>
      </c>
      <c r="H224" s="31">
        <v>0.77</v>
      </c>
      <c r="I224" s="31">
        <v>0.7</v>
      </c>
      <c r="J224" s="31">
        <v>0.6</v>
      </c>
      <c r="K224" s="31">
        <v>0.56000000000000005</v>
      </c>
      <c r="L224" s="31">
        <v>0.54</v>
      </c>
      <c r="M224" s="42">
        <f t="shared" ref="M224:M229" si="14">B224*C224*D224</f>
        <v>192</v>
      </c>
    </row>
    <row r="225" spans="1:13" x14ac:dyDescent="0.25">
      <c r="A225" s="33" t="s">
        <v>306</v>
      </c>
      <c r="B225" s="31">
        <v>9</v>
      </c>
      <c r="C225" s="31">
        <v>6</v>
      </c>
      <c r="D225" s="36">
        <v>9</v>
      </c>
      <c r="E225" s="31" t="s">
        <v>1775</v>
      </c>
      <c r="F225" s="35" t="str">
        <f>LEFT(E225,LEN(E225)-1)</f>
        <v xml:space="preserve"> 9</v>
      </c>
      <c r="G225" s="31" t="s">
        <v>110</v>
      </c>
      <c r="H225" s="31">
        <v>0.76</v>
      </c>
      <c r="I225" s="31">
        <v>0.72</v>
      </c>
      <c r="J225" s="31">
        <v>0.62</v>
      </c>
      <c r="K225" s="31">
        <v>0.56000000000000005</v>
      </c>
      <c r="L225" s="31">
        <v>0.54</v>
      </c>
      <c r="M225" s="42">
        <f t="shared" si="14"/>
        <v>486</v>
      </c>
    </row>
    <row r="226" spans="1:13" x14ac:dyDescent="0.25">
      <c r="A226" s="33" t="s">
        <v>357</v>
      </c>
      <c r="B226" s="31">
        <v>10</v>
      </c>
      <c r="C226" s="31">
        <v>7</v>
      </c>
      <c r="D226" s="36">
        <v>7</v>
      </c>
      <c r="E226" s="31" t="s">
        <v>1796</v>
      </c>
      <c r="F226" s="35" t="str">
        <f>LEFT(E226,LEN(E226)-1)</f>
        <v xml:space="preserve"> 7</v>
      </c>
      <c r="G226" s="31" t="s">
        <v>110</v>
      </c>
      <c r="H226" s="31">
        <v>0.75</v>
      </c>
      <c r="I226" s="31">
        <v>0.65</v>
      </c>
      <c r="J226" s="31">
        <v>0.6</v>
      </c>
      <c r="K226" s="31">
        <v>0.56000000000000005</v>
      </c>
      <c r="L226" s="31">
        <v>0.54</v>
      </c>
      <c r="M226" s="42">
        <f t="shared" si="14"/>
        <v>490</v>
      </c>
    </row>
    <row r="227" spans="1:13" x14ac:dyDescent="0.25">
      <c r="A227" s="33" t="s">
        <v>366</v>
      </c>
      <c r="B227" s="31">
        <v>10</v>
      </c>
      <c r="C227" s="31">
        <v>8</v>
      </c>
      <c r="D227" s="36">
        <v>6</v>
      </c>
      <c r="E227" s="31" t="s">
        <v>1773</v>
      </c>
      <c r="F227" s="35" t="str">
        <f>LEFT(E227,LEN(E227)-1)</f>
        <v xml:space="preserve"> 6</v>
      </c>
      <c r="G227" s="31" t="s">
        <v>110</v>
      </c>
      <c r="H227" s="31">
        <v>0.54</v>
      </c>
      <c r="I227" s="31">
        <v>0.54</v>
      </c>
      <c r="J227" s="31">
        <v>0.54</v>
      </c>
      <c r="K227" s="31">
        <v>0.54</v>
      </c>
      <c r="L227" s="31">
        <v>0.54</v>
      </c>
      <c r="M227" s="42">
        <f t="shared" si="14"/>
        <v>480</v>
      </c>
    </row>
    <row r="228" spans="1:13" x14ac:dyDescent="0.25">
      <c r="A228" s="33" t="s">
        <v>383</v>
      </c>
      <c r="B228" s="31">
        <v>10</v>
      </c>
      <c r="C228" s="31">
        <v>10</v>
      </c>
      <c r="D228" s="36">
        <v>3</v>
      </c>
      <c r="E228" s="31" t="s">
        <v>1770</v>
      </c>
      <c r="F228" s="35" t="str">
        <f>LEFT(E228,LEN(E228)-1)</f>
        <v xml:space="preserve"> 3</v>
      </c>
      <c r="G228" s="31" t="s">
        <v>110</v>
      </c>
      <c r="H228" s="31">
        <v>0.77</v>
      </c>
      <c r="I228" s="31">
        <v>0.73</v>
      </c>
      <c r="J228" s="31">
        <v>0.62</v>
      </c>
      <c r="K228" s="31">
        <v>0.55000000000000004</v>
      </c>
      <c r="L228" s="31">
        <v>0.54</v>
      </c>
      <c r="M228" s="42">
        <f t="shared" si="14"/>
        <v>300</v>
      </c>
    </row>
    <row r="229" spans="1:13" x14ac:dyDescent="0.25">
      <c r="A229" s="33" t="s">
        <v>427</v>
      </c>
      <c r="B229" s="31">
        <v>11</v>
      </c>
      <c r="C229" s="31">
        <v>8</v>
      </c>
      <c r="D229" s="36">
        <v>6</v>
      </c>
      <c r="E229" s="31" t="s">
        <v>1773</v>
      </c>
      <c r="F229" s="35" t="str">
        <f>LEFT(E229,LEN(E229)-1)</f>
        <v xml:space="preserve"> 6</v>
      </c>
      <c r="G229" s="31" t="s">
        <v>110</v>
      </c>
      <c r="H229" s="31">
        <v>0.76</v>
      </c>
      <c r="I229" s="31">
        <v>0.7</v>
      </c>
      <c r="J229" s="31">
        <v>0.62</v>
      </c>
      <c r="K229" s="31">
        <v>0.56000000000000005</v>
      </c>
      <c r="L229" s="31">
        <v>0.54</v>
      </c>
      <c r="M229" s="42">
        <f t="shared" si="14"/>
        <v>528</v>
      </c>
    </row>
    <row r="230" spans="1:13" x14ac:dyDescent="0.25">
      <c r="A230" s="33" t="s">
        <v>351</v>
      </c>
      <c r="B230" s="31">
        <v>10</v>
      </c>
      <c r="C230" s="31">
        <v>6</v>
      </c>
      <c r="E230" s="31" t="s">
        <v>1807</v>
      </c>
      <c r="G230" s="31" t="s">
        <v>352</v>
      </c>
      <c r="H230" s="31">
        <v>8.39</v>
      </c>
      <c r="I230" s="31">
        <v>8.09</v>
      </c>
      <c r="J230" s="31">
        <v>7.6</v>
      </c>
      <c r="K230" s="31">
        <v>7.13</v>
      </c>
      <c r="L230" s="31">
        <v>6.55</v>
      </c>
    </row>
    <row r="231" spans="1:13" x14ac:dyDescent="0.25">
      <c r="A231" s="33" t="s">
        <v>444</v>
      </c>
      <c r="B231" s="31">
        <v>11.25</v>
      </c>
      <c r="C231" s="31">
        <v>8.75</v>
      </c>
      <c r="D231" s="36">
        <v>4</v>
      </c>
      <c r="E231" s="31" t="s">
        <v>1771</v>
      </c>
      <c r="F231" s="35" t="str">
        <f>LEFT(E231,LEN(E231)-1)</f>
        <v xml:space="preserve"> 4</v>
      </c>
      <c r="G231" s="31" t="s">
        <v>110</v>
      </c>
      <c r="H231" s="31">
        <v>0.77</v>
      </c>
      <c r="I231" s="31">
        <v>0.71</v>
      </c>
      <c r="J231" s="31">
        <v>0.63</v>
      </c>
      <c r="K231" s="31">
        <v>0.6</v>
      </c>
      <c r="L231" s="31">
        <v>0.54</v>
      </c>
      <c r="M231" s="42">
        <f t="shared" ref="M231:M237" si="15">B231*C231*D231</f>
        <v>393.75</v>
      </c>
    </row>
    <row r="232" spans="1:13" x14ac:dyDescent="0.25">
      <c r="A232" s="33" t="s">
        <v>493</v>
      </c>
      <c r="B232" s="31">
        <v>12</v>
      </c>
      <c r="C232" s="31">
        <v>8</v>
      </c>
      <c r="D232" s="36">
        <v>4</v>
      </c>
      <c r="E232" s="31" t="s">
        <v>1771</v>
      </c>
      <c r="F232" s="35" t="str">
        <f>LEFT(E232,LEN(E232)-1)</f>
        <v xml:space="preserve"> 4</v>
      </c>
      <c r="G232" s="31" t="s">
        <v>110</v>
      </c>
      <c r="H232" s="31">
        <v>0.77</v>
      </c>
      <c r="I232" s="31">
        <v>0.71</v>
      </c>
      <c r="J232" s="31">
        <v>0.62</v>
      </c>
      <c r="K232" s="31">
        <v>0.56000000000000005</v>
      </c>
      <c r="L232" s="31">
        <v>0.54</v>
      </c>
      <c r="M232" s="42">
        <f t="shared" si="15"/>
        <v>384</v>
      </c>
    </row>
    <row r="233" spans="1:13" x14ac:dyDescent="0.25">
      <c r="A233" s="33" t="s">
        <v>687</v>
      </c>
      <c r="B233" s="31">
        <v>14</v>
      </c>
      <c r="C233" s="31">
        <v>6</v>
      </c>
      <c r="D233" s="36">
        <v>8</v>
      </c>
      <c r="E233" s="31" t="s">
        <v>1774</v>
      </c>
      <c r="F233" s="35" t="str">
        <f>LEFT(E233,LEN(E233)-1)</f>
        <v xml:space="preserve"> 8</v>
      </c>
      <c r="G233" s="31" t="s">
        <v>115</v>
      </c>
      <c r="H233" s="31">
        <v>0.7</v>
      </c>
      <c r="I233" s="31">
        <v>0.62</v>
      </c>
      <c r="J233" s="31">
        <v>0.56000000000000005</v>
      </c>
      <c r="K233" s="31">
        <v>0.55000000000000004</v>
      </c>
      <c r="L233" s="31">
        <v>0.54</v>
      </c>
      <c r="M233" s="42">
        <f t="shared" si="15"/>
        <v>672</v>
      </c>
    </row>
    <row r="234" spans="1:13" x14ac:dyDescent="0.25">
      <c r="A234" s="33" t="s">
        <v>253</v>
      </c>
      <c r="B234" s="31">
        <v>8</v>
      </c>
      <c r="C234" s="31">
        <v>8</v>
      </c>
      <c r="D234" s="36">
        <v>5</v>
      </c>
      <c r="E234" s="31" t="s">
        <v>1772</v>
      </c>
      <c r="F234" s="35" t="str">
        <f>LEFT(E234,LEN(E234)-1)</f>
        <v xml:space="preserve"> 5</v>
      </c>
      <c r="G234" s="31" t="s">
        <v>110</v>
      </c>
      <c r="H234" s="31">
        <v>0.63</v>
      </c>
      <c r="I234" s="31">
        <v>0.6</v>
      </c>
      <c r="J234" s="31">
        <v>0.57999999999999996</v>
      </c>
      <c r="K234" s="31">
        <v>0.56000000000000005</v>
      </c>
      <c r="L234" s="31">
        <v>0.55000000000000004</v>
      </c>
      <c r="M234" s="42">
        <f t="shared" si="15"/>
        <v>320</v>
      </c>
    </row>
    <row r="235" spans="1:13" x14ac:dyDescent="0.25">
      <c r="A235" s="33" t="s">
        <v>316</v>
      </c>
      <c r="B235" s="31">
        <v>9</v>
      </c>
      <c r="C235" s="31">
        <v>8</v>
      </c>
      <c r="D235" s="36">
        <v>8</v>
      </c>
      <c r="E235" s="31" t="s">
        <v>1774</v>
      </c>
      <c r="F235" s="35" t="str">
        <f>LEFT(E235,LEN(E235)-1)</f>
        <v xml:space="preserve"> 8</v>
      </c>
      <c r="G235" s="31" t="s">
        <v>110</v>
      </c>
      <c r="H235" s="31">
        <v>0.79</v>
      </c>
      <c r="I235" s="31">
        <v>0.73</v>
      </c>
      <c r="J235" s="31">
        <v>0.68</v>
      </c>
      <c r="K235" s="31">
        <v>0.6</v>
      </c>
      <c r="L235" s="31">
        <v>0.55000000000000004</v>
      </c>
      <c r="M235" s="42">
        <f t="shared" si="15"/>
        <v>576</v>
      </c>
    </row>
    <row r="236" spans="1:13" x14ac:dyDescent="0.25">
      <c r="A236" s="33" t="s">
        <v>322</v>
      </c>
      <c r="B236" s="31">
        <v>9</v>
      </c>
      <c r="C236" s="31">
        <v>9</v>
      </c>
      <c r="D236" s="36">
        <v>6</v>
      </c>
      <c r="E236" s="31" t="s">
        <v>1773</v>
      </c>
      <c r="F236" s="35" t="str">
        <f>LEFT(E236,LEN(E236)-1)</f>
        <v xml:space="preserve"> 6</v>
      </c>
      <c r="G236" s="31" t="s">
        <v>110</v>
      </c>
      <c r="H236" s="31">
        <v>0.77</v>
      </c>
      <c r="I236" s="31">
        <v>0.73</v>
      </c>
      <c r="J236" s="31">
        <v>0.63</v>
      </c>
      <c r="K236" s="31">
        <v>0.57999999999999996</v>
      </c>
      <c r="L236" s="31">
        <v>0.55000000000000004</v>
      </c>
      <c r="M236" s="42">
        <f t="shared" si="15"/>
        <v>486</v>
      </c>
    </row>
    <row r="237" spans="1:13" x14ac:dyDescent="0.25">
      <c r="A237" s="33" t="s">
        <v>370</v>
      </c>
      <c r="B237" s="31">
        <v>10</v>
      </c>
      <c r="C237" s="31">
        <v>8</v>
      </c>
      <c r="D237" s="36">
        <v>7</v>
      </c>
      <c r="E237" s="31" t="s">
        <v>1796</v>
      </c>
      <c r="F237" s="35" t="str">
        <f>LEFT(E237,LEN(E237)-1)</f>
        <v xml:space="preserve"> 7</v>
      </c>
      <c r="G237" s="31" t="s">
        <v>110</v>
      </c>
      <c r="H237" s="31">
        <v>0.76</v>
      </c>
      <c r="I237" s="31">
        <v>0.7</v>
      </c>
      <c r="J237" s="31">
        <v>0.62</v>
      </c>
      <c r="K237" s="31">
        <v>0.57999999999999996</v>
      </c>
      <c r="L237" s="31">
        <v>0.55000000000000004</v>
      </c>
      <c r="M237" s="42">
        <f t="shared" si="15"/>
        <v>560</v>
      </c>
    </row>
    <row r="238" spans="1:13" x14ac:dyDescent="0.25">
      <c r="A238" s="33" t="s">
        <v>360</v>
      </c>
      <c r="B238" s="31">
        <v>10</v>
      </c>
      <c r="C238" s="31">
        <v>8</v>
      </c>
      <c r="D238" s="36">
        <v>2</v>
      </c>
      <c r="E238" s="31" t="s">
        <v>1795</v>
      </c>
      <c r="F238" s="35" t="str">
        <f>LEFT(E238,LEN(E238)-1)</f>
        <v xml:space="preserve"> 2</v>
      </c>
      <c r="G238" s="31" t="s">
        <v>110</v>
      </c>
      <c r="H238" s="31">
        <v>0.65</v>
      </c>
      <c r="I238" s="31">
        <v>0.57999999999999996</v>
      </c>
      <c r="J238" s="31">
        <v>0.54</v>
      </c>
      <c r="K238" s="31">
        <v>0.51</v>
      </c>
      <c r="L238" s="31">
        <v>0.49</v>
      </c>
    </row>
    <row r="239" spans="1:13" x14ac:dyDescent="0.25">
      <c r="A239" s="33" t="s">
        <v>384</v>
      </c>
      <c r="B239" s="31">
        <v>10</v>
      </c>
      <c r="C239" s="31">
        <v>10</v>
      </c>
      <c r="D239" s="36">
        <v>4</v>
      </c>
      <c r="E239" s="31" t="s">
        <v>1771</v>
      </c>
      <c r="F239" s="35" t="str">
        <f>LEFT(E239,LEN(E239)-1)</f>
        <v xml:space="preserve"> 4</v>
      </c>
      <c r="G239" s="31" t="s">
        <v>110</v>
      </c>
      <c r="H239" s="31">
        <v>0.55000000000000004</v>
      </c>
      <c r="I239" s="31">
        <v>0.55000000000000004</v>
      </c>
      <c r="J239" s="31">
        <v>0.55000000000000004</v>
      </c>
      <c r="K239" s="31">
        <v>0.55000000000000004</v>
      </c>
      <c r="L239" s="31">
        <v>0.55000000000000004</v>
      </c>
      <c r="M239" s="42">
        <f t="shared" ref="M239:M258" si="16">B239*C239*D239</f>
        <v>400</v>
      </c>
    </row>
    <row r="240" spans="1:13" x14ac:dyDescent="0.25">
      <c r="A240" s="33" t="s">
        <v>423</v>
      </c>
      <c r="B240" s="31">
        <v>11</v>
      </c>
      <c r="C240" s="31">
        <v>7</v>
      </c>
      <c r="D240" s="36">
        <v>7</v>
      </c>
      <c r="E240" s="31" t="s">
        <v>1796</v>
      </c>
      <c r="F240" s="35" t="str">
        <f>LEFT(E240,LEN(E240)-1)</f>
        <v xml:space="preserve"> 7</v>
      </c>
      <c r="G240" s="31" t="s">
        <v>110</v>
      </c>
      <c r="H240" s="31">
        <v>0.77</v>
      </c>
      <c r="I240" s="31">
        <v>0.71</v>
      </c>
      <c r="J240" s="31">
        <v>0.63</v>
      </c>
      <c r="K240" s="31">
        <v>0.57999999999999996</v>
      </c>
      <c r="L240" s="31">
        <v>0.55000000000000004</v>
      </c>
      <c r="M240" s="42">
        <f t="shared" si="16"/>
        <v>539</v>
      </c>
    </row>
    <row r="241" spans="1:13" x14ac:dyDescent="0.25">
      <c r="A241" s="33" t="s">
        <v>495</v>
      </c>
      <c r="B241" s="31">
        <v>12</v>
      </c>
      <c r="C241" s="31">
        <v>8</v>
      </c>
      <c r="D241" s="36">
        <v>5</v>
      </c>
      <c r="E241" s="31" t="s">
        <v>1772</v>
      </c>
      <c r="F241" s="35" t="str">
        <f>LEFT(E241,LEN(E241)-1)</f>
        <v xml:space="preserve"> 5</v>
      </c>
      <c r="G241" s="31" t="s">
        <v>110</v>
      </c>
      <c r="H241" s="31">
        <v>0.8</v>
      </c>
      <c r="I241" s="31">
        <v>0.73</v>
      </c>
      <c r="J241" s="31">
        <v>0.63</v>
      </c>
      <c r="K241" s="31">
        <v>0.57999999999999996</v>
      </c>
      <c r="L241" s="31">
        <v>0.55000000000000004</v>
      </c>
      <c r="M241" s="42">
        <f t="shared" si="16"/>
        <v>480</v>
      </c>
    </row>
    <row r="242" spans="1:13" x14ac:dyDescent="0.25">
      <c r="A242" s="33" t="s">
        <v>684</v>
      </c>
      <c r="B242" s="31">
        <v>14</v>
      </c>
      <c r="C242" s="31">
        <v>6</v>
      </c>
      <c r="D242" s="36">
        <v>4</v>
      </c>
      <c r="E242" s="31" t="s">
        <v>1771</v>
      </c>
      <c r="F242" s="35" t="str">
        <f>LEFT(E242,LEN(E242)-1)</f>
        <v xml:space="preserve"> 4</v>
      </c>
      <c r="G242" s="31" t="s">
        <v>110</v>
      </c>
      <c r="H242" s="31">
        <v>0.55000000000000004</v>
      </c>
      <c r="I242" s="31">
        <v>0.55000000000000004</v>
      </c>
      <c r="J242" s="31">
        <v>0.55000000000000004</v>
      </c>
      <c r="K242" s="31">
        <v>0.55000000000000004</v>
      </c>
      <c r="L242" s="31">
        <v>0.55000000000000004</v>
      </c>
      <c r="M242" s="42">
        <f t="shared" si="16"/>
        <v>336</v>
      </c>
    </row>
    <row r="243" spans="1:13" x14ac:dyDescent="0.25">
      <c r="A243" s="33" t="s">
        <v>856</v>
      </c>
      <c r="B243" s="31">
        <v>16</v>
      </c>
      <c r="C243" s="31">
        <v>8</v>
      </c>
      <c r="D243" s="36">
        <v>6</v>
      </c>
      <c r="E243" s="31" t="s">
        <v>1773</v>
      </c>
      <c r="F243" s="35" t="str">
        <f>LEFT(E243,LEN(E243)-1)</f>
        <v xml:space="preserve"> 6</v>
      </c>
      <c r="G243" s="31" t="s">
        <v>115</v>
      </c>
      <c r="H243" s="31">
        <v>0.8</v>
      </c>
      <c r="I243" s="31">
        <v>0.69</v>
      </c>
      <c r="J243" s="31">
        <v>0.66</v>
      </c>
      <c r="K243" s="31">
        <v>0.6</v>
      </c>
      <c r="L243" s="31">
        <v>0.55000000000000004</v>
      </c>
      <c r="M243" s="42">
        <f t="shared" si="16"/>
        <v>768</v>
      </c>
    </row>
    <row r="244" spans="1:13" x14ac:dyDescent="0.25">
      <c r="A244" s="33" t="s">
        <v>247</v>
      </c>
      <c r="B244" s="31">
        <v>8</v>
      </c>
      <c r="C244" s="31">
        <v>6</v>
      </c>
      <c r="D244" s="36">
        <v>8</v>
      </c>
      <c r="E244" s="31" t="s">
        <v>1774</v>
      </c>
      <c r="F244" s="35" t="str">
        <f>LEFT(E244,LEN(E244)-1)</f>
        <v xml:space="preserve"> 8</v>
      </c>
      <c r="G244" s="31" t="s">
        <v>110</v>
      </c>
      <c r="H244" s="31">
        <v>0.68</v>
      </c>
      <c r="I244" s="31">
        <v>0.62</v>
      </c>
      <c r="J244" s="31">
        <v>0.6</v>
      </c>
      <c r="K244" s="31">
        <v>0.57999999999999996</v>
      </c>
      <c r="L244" s="31">
        <v>0.56000000000000005</v>
      </c>
      <c r="M244" s="42">
        <f t="shared" si="16"/>
        <v>384</v>
      </c>
    </row>
    <row r="245" spans="1:13" x14ac:dyDescent="0.25">
      <c r="A245" s="33" t="s">
        <v>371</v>
      </c>
      <c r="B245" s="31">
        <v>10</v>
      </c>
      <c r="C245" s="31">
        <v>8</v>
      </c>
      <c r="D245" s="36">
        <v>8</v>
      </c>
      <c r="E245" s="31" t="s">
        <v>1774</v>
      </c>
      <c r="F245" s="35" t="str">
        <f>LEFT(E245,LEN(E245)-1)</f>
        <v xml:space="preserve"> 8</v>
      </c>
      <c r="G245" s="31" t="s">
        <v>110</v>
      </c>
      <c r="H245" s="31">
        <v>0.56000000000000005</v>
      </c>
      <c r="I245" s="31">
        <v>0.56000000000000005</v>
      </c>
      <c r="J245" s="31">
        <v>0.56000000000000005</v>
      </c>
      <c r="K245" s="31">
        <v>0.56000000000000005</v>
      </c>
      <c r="L245" s="31">
        <v>0.56000000000000005</v>
      </c>
      <c r="M245" s="42">
        <f t="shared" si="16"/>
        <v>640</v>
      </c>
    </row>
    <row r="246" spans="1:13" x14ac:dyDescent="0.25">
      <c r="A246" s="33" t="s">
        <v>386</v>
      </c>
      <c r="B246" s="31">
        <v>10</v>
      </c>
      <c r="C246" s="31">
        <v>10</v>
      </c>
      <c r="D246" s="36">
        <v>5</v>
      </c>
      <c r="E246" s="31" t="s">
        <v>1772</v>
      </c>
      <c r="F246" s="35" t="str">
        <f>LEFT(E246,LEN(E246)-1)</f>
        <v xml:space="preserve"> 5</v>
      </c>
      <c r="G246" s="31" t="s">
        <v>110</v>
      </c>
      <c r="H246" s="31">
        <v>0.81</v>
      </c>
      <c r="I246" s="31">
        <v>0.76</v>
      </c>
      <c r="J246" s="31">
        <v>0.7</v>
      </c>
      <c r="K246" s="31">
        <v>0.6</v>
      </c>
      <c r="L246" s="31">
        <v>0.56000000000000005</v>
      </c>
      <c r="M246" s="42">
        <f t="shared" si="16"/>
        <v>500</v>
      </c>
    </row>
    <row r="247" spans="1:13" x14ac:dyDescent="0.25">
      <c r="A247" s="33" t="s">
        <v>446</v>
      </c>
      <c r="B247" s="31">
        <v>11.25</v>
      </c>
      <c r="C247" s="31">
        <v>8.75</v>
      </c>
      <c r="D247" s="36">
        <v>5</v>
      </c>
      <c r="E247" s="31" t="s">
        <v>1772</v>
      </c>
      <c r="F247" s="35" t="str">
        <f>LEFT(E247,LEN(E247)-1)</f>
        <v xml:space="preserve"> 5</v>
      </c>
      <c r="G247" s="31" t="s">
        <v>110</v>
      </c>
      <c r="H247" s="31">
        <v>0.79</v>
      </c>
      <c r="I247" s="31">
        <v>0.73</v>
      </c>
      <c r="J247" s="31">
        <v>0.68</v>
      </c>
      <c r="K247" s="31">
        <v>0.63</v>
      </c>
      <c r="L247" s="31">
        <v>0.56000000000000005</v>
      </c>
      <c r="M247" s="42">
        <f t="shared" si="16"/>
        <v>492.1875</v>
      </c>
    </row>
    <row r="248" spans="1:13" x14ac:dyDescent="0.25">
      <c r="A248" s="33" t="s">
        <v>467</v>
      </c>
      <c r="B248" s="31">
        <v>11.75</v>
      </c>
      <c r="C248" s="31">
        <v>8.75</v>
      </c>
      <c r="D248" s="42">
        <v>4.75</v>
      </c>
      <c r="E248" s="31" t="s">
        <v>1812</v>
      </c>
      <c r="F248" s="35">
        <v>4.75</v>
      </c>
      <c r="G248" s="31" t="s">
        <v>468</v>
      </c>
      <c r="H248" s="31">
        <v>0.78</v>
      </c>
      <c r="I248" s="31">
        <v>0.7</v>
      </c>
      <c r="J248" s="31">
        <v>0.65</v>
      </c>
      <c r="K248" s="31">
        <v>0.62</v>
      </c>
      <c r="L248" s="31">
        <v>0.56000000000000005</v>
      </c>
      <c r="M248" s="42">
        <f t="shared" si="16"/>
        <v>488.359375</v>
      </c>
    </row>
    <row r="249" spans="1:13" x14ac:dyDescent="0.25">
      <c r="A249" s="33" t="s">
        <v>487</v>
      </c>
      <c r="B249" s="31">
        <v>12</v>
      </c>
      <c r="C249" s="31">
        <v>6</v>
      </c>
      <c r="D249" s="36">
        <v>8</v>
      </c>
      <c r="E249" s="31" t="s">
        <v>1774</v>
      </c>
      <c r="F249" s="35" t="str">
        <f>LEFT(E249,LEN(E249)-1)</f>
        <v xml:space="preserve"> 8</v>
      </c>
      <c r="G249" s="31" t="s">
        <v>110</v>
      </c>
      <c r="H249" s="31">
        <v>0.81</v>
      </c>
      <c r="I249" s="31">
        <v>0.75</v>
      </c>
      <c r="J249" s="31">
        <v>0.65</v>
      </c>
      <c r="K249" s="31">
        <v>0.6</v>
      </c>
      <c r="L249" s="31">
        <v>0.56000000000000005</v>
      </c>
      <c r="M249" s="42">
        <f t="shared" si="16"/>
        <v>576</v>
      </c>
    </row>
    <row r="250" spans="1:13" x14ac:dyDescent="0.25">
      <c r="A250" s="33" t="s">
        <v>496</v>
      </c>
      <c r="B250" s="31">
        <v>12</v>
      </c>
      <c r="C250" s="31">
        <v>8</v>
      </c>
      <c r="D250" s="36">
        <v>6</v>
      </c>
      <c r="E250" s="31" t="s">
        <v>1773</v>
      </c>
      <c r="F250" s="35" t="str">
        <f>LEFT(E250,LEN(E250)-1)</f>
        <v xml:space="preserve"> 6</v>
      </c>
      <c r="G250" s="31" t="s">
        <v>110</v>
      </c>
      <c r="H250" s="31">
        <v>0.56000000000000005</v>
      </c>
      <c r="I250" s="31">
        <v>0.56000000000000005</v>
      </c>
      <c r="J250" s="31">
        <v>0.56000000000000005</v>
      </c>
      <c r="K250" s="31">
        <v>0.56000000000000005</v>
      </c>
      <c r="L250" s="31">
        <v>0.56000000000000005</v>
      </c>
      <c r="M250" s="42">
        <f t="shared" si="16"/>
        <v>576</v>
      </c>
    </row>
    <row r="251" spans="1:13" x14ac:dyDescent="0.25">
      <c r="A251" s="33" t="s">
        <v>685</v>
      </c>
      <c r="B251" s="31">
        <v>14</v>
      </c>
      <c r="C251" s="31">
        <v>6</v>
      </c>
      <c r="D251" s="36">
        <v>6</v>
      </c>
      <c r="E251" s="31" t="s">
        <v>1773</v>
      </c>
      <c r="F251" s="35" t="str">
        <f>LEFT(E251,LEN(E251)-1)</f>
        <v xml:space="preserve"> 6</v>
      </c>
      <c r="G251" s="31" t="s">
        <v>110</v>
      </c>
      <c r="H251" s="31">
        <v>0.56000000000000005</v>
      </c>
      <c r="I251" s="31">
        <v>0.56000000000000005</v>
      </c>
      <c r="J251" s="31">
        <v>0.56000000000000005</v>
      </c>
      <c r="K251" s="31">
        <v>0.56000000000000005</v>
      </c>
      <c r="L251" s="31">
        <v>0.56000000000000005</v>
      </c>
      <c r="M251" s="42">
        <f t="shared" si="16"/>
        <v>504</v>
      </c>
    </row>
    <row r="252" spans="1:13" x14ac:dyDescent="0.25">
      <c r="A252" s="33" t="s">
        <v>851</v>
      </c>
      <c r="B252" s="31">
        <v>16</v>
      </c>
      <c r="C252" s="31">
        <v>5</v>
      </c>
      <c r="D252" s="36">
        <v>5</v>
      </c>
      <c r="E252" s="31" t="s">
        <v>1772</v>
      </c>
      <c r="F252" s="35" t="str">
        <f>LEFT(E252,LEN(E252)-1)</f>
        <v xml:space="preserve"> 5</v>
      </c>
      <c r="G252" s="31" t="s">
        <v>110</v>
      </c>
      <c r="H252" s="31">
        <v>0.79</v>
      </c>
      <c r="I252" s="31">
        <v>0.75</v>
      </c>
      <c r="J252" s="31">
        <v>0.68</v>
      </c>
      <c r="K252" s="31">
        <v>0.6</v>
      </c>
      <c r="L252" s="31">
        <v>0.56000000000000005</v>
      </c>
      <c r="M252" s="42">
        <f t="shared" si="16"/>
        <v>400</v>
      </c>
    </row>
    <row r="253" spans="1:13" x14ac:dyDescent="0.25">
      <c r="A253" s="33" t="s">
        <v>1010</v>
      </c>
      <c r="B253" s="31">
        <v>18</v>
      </c>
      <c r="C253" s="31">
        <v>6</v>
      </c>
      <c r="D253" s="36">
        <v>4</v>
      </c>
      <c r="E253" s="31" t="s">
        <v>1771</v>
      </c>
      <c r="F253" s="35" t="str">
        <f>LEFT(E253,LEN(E253)-1)</f>
        <v xml:space="preserve"> 4</v>
      </c>
      <c r="G253" s="31" t="s">
        <v>110</v>
      </c>
      <c r="H253" s="31">
        <v>0.81</v>
      </c>
      <c r="I253" s="31">
        <v>0.75</v>
      </c>
      <c r="J253" s="31">
        <v>0.7</v>
      </c>
      <c r="K253" s="31">
        <v>0.62</v>
      </c>
      <c r="L253" s="31">
        <v>0.56000000000000005</v>
      </c>
      <c r="M253" s="42">
        <f t="shared" si="16"/>
        <v>432</v>
      </c>
    </row>
    <row r="254" spans="1:13" x14ac:dyDescent="0.25">
      <c r="A254" s="33" t="s">
        <v>511</v>
      </c>
      <c r="B254" s="31">
        <v>12</v>
      </c>
      <c r="C254" s="31">
        <v>9</v>
      </c>
      <c r="D254" s="36">
        <v>5</v>
      </c>
      <c r="E254" s="31" t="s">
        <v>1772</v>
      </c>
      <c r="F254" s="35" t="str">
        <f>LEFT(E254,LEN(E254)-1)</f>
        <v xml:space="preserve"> 5</v>
      </c>
      <c r="G254" s="31" t="s">
        <v>115</v>
      </c>
      <c r="H254" s="31">
        <v>0.76</v>
      </c>
      <c r="I254" s="31">
        <v>0.68</v>
      </c>
      <c r="J254" s="31">
        <v>0.64</v>
      </c>
      <c r="K254" s="31">
        <v>0.61</v>
      </c>
      <c r="L254" s="31">
        <v>0.56999999999999995</v>
      </c>
      <c r="M254" s="42">
        <f t="shared" si="16"/>
        <v>540</v>
      </c>
    </row>
    <row r="255" spans="1:13" x14ac:dyDescent="0.25">
      <c r="A255" s="33" t="s">
        <v>255</v>
      </c>
      <c r="B255" s="31">
        <v>8</v>
      </c>
      <c r="C255" s="31">
        <v>8</v>
      </c>
      <c r="D255" s="36">
        <v>6</v>
      </c>
      <c r="E255" s="31" t="s">
        <v>1773</v>
      </c>
      <c r="F255" s="35" t="str">
        <f>LEFT(E255,LEN(E255)-1)</f>
        <v xml:space="preserve"> 6</v>
      </c>
      <c r="G255" s="31" t="s">
        <v>110</v>
      </c>
      <c r="H255" s="31">
        <v>0.57999999999999996</v>
      </c>
      <c r="I255" s="31">
        <v>0.57999999999999996</v>
      </c>
      <c r="J255" s="31">
        <v>0.57999999999999996</v>
      </c>
      <c r="K255" s="31">
        <v>0.57999999999999996</v>
      </c>
      <c r="L255" s="31">
        <v>0.57999999999999996</v>
      </c>
      <c r="M255" s="42">
        <f t="shared" si="16"/>
        <v>384</v>
      </c>
    </row>
    <row r="256" spans="1:13" x14ac:dyDescent="0.25">
      <c r="A256" s="33" t="s">
        <v>325</v>
      </c>
      <c r="B256" s="31">
        <v>9</v>
      </c>
      <c r="C256" s="31">
        <v>9</v>
      </c>
      <c r="D256" s="36">
        <v>7</v>
      </c>
      <c r="E256" s="31" t="s">
        <v>1796</v>
      </c>
      <c r="F256" s="35" t="str">
        <f>LEFT(E256,LEN(E256)-1)</f>
        <v xml:space="preserve"> 7</v>
      </c>
      <c r="G256" s="31" t="s">
        <v>110</v>
      </c>
      <c r="H256" s="31">
        <v>0.81</v>
      </c>
      <c r="I256" s="31">
        <v>0.76</v>
      </c>
      <c r="J256" s="31">
        <v>0.71</v>
      </c>
      <c r="K256" s="31">
        <v>0.63</v>
      </c>
      <c r="L256" s="31">
        <v>0.57999999999999996</v>
      </c>
      <c r="M256" s="42">
        <f t="shared" si="16"/>
        <v>567</v>
      </c>
    </row>
    <row r="257" spans="1:13" x14ac:dyDescent="0.25">
      <c r="A257" s="33" t="s">
        <v>359</v>
      </c>
      <c r="B257" s="31">
        <v>10</v>
      </c>
      <c r="C257" s="31">
        <v>7</v>
      </c>
      <c r="D257" s="36">
        <v>9</v>
      </c>
      <c r="E257" s="31" t="s">
        <v>1775</v>
      </c>
      <c r="F257" s="35" t="str">
        <f>LEFT(E257,LEN(E257)-1)</f>
        <v xml:space="preserve"> 9</v>
      </c>
      <c r="G257" s="31" t="s">
        <v>110</v>
      </c>
      <c r="H257" s="31">
        <v>0.82</v>
      </c>
      <c r="I257" s="31">
        <v>0.72</v>
      </c>
      <c r="J257" s="31">
        <v>0.66</v>
      </c>
      <c r="K257" s="31">
        <v>0.62</v>
      </c>
      <c r="L257" s="31">
        <v>0.57999999999999996</v>
      </c>
      <c r="M257" s="42">
        <f t="shared" si="16"/>
        <v>630</v>
      </c>
    </row>
    <row r="258" spans="1:13" x14ac:dyDescent="0.25">
      <c r="A258" s="33" t="s">
        <v>375</v>
      </c>
      <c r="B258" s="31">
        <v>10</v>
      </c>
      <c r="C258" s="31">
        <v>8</v>
      </c>
      <c r="D258" s="36">
        <v>9</v>
      </c>
      <c r="E258" s="31" t="s">
        <v>1775</v>
      </c>
      <c r="F258" s="35" t="str">
        <f>LEFT(E258,LEN(E258)-1)</f>
        <v xml:space="preserve"> 9</v>
      </c>
      <c r="G258" s="31" t="s">
        <v>110</v>
      </c>
      <c r="H258" s="31">
        <v>0.87</v>
      </c>
      <c r="I258" s="31">
        <v>0.73</v>
      </c>
      <c r="J258" s="31">
        <v>0.7</v>
      </c>
      <c r="K258" s="31">
        <v>0.61</v>
      </c>
      <c r="L258" s="31">
        <v>0.57999999999999996</v>
      </c>
      <c r="M258" s="42">
        <f t="shared" si="16"/>
        <v>720</v>
      </c>
    </row>
    <row r="259" spans="1:13" x14ac:dyDescent="0.25">
      <c r="A259" s="33" t="s">
        <v>382</v>
      </c>
      <c r="B259" s="31">
        <v>10</v>
      </c>
      <c r="C259" s="31">
        <v>10</v>
      </c>
      <c r="D259" s="36">
        <v>2</v>
      </c>
      <c r="E259" s="31" t="s">
        <v>1795</v>
      </c>
      <c r="F259" s="35" t="str">
        <f>LEFT(E259,LEN(E259)-1)</f>
        <v xml:space="preserve"> 2</v>
      </c>
      <c r="G259" s="31" t="s">
        <v>110</v>
      </c>
      <c r="H259" s="31">
        <v>0.76</v>
      </c>
      <c r="I259" s="31">
        <v>0.72</v>
      </c>
      <c r="J259" s="31">
        <v>0.61</v>
      </c>
      <c r="K259" s="31">
        <v>0.54</v>
      </c>
      <c r="L259" s="31">
        <v>0.52</v>
      </c>
    </row>
    <row r="260" spans="1:13" x14ac:dyDescent="0.25">
      <c r="A260" s="33" t="s">
        <v>388</v>
      </c>
      <c r="B260" s="31">
        <v>10</v>
      </c>
      <c r="C260" s="31">
        <v>10</v>
      </c>
      <c r="D260" s="36">
        <v>6</v>
      </c>
      <c r="E260" s="31" t="s">
        <v>1773</v>
      </c>
      <c r="F260" s="35" t="str">
        <f>LEFT(E260,LEN(E260)-1)</f>
        <v xml:space="preserve"> 6</v>
      </c>
      <c r="G260" s="31" t="s">
        <v>110</v>
      </c>
      <c r="H260" s="31">
        <v>0.57999999999999996</v>
      </c>
      <c r="I260" s="31">
        <v>0.57999999999999996</v>
      </c>
      <c r="J260" s="31">
        <v>0.57999999999999996</v>
      </c>
      <c r="K260" s="31">
        <v>0.57999999999999996</v>
      </c>
      <c r="L260" s="31">
        <v>0.57999999999999996</v>
      </c>
      <c r="M260" s="42">
        <f t="shared" ref="M260:M291" si="17">B260*C260*D260</f>
        <v>600</v>
      </c>
    </row>
    <row r="261" spans="1:13" x14ac:dyDescent="0.25">
      <c r="A261" s="33" t="s">
        <v>491</v>
      </c>
      <c r="B261" s="31">
        <v>12</v>
      </c>
      <c r="C261" s="31">
        <v>7</v>
      </c>
      <c r="D261" s="36">
        <v>7</v>
      </c>
      <c r="E261" s="31" t="s">
        <v>1796</v>
      </c>
      <c r="F261" s="35" t="str">
        <f>LEFT(E261,LEN(E261)-1)</f>
        <v xml:space="preserve"> 7</v>
      </c>
      <c r="G261" s="31" t="s">
        <v>110</v>
      </c>
      <c r="H261" s="31">
        <v>0.83</v>
      </c>
      <c r="I261" s="31">
        <v>0.77</v>
      </c>
      <c r="J261" s="31">
        <v>0.7</v>
      </c>
      <c r="K261" s="31">
        <v>0.62</v>
      </c>
      <c r="L261" s="31">
        <v>0.57999999999999996</v>
      </c>
      <c r="M261" s="42">
        <f t="shared" si="17"/>
        <v>588</v>
      </c>
    </row>
    <row r="262" spans="1:13" x14ac:dyDescent="0.25">
      <c r="A262" s="33" t="s">
        <v>513</v>
      </c>
      <c r="B262" s="31">
        <v>12</v>
      </c>
      <c r="C262" s="31">
        <v>9</v>
      </c>
      <c r="D262" s="36">
        <v>6</v>
      </c>
      <c r="E262" s="31" t="s">
        <v>1773</v>
      </c>
      <c r="F262" s="35" t="str">
        <f>LEFT(E262,LEN(E262)-1)</f>
        <v xml:space="preserve"> 6</v>
      </c>
      <c r="G262" s="31" t="s">
        <v>115</v>
      </c>
      <c r="H262" s="31">
        <v>0.57999999999999996</v>
      </c>
      <c r="I262" s="31">
        <v>0.57999999999999996</v>
      </c>
      <c r="J262" s="31">
        <v>0.57999999999999996</v>
      </c>
      <c r="K262" s="31">
        <v>0.57999999999999996</v>
      </c>
      <c r="L262" s="31">
        <v>0.57999999999999996</v>
      </c>
      <c r="M262" s="42">
        <f t="shared" si="17"/>
        <v>648</v>
      </c>
    </row>
    <row r="263" spans="1:13" x14ac:dyDescent="0.25">
      <c r="A263" s="33" t="s">
        <v>689</v>
      </c>
      <c r="B263" s="31">
        <v>14</v>
      </c>
      <c r="C263" s="31">
        <v>8</v>
      </c>
      <c r="D263" s="36">
        <v>4</v>
      </c>
      <c r="E263" s="31" t="s">
        <v>1771</v>
      </c>
      <c r="F263" s="35" t="str">
        <f>LEFT(E263,LEN(E263)-1)</f>
        <v xml:space="preserve"> 4</v>
      </c>
      <c r="G263" s="31" t="s">
        <v>110</v>
      </c>
      <c r="H263" s="31">
        <v>0.81</v>
      </c>
      <c r="I263" s="31">
        <v>0.75</v>
      </c>
      <c r="J263" s="31">
        <v>0.68</v>
      </c>
      <c r="K263" s="31">
        <v>0.63</v>
      </c>
      <c r="L263" s="31">
        <v>0.57999999999999996</v>
      </c>
      <c r="M263" s="42">
        <f t="shared" si="17"/>
        <v>448</v>
      </c>
    </row>
    <row r="264" spans="1:13" x14ac:dyDescent="0.25">
      <c r="A264" s="33" t="s">
        <v>692</v>
      </c>
      <c r="B264" s="31">
        <v>14</v>
      </c>
      <c r="C264" s="31">
        <v>8</v>
      </c>
      <c r="D264" s="36">
        <v>6</v>
      </c>
      <c r="E264" s="31" t="s">
        <v>1773</v>
      </c>
      <c r="F264" s="35" t="str">
        <f>LEFT(E264,LEN(E264)-1)</f>
        <v xml:space="preserve"> 6</v>
      </c>
      <c r="G264" s="31" t="s">
        <v>115</v>
      </c>
      <c r="H264" s="31">
        <v>0.76</v>
      </c>
      <c r="I264" s="31">
        <v>0.68</v>
      </c>
      <c r="J264" s="31">
        <v>0.62</v>
      </c>
      <c r="K264" s="31">
        <v>0.6</v>
      </c>
      <c r="L264" s="31">
        <v>0.57999999999999996</v>
      </c>
      <c r="M264" s="42">
        <f t="shared" si="17"/>
        <v>672</v>
      </c>
    </row>
    <row r="265" spans="1:13" x14ac:dyDescent="0.25">
      <c r="A265" s="33" t="s">
        <v>852</v>
      </c>
      <c r="B265" s="31">
        <v>16</v>
      </c>
      <c r="C265" s="31">
        <v>6</v>
      </c>
      <c r="D265" s="36">
        <v>4</v>
      </c>
      <c r="E265" s="31" t="s">
        <v>1771</v>
      </c>
      <c r="F265" s="35" t="str">
        <f>LEFT(E265,LEN(E265)-1)</f>
        <v xml:space="preserve"> 4</v>
      </c>
      <c r="G265" s="31" t="s">
        <v>110</v>
      </c>
      <c r="H265" s="31">
        <v>0.81</v>
      </c>
      <c r="I265" s="31">
        <v>0.76</v>
      </c>
      <c r="J265" s="31">
        <v>0.7</v>
      </c>
      <c r="K265" s="31">
        <v>0.62</v>
      </c>
      <c r="L265" s="31">
        <v>0.57999999999999996</v>
      </c>
      <c r="M265" s="42">
        <f t="shared" si="17"/>
        <v>384</v>
      </c>
    </row>
    <row r="266" spans="1:13" x14ac:dyDescent="0.25">
      <c r="A266" s="33" t="s">
        <v>1011</v>
      </c>
      <c r="B266" s="31">
        <v>18</v>
      </c>
      <c r="C266" s="31">
        <v>6</v>
      </c>
      <c r="D266" s="36">
        <v>6</v>
      </c>
      <c r="E266" s="31" t="s">
        <v>1773</v>
      </c>
      <c r="F266" s="35" t="str">
        <f>LEFT(E266,LEN(E266)-1)</f>
        <v xml:space="preserve"> 6</v>
      </c>
      <c r="G266" s="31" t="s">
        <v>110</v>
      </c>
      <c r="H266" s="31">
        <v>0.82</v>
      </c>
      <c r="I266" s="31">
        <v>0.76</v>
      </c>
      <c r="J266" s="31">
        <v>0.71</v>
      </c>
      <c r="K266" s="31">
        <v>0.63</v>
      </c>
      <c r="L266" s="31">
        <v>0.57999999999999996</v>
      </c>
      <c r="M266" s="42">
        <f t="shared" si="17"/>
        <v>648</v>
      </c>
    </row>
    <row r="267" spans="1:13" x14ac:dyDescent="0.25">
      <c r="A267" s="33" t="s">
        <v>1158</v>
      </c>
      <c r="B267" s="31">
        <v>20</v>
      </c>
      <c r="C267" s="31">
        <v>5</v>
      </c>
      <c r="D267" s="36">
        <v>5</v>
      </c>
      <c r="E267" s="31" t="s">
        <v>1772</v>
      </c>
      <c r="F267" s="35" t="str">
        <f>LEFT(E267,LEN(E267)-1)</f>
        <v xml:space="preserve"> 5</v>
      </c>
      <c r="G267" s="31" t="s">
        <v>110</v>
      </c>
      <c r="H267" s="31">
        <v>0.86</v>
      </c>
      <c r="I267" s="31">
        <v>0.79</v>
      </c>
      <c r="J267" s="31">
        <v>0.72</v>
      </c>
      <c r="K267" s="31">
        <v>0.66</v>
      </c>
      <c r="L267" s="31">
        <v>0.57999999999999996</v>
      </c>
      <c r="M267" s="42">
        <f t="shared" si="17"/>
        <v>500</v>
      </c>
    </row>
    <row r="268" spans="1:13" x14ac:dyDescent="0.25">
      <c r="A268" s="33" t="s">
        <v>248</v>
      </c>
      <c r="B268" s="31">
        <v>8</v>
      </c>
      <c r="C268" s="31">
        <v>7</v>
      </c>
      <c r="D268" s="36">
        <v>7</v>
      </c>
      <c r="E268" s="31" t="s">
        <v>1796</v>
      </c>
      <c r="F268" s="35" t="str">
        <f>LEFT(E268,LEN(E268)-1)</f>
        <v xml:space="preserve"> 7</v>
      </c>
      <c r="G268" s="31" t="s">
        <v>110</v>
      </c>
      <c r="H268" s="31">
        <v>0.71</v>
      </c>
      <c r="I268" s="31">
        <v>0.65</v>
      </c>
      <c r="J268" s="31">
        <v>0.63</v>
      </c>
      <c r="K268" s="31">
        <v>0.62</v>
      </c>
      <c r="L268" s="31">
        <v>0.6</v>
      </c>
      <c r="M268" s="42">
        <f t="shared" si="17"/>
        <v>392</v>
      </c>
    </row>
    <row r="269" spans="1:13" x14ac:dyDescent="0.25">
      <c r="A269" s="33" t="s">
        <v>258</v>
      </c>
      <c r="B269" s="31">
        <v>8</v>
      </c>
      <c r="C269" s="31">
        <v>8</v>
      </c>
      <c r="D269" s="36">
        <v>7</v>
      </c>
      <c r="E269" s="31" t="s">
        <v>1796</v>
      </c>
      <c r="F269" s="35" t="str">
        <f>LEFT(E269,LEN(E269)-1)</f>
        <v xml:space="preserve"> 7</v>
      </c>
      <c r="G269" s="31" t="s">
        <v>110</v>
      </c>
      <c r="H269" s="31">
        <v>0.79</v>
      </c>
      <c r="I269" s="31">
        <v>0.71</v>
      </c>
      <c r="J269" s="31">
        <v>0.65</v>
      </c>
      <c r="K269" s="31">
        <v>0.63</v>
      </c>
      <c r="L269" s="31">
        <v>0.6</v>
      </c>
      <c r="M269" s="42">
        <f t="shared" si="17"/>
        <v>448</v>
      </c>
    </row>
    <row r="270" spans="1:13" x14ac:dyDescent="0.25">
      <c r="A270" s="33" t="s">
        <v>269</v>
      </c>
      <c r="B270" s="31">
        <v>8</v>
      </c>
      <c r="C270" s="31">
        <v>8</v>
      </c>
      <c r="D270" s="36">
        <v>9</v>
      </c>
      <c r="E270" s="31" t="s">
        <v>1775</v>
      </c>
      <c r="F270" s="35" t="str">
        <f>LEFT(E270,LEN(E270)-1)</f>
        <v xml:space="preserve"> 9</v>
      </c>
      <c r="G270" s="31" t="s">
        <v>110</v>
      </c>
      <c r="H270" s="31">
        <v>0.85</v>
      </c>
      <c r="I270" s="31">
        <v>0.77</v>
      </c>
      <c r="J270" s="31">
        <v>0.71</v>
      </c>
      <c r="K270" s="31">
        <v>0.7</v>
      </c>
      <c r="L270" s="31">
        <v>0.6</v>
      </c>
      <c r="M270" s="42">
        <f t="shared" si="17"/>
        <v>576</v>
      </c>
    </row>
    <row r="271" spans="1:13" x14ac:dyDescent="0.25">
      <c r="A271" s="33" t="s">
        <v>376</v>
      </c>
      <c r="B271" s="31">
        <v>10</v>
      </c>
      <c r="C271" s="31">
        <v>8</v>
      </c>
      <c r="D271" s="36">
        <v>10</v>
      </c>
      <c r="E271" s="31" t="s">
        <v>1776</v>
      </c>
      <c r="F271" s="35" t="str">
        <f>LEFT(E271,LEN(E271)-1)</f>
        <v xml:space="preserve"> 10</v>
      </c>
      <c r="G271" s="31" t="s">
        <v>110</v>
      </c>
      <c r="H271" s="31">
        <v>0.91</v>
      </c>
      <c r="I271" s="31">
        <v>0.76</v>
      </c>
      <c r="J271" s="31">
        <v>0.73</v>
      </c>
      <c r="K271" s="31">
        <v>0.63</v>
      </c>
      <c r="L271" s="31">
        <v>0.6</v>
      </c>
      <c r="M271" s="42">
        <f t="shared" si="17"/>
        <v>800</v>
      </c>
    </row>
    <row r="272" spans="1:13" x14ac:dyDescent="0.25">
      <c r="A272" s="33" t="s">
        <v>379</v>
      </c>
      <c r="B272" s="31">
        <v>10</v>
      </c>
      <c r="C272" s="31">
        <v>9</v>
      </c>
      <c r="D272" s="36">
        <v>6</v>
      </c>
      <c r="E272" s="31" t="s">
        <v>1773</v>
      </c>
      <c r="F272" s="35" t="str">
        <f>LEFT(E272,LEN(E272)-1)</f>
        <v xml:space="preserve"> 6</v>
      </c>
      <c r="G272" s="31" t="s">
        <v>110</v>
      </c>
      <c r="H272" s="31">
        <v>0.81</v>
      </c>
      <c r="I272" s="31">
        <v>0.75</v>
      </c>
      <c r="J272" s="31">
        <v>0.71</v>
      </c>
      <c r="K272" s="31">
        <v>0.62</v>
      </c>
      <c r="L272" s="31">
        <v>0.6</v>
      </c>
      <c r="M272" s="42">
        <f t="shared" si="17"/>
        <v>540</v>
      </c>
    </row>
    <row r="273" spans="1:13" x14ac:dyDescent="0.25">
      <c r="A273" s="33" t="s">
        <v>391</v>
      </c>
      <c r="B273" s="31">
        <v>10</v>
      </c>
      <c r="C273" s="31">
        <v>10</v>
      </c>
      <c r="D273" s="36">
        <v>7</v>
      </c>
      <c r="E273" s="31" t="s">
        <v>1796</v>
      </c>
      <c r="F273" s="35" t="str">
        <f>LEFT(E273,LEN(E273)-1)</f>
        <v xml:space="preserve"> 7</v>
      </c>
      <c r="G273" s="31" t="s">
        <v>110</v>
      </c>
      <c r="H273" s="31">
        <v>0.87</v>
      </c>
      <c r="I273" s="31">
        <v>0.77</v>
      </c>
      <c r="J273" s="31">
        <v>0.75</v>
      </c>
      <c r="K273" s="31">
        <v>0.63</v>
      </c>
      <c r="L273" s="31">
        <v>0.6</v>
      </c>
      <c r="M273" s="42">
        <f t="shared" si="17"/>
        <v>700</v>
      </c>
    </row>
    <row r="274" spans="1:13" x14ac:dyDescent="0.25">
      <c r="A274" s="33" t="s">
        <v>428</v>
      </c>
      <c r="B274" s="31">
        <v>11</v>
      </c>
      <c r="C274" s="31">
        <v>8</v>
      </c>
      <c r="D274" s="36">
        <v>8</v>
      </c>
      <c r="E274" s="31" t="s">
        <v>1774</v>
      </c>
      <c r="F274" s="35" t="str">
        <f>LEFT(E274,LEN(E274)-1)</f>
        <v xml:space="preserve"> 8</v>
      </c>
      <c r="G274" s="31" t="s">
        <v>110</v>
      </c>
      <c r="H274" s="31">
        <v>0.83</v>
      </c>
      <c r="I274" s="31">
        <v>0.77</v>
      </c>
      <c r="J274" s="31">
        <v>0.72</v>
      </c>
      <c r="K274" s="31">
        <v>0.68</v>
      </c>
      <c r="L274" s="31">
        <v>0.6</v>
      </c>
      <c r="M274" s="42">
        <f t="shared" si="17"/>
        <v>704</v>
      </c>
    </row>
    <row r="275" spans="1:13" x14ac:dyDescent="0.25">
      <c r="A275" s="33" t="s">
        <v>447</v>
      </c>
      <c r="B275" s="31">
        <v>11.25</v>
      </c>
      <c r="C275" s="31">
        <v>8.75</v>
      </c>
      <c r="D275" s="36">
        <v>6</v>
      </c>
      <c r="E275" s="31" t="s">
        <v>1773</v>
      </c>
      <c r="F275" s="35" t="str">
        <f>LEFT(E275,LEN(E275)-1)</f>
        <v xml:space="preserve"> 6</v>
      </c>
      <c r="G275" s="31" t="s">
        <v>110</v>
      </c>
      <c r="H275" s="31">
        <v>0.8</v>
      </c>
      <c r="I275" s="31">
        <v>0.75</v>
      </c>
      <c r="J275" s="31">
        <v>0.71</v>
      </c>
      <c r="K275" s="31">
        <v>0.65</v>
      </c>
      <c r="L275" s="31">
        <v>0.6</v>
      </c>
      <c r="M275" s="42">
        <f t="shared" si="17"/>
        <v>590.625</v>
      </c>
    </row>
    <row r="276" spans="1:13" x14ac:dyDescent="0.25">
      <c r="A276" s="33" t="s">
        <v>530</v>
      </c>
      <c r="B276" s="31">
        <v>12</v>
      </c>
      <c r="C276" s="31">
        <v>10</v>
      </c>
      <c r="D276" s="36">
        <v>4</v>
      </c>
      <c r="E276" s="31" t="s">
        <v>1771</v>
      </c>
      <c r="F276" s="35" t="str">
        <f>LEFT(E276,LEN(E276)-1)</f>
        <v xml:space="preserve"> 4</v>
      </c>
      <c r="G276" s="31" t="s">
        <v>115</v>
      </c>
      <c r="H276" s="31">
        <v>0.6</v>
      </c>
      <c r="I276" s="31">
        <v>0.6</v>
      </c>
      <c r="J276" s="31">
        <v>0.6</v>
      </c>
      <c r="K276" s="31">
        <v>0.6</v>
      </c>
      <c r="L276" s="31">
        <v>0.6</v>
      </c>
      <c r="M276" s="42">
        <f t="shared" si="17"/>
        <v>480</v>
      </c>
    </row>
    <row r="277" spans="1:13" x14ac:dyDescent="0.25">
      <c r="A277" s="33" t="s">
        <v>627</v>
      </c>
      <c r="B277" s="31">
        <v>13</v>
      </c>
      <c r="C277" s="31">
        <v>7</v>
      </c>
      <c r="D277" s="36">
        <v>7</v>
      </c>
      <c r="E277" s="31" t="s">
        <v>1796</v>
      </c>
      <c r="F277" s="35" t="str">
        <f>LEFT(E277,LEN(E277)-1)</f>
        <v xml:space="preserve"> 7</v>
      </c>
      <c r="G277" s="31" t="s">
        <v>110</v>
      </c>
      <c r="H277" s="31">
        <v>0.83</v>
      </c>
      <c r="I277" s="31">
        <v>0.77</v>
      </c>
      <c r="J277" s="31">
        <v>0.71</v>
      </c>
      <c r="K277" s="31">
        <v>0.63</v>
      </c>
      <c r="L277" s="31">
        <v>0.6</v>
      </c>
      <c r="M277" s="42">
        <f t="shared" si="17"/>
        <v>637</v>
      </c>
    </row>
    <row r="278" spans="1:13" x14ac:dyDescent="0.25">
      <c r="A278" s="33" t="s">
        <v>695</v>
      </c>
      <c r="B278" s="31">
        <v>14</v>
      </c>
      <c r="C278" s="31">
        <v>8</v>
      </c>
      <c r="D278" s="36">
        <v>8</v>
      </c>
      <c r="E278" s="31" t="s">
        <v>1774</v>
      </c>
      <c r="F278" s="35" t="str">
        <f>LEFT(E278,LEN(E278)-1)</f>
        <v xml:space="preserve"> 8</v>
      </c>
      <c r="G278" s="31" t="s">
        <v>115</v>
      </c>
      <c r="H278" s="31">
        <v>0.85</v>
      </c>
      <c r="I278" s="31">
        <v>0.73</v>
      </c>
      <c r="J278" s="31">
        <v>0.65</v>
      </c>
      <c r="K278" s="31">
        <v>0.63</v>
      </c>
      <c r="L278" s="31">
        <v>0.6</v>
      </c>
      <c r="M278" s="42">
        <f t="shared" si="17"/>
        <v>896</v>
      </c>
    </row>
    <row r="279" spans="1:13" x14ac:dyDescent="0.25">
      <c r="A279" s="33" t="s">
        <v>854</v>
      </c>
      <c r="B279" s="31">
        <v>16</v>
      </c>
      <c r="C279" s="31">
        <v>8</v>
      </c>
      <c r="D279" s="36">
        <v>4</v>
      </c>
      <c r="E279" s="31" t="s">
        <v>1771</v>
      </c>
      <c r="F279" s="35" t="str">
        <f>LEFT(E279,LEN(E279)-1)</f>
        <v xml:space="preserve"> 4</v>
      </c>
      <c r="G279" s="31" t="s">
        <v>110</v>
      </c>
      <c r="H279" s="31">
        <v>0.86</v>
      </c>
      <c r="I279" s="31">
        <v>0.77</v>
      </c>
      <c r="J279" s="31">
        <v>0.72</v>
      </c>
      <c r="K279" s="31">
        <v>0.68</v>
      </c>
      <c r="L279" s="31">
        <v>0.6</v>
      </c>
      <c r="M279" s="42">
        <f t="shared" si="17"/>
        <v>512</v>
      </c>
    </row>
    <row r="280" spans="1:13" x14ac:dyDescent="0.25">
      <c r="A280" s="33" t="s">
        <v>960</v>
      </c>
      <c r="B280" s="31">
        <v>17</v>
      </c>
      <c r="C280" s="31">
        <v>6</v>
      </c>
      <c r="D280" s="36">
        <v>6</v>
      </c>
      <c r="E280" s="31" t="s">
        <v>1773</v>
      </c>
      <c r="F280" s="35" t="str">
        <f>LEFT(E280,LEN(E280)-1)</f>
        <v xml:space="preserve"> 6</v>
      </c>
      <c r="G280" s="31" t="s">
        <v>110</v>
      </c>
      <c r="H280" s="31">
        <v>0.86</v>
      </c>
      <c r="I280" s="31">
        <v>0.79</v>
      </c>
      <c r="J280" s="31">
        <v>0.75</v>
      </c>
      <c r="K280" s="31">
        <v>0.65</v>
      </c>
      <c r="L280" s="31">
        <v>0.6</v>
      </c>
      <c r="M280" s="42">
        <f t="shared" si="17"/>
        <v>612</v>
      </c>
    </row>
    <row r="281" spans="1:13" x14ac:dyDescent="0.25">
      <c r="A281" s="33" t="s">
        <v>517</v>
      </c>
      <c r="B281" s="31">
        <v>12</v>
      </c>
      <c r="C281" s="31">
        <v>9</v>
      </c>
      <c r="D281" s="36">
        <v>7</v>
      </c>
      <c r="E281" s="31" t="s">
        <v>1796</v>
      </c>
      <c r="F281" s="35" t="str">
        <f>LEFT(E281,LEN(E281)-1)</f>
        <v xml:space="preserve"> 7</v>
      </c>
      <c r="G281" s="31" t="s">
        <v>115</v>
      </c>
      <c r="H281" s="31">
        <v>0.88</v>
      </c>
      <c r="I281" s="31">
        <v>0.77</v>
      </c>
      <c r="J281" s="31">
        <v>0.66</v>
      </c>
      <c r="K281" s="31">
        <v>0.63</v>
      </c>
      <c r="L281" s="31">
        <v>0.61</v>
      </c>
      <c r="M281" s="42">
        <f t="shared" si="17"/>
        <v>756</v>
      </c>
    </row>
    <row r="282" spans="1:13" x14ac:dyDescent="0.25">
      <c r="A282" s="33" t="s">
        <v>532</v>
      </c>
      <c r="B282" s="31">
        <v>12</v>
      </c>
      <c r="C282" s="31">
        <v>10</v>
      </c>
      <c r="D282" s="36">
        <v>5</v>
      </c>
      <c r="E282" s="31" t="s">
        <v>1772</v>
      </c>
      <c r="F282" s="35" t="str">
        <f>LEFT(E282,LEN(E282)-1)</f>
        <v xml:space="preserve"> 5</v>
      </c>
      <c r="G282" s="31" t="s">
        <v>115</v>
      </c>
      <c r="H282" s="31">
        <v>0.81</v>
      </c>
      <c r="I282" s="31">
        <v>0.73</v>
      </c>
      <c r="J282" s="31">
        <v>0.65</v>
      </c>
      <c r="K282" s="31">
        <v>0.63</v>
      </c>
      <c r="L282" s="31">
        <v>0.61</v>
      </c>
      <c r="M282" s="42">
        <f t="shared" si="17"/>
        <v>600</v>
      </c>
    </row>
    <row r="283" spans="1:13" x14ac:dyDescent="0.25">
      <c r="A283" s="33" t="s">
        <v>552</v>
      </c>
      <c r="B283" s="31">
        <v>12</v>
      </c>
      <c r="C283" s="31">
        <v>12</v>
      </c>
      <c r="D283" s="36">
        <v>3</v>
      </c>
      <c r="E283" s="31" t="s">
        <v>1770</v>
      </c>
      <c r="F283" s="35" t="str">
        <f>LEFT(E283,LEN(E283)-1)</f>
        <v xml:space="preserve"> 3</v>
      </c>
      <c r="G283" s="31" t="s">
        <v>115</v>
      </c>
      <c r="H283" s="31">
        <v>0.61</v>
      </c>
      <c r="I283" s="31">
        <v>0.61</v>
      </c>
      <c r="J283" s="31">
        <v>0.61</v>
      </c>
      <c r="K283" s="31">
        <v>0.61</v>
      </c>
      <c r="L283" s="31">
        <v>0.61</v>
      </c>
      <c r="M283" s="42">
        <f t="shared" si="17"/>
        <v>432</v>
      </c>
    </row>
    <row r="284" spans="1:13" x14ac:dyDescent="0.25">
      <c r="A284" s="33" t="s">
        <v>626</v>
      </c>
      <c r="B284" s="31">
        <v>13</v>
      </c>
      <c r="C284" s="31">
        <v>6</v>
      </c>
      <c r="D284" s="36">
        <v>9</v>
      </c>
      <c r="E284" s="31" t="s">
        <v>1775</v>
      </c>
      <c r="F284" s="35" t="str">
        <f>LEFT(E284,LEN(E284)-1)</f>
        <v xml:space="preserve"> 9</v>
      </c>
      <c r="G284" s="31" t="s">
        <v>110</v>
      </c>
      <c r="H284" s="31">
        <v>0.86</v>
      </c>
      <c r="I284" s="31">
        <v>0.79</v>
      </c>
      <c r="J284" s="31">
        <v>0.72</v>
      </c>
      <c r="K284" s="31">
        <v>0.64</v>
      </c>
      <c r="L284" s="31">
        <v>0.61</v>
      </c>
      <c r="M284" s="42">
        <f t="shared" si="17"/>
        <v>702</v>
      </c>
    </row>
    <row r="285" spans="1:13" x14ac:dyDescent="0.25">
      <c r="A285" s="33" t="s">
        <v>326</v>
      </c>
      <c r="B285" s="31">
        <v>9</v>
      </c>
      <c r="C285" s="31">
        <v>9</v>
      </c>
      <c r="D285" s="36">
        <v>8</v>
      </c>
      <c r="E285" s="31" t="s">
        <v>1774</v>
      </c>
      <c r="F285" s="35" t="str">
        <f>LEFT(E285,LEN(E285)-1)</f>
        <v xml:space="preserve"> 8</v>
      </c>
      <c r="G285" s="31" t="s">
        <v>110</v>
      </c>
      <c r="H285" s="31">
        <v>0.86</v>
      </c>
      <c r="I285" s="31">
        <v>0.8</v>
      </c>
      <c r="J285" s="31">
        <v>0.75</v>
      </c>
      <c r="K285" s="31">
        <v>0.7</v>
      </c>
      <c r="L285" s="31">
        <v>0.62</v>
      </c>
      <c r="M285" s="42">
        <f t="shared" si="17"/>
        <v>648</v>
      </c>
    </row>
    <row r="286" spans="1:13" x14ac:dyDescent="0.25">
      <c r="A286" s="33" t="s">
        <v>392</v>
      </c>
      <c r="B286" s="31">
        <v>10</v>
      </c>
      <c r="C286" s="31">
        <v>10</v>
      </c>
      <c r="D286" s="36">
        <v>8</v>
      </c>
      <c r="E286" s="31" t="s">
        <v>1774</v>
      </c>
      <c r="F286" s="35" t="str">
        <f>LEFT(E286,LEN(E286)-1)</f>
        <v xml:space="preserve"> 8</v>
      </c>
      <c r="G286" s="31" t="s">
        <v>110</v>
      </c>
      <c r="H286" s="31">
        <v>0.95</v>
      </c>
      <c r="I286" s="31">
        <v>0.79</v>
      </c>
      <c r="J286" s="31">
        <v>0.76</v>
      </c>
      <c r="K286" s="31">
        <v>0.65</v>
      </c>
      <c r="L286" s="31">
        <v>0.62</v>
      </c>
      <c r="M286" s="42">
        <f t="shared" si="17"/>
        <v>800</v>
      </c>
    </row>
    <row r="287" spans="1:13" x14ac:dyDescent="0.25">
      <c r="A287" s="33" t="s">
        <v>498</v>
      </c>
      <c r="B287" s="31">
        <v>12</v>
      </c>
      <c r="C287" s="31">
        <v>8</v>
      </c>
      <c r="D287" s="36">
        <v>7</v>
      </c>
      <c r="E287" s="31" t="s">
        <v>1796</v>
      </c>
      <c r="F287" s="35" t="str">
        <f>LEFT(E287,LEN(E287)-1)</f>
        <v xml:space="preserve"> 7</v>
      </c>
      <c r="G287" s="31" t="s">
        <v>110</v>
      </c>
      <c r="H287" s="31">
        <v>0.87</v>
      </c>
      <c r="I287" s="31">
        <v>0.8</v>
      </c>
      <c r="J287" s="31">
        <v>0.73</v>
      </c>
      <c r="K287" s="31">
        <v>0.65</v>
      </c>
      <c r="L287" s="31">
        <v>0.62</v>
      </c>
      <c r="M287" s="42">
        <f t="shared" si="17"/>
        <v>672</v>
      </c>
    </row>
    <row r="288" spans="1:13" x14ac:dyDescent="0.25">
      <c r="A288" s="33" t="s">
        <v>534</v>
      </c>
      <c r="B288" s="31">
        <v>12</v>
      </c>
      <c r="C288" s="31">
        <v>10</v>
      </c>
      <c r="D288" s="36">
        <v>6</v>
      </c>
      <c r="E288" s="31" t="s">
        <v>1773</v>
      </c>
      <c r="F288" s="35" t="str">
        <f>LEFT(E288,LEN(E288)-1)</f>
        <v xml:space="preserve"> 6</v>
      </c>
      <c r="G288" s="31" t="s">
        <v>115</v>
      </c>
      <c r="H288" s="31">
        <v>0.62</v>
      </c>
      <c r="I288" s="31">
        <v>0.62</v>
      </c>
      <c r="J288" s="31">
        <v>0.62</v>
      </c>
      <c r="K288" s="31">
        <v>0.62</v>
      </c>
      <c r="L288" s="31">
        <v>0.62</v>
      </c>
      <c r="M288" s="42">
        <f t="shared" si="17"/>
        <v>720</v>
      </c>
    </row>
    <row r="289" spans="1:13" x14ac:dyDescent="0.25">
      <c r="A289" s="33" t="s">
        <v>554</v>
      </c>
      <c r="B289" s="31">
        <v>12</v>
      </c>
      <c r="C289" s="31">
        <v>12</v>
      </c>
      <c r="D289" s="36">
        <v>4</v>
      </c>
      <c r="E289" s="31" t="s">
        <v>1771</v>
      </c>
      <c r="F289" s="35" t="str">
        <f>LEFT(E289,LEN(E289)-1)</f>
        <v xml:space="preserve"> 4</v>
      </c>
      <c r="G289" s="31" t="s">
        <v>115</v>
      </c>
      <c r="H289" s="31">
        <v>0.62</v>
      </c>
      <c r="I289" s="31">
        <v>0.62</v>
      </c>
      <c r="J289" s="31">
        <v>0.62</v>
      </c>
      <c r="K289" s="31">
        <v>0.62</v>
      </c>
      <c r="L289" s="31">
        <v>0.62</v>
      </c>
      <c r="M289" s="42">
        <f t="shared" si="17"/>
        <v>576</v>
      </c>
    </row>
    <row r="290" spans="1:13" x14ac:dyDescent="0.25">
      <c r="A290" s="33" t="s">
        <v>638</v>
      </c>
      <c r="B290" s="31">
        <v>13</v>
      </c>
      <c r="C290" s="31">
        <v>10</v>
      </c>
      <c r="D290" s="36">
        <v>4</v>
      </c>
      <c r="E290" s="31" t="s">
        <v>1771</v>
      </c>
      <c r="F290" s="35" t="str">
        <f>LEFT(E290,LEN(E290)-1)</f>
        <v xml:space="preserve"> 4</v>
      </c>
      <c r="G290" s="31" t="s">
        <v>115</v>
      </c>
      <c r="H290" s="31">
        <v>0.62</v>
      </c>
      <c r="I290" s="31">
        <v>0.62</v>
      </c>
      <c r="J290" s="31">
        <v>0.62</v>
      </c>
      <c r="K290" s="31">
        <v>0.62</v>
      </c>
      <c r="L290" s="31">
        <v>0.62</v>
      </c>
      <c r="M290" s="42">
        <f t="shared" si="17"/>
        <v>520</v>
      </c>
    </row>
    <row r="291" spans="1:13" x14ac:dyDescent="0.25">
      <c r="A291" s="33" t="s">
        <v>702</v>
      </c>
      <c r="B291" s="31">
        <v>14</v>
      </c>
      <c r="C291" s="31">
        <v>10</v>
      </c>
      <c r="D291" s="36">
        <v>4</v>
      </c>
      <c r="E291" s="31" t="s">
        <v>1771</v>
      </c>
      <c r="F291" s="35" t="str">
        <f>LEFT(E291,LEN(E291)-1)</f>
        <v xml:space="preserve"> 4</v>
      </c>
      <c r="G291" s="31" t="s">
        <v>115</v>
      </c>
      <c r="H291" s="31">
        <v>0.88</v>
      </c>
      <c r="I291" s="31">
        <v>0.8</v>
      </c>
      <c r="J291" s="31">
        <v>0.66</v>
      </c>
      <c r="K291" s="31">
        <v>0.64</v>
      </c>
      <c r="L291" s="31">
        <v>0.62</v>
      </c>
      <c r="M291" s="42">
        <f t="shared" si="17"/>
        <v>560</v>
      </c>
    </row>
    <row r="292" spans="1:13" x14ac:dyDescent="0.25">
      <c r="A292" s="33" t="s">
        <v>417</v>
      </c>
      <c r="B292" s="31">
        <v>10</v>
      </c>
      <c r="C292" s="31">
        <v>10</v>
      </c>
      <c r="E292" s="31" t="s">
        <v>1790</v>
      </c>
      <c r="G292" s="31" t="s">
        <v>137</v>
      </c>
      <c r="H292" s="31">
        <v>7.5</v>
      </c>
      <c r="I292" s="31">
        <v>7.22</v>
      </c>
      <c r="J292" s="31">
        <v>6.73</v>
      </c>
      <c r="K292" s="31">
        <v>6.41</v>
      </c>
      <c r="L292" s="31">
        <v>6.11</v>
      </c>
    </row>
    <row r="293" spans="1:13" x14ac:dyDescent="0.25">
      <c r="A293" s="33" t="s">
        <v>853</v>
      </c>
      <c r="B293" s="31">
        <v>16</v>
      </c>
      <c r="C293" s="31">
        <v>6</v>
      </c>
      <c r="D293" s="36">
        <v>6</v>
      </c>
      <c r="E293" s="31" t="s">
        <v>1773</v>
      </c>
      <c r="F293" s="35" t="str">
        <f>LEFT(E293,LEN(E293)-1)</f>
        <v xml:space="preserve"> 6</v>
      </c>
      <c r="G293" s="31" t="s">
        <v>110</v>
      </c>
      <c r="H293" s="31">
        <v>0.91</v>
      </c>
      <c r="I293" s="31">
        <v>0.81</v>
      </c>
      <c r="J293" s="31">
        <v>0.76</v>
      </c>
      <c r="K293" s="31">
        <v>0.7</v>
      </c>
      <c r="L293" s="31">
        <v>0.62</v>
      </c>
      <c r="M293" s="42">
        <f t="shared" ref="M293:M294" si="18">B293*C293*D293</f>
        <v>576</v>
      </c>
    </row>
    <row r="294" spans="1:13" x14ac:dyDescent="0.25">
      <c r="A294" s="33" t="s">
        <v>858</v>
      </c>
      <c r="B294" s="31">
        <v>16</v>
      </c>
      <c r="C294" s="31">
        <v>8</v>
      </c>
      <c r="D294" s="36">
        <v>8</v>
      </c>
      <c r="E294" s="31" t="s">
        <v>1774</v>
      </c>
      <c r="F294" s="35" t="str">
        <f>LEFT(E294,LEN(E294)-1)</f>
        <v xml:space="preserve"> 8</v>
      </c>
      <c r="G294" s="31" t="s">
        <v>115</v>
      </c>
      <c r="H294" s="31">
        <v>0.88</v>
      </c>
      <c r="I294" s="31">
        <v>0.8</v>
      </c>
      <c r="J294" s="31">
        <v>0.7</v>
      </c>
      <c r="K294" s="31">
        <v>0.66</v>
      </c>
      <c r="L294" s="31">
        <v>0.62</v>
      </c>
      <c r="M294" s="42">
        <f t="shared" si="18"/>
        <v>1024</v>
      </c>
    </row>
    <row r="295" spans="1:13" x14ac:dyDescent="0.25">
      <c r="A295" s="33" t="s">
        <v>420</v>
      </c>
      <c r="B295" s="31">
        <v>10</v>
      </c>
      <c r="C295" s="31">
        <v>10</v>
      </c>
      <c r="E295" s="31" t="s">
        <v>1793</v>
      </c>
      <c r="G295" s="31" t="s">
        <v>137</v>
      </c>
      <c r="H295" s="31">
        <v>15.55</v>
      </c>
      <c r="I295" s="31">
        <v>14.25</v>
      </c>
      <c r="J295" s="31">
        <v>13.03</v>
      </c>
      <c r="K295" s="31">
        <v>12.13</v>
      </c>
      <c r="L295" s="31">
        <v>11.57</v>
      </c>
    </row>
    <row r="296" spans="1:13" x14ac:dyDescent="0.25">
      <c r="A296" s="33" t="s">
        <v>1146</v>
      </c>
      <c r="B296" s="31">
        <v>19</v>
      </c>
      <c r="C296" s="31">
        <v>6</v>
      </c>
      <c r="D296" s="36">
        <v>4</v>
      </c>
      <c r="E296" s="31" t="s">
        <v>1771</v>
      </c>
      <c r="F296" s="35" t="str">
        <f>LEFT(E296,LEN(E296)-1)</f>
        <v xml:space="preserve"> 4</v>
      </c>
      <c r="G296" s="31" t="s">
        <v>110</v>
      </c>
      <c r="H296" s="31">
        <v>0.87</v>
      </c>
      <c r="I296" s="31">
        <v>0.79</v>
      </c>
      <c r="J296" s="31">
        <v>0.76</v>
      </c>
      <c r="K296" s="31">
        <v>0.71</v>
      </c>
      <c r="L296" s="31">
        <v>0.62</v>
      </c>
      <c r="M296" s="42">
        <f t="shared" ref="M296:M317" si="19">B296*C296*D296</f>
        <v>456</v>
      </c>
    </row>
    <row r="297" spans="1:13" x14ac:dyDescent="0.25">
      <c r="A297" s="33" t="s">
        <v>327</v>
      </c>
      <c r="B297" s="31">
        <v>9</v>
      </c>
      <c r="C297" s="31">
        <v>9</v>
      </c>
      <c r="D297" s="36">
        <v>9</v>
      </c>
      <c r="E297" s="31" t="s">
        <v>1775</v>
      </c>
      <c r="F297" s="35" t="str">
        <f>LEFT(E297,LEN(E297)-1)</f>
        <v xml:space="preserve"> 9</v>
      </c>
      <c r="G297" s="31" t="s">
        <v>110</v>
      </c>
      <c r="H297" s="31">
        <v>0.63</v>
      </c>
      <c r="I297" s="31">
        <v>0.63</v>
      </c>
      <c r="J297" s="31">
        <v>0.63</v>
      </c>
      <c r="K297" s="31">
        <v>0.63</v>
      </c>
      <c r="L297" s="31">
        <v>0.63</v>
      </c>
      <c r="M297" s="42">
        <f t="shared" si="19"/>
        <v>729</v>
      </c>
    </row>
    <row r="298" spans="1:13" x14ac:dyDescent="0.25">
      <c r="A298" s="33" t="s">
        <v>394</v>
      </c>
      <c r="B298" s="31">
        <v>10</v>
      </c>
      <c r="C298" s="31">
        <v>10</v>
      </c>
      <c r="D298" s="36">
        <v>9</v>
      </c>
      <c r="E298" s="31" t="s">
        <v>1775</v>
      </c>
      <c r="F298" s="35" t="str">
        <f>LEFT(E298,LEN(E298)-1)</f>
        <v xml:space="preserve"> 9</v>
      </c>
      <c r="G298" s="31" t="s">
        <v>110</v>
      </c>
      <c r="H298" s="31">
        <v>0.96</v>
      </c>
      <c r="I298" s="31">
        <v>0.8</v>
      </c>
      <c r="J298" s="31">
        <v>0.77</v>
      </c>
      <c r="K298" s="31">
        <v>0.7</v>
      </c>
      <c r="L298" s="31">
        <v>0.63</v>
      </c>
      <c r="M298" s="42">
        <f t="shared" si="19"/>
        <v>900</v>
      </c>
    </row>
    <row r="299" spans="1:13" x14ac:dyDescent="0.25">
      <c r="A299" s="33" t="s">
        <v>432</v>
      </c>
      <c r="B299" s="31">
        <v>11</v>
      </c>
      <c r="C299" s="31">
        <v>11</v>
      </c>
      <c r="D299" s="36">
        <v>3</v>
      </c>
      <c r="E299" s="31" t="s">
        <v>1770</v>
      </c>
      <c r="F299" s="35" t="str">
        <f>LEFT(E299,LEN(E299)-1)</f>
        <v xml:space="preserve"> 3</v>
      </c>
      <c r="G299" s="31" t="s">
        <v>110</v>
      </c>
      <c r="H299" s="31">
        <v>0.95</v>
      </c>
      <c r="I299" s="31">
        <v>0.83</v>
      </c>
      <c r="J299" s="31">
        <v>0.72</v>
      </c>
      <c r="K299" s="31">
        <v>0.7</v>
      </c>
      <c r="L299" s="31">
        <v>0.63</v>
      </c>
      <c r="M299" s="42">
        <f t="shared" si="19"/>
        <v>363</v>
      </c>
    </row>
    <row r="300" spans="1:13" x14ac:dyDescent="0.25">
      <c r="A300" s="33" t="s">
        <v>450</v>
      </c>
      <c r="B300" s="31">
        <v>11.25</v>
      </c>
      <c r="C300" s="31">
        <v>8.75</v>
      </c>
      <c r="D300" s="36">
        <v>6</v>
      </c>
      <c r="E300" s="31" t="s">
        <v>1773</v>
      </c>
      <c r="F300" s="35" t="str">
        <f>LEFT(E300,LEN(E300)-1)</f>
        <v xml:space="preserve"> 6</v>
      </c>
      <c r="G300" s="31" t="s">
        <v>451</v>
      </c>
      <c r="H300" s="31">
        <v>0.63</v>
      </c>
      <c r="I300" s="31">
        <v>0.63</v>
      </c>
      <c r="J300" s="31">
        <v>0.63</v>
      </c>
      <c r="K300" s="31">
        <v>0.63</v>
      </c>
      <c r="L300" s="31">
        <v>0.63</v>
      </c>
      <c r="M300" s="42">
        <f t="shared" si="19"/>
        <v>590.625</v>
      </c>
    </row>
    <row r="301" spans="1:13" x14ac:dyDescent="0.25">
      <c r="A301" s="33" t="s">
        <v>499</v>
      </c>
      <c r="B301" s="31">
        <v>12</v>
      </c>
      <c r="C301" s="31">
        <v>8</v>
      </c>
      <c r="D301" s="36">
        <v>8</v>
      </c>
      <c r="E301" s="31" t="s">
        <v>1774</v>
      </c>
      <c r="F301" s="35" t="str">
        <f>LEFT(E301,LEN(E301)-1)</f>
        <v xml:space="preserve"> 8</v>
      </c>
      <c r="G301" s="31" t="s">
        <v>110</v>
      </c>
      <c r="H301" s="31">
        <v>0.63</v>
      </c>
      <c r="I301" s="31">
        <v>0.63</v>
      </c>
      <c r="J301" s="31">
        <v>0.63</v>
      </c>
      <c r="K301" s="31">
        <v>0.63</v>
      </c>
      <c r="L301" s="31">
        <v>0.63</v>
      </c>
      <c r="M301" s="42">
        <f t="shared" si="19"/>
        <v>768</v>
      </c>
    </row>
    <row r="302" spans="1:13" x14ac:dyDescent="0.25">
      <c r="A302" s="33" t="s">
        <v>505</v>
      </c>
      <c r="B302" s="31">
        <v>12</v>
      </c>
      <c r="C302" s="31">
        <v>9</v>
      </c>
      <c r="D302" s="36">
        <v>3</v>
      </c>
      <c r="E302" s="31" t="s">
        <v>1770</v>
      </c>
      <c r="F302" s="35" t="str">
        <f>LEFT(E302,LEN(E302)-1)</f>
        <v xml:space="preserve"> 3</v>
      </c>
      <c r="G302" s="31" t="s">
        <v>110</v>
      </c>
      <c r="H302" s="31">
        <v>0.63</v>
      </c>
      <c r="I302" s="31">
        <v>0.63</v>
      </c>
      <c r="J302" s="31">
        <v>0.63</v>
      </c>
      <c r="K302" s="31">
        <v>0.63</v>
      </c>
      <c r="L302" s="31">
        <v>0.63</v>
      </c>
      <c r="M302" s="42">
        <f t="shared" si="19"/>
        <v>324</v>
      </c>
    </row>
    <row r="303" spans="1:13" x14ac:dyDescent="0.25">
      <c r="A303" s="33" t="s">
        <v>557</v>
      </c>
      <c r="B303" s="31">
        <v>12</v>
      </c>
      <c r="C303" s="31">
        <v>12</v>
      </c>
      <c r="D303" s="36">
        <v>5</v>
      </c>
      <c r="E303" s="31" t="s">
        <v>1772</v>
      </c>
      <c r="F303" s="35" t="str">
        <f>LEFT(E303,LEN(E303)-1)</f>
        <v xml:space="preserve"> 5</v>
      </c>
      <c r="G303" s="31" t="s">
        <v>115</v>
      </c>
      <c r="H303" s="31">
        <v>0.85</v>
      </c>
      <c r="I303" s="31">
        <v>0.76</v>
      </c>
      <c r="J303" s="31">
        <v>0.67</v>
      </c>
      <c r="K303" s="31">
        <v>0.65</v>
      </c>
      <c r="L303" s="31">
        <v>0.63</v>
      </c>
      <c r="M303" s="42">
        <f t="shared" si="19"/>
        <v>720</v>
      </c>
    </row>
    <row r="304" spans="1:13" x14ac:dyDescent="0.25">
      <c r="A304" s="33" t="s">
        <v>628</v>
      </c>
      <c r="B304" s="31">
        <v>13</v>
      </c>
      <c r="C304" s="31">
        <v>8</v>
      </c>
      <c r="D304" s="36">
        <v>6</v>
      </c>
      <c r="E304" s="31" t="s">
        <v>1773</v>
      </c>
      <c r="F304" s="35" t="str">
        <f>LEFT(E304,LEN(E304)-1)</f>
        <v xml:space="preserve"> 6</v>
      </c>
      <c r="G304" s="31" t="s">
        <v>110</v>
      </c>
      <c r="H304" s="31">
        <v>0.88</v>
      </c>
      <c r="I304" s="31">
        <v>0.79</v>
      </c>
      <c r="J304" s="31">
        <v>0.72</v>
      </c>
      <c r="K304" s="31">
        <v>0.66</v>
      </c>
      <c r="L304" s="31">
        <v>0.63</v>
      </c>
      <c r="M304" s="42">
        <f t="shared" si="19"/>
        <v>624</v>
      </c>
    </row>
    <row r="305" spans="1:13" x14ac:dyDescent="0.25">
      <c r="A305" s="33" t="s">
        <v>641</v>
      </c>
      <c r="B305" s="31">
        <v>13</v>
      </c>
      <c r="C305" s="31">
        <v>10</v>
      </c>
      <c r="D305" s="36">
        <v>6</v>
      </c>
      <c r="E305" s="31" t="s">
        <v>1773</v>
      </c>
      <c r="F305" s="35" t="str">
        <f>LEFT(E305,LEN(E305)-1)</f>
        <v xml:space="preserve"> 6</v>
      </c>
      <c r="G305" s="31" t="s">
        <v>115</v>
      </c>
      <c r="H305" s="31">
        <v>0.87</v>
      </c>
      <c r="I305" s="31">
        <v>0.78</v>
      </c>
      <c r="J305" s="31">
        <v>0.68</v>
      </c>
      <c r="K305" s="31">
        <v>0.65</v>
      </c>
      <c r="L305" s="31">
        <v>0.63</v>
      </c>
      <c r="M305" s="42">
        <f t="shared" si="19"/>
        <v>780</v>
      </c>
    </row>
    <row r="306" spans="1:13" x14ac:dyDescent="0.25">
      <c r="A306" s="33" t="s">
        <v>705</v>
      </c>
      <c r="B306" s="31">
        <v>14</v>
      </c>
      <c r="C306" s="31">
        <v>10</v>
      </c>
      <c r="D306" s="36">
        <v>6</v>
      </c>
      <c r="E306" s="31" t="s">
        <v>1773</v>
      </c>
      <c r="F306" s="35" t="str">
        <f>LEFT(E306,LEN(E306)-1)</f>
        <v xml:space="preserve"> 6</v>
      </c>
      <c r="G306" s="31" t="s">
        <v>115</v>
      </c>
      <c r="H306" s="31">
        <v>0.63</v>
      </c>
      <c r="I306" s="31">
        <v>0.63</v>
      </c>
      <c r="J306" s="31">
        <v>0.63</v>
      </c>
      <c r="K306" s="31">
        <v>0.63</v>
      </c>
      <c r="L306" s="31">
        <v>0.63</v>
      </c>
      <c r="M306" s="42">
        <f t="shared" si="19"/>
        <v>840</v>
      </c>
    </row>
    <row r="307" spans="1:13" x14ac:dyDescent="0.25">
      <c r="A307" s="33" t="s">
        <v>1389</v>
      </c>
      <c r="B307" s="31">
        <v>24</v>
      </c>
      <c r="C307" s="31">
        <v>6</v>
      </c>
      <c r="D307" s="36">
        <v>6</v>
      </c>
      <c r="E307" s="31" t="s">
        <v>1773</v>
      </c>
      <c r="F307" s="35" t="str">
        <f>LEFT(E307,LEN(E307)-1)</f>
        <v xml:space="preserve"> 6</v>
      </c>
      <c r="G307" s="31" t="s">
        <v>115</v>
      </c>
      <c r="H307" s="31">
        <v>0.63</v>
      </c>
      <c r="I307" s="31">
        <v>0.63</v>
      </c>
      <c r="J307" s="31">
        <v>0.63</v>
      </c>
      <c r="K307" s="31">
        <v>0.63</v>
      </c>
      <c r="L307" s="31">
        <v>0.63</v>
      </c>
      <c r="M307" s="42">
        <f t="shared" si="19"/>
        <v>864</v>
      </c>
    </row>
    <row r="308" spans="1:13" x14ac:dyDescent="0.25">
      <c r="A308" s="33" t="s">
        <v>429</v>
      </c>
      <c r="B308" s="31">
        <v>11</v>
      </c>
      <c r="C308" s="31">
        <v>8</v>
      </c>
      <c r="D308" s="36">
        <v>10</v>
      </c>
      <c r="E308" s="31" t="s">
        <v>1776</v>
      </c>
      <c r="F308" s="35" t="str">
        <f>LEFT(E308,LEN(E308)-1)</f>
        <v xml:space="preserve"> 10</v>
      </c>
      <c r="G308" s="31" t="s">
        <v>110</v>
      </c>
      <c r="H308" s="31">
        <v>0.93</v>
      </c>
      <c r="I308" s="31">
        <v>0.86</v>
      </c>
      <c r="J308" s="31">
        <v>0.76</v>
      </c>
      <c r="K308" s="31">
        <v>0.72</v>
      </c>
      <c r="L308" s="31">
        <v>0.64</v>
      </c>
      <c r="M308" s="42">
        <f t="shared" si="19"/>
        <v>880</v>
      </c>
    </row>
    <row r="309" spans="1:13" x14ac:dyDescent="0.25">
      <c r="A309" s="33" t="s">
        <v>433</v>
      </c>
      <c r="B309" s="31">
        <v>11</v>
      </c>
      <c r="C309" s="31">
        <v>11</v>
      </c>
      <c r="D309" s="36">
        <v>4</v>
      </c>
      <c r="E309" s="31" t="s">
        <v>1771</v>
      </c>
      <c r="F309" s="35" t="str">
        <f>LEFT(E309,LEN(E309)-1)</f>
        <v xml:space="preserve"> 4</v>
      </c>
      <c r="G309" s="31" t="s">
        <v>110</v>
      </c>
      <c r="H309" s="31">
        <v>0.96</v>
      </c>
      <c r="I309" s="31">
        <v>0.85</v>
      </c>
      <c r="J309" s="31">
        <v>0.73</v>
      </c>
      <c r="K309" s="31">
        <v>0.71</v>
      </c>
      <c r="L309" s="31">
        <v>0.64</v>
      </c>
      <c r="M309" s="42">
        <f t="shared" si="19"/>
        <v>484</v>
      </c>
    </row>
    <row r="310" spans="1:13" x14ac:dyDescent="0.25">
      <c r="A310" s="33" t="s">
        <v>520</v>
      </c>
      <c r="B310" s="31">
        <v>12</v>
      </c>
      <c r="C310" s="31">
        <v>9</v>
      </c>
      <c r="D310" s="36">
        <v>9</v>
      </c>
      <c r="E310" s="31" t="s">
        <v>1775</v>
      </c>
      <c r="F310" s="35" t="str">
        <f>LEFT(E310,LEN(E310)-1)</f>
        <v xml:space="preserve"> 9</v>
      </c>
      <c r="G310" s="31" t="s">
        <v>115</v>
      </c>
      <c r="H310" s="31">
        <v>0.64</v>
      </c>
      <c r="I310" s="31">
        <v>0.64</v>
      </c>
      <c r="J310" s="31">
        <v>0.64</v>
      </c>
      <c r="K310" s="31">
        <v>0.64</v>
      </c>
      <c r="L310" s="31">
        <v>0.64</v>
      </c>
      <c r="M310" s="42">
        <f t="shared" si="19"/>
        <v>972</v>
      </c>
    </row>
    <row r="311" spans="1:13" x14ac:dyDescent="0.25">
      <c r="A311" s="33" t="s">
        <v>539</v>
      </c>
      <c r="B311" s="31">
        <v>12</v>
      </c>
      <c r="C311" s="31">
        <v>10</v>
      </c>
      <c r="D311" s="36">
        <v>8</v>
      </c>
      <c r="E311" s="31" t="s">
        <v>1774</v>
      </c>
      <c r="F311" s="35" t="str">
        <f>LEFT(E311,LEN(E311)-1)</f>
        <v xml:space="preserve"> 8</v>
      </c>
      <c r="G311" s="31" t="s">
        <v>115</v>
      </c>
      <c r="H311" s="31">
        <v>0.64</v>
      </c>
      <c r="I311" s="31">
        <v>0.64</v>
      </c>
      <c r="J311" s="31">
        <v>0.64</v>
      </c>
      <c r="K311" s="31">
        <v>0.64</v>
      </c>
      <c r="L311" s="31">
        <v>0.64</v>
      </c>
      <c r="M311" s="42">
        <f t="shared" si="19"/>
        <v>960</v>
      </c>
    </row>
    <row r="312" spans="1:13" x14ac:dyDescent="0.25">
      <c r="A312" s="33" t="s">
        <v>559</v>
      </c>
      <c r="B312" s="31">
        <v>12</v>
      </c>
      <c r="C312" s="31">
        <v>12</v>
      </c>
      <c r="D312" s="36">
        <v>6</v>
      </c>
      <c r="E312" s="31" t="s">
        <v>1773</v>
      </c>
      <c r="F312" s="35" t="str">
        <f>LEFT(E312,LEN(E312)-1)</f>
        <v xml:space="preserve"> 6</v>
      </c>
      <c r="G312" s="31" t="s">
        <v>115</v>
      </c>
      <c r="H312" s="31">
        <v>0.64</v>
      </c>
      <c r="I312" s="31">
        <v>0.64</v>
      </c>
      <c r="J312" s="31">
        <v>0.64</v>
      </c>
      <c r="K312" s="31">
        <v>0.64</v>
      </c>
      <c r="L312" s="31">
        <v>0.64</v>
      </c>
      <c r="M312" s="42">
        <f t="shared" si="19"/>
        <v>864</v>
      </c>
    </row>
    <row r="313" spans="1:13" x14ac:dyDescent="0.25">
      <c r="A313" s="33" t="s">
        <v>708</v>
      </c>
      <c r="B313" s="31">
        <v>14</v>
      </c>
      <c r="C313" s="31">
        <v>10</v>
      </c>
      <c r="D313" s="36">
        <v>8</v>
      </c>
      <c r="E313" s="31" t="s">
        <v>1774</v>
      </c>
      <c r="F313" s="35" t="str">
        <f>LEFT(E313,LEN(E313)-1)</f>
        <v xml:space="preserve"> 8</v>
      </c>
      <c r="G313" s="31" t="s">
        <v>115</v>
      </c>
      <c r="H313" s="31">
        <v>0.64</v>
      </c>
      <c r="I313" s="31">
        <v>0.64</v>
      </c>
      <c r="J313" s="31">
        <v>0.64</v>
      </c>
      <c r="K313" s="31">
        <v>0.64</v>
      </c>
      <c r="L313" s="31">
        <v>0.64</v>
      </c>
      <c r="M313" s="42">
        <f t="shared" si="19"/>
        <v>1120</v>
      </c>
    </row>
    <row r="314" spans="1:13" x14ac:dyDescent="0.25">
      <c r="A314" s="33" t="s">
        <v>270</v>
      </c>
      <c r="B314" s="31">
        <v>8</v>
      </c>
      <c r="C314" s="31">
        <v>8</v>
      </c>
      <c r="D314" s="36">
        <v>10</v>
      </c>
      <c r="E314" s="31" t="s">
        <v>1776</v>
      </c>
      <c r="F314" s="35" t="str">
        <f>LEFT(E314,LEN(E314)-1)</f>
        <v xml:space="preserve"> 10</v>
      </c>
      <c r="G314" s="31" t="s">
        <v>110</v>
      </c>
      <c r="H314" s="31">
        <v>0.91</v>
      </c>
      <c r="I314" s="31">
        <v>0.8</v>
      </c>
      <c r="J314" s="31">
        <v>0.75</v>
      </c>
      <c r="K314" s="31">
        <v>0.73</v>
      </c>
      <c r="L314" s="31">
        <v>0.65</v>
      </c>
      <c r="M314" s="42">
        <f t="shared" si="19"/>
        <v>640</v>
      </c>
    </row>
    <row r="315" spans="1:13" x14ac:dyDescent="0.25">
      <c r="A315" s="33" t="s">
        <v>395</v>
      </c>
      <c r="B315" s="31">
        <v>10</v>
      </c>
      <c r="C315" s="31">
        <v>10</v>
      </c>
      <c r="D315" s="36">
        <v>10</v>
      </c>
      <c r="E315" s="31" t="s">
        <v>1776</v>
      </c>
      <c r="F315" s="35" t="str">
        <f>LEFT(E315,LEN(E315)-1)</f>
        <v xml:space="preserve"> 10</v>
      </c>
      <c r="G315" s="31" t="s">
        <v>110</v>
      </c>
      <c r="H315" s="31">
        <v>0.65</v>
      </c>
      <c r="I315" s="31">
        <v>0.65</v>
      </c>
      <c r="J315" s="31">
        <v>0.65</v>
      </c>
      <c r="K315" s="31">
        <v>0.65</v>
      </c>
      <c r="L315" s="31">
        <v>0.65</v>
      </c>
      <c r="M315" s="42">
        <f t="shared" si="19"/>
        <v>1000</v>
      </c>
    </row>
    <row r="316" spans="1:13" x14ac:dyDescent="0.25">
      <c r="A316" s="33" t="s">
        <v>430</v>
      </c>
      <c r="B316" s="31">
        <v>11</v>
      </c>
      <c r="C316" s="31">
        <v>9</v>
      </c>
      <c r="D316" s="36">
        <v>6</v>
      </c>
      <c r="E316" s="31" t="s">
        <v>1773</v>
      </c>
      <c r="F316" s="35" t="str">
        <f>LEFT(E316,LEN(E316)-1)</f>
        <v xml:space="preserve"> 6</v>
      </c>
      <c r="G316" s="31" t="s">
        <v>110</v>
      </c>
      <c r="H316" s="31">
        <v>0.85</v>
      </c>
      <c r="I316" s="31">
        <v>0.8</v>
      </c>
      <c r="J316" s="31">
        <v>0.73</v>
      </c>
      <c r="K316" s="31">
        <v>0.7</v>
      </c>
      <c r="L316" s="31">
        <v>0.65</v>
      </c>
      <c r="M316" s="42">
        <f t="shared" si="19"/>
        <v>594</v>
      </c>
    </row>
    <row r="317" spans="1:13" x14ac:dyDescent="0.25">
      <c r="A317" s="33" t="s">
        <v>434</v>
      </c>
      <c r="B317" s="31">
        <v>11</v>
      </c>
      <c r="C317" s="31">
        <v>11</v>
      </c>
      <c r="D317" s="36">
        <v>5</v>
      </c>
      <c r="E317" s="31" t="s">
        <v>1772</v>
      </c>
      <c r="F317" s="35" t="str">
        <f>LEFT(E317,LEN(E317)-1)</f>
        <v xml:space="preserve"> 5</v>
      </c>
      <c r="G317" s="31" t="s">
        <v>110</v>
      </c>
      <c r="H317" s="31">
        <v>0.97</v>
      </c>
      <c r="I317" s="31">
        <v>0.86</v>
      </c>
      <c r="J317" s="31">
        <v>0.75</v>
      </c>
      <c r="K317" s="31">
        <v>0.72</v>
      </c>
      <c r="L317" s="31">
        <v>0.65</v>
      </c>
      <c r="M317" s="42">
        <f t="shared" si="19"/>
        <v>605</v>
      </c>
    </row>
    <row r="318" spans="1:13" x14ac:dyDescent="0.25">
      <c r="A318" s="33" t="s">
        <v>443</v>
      </c>
      <c r="B318" s="31">
        <v>11.25</v>
      </c>
      <c r="C318" s="31">
        <v>8.75</v>
      </c>
      <c r="D318" s="32">
        <v>2.75</v>
      </c>
      <c r="E318" s="31" t="s">
        <v>1810</v>
      </c>
      <c r="F318" s="35">
        <v>2.75</v>
      </c>
      <c r="G318" s="31" t="s">
        <v>110</v>
      </c>
      <c r="H318" s="31">
        <v>0.49</v>
      </c>
      <c r="I318" s="31">
        <v>0.49</v>
      </c>
      <c r="J318" s="31">
        <v>0.49</v>
      </c>
      <c r="K318" s="31">
        <v>0.49</v>
      </c>
      <c r="L318" s="31">
        <v>0.49</v>
      </c>
    </row>
    <row r="319" spans="1:13" x14ac:dyDescent="0.25">
      <c r="A319" s="33" t="s">
        <v>455</v>
      </c>
      <c r="B319" s="32">
        <v>11.25</v>
      </c>
      <c r="C319" s="32">
        <v>8.75</v>
      </c>
      <c r="D319" s="36">
        <v>8</v>
      </c>
      <c r="E319" s="31" t="s">
        <v>1774</v>
      </c>
      <c r="F319" s="35" t="str">
        <f>LEFT(E319,LEN(E319)-1)</f>
        <v xml:space="preserve"> 8</v>
      </c>
      <c r="G319" s="31" t="s">
        <v>110</v>
      </c>
      <c r="H319" s="31">
        <v>0.86</v>
      </c>
      <c r="I319" s="31">
        <v>0.79</v>
      </c>
      <c r="J319" s="31">
        <v>0.75</v>
      </c>
      <c r="K319" s="31">
        <v>0.72</v>
      </c>
      <c r="L319" s="31">
        <v>0.65</v>
      </c>
      <c r="M319" s="42">
        <f t="shared" ref="M319:M340" si="20">B319*C319*D319</f>
        <v>787.5</v>
      </c>
    </row>
    <row r="320" spans="1:13" x14ac:dyDescent="0.25">
      <c r="A320" s="33" t="s">
        <v>469</v>
      </c>
      <c r="B320" s="32">
        <v>11.75</v>
      </c>
      <c r="C320" s="32">
        <v>8.75</v>
      </c>
      <c r="D320" s="42">
        <v>8.75</v>
      </c>
      <c r="E320" s="31" t="s">
        <v>1813</v>
      </c>
      <c r="F320" s="35">
        <v>8.75</v>
      </c>
      <c r="G320" s="31" t="s">
        <v>470</v>
      </c>
      <c r="H320" s="31">
        <v>0.87</v>
      </c>
      <c r="I320" s="31">
        <v>0.8</v>
      </c>
      <c r="J320" s="31">
        <v>0.76</v>
      </c>
      <c r="K320" s="31">
        <v>0.73</v>
      </c>
      <c r="L320" s="31">
        <v>0.65</v>
      </c>
      <c r="M320" s="42">
        <f t="shared" si="20"/>
        <v>899.609375</v>
      </c>
    </row>
    <row r="321" spans="1:13" x14ac:dyDescent="0.25">
      <c r="A321" s="33" t="s">
        <v>507</v>
      </c>
      <c r="B321" s="32">
        <v>12</v>
      </c>
      <c r="C321" s="32">
        <v>9</v>
      </c>
      <c r="D321" s="36">
        <v>4</v>
      </c>
      <c r="E321" s="31" t="s">
        <v>1771</v>
      </c>
      <c r="F321" s="35" t="str">
        <f>LEFT(E321,LEN(E321)-1)</f>
        <v xml:space="preserve"> 4</v>
      </c>
      <c r="G321" s="31" t="s">
        <v>110</v>
      </c>
      <c r="H321" s="31">
        <v>0.65</v>
      </c>
      <c r="I321" s="31">
        <v>0.65</v>
      </c>
      <c r="J321" s="31">
        <v>0.65</v>
      </c>
      <c r="K321" s="31">
        <v>0.65</v>
      </c>
      <c r="L321" s="31">
        <v>0.65</v>
      </c>
      <c r="M321" s="42">
        <f t="shared" si="20"/>
        <v>432</v>
      </c>
    </row>
    <row r="322" spans="1:13" x14ac:dyDescent="0.25">
      <c r="A322" s="33" t="s">
        <v>545</v>
      </c>
      <c r="B322" s="32">
        <v>12</v>
      </c>
      <c r="C322" s="32">
        <v>10</v>
      </c>
      <c r="D322" s="36">
        <v>10</v>
      </c>
      <c r="E322" s="31" t="s">
        <v>1776</v>
      </c>
      <c r="F322" s="35" t="str">
        <f>LEFT(E322,LEN(E322)-1)</f>
        <v xml:space="preserve"> 10</v>
      </c>
      <c r="G322" s="31" t="s">
        <v>115</v>
      </c>
      <c r="H322" s="31">
        <v>0.65</v>
      </c>
      <c r="I322" s="31">
        <v>0.65</v>
      </c>
      <c r="J322" s="31">
        <v>0.65</v>
      </c>
      <c r="K322" s="31">
        <v>0.65</v>
      </c>
      <c r="L322" s="31">
        <v>0.65</v>
      </c>
      <c r="M322" s="42">
        <f t="shared" si="20"/>
        <v>1200</v>
      </c>
    </row>
    <row r="323" spans="1:13" x14ac:dyDescent="0.25">
      <c r="A323" s="33" t="s">
        <v>855</v>
      </c>
      <c r="B323" s="32">
        <v>16</v>
      </c>
      <c r="C323" s="32">
        <v>8</v>
      </c>
      <c r="D323" s="36">
        <v>6</v>
      </c>
      <c r="E323" s="31" t="s">
        <v>1773</v>
      </c>
      <c r="F323" s="35" t="str">
        <f>LEFT(E323,LEN(E323)-1)</f>
        <v xml:space="preserve"> 6</v>
      </c>
      <c r="G323" s="31" t="s">
        <v>110</v>
      </c>
      <c r="H323" s="31">
        <v>0.95</v>
      </c>
      <c r="I323" s="31">
        <v>0.82</v>
      </c>
      <c r="J323" s="31">
        <v>0.79</v>
      </c>
      <c r="K323" s="31">
        <v>0.71</v>
      </c>
      <c r="L323" s="31">
        <v>0.65</v>
      </c>
      <c r="M323" s="42">
        <f t="shared" si="20"/>
        <v>768</v>
      </c>
    </row>
    <row r="324" spans="1:13" x14ac:dyDescent="0.25">
      <c r="A324" s="33" t="s">
        <v>690</v>
      </c>
      <c r="B324" s="32">
        <v>14</v>
      </c>
      <c r="C324" s="32">
        <v>8</v>
      </c>
      <c r="D324" s="36">
        <v>5</v>
      </c>
      <c r="E324" s="31" t="s">
        <v>1772</v>
      </c>
      <c r="F324" s="35" t="str">
        <f>LEFT(E324,LEN(E324)-1)</f>
        <v xml:space="preserve"> 5</v>
      </c>
      <c r="G324" s="31" t="s">
        <v>110</v>
      </c>
      <c r="H324" s="31">
        <v>0.87</v>
      </c>
      <c r="I324" s="31">
        <v>0.79</v>
      </c>
      <c r="J324" s="31">
        <v>0.71</v>
      </c>
      <c r="K324" s="31">
        <v>0.68</v>
      </c>
      <c r="L324" s="31">
        <v>0.66</v>
      </c>
      <c r="M324" s="42">
        <f t="shared" si="20"/>
        <v>560</v>
      </c>
    </row>
    <row r="325" spans="1:13" x14ac:dyDescent="0.25">
      <c r="A325" s="33" t="s">
        <v>698</v>
      </c>
      <c r="B325" s="32">
        <v>14</v>
      </c>
      <c r="C325" s="32">
        <v>9</v>
      </c>
      <c r="D325" s="36">
        <v>9</v>
      </c>
      <c r="E325" s="31" t="s">
        <v>1775</v>
      </c>
      <c r="F325" s="35" t="str">
        <f>LEFT(E325,LEN(E325)-1)</f>
        <v xml:space="preserve"> 9</v>
      </c>
      <c r="G325" s="31" t="s">
        <v>115</v>
      </c>
      <c r="H325" s="31">
        <v>0.93</v>
      </c>
      <c r="I325" s="31">
        <v>0.85</v>
      </c>
      <c r="J325" s="31">
        <v>0.71</v>
      </c>
      <c r="K325" s="31">
        <v>0.68</v>
      </c>
      <c r="L325" s="31">
        <v>0.66</v>
      </c>
      <c r="M325" s="42">
        <f t="shared" si="20"/>
        <v>1134</v>
      </c>
    </row>
    <row r="326" spans="1:13" x14ac:dyDescent="0.25">
      <c r="A326" s="33" t="s">
        <v>725</v>
      </c>
      <c r="B326" s="32">
        <v>14</v>
      </c>
      <c r="C326" s="32">
        <v>12</v>
      </c>
      <c r="D326" s="36">
        <v>4</v>
      </c>
      <c r="E326" s="31" t="s">
        <v>1771</v>
      </c>
      <c r="F326" s="35" t="str">
        <f>LEFT(E326,LEN(E326)-1)</f>
        <v xml:space="preserve"> 4</v>
      </c>
      <c r="G326" s="31" t="s">
        <v>115</v>
      </c>
      <c r="H326" s="31">
        <v>0.92</v>
      </c>
      <c r="I326" s="31">
        <v>0.86</v>
      </c>
      <c r="J326" s="31">
        <v>0.72</v>
      </c>
      <c r="K326" s="31">
        <v>0.7</v>
      </c>
      <c r="L326" s="31">
        <v>0.66</v>
      </c>
      <c r="M326" s="42">
        <f t="shared" si="20"/>
        <v>672</v>
      </c>
    </row>
    <row r="327" spans="1:13" x14ac:dyDescent="0.25">
      <c r="A327" s="33" t="s">
        <v>866</v>
      </c>
      <c r="B327" s="32">
        <v>16</v>
      </c>
      <c r="C327" s="32">
        <v>10</v>
      </c>
      <c r="D327" s="36">
        <v>6</v>
      </c>
      <c r="E327" s="31" t="s">
        <v>1773</v>
      </c>
      <c r="F327" s="35" t="str">
        <f>LEFT(E327,LEN(E327)-1)</f>
        <v xml:space="preserve"> 6</v>
      </c>
      <c r="G327" s="31" t="s">
        <v>115</v>
      </c>
      <c r="H327" s="31">
        <v>0.66</v>
      </c>
      <c r="I327" s="31">
        <v>0.66</v>
      </c>
      <c r="J327" s="31">
        <v>0.66</v>
      </c>
      <c r="K327" s="31">
        <v>0.66</v>
      </c>
      <c r="L327" s="31">
        <v>0.66</v>
      </c>
      <c r="M327" s="42">
        <f t="shared" si="20"/>
        <v>960</v>
      </c>
    </row>
    <row r="328" spans="1:13" x14ac:dyDescent="0.25">
      <c r="A328" s="33" t="s">
        <v>271</v>
      </c>
      <c r="B328" s="32">
        <v>8</v>
      </c>
      <c r="C328" s="32">
        <v>8</v>
      </c>
      <c r="D328" s="36">
        <v>11</v>
      </c>
      <c r="E328" s="31" t="s">
        <v>1803</v>
      </c>
      <c r="F328" s="35" t="str">
        <f>LEFT(E328,LEN(E328)-1)</f>
        <v xml:space="preserve"> 11</v>
      </c>
      <c r="G328" s="31" t="s">
        <v>110</v>
      </c>
      <c r="H328" s="31">
        <v>0.93</v>
      </c>
      <c r="I328" s="31">
        <v>0.82</v>
      </c>
      <c r="J328" s="31">
        <v>0.76</v>
      </c>
      <c r="K328" s="31">
        <v>0.73</v>
      </c>
      <c r="L328" s="31">
        <v>0.67</v>
      </c>
      <c r="M328" s="42">
        <f t="shared" si="20"/>
        <v>704</v>
      </c>
    </row>
    <row r="329" spans="1:13" x14ac:dyDescent="0.25">
      <c r="A329" s="33" t="s">
        <v>462</v>
      </c>
      <c r="B329" s="32">
        <v>11.25</v>
      </c>
      <c r="C329" s="32">
        <v>8.75</v>
      </c>
      <c r="D329" s="36">
        <v>12</v>
      </c>
      <c r="E329" s="31" t="s">
        <v>1777</v>
      </c>
      <c r="F329" s="35" t="str">
        <f>LEFT(E329,LEN(E329)-1)</f>
        <v xml:space="preserve"> 12</v>
      </c>
      <c r="G329" s="31" t="s">
        <v>115</v>
      </c>
      <c r="H329" s="31">
        <v>0.67</v>
      </c>
      <c r="I329" s="31">
        <v>0.67</v>
      </c>
      <c r="J329" s="31">
        <v>0.67</v>
      </c>
      <c r="K329" s="31">
        <v>0.67</v>
      </c>
      <c r="L329" s="31">
        <v>0.67</v>
      </c>
      <c r="M329" s="42">
        <f t="shared" si="20"/>
        <v>1181.25</v>
      </c>
    </row>
    <row r="330" spans="1:13" x14ac:dyDescent="0.25">
      <c r="A330" s="33" t="s">
        <v>524</v>
      </c>
      <c r="B330" s="32">
        <v>12</v>
      </c>
      <c r="C330" s="32">
        <v>9</v>
      </c>
      <c r="D330" s="36">
        <v>12</v>
      </c>
      <c r="E330" s="31" t="s">
        <v>1777</v>
      </c>
      <c r="F330" s="35" t="str">
        <f>LEFT(E330,LEN(E330)-1)</f>
        <v xml:space="preserve"> 12</v>
      </c>
      <c r="G330" s="31" t="s">
        <v>115</v>
      </c>
      <c r="H330" s="31">
        <v>0.96</v>
      </c>
      <c r="I330" s="31">
        <v>0.88</v>
      </c>
      <c r="J330" s="31">
        <v>0.73</v>
      </c>
      <c r="K330" s="31">
        <v>0.7</v>
      </c>
      <c r="L330" s="31">
        <v>0.67</v>
      </c>
      <c r="M330" s="42">
        <f t="shared" si="20"/>
        <v>1296</v>
      </c>
    </row>
    <row r="331" spans="1:13" x14ac:dyDescent="0.25">
      <c r="A331" s="33" t="s">
        <v>565</v>
      </c>
      <c r="B331" s="32">
        <v>12</v>
      </c>
      <c r="C331" s="32">
        <v>12</v>
      </c>
      <c r="D331" s="36">
        <v>7</v>
      </c>
      <c r="E331" s="31" t="s">
        <v>1796</v>
      </c>
      <c r="F331" s="35" t="str">
        <f>LEFT(E331,LEN(E331)-1)</f>
        <v xml:space="preserve"> 7</v>
      </c>
      <c r="G331" s="31" t="s">
        <v>115</v>
      </c>
      <c r="H331" s="31">
        <v>0.93</v>
      </c>
      <c r="I331" s="31">
        <v>0.88</v>
      </c>
      <c r="J331" s="31">
        <v>0.73</v>
      </c>
      <c r="K331" s="31">
        <v>0.7</v>
      </c>
      <c r="L331" s="31">
        <v>0.67</v>
      </c>
      <c r="M331" s="42">
        <f t="shared" si="20"/>
        <v>1008</v>
      </c>
    </row>
    <row r="332" spans="1:13" x14ac:dyDescent="0.25">
      <c r="A332" s="33" t="s">
        <v>257</v>
      </c>
      <c r="B332" s="32">
        <v>8</v>
      </c>
      <c r="C332" s="32">
        <v>8</v>
      </c>
      <c r="D332" s="36">
        <v>6</v>
      </c>
      <c r="E332" s="31" t="s">
        <v>1773</v>
      </c>
      <c r="F332" s="35" t="str">
        <f>LEFT(E332,LEN(E332)-1)</f>
        <v xml:space="preserve"> 6</v>
      </c>
      <c r="G332" s="31" t="s">
        <v>117</v>
      </c>
      <c r="H332" s="31">
        <v>0.97</v>
      </c>
      <c r="I332" s="31">
        <v>0.82</v>
      </c>
      <c r="J332" s="31">
        <v>0.75</v>
      </c>
      <c r="K332" s="31">
        <v>0.73</v>
      </c>
      <c r="L332" s="31">
        <v>0.7</v>
      </c>
      <c r="M332" s="42">
        <f t="shared" si="20"/>
        <v>384</v>
      </c>
    </row>
    <row r="333" spans="1:13" x14ac:dyDescent="0.25">
      <c r="A333" s="33" t="s">
        <v>261</v>
      </c>
      <c r="B333" s="32">
        <v>8</v>
      </c>
      <c r="C333" s="32">
        <v>8</v>
      </c>
      <c r="D333" s="36">
        <v>8</v>
      </c>
      <c r="E333" s="31" t="s">
        <v>1774</v>
      </c>
      <c r="F333" s="35" t="str">
        <f>LEFT(E333,LEN(E333)-1)</f>
        <v xml:space="preserve"> 8</v>
      </c>
      <c r="G333" s="31" t="s">
        <v>262</v>
      </c>
      <c r="H333" s="31">
        <v>0.95</v>
      </c>
      <c r="I333" s="31">
        <v>0.81</v>
      </c>
      <c r="J333" s="31">
        <v>0.76</v>
      </c>
      <c r="K333" s="31">
        <v>0.75</v>
      </c>
      <c r="L333" s="31">
        <v>0.7</v>
      </c>
      <c r="M333" s="42">
        <f t="shared" si="20"/>
        <v>512</v>
      </c>
    </row>
    <row r="334" spans="1:13" x14ac:dyDescent="0.25">
      <c r="A334" s="33" t="s">
        <v>272</v>
      </c>
      <c r="B334" s="32">
        <v>8</v>
      </c>
      <c r="C334" s="32">
        <v>8</v>
      </c>
      <c r="D334" s="36">
        <v>12</v>
      </c>
      <c r="E334" s="31" t="s">
        <v>1777</v>
      </c>
      <c r="F334" s="35" t="str">
        <f>LEFT(E334,LEN(E334)-1)</f>
        <v xml:space="preserve"> 12</v>
      </c>
      <c r="G334" s="31" t="s">
        <v>110</v>
      </c>
      <c r="H334" s="31">
        <v>0.96</v>
      </c>
      <c r="I334" s="31">
        <v>0.83</v>
      </c>
      <c r="J334" s="31">
        <v>0.77</v>
      </c>
      <c r="K334" s="31">
        <v>0.75</v>
      </c>
      <c r="L334" s="31">
        <v>0.7</v>
      </c>
      <c r="M334" s="42">
        <f t="shared" si="20"/>
        <v>768</v>
      </c>
    </row>
    <row r="335" spans="1:13" x14ac:dyDescent="0.25">
      <c r="A335" s="33" t="s">
        <v>331</v>
      </c>
      <c r="B335" s="32">
        <v>9</v>
      </c>
      <c r="C335" s="32">
        <v>9</v>
      </c>
      <c r="D335" s="36">
        <v>10</v>
      </c>
      <c r="E335" s="31" t="s">
        <v>1776</v>
      </c>
      <c r="F335" s="35" t="str">
        <f>LEFT(E335,LEN(E335)-1)</f>
        <v xml:space="preserve"> 10</v>
      </c>
      <c r="G335" s="31" t="s">
        <v>110</v>
      </c>
      <c r="H335" s="31">
        <v>1</v>
      </c>
      <c r="I335" s="31">
        <v>0.91</v>
      </c>
      <c r="J335" s="31">
        <v>0.77</v>
      </c>
      <c r="K335" s="31">
        <v>0.73</v>
      </c>
      <c r="L335" s="31">
        <v>0.7</v>
      </c>
      <c r="M335" s="42">
        <f t="shared" si="20"/>
        <v>810</v>
      </c>
    </row>
    <row r="336" spans="1:13" x14ac:dyDescent="0.25">
      <c r="A336" s="33" t="s">
        <v>435</v>
      </c>
      <c r="B336" s="32">
        <v>11</v>
      </c>
      <c r="C336" s="32">
        <v>11</v>
      </c>
      <c r="D336" s="36">
        <v>6</v>
      </c>
      <c r="E336" s="31" t="s">
        <v>1773</v>
      </c>
      <c r="F336" s="35" t="str">
        <f>LEFT(E336,LEN(E336)-1)</f>
        <v xml:space="preserve"> 6</v>
      </c>
      <c r="G336" s="31" t="s">
        <v>110</v>
      </c>
      <c r="H336" s="31">
        <v>1.03</v>
      </c>
      <c r="I336" s="31">
        <v>0.92</v>
      </c>
      <c r="J336" s="31">
        <v>0.77</v>
      </c>
      <c r="K336" s="31">
        <v>0.75</v>
      </c>
      <c r="L336" s="31">
        <v>0.7</v>
      </c>
      <c r="M336" s="42">
        <f t="shared" si="20"/>
        <v>726</v>
      </c>
    </row>
    <row r="337" spans="1:13" x14ac:dyDescent="0.25">
      <c r="A337" s="33" t="s">
        <v>445</v>
      </c>
      <c r="B337" s="32">
        <v>11.25</v>
      </c>
      <c r="C337" s="32">
        <v>8.75</v>
      </c>
      <c r="D337" s="36">
        <v>4</v>
      </c>
      <c r="E337" s="31" t="s">
        <v>1771</v>
      </c>
      <c r="F337" s="35" t="str">
        <f>LEFT(E337,LEN(E337)-1)</f>
        <v xml:space="preserve"> 4</v>
      </c>
      <c r="G337" s="31" t="s">
        <v>117</v>
      </c>
      <c r="H337" s="31">
        <v>0.89</v>
      </c>
      <c r="I337" s="31">
        <v>0.81</v>
      </c>
      <c r="J337" s="31">
        <v>0.78</v>
      </c>
      <c r="K337" s="31">
        <v>0.76</v>
      </c>
      <c r="L337" s="31">
        <v>0.7</v>
      </c>
      <c r="M337" s="42">
        <f t="shared" si="20"/>
        <v>393.75</v>
      </c>
    </row>
    <row r="338" spans="1:13" x14ac:dyDescent="0.25">
      <c r="A338" s="33" t="s">
        <v>457</v>
      </c>
      <c r="B338" s="32">
        <v>11.25</v>
      </c>
      <c r="C338" s="32">
        <v>8.75</v>
      </c>
      <c r="D338" s="42">
        <v>9.5</v>
      </c>
      <c r="E338" s="31" t="s">
        <v>1811</v>
      </c>
      <c r="F338" s="35">
        <v>9.5</v>
      </c>
      <c r="G338" s="31" t="s">
        <v>110</v>
      </c>
      <c r="H338" s="31">
        <v>0.91</v>
      </c>
      <c r="I338" s="31">
        <v>0.81</v>
      </c>
      <c r="J338" s="31">
        <v>0.77</v>
      </c>
      <c r="K338" s="31">
        <v>0.75</v>
      </c>
      <c r="L338" s="31">
        <v>0.7</v>
      </c>
      <c r="M338" s="42">
        <f t="shared" si="20"/>
        <v>935.15625</v>
      </c>
    </row>
    <row r="339" spans="1:13" x14ac:dyDescent="0.25">
      <c r="A339" s="33" t="s">
        <v>502</v>
      </c>
      <c r="B339" s="31">
        <v>12</v>
      </c>
      <c r="C339" s="32">
        <v>8</v>
      </c>
      <c r="D339" s="36">
        <v>10</v>
      </c>
      <c r="E339" s="31" t="s">
        <v>1776</v>
      </c>
      <c r="F339" s="35" t="str">
        <f>LEFT(E339,LEN(E339)-1)</f>
        <v xml:space="preserve"> 10</v>
      </c>
      <c r="G339" s="31" t="s">
        <v>110</v>
      </c>
      <c r="H339" s="31">
        <v>1</v>
      </c>
      <c r="I339" s="31">
        <v>0.93</v>
      </c>
      <c r="J339" s="31">
        <v>0.78</v>
      </c>
      <c r="K339" s="31">
        <v>0.73</v>
      </c>
      <c r="L339" s="31">
        <v>0.7</v>
      </c>
      <c r="M339" s="42">
        <f t="shared" si="20"/>
        <v>960</v>
      </c>
    </row>
    <row r="340" spans="1:13" x14ac:dyDescent="0.25">
      <c r="A340" s="33" t="s">
        <v>510</v>
      </c>
      <c r="B340" s="32">
        <v>12</v>
      </c>
      <c r="C340" s="32">
        <v>9</v>
      </c>
      <c r="D340" s="36">
        <v>5</v>
      </c>
      <c r="E340" s="31" t="s">
        <v>1772</v>
      </c>
      <c r="F340" s="35" t="str">
        <f>LEFT(E340,LEN(E340)-1)</f>
        <v xml:space="preserve"> 5</v>
      </c>
      <c r="G340" s="31" t="s">
        <v>110</v>
      </c>
      <c r="H340" s="31">
        <v>0.91</v>
      </c>
      <c r="I340" s="31">
        <v>0.81</v>
      </c>
      <c r="J340" s="31">
        <v>0.76</v>
      </c>
      <c r="K340" s="31">
        <v>0.73</v>
      </c>
      <c r="L340" s="31">
        <v>0.7</v>
      </c>
      <c r="M340" s="42">
        <f t="shared" si="20"/>
        <v>540</v>
      </c>
    </row>
    <row r="341" spans="1:13" x14ac:dyDescent="0.25">
      <c r="A341" s="33" t="s">
        <v>471</v>
      </c>
      <c r="B341" s="31">
        <v>12</v>
      </c>
      <c r="C341" s="31">
        <v>3</v>
      </c>
      <c r="D341" s="36">
        <v>3</v>
      </c>
      <c r="E341" s="31" t="s">
        <v>1770</v>
      </c>
      <c r="F341" s="35" t="str">
        <f>LEFT(E341,LEN(E341)-1)</f>
        <v xml:space="preserve"> 3</v>
      </c>
      <c r="G341" s="31" t="s">
        <v>110</v>
      </c>
      <c r="H341" s="31">
        <v>0.54</v>
      </c>
      <c r="I341" s="31">
        <v>0.49</v>
      </c>
      <c r="J341" s="31">
        <v>0.46</v>
      </c>
      <c r="K341" s="31">
        <v>0.44</v>
      </c>
      <c r="L341" s="31">
        <v>0.42</v>
      </c>
    </row>
    <row r="342" spans="1:13" x14ac:dyDescent="0.25">
      <c r="A342" s="33" t="s">
        <v>472</v>
      </c>
      <c r="B342" s="31">
        <v>12</v>
      </c>
      <c r="C342" s="31">
        <v>4</v>
      </c>
      <c r="D342" s="36">
        <v>4</v>
      </c>
      <c r="E342" s="31" t="s">
        <v>1771</v>
      </c>
      <c r="F342" s="35" t="str">
        <f>LEFT(E342,LEN(E342)-1)</f>
        <v xml:space="preserve"> 4</v>
      </c>
      <c r="G342" s="31" t="s">
        <v>110</v>
      </c>
      <c r="H342" s="31">
        <v>0.47</v>
      </c>
      <c r="I342" s="31">
        <v>0.47</v>
      </c>
      <c r="J342" s="31">
        <v>0.47</v>
      </c>
      <c r="K342" s="31">
        <v>0.47</v>
      </c>
      <c r="L342" s="31">
        <v>0.47</v>
      </c>
    </row>
    <row r="343" spans="1:13" x14ac:dyDescent="0.25">
      <c r="A343" s="33" t="s">
        <v>473</v>
      </c>
      <c r="B343" s="31">
        <v>12</v>
      </c>
      <c r="C343" s="31">
        <v>4</v>
      </c>
      <c r="D343" s="36">
        <v>4</v>
      </c>
      <c r="E343" s="31" t="s">
        <v>1771</v>
      </c>
      <c r="F343" s="35" t="str">
        <f>LEFT(E343,LEN(E343)-1)</f>
        <v xml:space="preserve"> 4</v>
      </c>
      <c r="G343" s="31" t="s">
        <v>115</v>
      </c>
      <c r="H343" s="31">
        <v>0.39</v>
      </c>
      <c r="I343" s="31">
        <v>0.39</v>
      </c>
      <c r="J343" s="31">
        <v>0.39</v>
      </c>
      <c r="K343" s="31">
        <v>0.39</v>
      </c>
      <c r="L343" s="31">
        <v>0.39</v>
      </c>
    </row>
    <row r="344" spans="1:13" x14ac:dyDescent="0.25">
      <c r="A344" s="33" t="s">
        <v>474</v>
      </c>
      <c r="B344" s="31">
        <v>12</v>
      </c>
      <c r="C344" s="31">
        <v>4</v>
      </c>
      <c r="E344" s="31" t="s">
        <v>1790</v>
      </c>
      <c r="G344" s="31" t="s">
        <v>137</v>
      </c>
      <c r="H344" s="31">
        <v>6.87</v>
      </c>
      <c r="I344" s="31">
        <v>6.64</v>
      </c>
      <c r="J344" s="31">
        <v>6.22</v>
      </c>
      <c r="K344" s="31">
        <v>5.79</v>
      </c>
      <c r="L344" s="31">
        <v>5.34</v>
      </c>
    </row>
    <row r="345" spans="1:13" x14ac:dyDescent="0.25">
      <c r="A345" s="33" t="s">
        <v>528</v>
      </c>
      <c r="B345" s="31">
        <v>12</v>
      </c>
      <c r="C345" s="31">
        <v>10</v>
      </c>
      <c r="D345" s="36">
        <v>3</v>
      </c>
      <c r="E345" s="31" t="s">
        <v>1770</v>
      </c>
      <c r="F345" s="35" t="str">
        <f>LEFT(E345,LEN(E345)-1)</f>
        <v xml:space="preserve"> 3</v>
      </c>
      <c r="G345" s="31" t="s">
        <v>110</v>
      </c>
      <c r="H345" s="31">
        <v>0.93</v>
      </c>
      <c r="I345" s="31">
        <v>0.83</v>
      </c>
      <c r="J345" s="31">
        <v>0.75</v>
      </c>
      <c r="K345" s="31">
        <v>0.72</v>
      </c>
      <c r="L345" s="31">
        <v>0.7</v>
      </c>
      <c r="M345" s="42">
        <f t="shared" ref="M345:M346" si="21">B345*C345*D345</f>
        <v>360</v>
      </c>
    </row>
    <row r="346" spans="1:13" x14ac:dyDescent="0.25">
      <c r="A346" s="33" t="s">
        <v>629</v>
      </c>
      <c r="B346" s="31">
        <v>13</v>
      </c>
      <c r="C346" s="31">
        <v>8</v>
      </c>
      <c r="D346" s="36">
        <v>8</v>
      </c>
      <c r="E346" s="31" t="s">
        <v>1774</v>
      </c>
      <c r="F346" s="35" t="str">
        <f>LEFT(E346,LEN(E346)-1)</f>
        <v xml:space="preserve"> 8</v>
      </c>
      <c r="G346" s="31" t="s">
        <v>110</v>
      </c>
      <c r="H346" s="31">
        <v>1</v>
      </c>
      <c r="I346" s="31">
        <v>0.86</v>
      </c>
      <c r="J346" s="31">
        <v>0.76</v>
      </c>
      <c r="K346" s="31">
        <v>0.73</v>
      </c>
      <c r="L346" s="31">
        <v>0.7</v>
      </c>
      <c r="M346" s="42">
        <f t="shared" si="21"/>
        <v>832</v>
      </c>
    </row>
    <row r="347" spans="1:13" x14ac:dyDescent="0.25">
      <c r="A347" s="33" t="s">
        <v>477</v>
      </c>
      <c r="B347" s="31">
        <v>12</v>
      </c>
      <c r="C347" s="31">
        <v>6</v>
      </c>
      <c r="D347" s="36">
        <v>2</v>
      </c>
      <c r="E347" s="31" t="s">
        <v>1795</v>
      </c>
      <c r="F347" s="35" t="str">
        <f>LEFT(E347,LEN(E347)-1)</f>
        <v xml:space="preserve"> 2</v>
      </c>
      <c r="G347" s="31" t="s">
        <v>110</v>
      </c>
      <c r="H347" s="31">
        <v>0.67</v>
      </c>
      <c r="I347" s="31">
        <v>0.57999999999999996</v>
      </c>
      <c r="J347" s="31">
        <v>0.52</v>
      </c>
      <c r="K347" s="31">
        <v>0.5</v>
      </c>
      <c r="L347" s="31">
        <v>0.46</v>
      </c>
    </row>
    <row r="348" spans="1:13" x14ac:dyDescent="0.25">
      <c r="A348" s="33" t="s">
        <v>691</v>
      </c>
      <c r="B348" s="31">
        <v>14</v>
      </c>
      <c r="C348" s="31">
        <v>8</v>
      </c>
      <c r="D348" s="36">
        <v>6</v>
      </c>
      <c r="E348" s="31" t="s">
        <v>1773</v>
      </c>
      <c r="F348" s="35" t="str">
        <f>LEFT(E348,LEN(E348)-1)</f>
        <v xml:space="preserve"> 6</v>
      </c>
      <c r="G348" s="31" t="s">
        <v>110</v>
      </c>
      <c r="H348" s="31">
        <v>0.91</v>
      </c>
      <c r="I348" s="31">
        <v>0.81</v>
      </c>
      <c r="J348" s="31">
        <v>0.73</v>
      </c>
      <c r="K348" s="31">
        <v>0.71</v>
      </c>
      <c r="L348" s="31">
        <v>0.7</v>
      </c>
      <c r="M348" s="42">
        <f t="shared" ref="M348:M372" si="22">B348*C348*D348</f>
        <v>672</v>
      </c>
    </row>
    <row r="349" spans="1:13" x14ac:dyDescent="0.25">
      <c r="A349" s="33" t="s">
        <v>868</v>
      </c>
      <c r="B349" s="31">
        <v>16</v>
      </c>
      <c r="C349" s="31">
        <v>10</v>
      </c>
      <c r="D349" s="36">
        <v>8</v>
      </c>
      <c r="E349" s="31" t="s">
        <v>1774</v>
      </c>
      <c r="F349" s="35" t="str">
        <f>LEFT(E349,LEN(E349)-1)</f>
        <v xml:space="preserve"> 8</v>
      </c>
      <c r="G349" s="31" t="s">
        <v>115</v>
      </c>
      <c r="H349" s="31">
        <v>1.03</v>
      </c>
      <c r="I349" s="31">
        <v>0.92</v>
      </c>
      <c r="J349" s="31">
        <v>0.85</v>
      </c>
      <c r="K349" s="31">
        <v>0.77</v>
      </c>
      <c r="L349" s="31">
        <v>0.7</v>
      </c>
      <c r="M349" s="42">
        <f t="shared" si="22"/>
        <v>1280</v>
      </c>
    </row>
    <row r="350" spans="1:13" x14ac:dyDescent="0.25">
      <c r="A350" s="33" t="s">
        <v>1022</v>
      </c>
      <c r="B350" s="31">
        <v>18</v>
      </c>
      <c r="C350" s="31">
        <v>10</v>
      </c>
      <c r="D350" s="36">
        <v>6</v>
      </c>
      <c r="E350" s="31" t="s">
        <v>1773</v>
      </c>
      <c r="F350" s="35" t="str">
        <f>LEFT(E350,LEN(E350)-1)</f>
        <v xml:space="preserve"> 6</v>
      </c>
      <c r="G350" s="31" t="s">
        <v>115</v>
      </c>
      <c r="H350" s="31">
        <v>1.08</v>
      </c>
      <c r="I350" s="31">
        <v>0.93</v>
      </c>
      <c r="J350" s="31">
        <v>0.87</v>
      </c>
      <c r="K350" s="31">
        <v>0.77</v>
      </c>
      <c r="L350" s="31">
        <v>0.7</v>
      </c>
      <c r="M350" s="42">
        <f t="shared" si="22"/>
        <v>1080</v>
      </c>
    </row>
    <row r="351" spans="1:13" x14ac:dyDescent="0.25">
      <c r="A351" s="33" t="s">
        <v>1159</v>
      </c>
      <c r="B351" s="31">
        <v>20</v>
      </c>
      <c r="C351" s="31">
        <v>6</v>
      </c>
      <c r="D351" s="36">
        <v>6</v>
      </c>
      <c r="E351" s="31" t="s">
        <v>1773</v>
      </c>
      <c r="F351" s="35" t="str">
        <f>LEFT(E351,LEN(E351)-1)</f>
        <v xml:space="preserve"> 6</v>
      </c>
      <c r="G351" s="31" t="s">
        <v>110</v>
      </c>
      <c r="H351" s="31">
        <v>0.96</v>
      </c>
      <c r="I351" s="31">
        <v>0.87</v>
      </c>
      <c r="J351" s="31">
        <v>0.8</v>
      </c>
      <c r="K351" s="31">
        <v>0.76</v>
      </c>
      <c r="L351" s="31">
        <v>0.7</v>
      </c>
      <c r="M351" s="42">
        <f t="shared" si="22"/>
        <v>720</v>
      </c>
    </row>
    <row r="352" spans="1:13" x14ac:dyDescent="0.25">
      <c r="A352" s="33" t="s">
        <v>1163</v>
      </c>
      <c r="B352" s="31">
        <v>20</v>
      </c>
      <c r="C352" s="31">
        <v>8</v>
      </c>
      <c r="D352" s="36">
        <v>8</v>
      </c>
      <c r="E352" s="31" t="s">
        <v>1774</v>
      </c>
      <c r="F352" s="35" t="str">
        <f>LEFT(E352,LEN(E352)-1)</f>
        <v xml:space="preserve"> 8</v>
      </c>
      <c r="G352" s="31" t="s">
        <v>115</v>
      </c>
      <c r="H352" s="31">
        <v>0.7</v>
      </c>
      <c r="I352" s="31">
        <v>0.7</v>
      </c>
      <c r="J352" s="31">
        <v>0.7</v>
      </c>
      <c r="K352" s="31">
        <v>0.7</v>
      </c>
      <c r="L352" s="31">
        <v>0.7</v>
      </c>
      <c r="M352" s="42">
        <f t="shared" si="22"/>
        <v>1280</v>
      </c>
    </row>
    <row r="353" spans="1:13" x14ac:dyDescent="0.25">
      <c r="A353" s="33" t="s">
        <v>263</v>
      </c>
      <c r="B353" s="31">
        <v>8</v>
      </c>
      <c r="C353" s="31">
        <v>8</v>
      </c>
      <c r="D353" s="36">
        <v>8</v>
      </c>
      <c r="E353" s="31" t="s">
        <v>1774</v>
      </c>
      <c r="F353" s="35" t="str">
        <f>LEFT(E353,LEN(E353)-1)</f>
        <v xml:space="preserve"> 8</v>
      </c>
      <c r="G353" s="31" t="s">
        <v>117</v>
      </c>
      <c r="H353" s="31">
        <v>1.01</v>
      </c>
      <c r="I353" s="31">
        <v>0.85</v>
      </c>
      <c r="J353" s="31">
        <v>0.77</v>
      </c>
      <c r="K353" s="31">
        <v>0.76</v>
      </c>
      <c r="L353" s="31">
        <v>0.71</v>
      </c>
      <c r="M353" s="42">
        <f t="shared" si="22"/>
        <v>512</v>
      </c>
    </row>
    <row r="354" spans="1:13" x14ac:dyDescent="0.25">
      <c r="A354" s="33" t="s">
        <v>273</v>
      </c>
      <c r="B354" s="31">
        <v>8</v>
      </c>
      <c r="C354" s="31">
        <v>8</v>
      </c>
      <c r="D354" s="36">
        <v>14</v>
      </c>
      <c r="E354" s="31" t="s">
        <v>1797</v>
      </c>
      <c r="F354" s="35" t="str">
        <f>LEFT(E354,LEN(E354)-1)</f>
        <v xml:space="preserve"> 14</v>
      </c>
      <c r="G354" s="31" t="s">
        <v>110</v>
      </c>
      <c r="H354" s="31">
        <v>1.01</v>
      </c>
      <c r="I354" s="31">
        <v>0.87</v>
      </c>
      <c r="J354" s="31">
        <v>0.8</v>
      </c>
      <c r="K354" s="31">
        <v>0.76</v>
      </c>
      <c r="L354" s="31">
        <v>0.71</v>
      </c>
      <c r="M354" s="42">
        <f t="shared" si="22"/>
        <v>896</v>
      </c>
    </row>
    <row r="355" spans="1:13" x14ac:dyDescent="0.25">
      <c r="A355" s="33" t="s">
        <v>377</v>
      </c>
      <c r="B355" s="31">
        <v>10</v>
      </c>
      <c r="C355" s="31">
        <v>8</v>
      </c>
      <c r="D355" s="36">
        <v>12</v>
      </c>
      <c r="E355" s="31" t="s">
        <v>1777</v>
      </c>
      <c r="F355" s="35" t="str">
        <f>LEFT(E355,LEN(E355)-1)</f>
        <v xml:space="preserve"> 12</v>
      </c>
      <c r="G355" s="31" t="s">
        <v>110</v>
      </c>
      <c r="H355" s="31">
        <v>1.03</v>
      </c>
      <c r="I355" s="31">
        <v>0.87</v>
      </c>
      <c r="J355" s="31">
        <v>0.78</v>
      </c>
      <c r="K355" s="31">
        <v>0.76</v>
      </c>
      <c r="L355" s="31">
        <v>0.71</v>
      </c>
      <c r="M355" s="42">
        <f t="shared" si="22"/>
        <v>960</v>
      </c>
    </row>
    <row r="356" spans="1:13" x14ac:dyDescent="0.25">
      <c r="A356" s="33" t="s">
        <v>380</v>
      </c>
      <c r="B356" s="31">
        <v>10</v>
      </c>
      <c r="C356" s="31">
        <v>9</v>
      </c>
      <c r="D356" s="36">
        <v>8</v>
      </c>
      <c r="E356" s="31" t="s">
        <v>1774</v>
      </c>
      <c r="F356" s="35" t="str">
        <f>LEFT(E356,LEN(E356)-1)</f>
        <v xml:space="preserve"> 8</v>
      </c>
      <c r="G356" s="31" t="s">
        <v>110</v>
      </c>
      <c r="H356" s="31">
        <v>1.03</v>
      </c>
      <c r="I356" s="31">
        <v>0.91</v>
      </c>
      <c r="J356" s="31">
        <v>0.78</v>
      </c>
      <c r="K356" s="31">
        <v>0.72</v>
      </c>
      <c r="L356" s="31">
        <v>0.71</v>
      </c>
      <c r="M356" s="42">
        <f t="shared" si="22"/>
        <v>720</v>
      </c>
    </row>
    <row r="357" spans="1:13" x14ac:dyDescent="0.25">
      <c r="A357" s="33" t="s">
        <v>431</v>
      </c>
      <c r="B357" s="31">
        <v>11</v>
      </c>
      <c r="C357" s="31">
        <v>9</v>
      </c>
      <c r="D357" s="36">
        <v>9</v>
      </c>
      <c r="E357" s="31" t="s">
        <v>1775</v>
      </c>
      <c r="F357" s="35" t="str">
        <f>LEFT(E357,LEN(E357)-1)</f>
        <v xml:space="preserve"> 9</v>
      </c>
      <c r="G357" s="31" t="s">
        <v>110</v>
      </c>
      <c r="H357" s="31">
        <v>1.05</v>
      </c>
      <c r="I357" s="31">
        <v>0.92</v>
      </c>
      <c r="J357" s="31">
        <v>0.77</v>
      </c>
      <c r="K357" s="31">
        <v>0.73</v>
      </c>
      <c r="L357" s="31">
        <v>0.71</v>
      </c>
      <c r="M357" s="42">
        <f t="shared" si="22"/>
        <v>891</v>
      </c>
    </row>
    <row r="358" spans="1:13" x14ac:dyDescent="0.25">
      <c r="A358" s="33" t="s">
        <v>484</v>
      </c>
      <c r="B358" s="31">
        <v>12</v>
      </c>
      <c r="C358" s="31">
        <v>6</v>
      </c>
      <c r="D358" s="36">
        <v>6</v>
      </c>
      <c r="E358" s="31" t="s">
        <v>1773</v>
      </c>
      <c r="F358" s="35" t="str">
        <f>LEFT(E358,LEN(E358)-1)</f>
        <v xml:space="preserve"> 6</v>
      </c>
      <c r="G358" s="31" t="s">
        <v>485</v>
      </c>
      <c r="H358" s="31">
        <v>0.96</v>
      </c>
      <c r="I358" s="31">
        <v>0.8</v>
      </c>
      <c r="J358" s="31">
        <v>0.76</v>
      </c>
      <c r="K358" s="31">
        <v>0.73</v>
      </c>
      <c r="L358" s="31">
        <v>0.71</v>
      </c>
      <c r="M358" s="42">
        <f t="shared" si="22"/>
        <v>432</v>
      </c>
    </row>
    <row r="359" spans="1:13" x14ac:dyDescent="0.25">
      <c r="A359" s="33" t="s">
        <v>512</v>
      </c>
      <c r="B359" s="31">
        <v>12</v>
      </c>
      <c r="C359" s="31">
        <v>9</v>
      </c>
      <c r="D359" s="36">
        <v>6</v>
      </c>
      <c r="E359" s="31" t="s">
        <v>1773</v>
      </c>
      <c r="F359" s="35" t="str">
        <f>LEFT(E359,LEN(E359)-1)</f>
        <v xml:space="preserve"> 6</v>
      </c>
      <c r="G359" s="31" t="s">
        <v>110</v>
      </c>
      <c r="H359" s="31">
        <v>0.71</v>
      </c>
      <c r="I359" s="31">
        <v>0.71</v>
      </c>
      <c r="J359" s="31">
        <v>0.71</v>
      </c>
      <c r="K359" s="31">
        <v>0.71</v>
      </c>
      <c r="L359" s="31">
        <v>0.71</v>
      </c>
      <c r="M359" s="42">
        <f t="shared" si="22"/>
        <v>648</v>
      </c>
    </row>
    <row r="360" spans="1:13" x14ac:dyDescent="0.25">
      <c r="A360" s="33" t="s">
        <v>529</v>
      </c>
      <c r="B360" s="31">
        <v>12</v>
      </c>
      <c r="C360" s="31">
        <v>10</v>
      </c>
      <c r="D360" s="36">
        <v>4</v>
      </c>
      <c r="E360" s="31" t="s">
        <v>1771</v>
      </c>
      <c r="F360" s="35" t="str">
        <f>LEFT(E360,LEN(E360)-1)</f>
        <v xml:space="preserve"> 4</v>
      </c>
      <c r="G360" s="31" t="s">
        <v>110</v>
      </c>
      <c r="H360" s="31">
        <v>0.71</v>
      </c>
      <c r="I360" s="31">
        <v>0.71</v>
      </c>
      <c r="J360" s="31">
        <v>0.71</v>
      </c>
      <c r="K360" s="31">
        <v>0.71</v>
      </c>
      <c r="L360" s="31">
        <v>0.71</v>
      </c>
      <c r="M360" s="42">
        <f t="shared" si="22"/>
        <v>480</v>
      </c>
    </row>
    <row r="361" spans="1:13" x14ac:dyDescent="0.25">
      <c r="A361" s="33" t="s">
        <v>531</v>
      </c>
      <c r="B361" s="31">
        <v>12</v>
      </c>
      <c r="C361" s="31">
        <v>10</v>
      </c>
      <c r="D361" s="36">
        <v>5</v>
      </c>
      <c r="E361" s="31" t="s">
        <v>1772</v>
      </c>
      <c r="F361" s="35" t="str">
        <f>LEFT(E361,LEN(E361)-1)</f>
        <v xml:space="preserve"> 5</v>
      </c>
      <c r="G361" s="31" t="s">
        <v>110</v>
      </c>
      <c r="H361" s="31">
        <v>0.96</v>
      </c>
      <c r="I361" s="31">
        <v>0.87</v>
      </c>
      <c r="J361" s="31">
        <v>0.77</v>
      </c>
      <c r="K361" s="31">
        <v>0.75</v>
      </c>
      <c r="L361" s="31">
        <v>0.71</v>
      </c>
      <c r="M361" s="42">
        <f t="shared" si="22"/>
        <v>600</v>
      </c>
    </row>
    <row r="362" spans="1:13" x14ac:dyDescent="0.25">
      <c r="A362" s="33" t="s">
        <v>567</v>
      </c>
      <c r="B362" s="31">
        <v>12</v>
      </c>
      <c r="C362" s="31">
        <v>12</v>
      </c>
      <c r="D362" s="36">
        <v>8</v>
      </c>
      <c r="E362" s="31" t="s">
        <v>1774</v>
      </c>
      <c r="F362" s="35" t="str">
        <f>LEFT(E362,LEN(E362)-1)</f>
        <v xml:space="preserve"> 8</v>
      </c>
      <c r="G362" s="31" t="s">
        <v>115</v>
      </c>
      <c r="H362" s="31">
        <v>0.71</v>
      </c>
      <c r="I362" s="31">
        <v>0.71</v>
      </c>
      <c r="J362" s="31">
        <v>0.71</v>
      </c>
      <c r="K362" s="31">
        <v>0.71</v>
      </c>
      <c r="L362" s="31">
        <v>0.71</v>
      </c>
      <c r="M362" s="42">
        <f t="shared" si="22"/>
        <v>1152</v>
      </c>
    </row>
    <row r="363" spans="1:13" x14ac:dyDescent="0.25">
      <c r="A363" s="33" t="s">
        <v>688</v>
      </c>
      <c r="B363" s="31">
        <v>14</v>
      </c>
      <c r="C363" s="31">
        <v>7</v>
      </c>
      <c r="D363" s="36">
        <v>7</v>
      </c>
      <c r="E363" s="31" t="s">
        <v>1796</v>
      </c>
      <c r="F363" s="35" t="str">
        <f>LEFT(E363,LEN(E363)-1)</f>
        <v xml:space="preserve"> 7</v>
      </c>
      <c r="G363" s="31" t="s">
        <v>110</v>
      </c>
      <c r="H363" s="31">
        <v>0.92</v>
      </c>
      <c r="I363" s="31">
        <v>0.82</v>
      </c>
      <c r="J363" s="31">
        <v>0.75</v>
      </c>
      <c r="K363" s="31">
        <v>0.73</v>
      </c>
      <c r="L363" s="31">
        <v>0.71</v>
      </c>
      <c r="M363" s="42">
        <f t="shared" si="22"/>
        <v>686</v>
      </c>
    </row>
    <row r="364" spans="1:13" x14ac:dyDescent="0.25">
      <c r="A364" s="33" t="s">
        <v>694</v>
      </c>
      <c r="B364" s="31">
        <v>14</v>
      </c>
      <c r="C364" s="31">
        <v>8</v>
      </c>
      <c r="D364" s="36">
        <v>8</v>
      </c>
      <c r="E364" s="31" t="s">
        <v>1774</v>
      </c>
      <c r="F364" s="35" t="str">
        <f>LEFT(E364,LEN(E364)-1)</f>
        <v xml:space="preserve"> 8</v>
      </c>
      <c r="G364" s="31" t="s">
        <v>110</v>
      </c>
      <c r="H364" s="31">
        <v>1.01</v>
      </c>
      <c r="I364" s="31">
        <v>0.87</v>
      </c>
      <c r="J364" s="31">
        <v>0.77</v>
      </c>
      <c r="K364" s="31">
        <v>0.75</v>
      </c>
      <c r="L364" s="31">
        <v>0.71</v>
      </c>
      <c r="M364" s="42">
        <f t="shared" si="22"/>
        <v>896</v>
      </c>
    </row>
    <row r="365" spans="1:13" x14ac:dyDescent="0.25">
      <c r="A365" s="33" t="s">
        <v>711</v>
      </c>
      <c r="B365" s="31">
        <v>14</v>
      </c>
      <c r="C365" s="31">
        <v>10</v>
      </c>
      <c r="D365" s="36">
        <v>10</v>
      </c>
      <c r="E365" s="31" t="s">
        <v>1776</v>
      </c>
      <c r="F365" s="35" t="str">
        <f>LEFT(E365,LEN(E365)-1)</f>
        <v xml:space="preserve"> 10</v>
      </c>
      <c r="G365" s="31" t="s">
        <v>115</v>
      </c>
      <c r="H365" s="31">
        <v>0.71</v>
      </c>
      <c r="I365" s="31">
        <v>0.71</v>
      </c>
      <c r="J365" s="31">
        <v>0.71</v>
      </c>
      <c r="K365" s="31">
        <v>0.71</v>
      </c>
      <c r="L365" s="31">
        <v>0.71</v>
      </c>
      <c r="M365" s="42">
        <f t="shared" si="22"/>
        <v>1400</v>
      </c>
    </row>
    <row r="366" spans="1:13" x14ac:dyDescent="0.25">
      <c r="A366" s="33" t="s">
        <v>727</v>
      </c>
      <c r="B366" s="31">
        <v>14</v>
      </c>
      <c r="C366" s="31">
        <v>12</v>
      </c>
      <c r="D366" s="36">
        <v>6</v>
      </c>
      <c r="E366" s="31" t="s">
        <v>1773</v>
      </c>
      <c r="F366" s="35" t="str">
        <f>LEFT(E366,LEN(E366)-1)</f>
        <v xml:space="preserve"> 6</v>
      </c>
      <c r="G366" s="31" t="s">
        <v>115</v>
      </c>
      <c r="H366" s="31">
        <v>0.98</v>
      </c>
      <c r="I366" s="31">
        <v>0.92</v>
      </c>
      <c r="J366" s="31">
        <v>0.81</v>
      </c>
      <c r="K366" s="31">
        <v>0.76</v>
      </c>
      <c r="L366" s="31">
        <v>0.71</v>
      </c>
      <c r="M366" s="42">
        <f t="shared" si="22"/>
        <v>1008</v>
      </c>
    </row>
    <row r="367" spans="1:13" x14ac:dyDescent="0.25">
      <c r="A367" s="33" t="s">
        <v>861</v>
      </c>
      <c r="B367" s="31">
        <v>16</v>
      </c>
      <c r="C367" s="31">
        <v>9</v>
      </c>
      <c r="D367" s="36">
        <v>3</v>
      </c>
      <c r="E367" s="31" t="s">
        <v>1770</v>
      </c>
      <c r="F367" s="35" t="str">
        <f>LEFT(E367,LEN(E367)-1)</f>
        <v xml:space="preserve"> 3</v>
      </c>
      <c r="G367" s="31" t="s">
        <v>110</v>
      </c>
      <c r="H367" s="31">
        <v>1.05</v>
      </c>
      <c r="I367" s="31">
        <v>0.92</v>
      </c>
      <c r="J367" s="31">
        <v>0.81</v>
      </c>
      <c r="K367" s="31">
        <v>0.77</v>
      </c>
      <c r="L367" s="31">
        <v>0.71</v>
      </c>
      <c r="M367" s="42">
        <f t="shared" si="22"/>
        <v>432</v>
      </c>
    </row>
    <row r="368" spans="1:13" x14ac:dyDescent="0.25">
      <c r="A368" s="33" t="s">
        <v>368</v>
      </c>
      <c r="B368" s="31">
        <v>10</v>
      </c>
      <c r="C368" s="31">
        <v>8</v>
      </c>
      <c r="D368" s="36">
        <v>6</v>
      </c>
      <c r="E368" s="31" t="s">
        <v>1773</v>
      </c>
      <c r="F368" s="35" t="str">
        <f>LEFT(E368,LEN(E368)-1)</f>
        <v xml:space="preserve"> 6</v>
      </c>
      <c r="G368" s="31" t="s">
        <v>117</v>
      </c>
      <c r="H368" s="31">
        <v>1.04</v>
      </c>
      <c r="I368" s="31">
        <v>0.87</v>
      </c>
      <c r="J368" s="31">
        <v>0.8</v>
      </c>
      <c r="K368" s="31">
        <v>0.77</v>
      </c>
      <c r="L368" s="31">
        <v>0.72</v>
      </c>
      <c r="M368" s="42">
        <f t="shared" si="22"/>
        <v>480</v>
      </c>
    </row>
    <row r="369" spans="1:13" x14ac:dyDescent="0.25">
      <c r="A369" s="33" t="s">
        <v>551</v>
      </c>
      <c r="B369" s="31">
        <v>12</v>
      </c>
      <c r="C369" s="31">
        <v>12</v>
      </c>
      <c r="D369" s="36">
        <v>3</v>
      </c>
      <c r="E369" s="31" t="s">
        <v>1770</v>
      </c>
      <c r="F369" s="35" t="str">
        <f>LEFT(E369,LEN(E369)-1)</f>
        <v xml:space="preserve"> 3</v>
      </c>
      <c r="G369" s="31" t="s">
        <v>110</v>
      </c>
      <c r="H369" s="31">
        <v>0.72</v>
      </c>
      <c r="I369" s="31">
        <v>0.72</v>
      </c>
      <c r="J369" s="31">
        <v>0.72</v>
      </c>
      <c r="K369" s="31">
        <v>0.72</v>
      </c>
      <c r="L369" s="31">
        <v>0.72</v>
      </c>
      <c r="M369" s="42">
        <f t="shared" si="22"/>
        <v>432</v>
      </c>
    </row>
    <row r="370" spans="1:13" x14ac:dyDescent="0.25">
      <c r="A370" s="33" t="s">
        <v>612</v>
      </c>
      <c r="B370" s="31">
        <v>12.25</v>
      </c>
      <c r="C370" s="31">
        <v>9.25</v>
      </c>
      <c r="D370" s="36">
        <v>6</v>
      </c>
      <c r="E370" s="31" t="s">
        <v>1773</v>
      </c>
      <c r="F370" s="35" t="str">
        <f>LEFT(E370,LEN(E370)-1)</f>
        <v xml:space="preserve"> 6</v>
      </c>
      <c r="G370" s="31" t="s">
        <v>110</v>
      </c>
      <c r="H370" s="31">
        <v>1</v>
      </c>
      <c r="I370" s="31">
        <v>0.91</v>
      </c>
      <c r="J370" s="31">
        <v>0.77</v>
      </c>
      <c r="K370" s="31">
        <v>0.73</v>
      </c>
      <c r="L370" s="31">
        <v>0.72</v>
      </c>
      <c r="M370" s="42">
        <f t="shared" si="22"/>
        <v>679.875</v>
      </c>
    </row>
    <row r="371" spans="1:13" x14ac:dyDescent="0.25">
      <c r="A371" s="33" t="s">
        <v>630</v>
      </c>
      <c r="B371" s="31">
        <v>13</v>
      </c>
      <c r="C371" s="31">
        <v>9</v>
      </c>
      <c r="D371" s="36">
        <v>4</v>
      </c>
      <c r="E371" s="31" t="s">
        <v>1771</v>
      </c>
      <c r="F371" s="35" t="str">
        <f>LEFT(E371,LEN(E371)-1)</f>
        <v xml:space="preserve"> 4</v>
      </c>
      <c r="G371" s="31" t="s">
        <v>110</v>
      </c>
      <c r="H371" s="31">
        <v>1.03</v>
      </c>
      <c r="I371" s="31">
        <v>0.91</v>
      </c>
      <c r="J371" s="31">
        <v>0.78</v>
      </c>
      <c r="K371" s="31">
        <v>0.75</v>
      </c>
      <c r="L371" s="31">
        <v>0.72</v>
      </c>
      <c r="M371" s="42">
        <f t="shared" si="22"/>
        <v>468</v>
      </c>
    </row>
    <row r="372" spans="1:13" x14ac:dyDescent="0.25">
      <c r="A372" s="33" t="s">
        <v>696</v>
      </c>
      <c r="B372" s="31">
        <v>14</v>
      </c>
      <c r="C372" s="31">
        <v>9</v>
      </c>
      <c r="D372" s="36">
        <v>6</v>
      </c>
      <c r="E372" s="31" t="s">
        <v>1773</v>
      </c>
      <c r="F372" s="35" t="str">
        <f>LEFT(E372,LEN(E372)-1)</f>
        <v xml:space="preserve"> 6</v>
      </c>
      <c r="G372" s="31" t="s">
        <v>110</v>
      </c>
      <c r="H372" s="31">
        <v>1.03</v>
      </c>
      <c r="I372" s="31">
        <v>0.89</v>
      </c>
      <c r="J372" s="31">
        <v>0.78</v>
      </c>
      <c r="K372" s="31">
        <v>0.76</v>
      </c>
      <c r="L372" s="31">
        <v>0.72</v>
      </c>
      <c r="M372" s="42">
        <f t="shared" si="22"/>
        <v>756</v>
      </c>
    </row>
    <row r="373" spans="1:13" x14ac:dyDescent="0.25">
      <c r="A373" s="33" t="s">
        <v>504</v>
      </c>
      <c r="B373" s="31">
        <v>12</v>
      </c>
      <c r="C373" s="31">
        <v>9</v>
      </c>
      <c r="D373" s="36">
        <v>2</v>
      </c>
      <c r="E373" s="31" t="s">
        <v>1795</v>
      </c>
      <c r="F373" s="35" t="str">
        <f>LEFT(E373,LEN(E373)-1)</f>
        <v xml:space="preserve"> 2</v>
      </c>
      <c r="G373" s="31" t="s">
        <v>110</v>
      </c>
      <c r="H373" s="31">
        <v>0.62</v>
      </c>
      <c r="I373" s="31">
        <v>0.62</v>
      </c>
      <c r="J373" s="31">
        <v>0.62</v>
      </c>
      <c r="K373" s="31">
        <v>0.62</v>
      </c>
      <c r="L373" s="31">
        <v>0.62</v>
      </c>
    </row>
    <row r="374" spans="1:13" x14ac:dyDescent="0.25">
      <c r="A374" s="33" t="s">
        <v>784</v>
      </c>
      <c r="B374" s="31">
        <v>15</v>
      </c>
      <c r="C374" s="31">
        <v>8</v>
      </c>
      <c r="D374" s="36">
        <v>8</v>
      </c>
      <c r="E374" s="31" t="s">
        <v>1774</v>
      </c>
      <c r="F374" s="35" t="str">
        <f>LEFT(E374,LEN(E374)-1)</f>
        <v xml:space="preserve"> 8</v>
      </c>
      <c r="G374" s="31" t="s">
        <v>110</v>
      </c>
      <c r="H374" s="31">
        <v>1.05</v>
      </c>
      <c r="I374" s="31">
        <v>0.95</v>
      </c>
      <c r="J374" s="31">
        <v>0.8</v>
      </c>
      <c r="K374" s="31">
        <v>0.77</v>
      </c>
      <c r="L374" s="31">
        <v>0.72</v>
      </c>
      <c r="M374" s="42">
        <f t="shared" ref="M374:M394" si="23">B374*C374*D374</f>
        <v>960</v>
      </c>
    </row>
    <row r="375" spans="1:13" x14ac:dyDescent="0.25">
      <c r="A375" s="33" t="s">
        <v>1016</v>
      </c>
      <c r="B375" s="31">
        <v>18</v>
      </c>
      <c r="C375" s="31">
        <v>8</v>
      </c>
      <c r="D375" s="36">
        <v>4</v>
      </c>
      <c r="E375" s="31" t="s">
        <v>1771</v>
      </c>
      <c r="F375" s="35" t="str">
        <f>LEFT(E375,LEN(E375)-1)</f>
        <v xml:space="preserve"> 4</v>
      </c>
      <c r="G375" s="31" t="s">
        <v>110</v>
      </c>
      <c r="H375" s="31">
        <v>1</v>
      </c>
      <c r="I375" s="31">
        <v>0.92</v>
      </c>
      <c r="J375" s="31">
        <v>0.79</v>
      </c>
      <c r="K375" s="31">
        <v>0.77</v>
      </c>
      <c r="L375" s="31">
        <v>0.72</v>
      </c>
      <c r="M375" s="42">
        <f t="shared" si="23"/>
        <v>576</v>
      </c>
    </row>
    <row r="376" spans="1:13" x14ac:dyDescent="0.25">
      <c r="A376" s="33" t="s">
        <v>264</v>
      </c>
      <c r="B376" s="31">
        <v>8</v>
      </c>
      <c r="C376" s="31">
        <v>8</v>
      </c>
      <c r="D376" s="36">
        <v>8</v>
      </c>
      <c r="E376" s="31" t="s">
        <v>1774</v>
      </c>
      <c r="F376" s="35" t="str">
        <f>LEFT(E376,LEN(E376)-1)</f>
        <v xml:space="preserve"> 8</v>
      </c>
      <c r="G376" s="31" t="s">
        <v>176</v>
      </c>
      <c r="H376" s="31">
        <v>1.05</v>
      </c>
      <c r="I376" s="31">
        <v>0.92</v>
      </c>
      <c r="J376" s="31">
        <v>0.8</v>
      </c>
      <c r="K376" s="31">
        <v>0.77</v>
      </c>
      <c r="L376" s="31">
        <v>0.73</v>
      </c>
      <c r="M376" s="42">
        <f t="shared" si="23"/>
        <v>512</v>
      </c>
    </row>
    <row r="377" spans="1:13" x14ac:dyDescent="0.25">
      <c r="A377" s="33" t="s">
        <v>436</v>
      </c>
      <c r="B377" s="31">
        <v>11</v>
      </c>
      <c r="C377" s="31">
        <v>11</v>
      </c>
      <c r="D377" s="36">
        <v>7</v>
      </c>
      <c r="E377" s="31" t="s">
        <v>1796</v>
      </c>
      <c r="F377" s="35" t="str">
        <f>LEFT(E377,LEN(E377)-1)</f>
        <v xml:space="preserve"> 7</v>
      </c>
      <c r="G377" s="31" t="s">
        <v>110</v>
      </c>
      <c r="H377" s="31">
        <v>1.07</v>
      </c>
      <c r="I377" s="31">
        <v>0.96</v>
      </c>
      <c r="J377" s="31">
        <v>0.8</v>
      </c>
      <c r="K377" s="31">
        <v>0.77</v>
      </c>
      <c r="L377" s="31">
        <v>0.73</v>
      </c>
      <c r="M377" s="42">
        <f t="shared" si="23"/>
        <v>847</v>
      </c>
    </row>
    <row r="378" spans="1:13" x14ac:dyDescent="0.25">
      <c r="A378" s="33" t="s">
        <v>441</v>
      </c>
      <c r="B378" s="31">
        <v>11</v>
      </c>
      <c r="C378" s="31">
        <v>11</v>
      </c>
      <c r="D378" s="36">
        <v>11</v>
      </c>
      <c r="E378" s="31" t="s">
        <v>1803</v>
      </c>
      <c r="F378" s="35" t="str">
        <f>LEFT(E378,LEN(E378)-1)</f>
        <v xml:space="preserve"> 11</v>
      </c>
      <c r="G378" s="31" t="s">
        <v>115</v>
      </c>
      <c r="H378" s="31">
        <v>1.03</v>
      </c>
      <c r="I378" s="31">
        <v>0.91</v>
      </c>
      <c r="J378" s="31">
        <v>0.87</v>
      </c>
      <c r="K378" s="31">
        <v>0.76</v>
      </c>
      <c r="L378" s="31">
        <v>0.73</v>
      </c>
      <c r="M378" s="42">
        <f t="shared" si="23"/>
        <v>1331</v>
      </c>
    </row>
    <row r="379" spans="1:13" x14ac:dyDescent="0.25">
      <c r="A379" s="33" t="s">
        <v>458</v>
      </c>
      <c r="B379" s="31">
        <v>11.25</v>
      </c>
      <c r="C379" s="31">
        <v>8.75</v>
      </c>
      <c r="D379" s="36">
        <v>10</v>
      </c>
      <c r="E379" s="31" t="s">
        <v>1776</v>
      </c>
      <c r="F379" s="35" t="str">
        <f>LEFT(E379,LEN(E379)-1)</f>
        <v xml:space="preserve"> 10</v>
      </c>
      <c r="G379" s="31" t="s">
        <v>459</v>
      </c>
      <c r="H379" s="31">
        <v>1.07</v>
      </c>
      <c r="I379" s="31">
        <v>0.92</v>
      </c>
      <c r="J379" s="31">
        <v>0.8</v>
      </c>
      <c r="K379" s="31">
        <v>0.77</v>
      </c>
      <c r="L379" s="31">
        <v>0.73</v>
      </c>
      <c r="M379" s="42">
        <f t="shared" si="23"/>
        <v>984.375</v>
      </c>
    </row>
    <row r="380" spans="1:13" x14ac:dyDescent="0.25">
      <c r="A380" s="33" t="s">
        <v>516</v>
      </c>
      <c r="B380" s="31">
        <v>12</v>
      </c>
      <c r="C380" s="31">
        <v>9</v>
      </c>
      <c r="D380" s="36">
        <v>7</v>
      </c>
      <c r="E380" s="31" t="s">
        <v>1796</v>
      </c>
      <c r="F380" s="35" t="str">
        <f>LEFT(E380,LEN(E380)-1)</f>
        <v xml:space="preserve"> 7</v>
      </c>
      <c r="G380" s="31" t="s">
        <v>110</v>
      </c>
      <c r="H380" s="31">
        <v>1.05</v>
      </c>
      <c r="I380" s="31">
        <v>0.92</v>
      </c>
      <c r="J380" s="31">
        <v>0.79</v>
      </c>
      <c r="K380" s="31">
        <v>0.75</v>
      </c>
      <c r="L380" s="31">
        <v>0.73</v>
      </c>
      <c r="M380" s="42">
        <f t="shared" si="23"/>
        <v>756</v>
      </c>
    </row>
    <row r="381" spans="1:13" x14ac:dyDescent="0.25">
      <c r="A381" s="33" t="s">
        <v>533</v>
      </c>
      <c r="B381" s="31">
        <v>12</v>
      </c>
      <c r="C381" s="31">
        <v>10</v>
      </c>
      <c r="D381" s="36">
        <v>6</v>
      </c>
      <c r="E381" s="31" t="s">
        <v>1773</v>
      </c>
      <c r="F381" s="35" t="str">
        <f>LEFT(E381,LEN(E381)-1)</f>
        <v xml:space="preserve"> 6</v>
      </c>
      <c r="G381" s="31" t="s">
        <v>110</v>
      </c>
      <c r="H381" s="31">
        <v>0.73</v>
      </c>
      <c r="I381" s="31">
        <v>0.73</v>
      </c>
      <c r="J381" s="31">
        <v>0.73</v>
      </c>
      <c r="K381" s="31">
        <v>0.73</v>
      </c>
      <c r="L381" s="31">
        <v>0.73</v>
      </c>
      <c r="M381" s="42">
        <f t="shared" si="23"/>
        <v>720</v>
      </c>
    </row>
    <row r="382" spans="1:13" x14ac:dyDescent="0.25">
      <c r="A382" s="33" t="s">
        <v>553</v>
      </c>
      <c r="B382" s="31">
        <v>12</v>
      </c>
      <c r="C382" s="31">
        <v>12</v>
      </c>
      <c r="D382" s="36">
        <v>4</v>
      </c>
      <c r="E382" s="31" t="s">
        <v>1771</v>
      </c>
      <c r="F382" s="35" t="str">
        <f>LEFT(E382,LEN(E382)-1)</f>
        <v xml:space="preserve"> 4</v>
      </c>
      <c r="G382" s="31" t="s">
        <v>110</v>
      </c>
      <c r="H382" s="31">
        <v>0.73</v>
      </c>
      <c r="I382" s="31">
        <v>0.73</v>
      </c>
      <c r="J382" s="31">
        <v>0.73</v>
      </c>
      <c r="K382" s="31">
        <v>0.73</v>
      </c>
      <c r="L382" s="31">
        <v>0.73</v>
      </c>
      <c r="M382" s="42">
        <f t="shared" si="23"/>
        <v>576</v>
      </c>
    </row>
    <row r="383" spans="1:13" x14ac:dyDescent="0.25">
      <c r="A383" s="33" t="s">
        <v>579</v>
      </c>
      <c r="B383" s="31">
        <v>12</v>
      </c>
      <c r="C383" s="31">
        <v>12</v>
      </c>
      <c r="D383" s="36">
        <v>12</v>
      </c>
      <c r="E383" s="31" t="s">
        <v>1777</v>
      </c>
      <c r="F383" s="35" t="str">
        <f>LEFT(E383,LEN(E383)-1)</f>
        <v xml:space="preserve"> 12</v>
      </c>
      <c r="G383" s="31" t="s">
        <v>115</v>
      </c>
      <c r="H383" s="31">
        <v>0.73</v>
      </c>
      <c r="I383" s="31">
        <v>0.73</v>
      </c>
      <c r="J383" s="31">
        <v>0.73</v>
      </c>
      <c r="K383" s="31">
        <v>0.73</v>
      </c>
      <c r="L383" s="31">
        <v>0.73</v>
      </c>
      <c r="M383" s="42">
        <f t="shared" si="23"/>
        <v>1728</v>
      </c>
    </row>
    <row r="384" spans="1:13" x14ac:dyDescent="0.25">
      <c r="A384" s="33" t="s">
        <v>637</v>
      </c>
      <c r="B384" s="31">
        <v>13</v>
      </c>
      <c r="C384" s="31">
        <v>10</v>
      </c>
      <c r="D384" s="36">
        <v>4</v>
      </c>
      <c r="E384" s="31" t="s">
        <v>1771</v>
      </c>
      <c r="F384" s="35" t="str">
        <f>LEFT(E384,LEN(E384)-1)</f>
        <v xml:space="preserve"> 4</v>
      </c>
      <c r="G384" s="31" t="s">
        <v>110</v>
      </c>
      <c r="H384" s="31">
        <v>0.73</v>
      </c>
      <c r="I384" s="31">
        <v>0.73</v>
      </c>
      <c r="J384" s="31">
        <v>0.73</v>
      </c>
      <c r="K384" s="31">
        <v>0.73</v>
      </c>
      <c r="L384" s="31">
        <v>0.73</v>
      </c>
      <c r="M384" s="42">
        <f t="shared" si="23"/>
        <v>520</v>
      </c>
    </row>
    <row r="385" spans="1:13" x14ac:dyDescent="0.25">
      <c r="A385" s="33" t="s">
        <v>700</v>
      </c>
      <c r="B385" s="31">
        <v>14</v>
      </c>
      <c r="C385" s="31">
        <v>10</v>
      </c>
      <c r="D385" s="36">
        <v>3</v>
      </c>
      <c r="E385" s="31" t="s">
        <v>1770</v>
      </c>
      <c r="F385" s="35" t="str">
        <f>LEFT(E385,LEN(E385)-1)</f>
        <v xml:space="preserve"> 3</v>
      </c>
      <c r="G385" s="31" t="s">
        <v>110</v>
      </c>
      <c r="H385" s="31">
        <v>1.04</v>
      </c>
      <c r="I385" s="31">
        <v>0.93</v>
      </c>
      <c r="J385" s="31">
        <v>0.78</v>
      </c>
      <c r="K385" s="31">
        <v>0.76</v>
      </c>
      <c r="L385" s="31">
        <v>0.73</v>
      </c>
      <c r="M385" s="42">
        <f t="shared" si="23"/>
        <v>420</v>
      </c>
    </row>
    <row r="386" spans="1:13" x14ac:dyDescent="0.25">
      <c r="A386" s="33" t="s">
        <v>701</v>
      </c>
      <c r="B386" s="31">
        <v>14</v>
      </c>
      <c r="C386" s="31">
        <v>10</v>
      </c>
      <c r="D386" s="36">
        <v>4</v>
      </c>
      <c r="E386" s="31" t="s">
        <v>1771</v>
      </c>
      <c r="F386" s="35" t="str">
        <f>LEFT(E386,LEN(E386)-1)</f>
        <v xml:space="preserve"> 4</v>
      </c>
      <c r="G386" s="31" t="s">
        <v>110</v>
      </c>
      <c r="H386" s="31">
        <v>1.07</v>
      </c>
      <c r="I386" s="31">
        <v>0.95</v>
      </c>
      <c r="J386" s="31">
        <v>0.79</v>
      </c>
      <c r="K386" s="31">
        <v>0.76</v>
      </c>
      <c r="L386" s="31">
        <v>0.73</v>
      </c>
      <c r="M386" s="42">
        <f t="shared" si="23"/>
        <v>560</v>
      </c>
    </row>
    <row r="387" spans="1:13" x14ac:dyDescent="0.25">
      <c r="A387" s="33" t="s">
        <v>857</v>
      </c>
      <c r="B387" s="31">
        <v>16</v>
      </c>
      <c r="C387" s="31">
        <v>8</v>
      </c>
      <c r="D387" s="36">
        <v>8</v>
      </c>
      <c r="E387" s="31" t="s">
        <v>1774</v>
      </c>
      <c r="F387" s="35" t="str">
        <f>LEFT(E387,LEN(E387)-1)</f>
        <v xml:space="preserve"> 8</v>
      </c>
      <c r="G387" s="31" t="s">
        <v>110</v>
      </c>
      <c r="H387" s="31">
        <v>1.07</v>
      </c>
      <c r="I387" s="31">
        <v>0.95</v>
      </c>
      <c r="J387" s="31">
        <v>0.82</v>
      </c>
      <c r="K387" s="31">
        <v>0.79</v>
      </c>
      <c r="L387" s="31">
        <v>0.73</v>
      </c>
      <c r="M387" s="42">
        <f t="shared" si="23"/>
        <v>1024</v>
      </c>
    </row>
    <row r="388" spans="1:13" x14ac:dyDescent="0.25">
      <c r="A388" s="33" t="s">
        <v>961</v>
      </c>
      <c r="B388" s="31">
        <v>17</v>
      </c>
      <c r="C388" s="31">
        <v>7</v>
      </c>
      <c r="D388" s="36">
        <v>7</v>
      </c>
      <c r="E388" s="31" t="s">
        <v>1796</v>
      </c>
      <c r="F388" s="35" t="str">
        <f>LEFT(E388,LEN(E388)-1)</f>
        <v xml:space="preserve"> 7</v>
      </c>
      <c r="G388" s="31" t="s">
        <v>110</v>
      </c>
      <c r="H388" s="31">
        <v>1.04</v>
      </c>
      <c r="I388" s="31">
        <v>0.95</v>
      </c>
      <c r="J388" s="31">
        <v>0.91</v>
      </c>
      <c r="K388" s="31">
        <v>0.79</v>
      </c>
      <c r="L388" s="31">
        <v>0.73</v>
      </c>
      <c r="M388" s="42">
        <f t="shared" si="23"/>
        <v>833</v>
      </c>
    </row>
    <row r="389" spans="1:13" x14ac:dyDescent="0.25">
      <c r="A389" s="33" t="s">
        <v>1311</v>
      </c>
      <c r="B389" s="31">
        <v>22</v>
      </c>
      <c r="C389" s="31">
        <v>6</v>
      </c>
      <c r="D389" s="36">
        <v>6</v>
      </c>
      <c r="E389" s="31" t="s">
        <v>1773</v>
      </c>
      <c r="F389" s="35" t="str">
        <f>LEFT(E389,LEN(E389)-1)</f>
        <v xml:space="preserve"> 6</v>
      </c>
      <c r="G389" s="31" t="s">
        <v>110</v>
      </c>
      <c r="H389" s="31">
        <v>1.04</v>
      </c>
      <c r="I389" s="31">
        <v>0.95</v>
      </c>
      <c r="J389" s="31">
        <v>0.83</v>
      </c>
      <c r="K389" s="31">
        <v>0.8</v>
      </c>
      <c r="L389" s="31">
        <v>0.73</v>
      </c>
      <c r="M389" s="42">
        <f t="shared" si="23"/>
        <v>792</v>
      </c>
    </row>
    <row r="390" spans="1:13" x14ac:dyDescent="0.25">
      <c r="A390" s="33" t="s">
        <v>1387</v>
      </c>
      <c r="B390" s="31">
        <v>24</v>
      </c>
      <c r="C390" s="31">
        <v>6</v>
      </c>
      <c r="D390" s="36">
        <v>4</v>
      </c>
      <c r="E390" s="31" t="s">
        <v>1771</v>
      </c>
      <c r="F390" s="35" t="str">
        <f>LEFT(E390,LEN(E390)-1)</f>
        <v xml:space="preserve"> 4</v>
      </c>
      <c r="G390" s="31" t="s">
        <v>110</v>
      </c>
      <c r="H390" s="31">
        <v>1.04</v>
      </c>
      <c r="I390" s="31">
        <v>0.92</v>
      </c>
      <c r="J390" s="31">
        <v>0.86</v>
      </c>
      <c r="K390" s="31">
        <v>0.81</v>
      </c>
      <c r="L390" s="31">
        <v>0.73</v>
      </c>
      <c r="M390" s="42">
        <f t="shared" si="23"/>
        <v>576</v>
      </c>
    </row>
    <row r="391" spans="1:13" x14ac:dyDescent="0.25">
      <c r="A391" s="33" t="s">
        <v>789</v>
      </c>
      <c r="B391" s="31">
        <v>15</v>
      </c>
      <c r="C391" s="31">
        <v>10</v>
      </c>
      <c r="D391" s="36">
        <v>6</v>
      </c>
      <c r="E391" s="31" t="s">
        <v>1773</v>
      </c>
      <c r="F391" s="35" t="str">
        <f>LEFT(E391,LEN(E391)-1)</f>
        <v xml:space="preserve"> 6</v>
      </c>
      <c r="G391" s="31" t="s">
        <v>115</v>
      </c>
      <c r="H391" s="31">
        <v>1.03</v>
      </c>
      <c r="I391" s="31">
        <v>0.92</v>
      </c>
      <c r="J391" s="31">
        <v>0.85</v>
      </c>
      <c r="K391" s="31">
        <v>0.79</v>
      </c>
      <c r="L391" s="31">
        <v>0.74</v>
      </c>
      <c r="M391" s="42">
        <f t="shared" si="23"/>
        <v>900</v>
      </c>
    </row>
    <row r="392" spans="1:13" x14ac:dyDescent="0.25">
      <c r="A392" s="33" t="s">
        <v>373</v>
      </c>
      <c r="B392" s="31">
        <v>10</v>
      </c>
      <c r="C392" s="31">
        <v>8</v>
      </c>
      <c r="D392" s="36">
        <v>8</v>
      </c>
      <c r="E392" s="31" t="s">
        <v>1774</v>
      </c>
      <c r="F392" s="35" t="str">
        <f>LEFT(E392,LEN(E392)-1)</f>
        <v xml:space="preserve"> 8</v>
      </c>
      <c r="G392" s="31" t="s">
        <v>374</v>
      </c>
      <c r="H392" s="31">
        <v>1.04</v>
      </c>
      <c r="I392" s="31">
        <v>0.87</v>
      </c>
      <c r="J392" s="31">
        <v>0.81</v>
      </c>
      <c r="K392" s="31">
        <v>0.79</v>
      </c>
      <c r="L392" s="31">
        <v>0.75</v>
      </c>
      <c r="M392" s="42">
        <f t="shared" si="23"/>
        <v>640</v>
      </c>
    </row>
    <row r="393" spans="1:13" x14ac:dyDescent="0.25">
      <c r="A393" s="33" t="s">
        <v>381</v>
      </c>
      <c r="B393" s="31">
        <v>10</v>
      </c>
      <c r="C393" s="31">
        <v>9</v>
      </c>
      <c r="D393" s="36">
        <v>9</v>
      </c>
      <c r="E393" s="31" t="s">
        <v>1775</v>
      </c>
      <c r="F393" s="35" t="str">
        <f>LEFT(E393,LEN(E393)-1)</f>
        <v xml:space="preserve"> 9</v>
      </c>
      <c r="G393" s="31" t="s">
        <v>110</v>
      </c>
      <c r="H393" s="31">
        <v>1.08</v>
      </c>
      <c r="I393" s="31">
        <v>0.96</v>
      </c>
      <c r="J393" s="31">
        <v>0.8</v>
      </c>
      <c r="K393" s="31">
        <v>0.76</v>
      </c>
      <c r="L393" s="31">
        <v>0.75</v>
      </c>
      <c r="M393" s="42">
        <f t="shared" si="23"/>
        <v>810</v>
      </c>
    </row>
    <row r="394" spans="1:13" x14ac:dyDescent="0.25">
      <c r="A394" s="33" t="s">
        <v>452</v>
      </c>
      <c r="B394" s="31">
        <v>11.25</v>
      </c>
      <c r="C394" s="31">
        <v>8.75</v>
      </c>
      <c r="D394" s="36">
        <v>6</v>
      </c>
      <c r="E394" s="31" t="s">
        <v>1773</v>
      </c>
      <c r="F394" s="35" t="str">
        <f>LEFT(E394,LEN(E394)-1)</f>
        <v xml:space="preserve"> 6</v>
      </c>
      <c r="G394" s="31" t="s">
        <v>117</v>
      </c>
      <c r="H394" s="31">
        <v>0.97</v>
      </c>
      <c r="I394" s="31">
        <v>0.87</v>
      </c>
      <c r="J394" s="31">
        <v>0.83</v>
      </c>
      <c r="K394" s="31">
        <v>0.8</v>
      </c>
      <c r="L394" s="31">
        <v>0.75</v>
      </c>
      <c r="M394" s="42">
        <f t="shared" si="23"/>
        <v>590.625</v>
      </c>
    </row>
    <row r="395" spans="1:13" x14ac:dyDescent="0.25">
      <c r="A395" s="33" t="s">
        <v>527</v>
      </c>
      <c r="B395" s="31">
        <v>12</v>
      </c>
      <c r="C395" s="31">
        <v>10</v>
      </c>
      <c r="D395" s="36">
        <v>2</v>
      </c>
      <c r="E395" s="31" t="s">
        <v>1795</v>
      </c>
      <c r="F395" s="35" t="str">
        <f>LEFT(E395,LEN(E395)-1)</f>
        <v xml:space="preserve"> 2</v>
      </c>
      <c r="G395" s="31" t="s">
        <v>110</v>
      </c>
      <c r="H395" s="31">
        <v>0.92</v>
      </c>
      <c r="I395" s="31">
        <v>0.82</v>
      </c>
      <c r="J395" s="31">
        <v>0.73</v>
      </c>
      <c r="K395" s="31">
        <v>0.71</v>
      </c>
      <c r="L395" s="31">
        <v>0.68</v>
      </c>
    </row>
    <row r="396" spans="1:13" x14ac:dyDescent="0.25">
      <c r="A396" s="33" t="s">
        <v>486</v>
      </c>
      <c r="B396" s="31">
        <v>12</v>
      </c>
      <c r="C396" s="31">
        <v>6</v>
      </c>
      <c r="D396" s="36">
        <v>6</v>
      </c>
      <c r="E396" s="31" t="s">
        <v>1773</v>
      </c>
      <c r="F396" s="35" t="str">
        <f>LEFT(E396,LEN(E396)-1)</f>
        <v xml:space="preserve"> 6</v>
      </c>
      <c r="G396" s="31" t="s">
        <v>176</v>
      </c>
      <c r="H396" s="31">
        <v>1.04</v>
      </c>
      <c r="I396" s="31">
        <v>0.92</v>
      </c>
      <c r="J396" s="31">
        <v>0.83</v>
      </c>
      <c r="K396" s="31">
        <v>0.79</v>
      </c>
      <c r="L396" s="31">
        <v>0.75</v>
      </c>
      <c r="M396" s="42">
        <f t="shared" ref="M396:M417" si="24">B396*C396*D396</f>
        <v>432</v>
      </c>
    </row>
    <row r="397" spans="1:13" x14ac:dyDescent="0.25">
      <c r="A397" s="33" t="s">
        <v>488</v>
      </c>
      <c r="B397" s="31">
        <v>12</v>
      </c>
      <c r="C397" s="31">
        <v>6</v>
      </c>
      <c r="D397" s="36">
        <v>12</v>
      </c>
      <c r="E397" s="31" t="s">
        <v>1777</v>
      </c>
      <c r="F397" s="35" t="str">
        <f>LEFT(E397,LEN(E397)-1)</f>
        <v xml:space="preserve"> 12</v>
      </c>
      <c r="G397" s="31" t="s">
        <v>110</v>
      </c>
      <c r="H397" s="31">
        <v>1.05</v>
      </c>
      <c r="I397" s="31">
        <v>0.95</v>
      </c>
      <c r="J397" s="31">
        <v>0.82</v>
      </c>
      <c r="K397" s="31">
        <v>0.79</v>
      </c>
      <c r="L397" s="31">
        <v>0.75</v>
      </c>
      <c r="M397" s="42">
        <f t="shared" si="24"/>
        <v>864</v>
      </c>
    </row>
    <row r="398" spans="1:13" x14ac:dyDescent="0.25">
      <c r="A398" s="33" t="s">
        <v>518</v>
      </c>
      <c r="B398" s="31">
        <v>12</v>
      </c>
      <c r="C398" s="31">
        <v>9</v>
      </c>
      <c r="D398" s="36">
        <v>8</v>
      </c>
      <c r="E398" s="31" t="s">
        <v>1774</v>
      </c>
      <c r="F398" s="35" t="str">
        <f>LEFT(E398,LEN(E398)-1)</f>
        <v xml:space="preserve"> 8</v>
      </c>
      <c r="G398" s="31" t="s">
        <v>110</v>
      </c>
      <c r="H398" s="31">
        <v>1.07</v>
      </c>
      <c r="I398" s="31">
        <v>0.95</v>
      </c>
      <c r="J398" s="31">
        <v>0.8</v>
      </c>
      <c r="K398" s="31">
        <v>0.76</v>
      </c>
      <c r="L398" s="31">
        <v>0.75</v>
      </c>
      <c r="M398" s="42">
        <f t="shared" si="24"/>
        <v>864</v>
      </c>
    </row>
    <row r="399" spans="1:13" x14ac:dyDescent="0.25">
      <c r="A399" s="33" t="s">
        <v>537</v>
      </c>
      <c r="B399" s="31">
        <v>12</v>
      </c>
      <c r="C399" s="31">
        <v>10</v>
      </c>
      <c r="D399" s="36">
        <v>7</v>
      </c>
      <c r="E399" s="31" t="s">
        <v>1796</v>
      </c>
      <c r="F399" s="35" t="str">
        <f>LEFT(E399,LEN(E399)-1)</f>
        <v xml:space="preserve"> 7</v>
      </c>
      <c r="G399" s="31" t="s">
        <v>110</v>
      </c>
      <c r="H399" s="31">
        <v>1.05</v>
      </c>
      <c r="I399" s="31">
        <v>0.95</v>
      </c>
      <c r="J399" s="31">
        <v>0.81</v>
      </c>
      <c r="K399" s="31">
        <v>0.77</v>
      </c>
      <c r="L399" s="31">
        <v>0.75</v>
      </c>
      <c r="M399" s="42">
        <f t="shared" si="24"/>
        <v>840</v>
      </c>
    </row>
    <row r="400" spans="1:13" x14ac:dyDescent="0.25">
      <c r="A400" s="33" t="s">
        <v>538</v>
      </c>
      <c r="B400" s="31">
        <v>12</v>
      </c>
      <c r="C400" s="31">
        <v>10</v>
      </c>
      <c r="D400" s="36">
        <v>8</v>
      </c>
      <c r="E400" s="31" t="s">
        <v>1774</v>
      </c>
      <c r="F400" s="35" t="str">
        <f>LEFT(E400,LEN(E400)-1)</f>
        <v xml:space="preserve"> 8</v>
      </c>
      <c r="G400" s="31" t="s">
        <v>110</v>
      </c>
      <c r="H400" s="31">
        <v>0.75</v>
      </c>
      <c r="I400" s="31">
        <v>0.75</v>
      </c>
      <c r="J400" s="31">
        <v>0.75</v>
      </c>
      <c r="K400" s="31">
        <v>0.75</v>
      </c>
      <c r="L400" s="31">
        <v>0.75</v>
      </c>
      <c r="M400" s="42">
        <f t="shared" si="24"/>
        <v>960</v>
      </c>
    </row>
    <row r="401" spans="1:13" x14ac:dyDescent="0.25">
      <c r="A401" s="33" t="s">
        <v>556</v>
      </c>
      <c r="B401" s="31">
        <v>12</v>
      </c>
      <c r="C401" s="31">
        <v>12</v>
      </c>
      <c r="D401" s="36">
        <v>5</v>
      </c>
      <c r="E401" s="31" t="s">
        <v>1772</v>
      </c>
      <c r="F401" s="35" t="str">
        <f>LEFT(E401,LEN(E401)-1)</f>
        <v xml:space="preserve"> 5</v>
      </c>
      <c r="G401" s="31" t="s">
        <v>110</v>
      </c>
      <c r="H401" s="31">
        <v>1.01</v>
      </c>
      <c r="I401" s="31">
        <v>0.91</v>
      </c>
      <c r="J401" s="31">
        <v>0.8</v>
      </c>
      <c r="K401" s="31">
        <v>0.77</v>
      </c>
      <c r="L401" s="31">
        <v>0.75</v>
      </c>
      <c r="M401" s="42">
        <f t="shared" si="24"/>
        <v>720</v>
      </c>
    </row>
    <row r="402" spans="1:13" x14ac:dyDescent="0.25">
      <c r="A402" s="33" t="s">
        <v>639</v>
      </c>
      <c r="B402" s="31">
        <v>13</v>
      </c>
      <c r="C402" s="31">
        <v>10</v>
      </c>
      <c r="D402" s="36">
        <v>5</v>
      </c>
      <c r="E402" s="31" t="s">
        <v>1772</v>
      </c>
      <c r="F402" s="35" t="str">
        <f>LEFT(E402,LEN(E402)-1)</f>
        <v xml:space="preserve"> 5</v>
      </c>
      <c r="G402" s="31" t="s">
        <v>110</v>
      </c>
      <c r="H402" s="31">
        <v>1.04</v>
      </c>
      <c r="I402" s="31">
        <v>0.92</v>
      </c>
      <c r="J402" s="31">
        <v>0.81</v>
      </c>
      <c r="K402" s="31">
        <v>0.77</v>
      </c>
      <c r="L402" s="31">
        <v>0.75</v>
      </c>
      <c r="M402" s="42">
        <f t="shared" si="24"/>
        <v>650</v>
      </c>
    </row>
    <row r="403" spans="1:13" x14ac:dyDescent="0.25">
      <c r="A403" s="33" t="s">
        <v>651</v>
      </c>
      <c r="B403" s="31">
        <v>13</v>
      </c>
      <c r="C403" s="31">
        <v>11</v>
      </c>
      <c r="D403" s="36">
        <v>5</v>
      </c>
      <c r="E403" s="31" t="s">
        <v>1772</v>
      </c>
      <c r="F403" s="35" t="str">
        <f>LEFT(E403,LEN(E403)-1)</f>
        <v xml:space="preserve"> 5</v>
      </c>
      <c r="G403" s="31" t="s">
        <v>110</v>
      </c>
      <c r="H403" s="31">
        <v>1.07</v>
      </c>
      <c r="I403" s="31">
        <v>0.95</v>
      </c>
      <c r="J403" s="31">
        <v>0.82</v>
      </c>
      <c r="K403" s="31">
        <v>0.79</v>
      </c>
      <c r="L403" s="31">
        <v>0.75</v>
      </c>
      <c r="M403" s="42">
        <f t="shared" si="24"/>
        <v>715</v>
      </c>
    </row>
    <row r="404" spans="1:13" x14ac:dyDescent="0.25">
      <c r="A404" s="33" t="s">
        <v>693</v>
      </c>
      <c r="B404" s="31">
        <v>14</v>
      </c>
      <c r="C404" s="31">
        <v>8</v>
      </c>
      <c r="D404" s="36">
        <v>6</v>
      </c>
      <c r="E404" s="31" t="s">
        <v>1773</v>
      </c>
      <c r="F404" s="35" t="str">
        <f>LEFT(E404,LEN(E404)-1)</f>
        <v xml:space="preserve"> 6</v>
      </c>
      <c r="G404" s="31" t="s">
        <v>485</v>
      </c>
      <c r="H404" s="31">
        <v>1.05</v>
      </c>
      <c r="I404" s="31">
        <v>0.92</v>
      </c>
      <c r="J404" s="31">
        <v>0.8</v>
      </c>
      <c r="K404" s="31">
        <v>0.76</v>
      </c>
      <c r="L404" s="31">
        <v>0.75</v>
      </c>
      <c r="M404" s="42">
        <f t="shared" si="24"/>
        <v>672</v>
      </c>
    </row>
    <row r="405" spans="1:13" x14ac:dyDescent="0.25">
      <c r="A405" s="33" t="s">
        <v>703</v>
      </c>
      <c r="B405" s="31">
        <v>14</v>
      </c>
      <c r="C405" s="31">
        <v>10</v>
      </c>
      <c r="D405" s="36">
        <v>5</v>
      </c>
      <c r="E405" s="31" t="s">
        <v>1772</v>
      </c>
      <c r="F405" s="35" t="str">
        <f>LEFT(E405,LEN(E405)-1)</f>
        <v xml:space="preserve"> 5</v>
      </c>
      <c r="G405" s="31" t="s">
        <v>110</v>
      </c>
      <c r="H405" s="31">
        <v>1.1000000000000001</v>
      </c>
      <c r="I405" s="31">
        <v>0.97</v>
      </c>
      <c r="J405" s="31">
        <v>0.82</v>
      </c>
      <c r="K405" s="31">
        <v>0.8</v>
      </c>
      <c r="L405" s="31">
        <v>0.75</v>
      </c>
      <c r="M405" s="42">
        <f t="shared" si="24"/>
        <v>700</v>
      </c>
    </row>
    <row r="406" spans="1:13" x14ac:dyDescent="0.25">
      <c r="A406" s="33" t="s">
        <v>704</v>
      </c>
      <c r="B406" s="31">
        <v>14</v>
      </c>
      <c r="C406" s="31">
        <v>10</v>
      </c>
      <c r="D406" s="36">
        <v>6</v>
      </c>
      <c r="E406" s="31" t="s">
        <v>1773</v>
      </c>
      <c r="F406" s="35" t="str">
        <f>LEFT(E406,LEN(E406)-1)</f>
        <v xml:space="preserve"> 6</v>
      </c>
      <c r="G406" s="31" t="s">
        <v>110</v>
      </c>
      <c r="H406" s="31">
        <v>0.75</v>
      </c>
      <c r="I406" s="31">
        <v>0.75</v>
      </c>
      <c r="J406" s="31">
        <v>0.75</v>
      </c>
      <c r="K406" s="31">
        <v>0.75</v>
      </c>
      <c r="L406" s="31">
        <v>0.75</v>
      </c>
      <c r="M406" s="42">
        <f t="shared" si="24"/>
        <v>840</v>
      </c>
    </row>
    <row r="407" spans="1:13" x14ac:dyDescent="0.25">
      <c r="A407" s="33" t="s">
        <v>719</v>
      </c>
      <c r="B407" s="31">
        <v>14</v>
      </c>
      <c r="C407" s="31">
        <v>11</v>
      </c>
      <c r="D407" s="36">
        <v>3</v>
      </c>
      <c r="E407" s="31" t="s">
        <v>1770</v>
      </c>
      <c r="F407" s="35" t="str">
        <f>LEFT(E407,LEN(E407)-1)</f>
        <v xml:space="preserve"> 3</v>
      </c>
      <c r="G407" s="31" t="s">
        <v>110</v>
      </c>
      <c r="H407" s="31">
        <v>1.05</v>
      </c>
      <c r="I407" s="31">
        <v>0.97</v>
      </c>
      <c r="J407" s="31">
        <v>0.82</v>
      </c>
      <c r="K407" s="31">
        <v>0.79</v>
      </c>
      <c r="L407" s="31">
        <v>0.75</v>
      </c>
      <c r="M407" s="42">
        <f t="shared" si="24"/>
        <v>462</v>
      </c>
    </row>
    <row r="408" spans="1:13" x14ac:dyDescent="0.25">
      <c r="A408" s="33" t="s">
        <v>786</v>
      </c>
      <c r="B408" s="31">
        <v>15</v>
      </c>
      <c r="C408" s="31">
        <v>10</v>
      </c>
      <c r="D408" s="36">
        <v>4</v>
      </c>
      <c r="E408" s="31" t="s">
        <v>1771</v>
      </c>
      <c r="F408" s="35" t="str">
        <f>LEFT(E408,LEN(E408)-1)</f>
        <v xml:space="preserve"> 4</v>
      </c>
      <c r="G408" s="31" t="s">
        <v>110</v>
      </c>
      <c r="H408" s="31">
        <v>1.08</v>
      </c>
      <c r="I408" s="31">
        <v>0.96</v>
      </c>
      <c r="J408" s="31">
        <v>0.8</v>
      </c>
      <c r="K408" s="31">
        <v>0.77</v>
      </c>
      <c r="L408" s="31">
        <v>0.75</v>
      </c>
      <c r="M408" s="42">
        <f t="shared" si="24"/>
        <v>600</v>
      </c>
    </row>
    <row r="409" spans="1:13" x14ac:dyDescent="0.25">
      <c r="A409" s="33" t="s">
        <v>1017</v>
      </c>
      <c r="B409" s="31">
        <v>18</v>
      </c>
      <c r="C409" s="31">
        <v>8</v>
      </c>
      <c r="D409" s="36">
        <v>6</v>
      </c>
      <c r="E409" s="31" t="s">
        <v>1773</v>
      </c>
      <c r="F409" s="35" t="str">
        <f>LEFT(E409,LEN(E409)-1)</f>
        <v xml:space="preserve"> 6</v>
      </c>
      <c r="G409" s="31" t="s">
        <v>110</v>
      </c>
      <c r="H409" s="31">
        <v>1.05</v>
      </c>
      <c r="I409" s="31">
        <v>0.95</v>
      </c>
      <c r="J409" s="31">
        <v>0.82</v>
      </c>
      <c r="K409" s="31">
        <v>0.79</v>
      </c>
      <c r="L409" s="31">
        <v>0.75</v>
      </c>
      <c r="M409" s="42">
        <f t="shared" si="24"/>
        <v>864</v>
      </c>
    </row>
    <row r="410" spans="1:13" x14ac:dyDescent="0.25">
      <c r="A410" s="33" t="s">
        <v>1388</v>
      </c>
      <c r="B410" s="31">
        <v>24</v>
      </c>
      <c r="C410" s="31">
        <v>6</v>
      </c>
      <c r="D410" s="36">
        <v>6</v>
      </c>
      <c r="E410" s="31" t="s">
        <v>1773</v>
      </c>
      <c r="F410" s="35" t="str">
        <f>LEFT(E410,LEN(E410)-1)</f>
        <v xml:space="preserve"> 6</v>
      </c>
      <c r="G410" s="31" t="s">
        <v>110</v>
      </c>
      <c r="H410" s="31">
        <v>0.75</v>
      </c>
      <c r="I410" s="31">
        <v>0.75</v>
      </c>
      <c r="J410" s="31">
        <v>0.75</v>
      </c>
      <c r="K410" s="31">
        <v>0.75</v>
      </c>
      <c r="L410" s="31">
        <v>0.75</v>
      </c>
      <c r="M410" s="42">
        <f t="shared" si="24"/>
        <v>864</v>
      </c>
    </row>
    <row r="411" spans="1:13" x14ac:dyDescent="0.25">
      <c r="A411" s="33" t="s">
        <v>332</v>
      </c>
      <c r="B411" s="31">
        <v>9</v>
      </c>
      <c r="C411" s="31">
        <v>9</v>
      </c>
      <c r="D411" s="36">
        <v>11</v>
      </c>
      <c r="E411" s="31" t="s">
        <v>1803</v>
      </c>
      <c r="F411" s="35" t="str">
        <f>LEFT(E411,LEN(E411)-1)</f>
        <v xml:space="preserve"> 11</v>
      </c>
      <c r="G411" s="31" t="s">
        <v>110</v>
      </c>
      <c r="H411" s="31">
        <v>1.0900000000000001</v>
      </c>
      <c r="I411" s="31">
        <v>1.01</v>
      </c>
      <c r="J411" s="31">
        <v>0.82</v>
      </c>
      <c r="K411" s="31">
        <v>0.79</v>
      </c>
      <c r="L411" s="31">
        <v>0.76</v>
      </c>
      <c r="M411" s="42">
        <f t="shared" si="24"/>
        <v>891</v>
      </c>
    </row>
    <row r="412" spans="1:13" x14ac:dyDescent="0.25">
      <c r="A412" s="33" t="s">
        <v>501</v>
      </c>
      <c r="B412" s="31">
        <v>12</v>
      </c>
      <c r="C412" s="31">
        <v>8</v>
      </c>
      <c r="D412" s="36">
        <v>8</v>
      </c>
      <c r="E412" s="31" t="s">
        <v>1774</v>
      </c>
      <c r="F412" s="35" t="str">
        <f>LEFT(E412,LEN(E412)-1)</f>
        <v xml:space="preserve"> 8</v>
      </c>
      <c r="G412" s="31" t="s">
        <v>117</v>
      </c>
      <c r="H412" s="31">
        <v>1.02</v>
      </c>
      <c r="I412" s="31">
        <v>0.92</v>
      </c>
      <c r="J412" s="31">
        <v>0.85</v>
      </c>
      <c r="K412" s="31">
        <v>0.81</v>
      </c>
      <c r="L412" s="31">
        <v>0.76</v>
      </c>
      <c r="M412" s="42">
        <f t="shared" si="24"/>
        <v>768</v>
      </c>
    </row>
    <row r="413" spans="1:13" x14ac:dyDescent="0.25">
      <c r="A413" s="33" t="s">
        <v>519</v>
      </c>
      <c r="B413" s="31">
        <v>12</v>
      </c>
      <c r="C413" s="31">
        <v>9</v>
      </c>
      <c r="D413" s="36">
        <v>9</v>
      </c>
      <c r="E413" s="31" t="s">
        <v>1775</v>
      </c>
      <c r="F413" s="35" t="str">
        <f>LEFT(E413,LEN(E413)-1)</f>
        <v xml:space="preserve"> 9</v>
      </c>
      <c r="G413" s="31" t="s">
        <v>110</v>
      </c>
      <c r="H413" s="31">
        <v>0.76</v>
      </c>
      <c r="I413" s="31">
        <v>0.76</v>
      </c>
      <c r="J413" s="31">
        <v>0.76</v>
      </c>
      <c r="K413" s="31">
        <v>0.76</v>
      </c>
      <c r="L413" s="31">
        <v>0.76</v>
      </c>
      <c r="M413" s="42">
        <f t="shared" si="24"/>
        <v>972</v>
      </c>
    </row>
    <row r="414" spans="1:13" x14ac:dyDescent="0.25">
      <c r="A414" s="33" t="s">
        <v>543</v>
      </c>
      <c r="B414" s="31">
        <v>12</v>
      </c>
      <c r="C414" s="31">
        <v>10</v>
      </c>
      <c r="D414" s="36">
        <v>9</v>
      </c>
      <c r="E414" s="31" t="s">
        <v>1775</v>
      </c>
      <c r="F414" s="35" t="str">
        <f>LEFT(E414,LEN(E414)-1)</f>
        <v xml:space="preserve"> 9</v>
      </c>
      <c r="G414" s="31" t="s">
        <v>110</v>
      </c>
      <c r="H414" s="31">
        <v>1.1000000000000001</v>
      </c>
      <c r="I414" s="31">
        <v>1.01</v>
      </c>
      <c r="J414" s="31">
        <v>0.83</v>
      </c>
      <c r="K414" s="31">
        <v>0.79</v>
      </c>
      <c r="L414" s="31">
        <v>0.76</v>
      </c>
      <c r="M414" s="42">
        <f t="shared" si="24"/>
        <v>1080</v>
      </c>
    </row>
    <row r="415" spans="1:13" x14ac:dyDescent="0.25">
      <c r="A415" s="33" t="s">
        <v>558</v>
      </c>
      <c r="B415" s="31">
        <v>12</v>
      </c>
      <c r="C415" s="31">
        <v>12</v>
      </c>
      <c r="D415" s="36">
        <v>6</v>
      </c>
      <c r="E415" s="31" t="s">
        <v>1773</v>
      </c>
      <c r="F415" s="35" t="str">
        <f>LEFT(E415,LEN(E415)-1)</f>
        <v xml:space="preserve"> 6</v>
      </c>
      <c r="G415" s="31" t="s">
        <v>110</v>
      </c>
      <c r="H415" s="31">
        <v>0.76</v>
      </c>
      <c r="I415" s="31">
        <v>0.76</v>
      </c>
      <c r="J415" s="31">
        <v>0.76</v>
      </c>
      <c r="K415" s="31">
        <v>0.76</v>
      </c>
      <c r="L415" s="31">
        <v>0.76</v>
      </c>
      <c r="M415" s="42">
        <f t="shared" si="24"/>
        <v>864</v>
      </c>
    </row>
    <row r="416" spans="1:13" x14ac:dyDescent="0.25">
      <c r="A416" s="33" t="s">
        <v>613</v>
      </c>
      <c r="B416" s="31">
        <v>12.25</v>
      </c>
      <c r="C416" s="31">
        <v>9.25</v>
      </c>
      <c r="D416" s="36">
        <v>9</v>
      </c>
      <c r="E416" s="31" t="s">
        <v>1775</v>
      </c>
      <c r="F416" s="35" t="str">
        <f>LEFT(E416,LEN(E416)-1)</f>
        <v xml:space="preserve"> 9</v>
      </c>
      <c r="G416" s="31" t="s">
        <v>110</v>
      </c>
      <c r="H416" s="31">
        <v>1.0900000000000001</v>
      </c>
      <c r="I416" s="31">
        <v>0.97</v>
      </c>
      <c r="J416" s="31">
        <v>0.81</v>
      </c>
      <c r="K416" s="31">
        <v>0.77</v>
      </c>
      <c r="L416" s="31">
        <v>0.76</v>
      </c>
      <c r="M416" s="42">
        <f t="shared" si="24"/>
        <v>1019.8125</v>
      </c>
    </row>
    <row r="417" spans="1:13" x14ac:dyDescent="0.25">
      <c r="A417" s="33" t="s">
        <v>706</v>
      </c>
      <c r="B417" s="31">
        <v>14</v>
      </c>
      <c r="C417" s="31">
        <v>10</v>
      </c>
      <c r="D417" s="36">
        <v>7</v>
      </c>
      <c r="E417" s="31" t="s">
        <v>1796</v>
      </c>
      <c r="F417" s="35" t="str">
        <f>LEFT(E417,LEN(E417)-1)</f>
        <v xml:space="preserve"> 7</v>
      </c>
      <c r="G417" s="31" t="s">
        <v>110</v>
      </c>
      <c r="H417" s="31">
        <v>1.1200000000000001</v>
      </c>
      <c r="I417" s="31">
        <v>1.01</v>
      </c>
      <c r="J417" s="31">
        <v>0.85</v>
      </c>
      <c r="K417" s="31">
        <v>0.81</v>
      </c>
      <c r="L417" s="31">
        <v>0.76</v>
      </c>
      <c r="M417" s="42">
        <f t="shared" si="24"/>
        <v>980</v>
      </c>
    </row>
    <row r="418" spans="1:13" x14ac:dyDescent="0.25">
      <c r="A418" s="33" t="s">
        <v>550</v>
      </c>
      <c r="B418" s="31">
        <v>12</v>
      </c>
      <c r="C418" s="31">
        <v>12</v>
      </c>
      <c r="D418" s="36">
        <v>2</v>
      </c>
      <c r="E418" s="31" t="s">
        <v>1795</v>
      </c>
      <c r="F418" s="35" t="str">
        <f>LEFT(E418,LEN(E418)-1)</f>
        <v xml:space="preserve"> 2</v>
      </c>
      <c r="G418" s="31" t="s">
        <v>110</v>
      </c>
      <c r="H418" s="31">
        <v>0.96</v>
      </c>
      <c r="I418" s="31">
        <v>0.86</v>
      </c>
      <c r="J418" s="31">
        <v>0.77</v>
      </c>
      <c r="K418" s="31">
        <v>0.73</v>
      </c>
      <c r="L418" s="31">
        <v>0.71</v>
      </c>
    </row>
    <row r="419" spans="1:13" x14ac:dyDescent="0.25">
      <c r="A419" s="33" t="s">
        <v>707</v>
      </c>
      <c r="B419" s="31">
        <v>14</v>
      </c>
      <c r="C419" s="31">
        <v>10</v>
      </c>
      <c r="D419" s="36">
        <v>8</v>
      </c>
      <c r="E419" s="31" t="s">
        <v>1774</v>
      </c>
      <c r="F419" s="35" t="str">
        <f>LEFT(E419,LEN(E419)-1)</f>
        <v xml:space="preserve"> 8</v>
      </c>
      <c r="G419" s="31" t="s">
        <v>110</v>
      </c>
      <c r="H419" s="31">
        <v>0.76</v>
      </c>
      <c r="I419" s="31">
        <v>0.76</v>
      </c>
      <c r="J419" s="31">
        <v>0.76</v>
      </c>
      <c r="K419" s="31">
        <v>0.76</v>
      </c>
      <c r="L419" s="31">
        <v>0.76</v>
      </c>
      <c r="M419" s="42">
        <f t="shared" ref="M419:M467" si="25">B419*C419*D419</f>
        <v>1120</v>
      </c>
    </row>
    <row r="420" spans="1:13" x14ac:dyDescent="0.25">
      <c r="A420" s="33" t="s">
        <v>720</v>
      </c>
      <c r="B420" s="31">
        <v>14</v>
      </c>
      <c r="C420" s="31">
        <v>11</v>
      </c>
      <c r="D420" s="36">
        <v>6</v>
      </c>
      <c r="E420" s="31" t="s">
        <v>1773</v>
      </c>
      <c r="F420" s="35" t="str">
        <f>LEFT(E420,LEN(E420)-1)</f>
        <v xml:space="preserve"> 6</v>
      </c>
      <c r="G420" s="31" t="s">
        <v>110</v>
      </c>
      <c r="H420" s="31">
        <v>1.17</v>
      </c>
      <c r="I420" s="31">
        <v>1.08</v>
      </c>
      <c r="J420" s="31">
        <v>0.83</v>
      </c>
      <c r="K420" s="31">
        <v>0.8</v>
      </c>
      <c r="L420" s="31">
        <v>0.76</v>
      </c>
      <c r="M420" s="42">
        <f t="shared" si="25"/>
        <v>924</v>
      </c>
    </row>
    <row r="421" spans="1:13" x14ac:dyDescent="0.25">
      <c r="A421" s="33" t="s">
        <v>723</v>
      </c>
      <c r="B421" s="31">
        <v>14</v>
      </c>
      <c r="C421" s="31">
        <v>12</v>
      </c>
      <c r="D421" s="36">
        <v>3</v>
      </c>
      <c r="E421" s="31" t="s">
        <v>1770</v>
      </c>
      <c r="F421" s="35" t="str">
        <f>LEFT(E421,LEN(E421)-1)</f>
        <v xml:space="preserve"> 3</v>
      </c>
      <c r="G421" s="31" t="s">
        <v>110</v>
      </c>
      <c r="H421" s="31">
        <v>1.07</v>
      </c>
      <c r="I421" s="31">
        <v>1</v>
      </c>
      <c r="J421" s="31">
        <v>0.83</v>
      </c>
      <c r="K421" s="31">
        <v>0.81</v>
      </c>
      <c r="L421" s="31">
        <v>0.76</v>
      </c>
      <c r="M421" s="42">
        <f t="shared" si="25"/>
        <v>504</v>
      </c>
    </row>
    <row r="422" spans="1:13" x14ac:dyDescent="0.25">
      <c r="A422" s="33" t="s">
        <v>863</v>
      </c>
      <c r="B422" s="31">
        <v>16</v>
      </c>
      <c r="C422" s="31">
        <v>10</v>
      </c>
      <c r="D422" s="36">
        <v>4</v>
      </c>
      <c r="E422" s="31" t="s">
        <v>1771</v>
      </c>
      <c r="F422" s="35" t="str">
        <f>LEFT(E422,LEN(E422)-1)</f>
        <v xml:space="preserve"> 4</v>
      </c>
      <c r="G422" s="31" t="s">
        <v>110</v>
      </c>
      <c r="H422" s="31">
        <v>1.0900000000000001</v>
      </c>
      <c r="I422" s="31">
        <v>0.97</v>
      </c>
      <c r="J422" s="31">
        <v>0.81</v>
      </c>
      <c r="K422" s="31">
        <v>0.78</v>
      </c>
      <c r="L422" s="31">
        <v>0.76</v>
      </c>
      <c r="M422" s="42">
        <f t="shared" si="25"/>
        <v>640</v>
      </c>
    </row>
    <row r="423" spans="1:13" x14ac:dyDescent="0.25">
      <c r="A423" s="33" t="s">
        <v>1316</v>
      </c>
      <c r="B423" s="31">
        <v>22</v>
      </c>
      <c r="C423" s="31">
        <v>10</v>
      </c>
      <c r="D423" s="36">
        <v>4</v>
      </c>
      <c r="E423" s="31" t="s">
        <v>1771</v>
      </c>
      <c r="F423" s="35" t="str">
        <f>LEFT(E423,LEN(E423)-1)</f>
        <v xml:space="preserve"> 4</v>
      </c>
      <c r="G423" s="31" t="s">
        <v>110</v>
      </c>
      <c r="H423" s="31">
        <v>1.08</v>
      </c>
      <c r="I423" s="31">
        <v>0.97</v>
      </c>
      <c r="J423" s="31">
        <v>0.85</v>
      </c>
      <c r="K423" s="31">
        <v>0.81</v>
      </c>
      <c r="L423" s="31">
        <v>0.76</v>
      </c>
      <c r="M423" s="42">
        <f t="shared" si="25"/>
        <v>880</v>
      </c>
    </row>
    <row r="424" spans="1:13" x14ac:dyDescent="0.25">
      <c r="A424" s="33" t="s">
        <v>329</v>
      </c>
      <c r="B424" s="31">
        <v>9</v>
      </c>
      <c r="C424" s="31">
        <v>9</v>
      </c>
      <c r="D424" s="36">
        <v>9</v>
      </c>
      <c r="E424" s="31" t="s">
        <v>1775</v>
      </c>
      <c r="F424" s="35" t="str">
        <f>LEFT(E424,LEN(E424)-1)</f>
        <v xml:space="preserve"> 9</v>
      </c>
      <c r="G424" s="31" t="s">
        <v>117</v>
      </c>
      <c r="H424" s="31">
        <v>1.0900000000000001</v>
      </c>
      <c r="I424" s="31">
        <v>0.96</v>
      </c>
      <c r="J424" s="31">
        <v>0.83</v>
      </c>
      <c r="K424" s="31">
        <v>0.8</v>
      </c>
      <c r="L424" s="31">
        <v>0.77</v>
      </c>
      <c r="M424" s="42">
        <f t="shared" si="25"/>
        <v>729</v>
      </c>
    </row>
    <row r="425" spans="1:13" x14ac:dyDescent="0.25">
      <c r="A425" s="33" t="s">
        <v>369</v>
      </c>
      <c r="B425" s="31">
        <v>10</v>
      </c>
      <c r="C425" s="31">
        <v>8</v>
      </c>
      <c r="D425" s="36">
        <v>6</v>
      </c>
      <c r="E425" s="31" t="s">
        <v>1773</v>
      </c>
      <c r="F425" s="35" t="str">
        <f>LEFT(E425,LEN(E425)-1)</f>
        <v xml:space="preserve"> 6</v>
      </c>
      <c r="G425" s="31" t="s">
        <v>176</v>
      </c>
      <c r="H425" s="31">
        <v>1.1100000000000001</v>
      </c>
      <c r="I425" s="31">
        <v>0.97</v>
      </c>
      <c r="J425" s="31">
        <v>0.85</v>
      </c>
      <c r="K425" s="31">
        <v>0.81</v>
      </c>
      <c r="L425" s="31">
        <v>0.77</v>
      </c>
      <c r="M425" s="42">
        <f t="shared" si="25"/>
        <v>480</v>
      </c>
    </row>
    <row r="426" spans="1:13" x14ac:dyDescent="0.25">
      <c r="A426" s="33" t="s">
        <v>437</v>
      </c>
      <c r="B426" s="31">
        <v>11</v>
      </c>
      <c r="C426" s="31">
        <v>11</v>
      </c>
      <c r="D426" s="36">
        <v>8</v>
      </c>
      <c r="E426" s="31" t="s">
        <v>1774</v>
      </c>
      <c r="F426" s="35" t="str">
        <f>LEFT(E426,LEN(E426)-1)</f>
        <v xml:space="preserve"> 8</v>
      </c>
      <c r="G426" s="31" t="s">
        <v>110</v>
      </c>
      <c r="H426" s="31">
        <v>1.0900000000000001</v>
      </c>
      <c r="I426" s="31">
        <v>1</v>
      </c>
      <c r="J426" s="31">
        <v>0.86</v>
      </c>
      <c r="K426" s="31">
        <v>0.8</v>
      </c>
      <c r="L426" s="31">
        <v>0.77</v>
      </c>
      <c r="M426" s="42">
        <f t="shared" si="25"/>
        <v>968</v>
      </c>
    </row>
    <row r="427" spans="1:13" x14ac:dyDescent="0.25">
      <c r="A427" s="33" t="s">
        <v>509</v>
      </c>
      <c r="B427" s="31">
        <v>12</v>
      </c>
      <c r="C427" s="31">
        <v>9</v>
      </c>
      <c r="D427" s="36">
        <v>4</v>
      </c>
      <c r="E427" s="31" t="s">
        <v>1771</v>
      </c>
      <c r="F427" s="35" t="str">
        <f>LEFT(E427,LEN(E427)-1)</f>
        <v xml:space="preserve"> 4</v>
      </c>
      <c r="G427" s="31" t="s">
        <v>117</v>
      </c>
      <c r="H427" s="31">
        <v>1.05</v>
      </c>
      <c r="I427" s="31">
        <v>0.95</v>
      </c>
      <c r="J427" s="31">
        <v>0.87</v>
      </c>
      <c r="K427" s="31">
        <v>0.83</v>
      </c>
      <c r="L427" s="31">
        <v>0.77</v>
      </c>
      <c r="M427" s="42">
        <f t="shared" si="25"/>
        <v>432</v>
      </c>
    </row>
    <row r="428" spans="1:13" x14ac:dyDescent="0.25">
      <c r="A428" s="33" t="s">
        <v>522</v>
      </c>
      <c r="B428" s="31">
        <v>12</v>
      </c>
      <c r="C428" s="31">
        <v>9</v>
      </c>
      <c r="D428" s="36">
        <v>10</v>
      </c>
      <c r="E428" s="31" t="s">
        <v>1776</v>
      </c>
      <c r="F428" s="35" t="str">
        <f>LEFT(E428,LEN(E428)-1)</f>
        <v xml:space="preserve"> 10</v>
      </c>
      <c r="G428" s="31" t="s">
        <v>110</v>
      </c>
      <c r="H428" s="31">
        <v>1.1000000000000001</v>
      </c>
      <c r="I428" s="31">
        <v>1.01</v>
      </c>
      <c r="J428" s="31">
        <v>0.83</v>
      </c>
      <c r="K428" s="31">
        <v>0.79</v>
      </c>
      <c r="L428" s="31">
        <v>0.77</v>
      </c>
      <c r="M428" s="42">
        <f t="shared" si="25"/>
        <v>1080</v>
      </c>
    </row>
    <row r="429" spans="1:13" x14ac:dyDescent="0.25">
      <c r="A429" s="33" t="s">
        <v>544</v>
      </c>
      <c r="B429" s="31">
        <v>12</v>
      </c>
      <c r="C429" s="31">
        <v>10</v>
      </c>
      <c r="D429" s="36">
        <v>10</v>
      </c>
      <c r="E429" s="31" t="s">
        <v>1776</v>
      </c>
      <c r="F429" s="35" t="str">
        <f>LEFT(E429,LEN(E429)-1)</f>
        <v xml:space="preserve"> 10</v>
      </c>
      <c r="G429" s="31" t="s">
        <v>110</v>
      </c>
      <c r="H429" s="31">
        <v>0.77</v>
      </c>
      <c r="I429" s="31">
        <v>0.77</v>
      </c>
      <c r="J429" s="31">
        <v>0.77</v>
      </c>
      <c r="K429" s="31">
        <v>0.77</v>
      </c>
      <c r="L429" s="31">
        <v>0.77</v>
      </c>
      <c r="M429" s="42">
        <f t="shared" si="25"/>
        <v>1200</v>
      </c>
    </row>
    <row r="430" spans="1:13" x14ac:dyDescent="0.25">
      <c r="A430" s="33" t="s">
        <v>571</v>
      </c>
      <c r="B430" s="31">
        <v>12</v>
      </c>
      <c r="C430" s="31">
        <v>12</v>
      </c>
      <c r="D430" s="36">
        <v>9</v>
      </c>
      <c r="E430" s="31" t="s">
        <v>1775</v>
      </c>
      <c r="F430" s="35" t="str">
        <f>LEFT(E430,LEN(E430)-1)</f>
        <v xml:space="preserve"> 9</v>
      </c>
      <c r="G430" s="31" t="s">
        <v>115</v>
      </c>
      <c r="H430" s="31">
        <v>1.0900000000000001</v>
      </c>
      <c r="I430" s="31">
        <v>0.96</v>
      </c>
      <c r="J430" s="31">
        <v>0.83</v>
      </c>
      <c r="K430" s="31">
        <v>0.8</v>
      </c>
      <c r="L430" s="31">
        <v>0.77</v>
      </c>
      <c r="M430" s="42">
        <f t="shared" si="25"/>
        <v>1296</v>
      </c>
    </row>
    <row r="431" spans="1:13" x14ac:dyDescent="0.25">
      <c r="A431" s="33" t="s">
        <v>573</v>
      </c>
      <c r="B431" s="31">
        <v>12</v>
      </c>
      <c r="C431" s="31">
        <v>12</v>
      </c>
      <c r="D431" s="36">
        <v>10</v>
      </c>
      <c r="E431" s="31" t="s">
        <v>1776</v>
      </c>
      <c r="F431" s="35" t="str">
        <f>LEFT(E431,LEN(E431)-1)</f>
        <v xml:space="preserve"> 10</v>
      </c>
      <c r="G431" s="31" t="s">
        <v>115</v>
      </c>
      <c r="H431" s="31">
        <v>0.77</v>
      </c>
      <c r="I431" s="31">
        <v>0.77</v>
      </c>
      <c r="J431" s="31">
        <v>0.77</v>
      </c>
      <c r="K431" s="31">
        <v>0.77</v>
      </c>
      <c r="L431" s="31">
        <v>0.77</v>
      </c>
      <c r="M431" s="42">
        <f t="shared" si="25"/>
        <v>1440</v>
      </c>
    </row>
    <row r="432" spans="1:13" x14ac:dyDescent="0.25">
      <c r="A432" s="33" t="s">
        <v>652</v>
      </c>
      <c r="B432" s="31">
        <v>13</v>
      </c>
      <c r="C432" s="31">
        <v>11</v>
      </c>
      <c r="D432" s="36">
        <v>7</v>
      </c>
      <c r="E432" s="31" t="s">
        <v>1796</v>
      </c>
      <c r="F432" s="35" t="str">
        <f>LEFT(E432,LEN(E432)-1)</f>
        <v xml:space="preserve"> 7</v>
      </c>
      <c r="G432" s="31" t="s">
        <v>110</v>
      </c>
      <c r="H432" s="31">
        <v>1.1100000000000001</v>
      </c>
      <c r="I432" s="31">
        <v>1.04</v>
      </c>
      <c r="J432" s="31">
        <v>0.85</v>
      </c>
      <c r="K432" s="31">
        <v>0.8</v>
      </c>
      <c r="L432" s="31">
        <v>0.77</v>
      </c>
      <c r="M432" s="42">
        <f t="shared" si="25"/>
        <v>1001</v>
      </c>
    </row>
    <row r="433" spans="1:13" x14ac:dyDescent="0.25">
      <c r="A433" s="33" t="s">
        <v>724</v>
      </c>
      <c r="B433" s="31">
        <v>14</v>
      </c>
      <c r="C433" s="31">
        <v>12</v>
      </c>
      <c r="D433" s="36">
        <v>4</v>
      </c>
      <c r="E433" s="31" t="s">
        <v>1771</v>
      </c>
      <c r="F433" s="35" t="str">
        <f>LEFT(E433,LEN(E433)-1)</f>
        <v xml:space="preserve"> 4</v>
      </c>
      <c r="G433" s="31" t="s">
        <v>110</v>
      </c>
      <c r="H433" s="31">
        <v>1.08</v>
      </c>
      <c r="I433" s="31">
        <v>1.01</v>
      </c>
      <c r="J433" s="31">
        <v>0.85</v>
      </c>
      <c r="K433" s="31">
        <v>0.82</v>
      </c>
      <c r="L433" s="31">
        <v>0.77</v>
      </c>
      <c r="M433" s="42">
        <f t="shared" si="25"/>
        <v>672</v>
      </c>
    </row>
    <row r="434" spans="1:13" x14ac:dyDescent="0.25">
      <c r="A434" s="33" t="s">
        <v>743</v>
      </c>
      <c r="B434" s="31">
        <v>14</v>
      </c>
      <c r="C434" s="31">
        <v>14</v>
      </c>
      <c r="D434" s="36">
        <v>4</v>
      </c>
      <c r="E434" s="31" t="s">
        <v>1771</v>
      </c>
      <c r="F434" s="35" t="str">
        <f>LEFT(E434,LEN(E434)-1)</f>
        <v xml:space="preserve"> 4</v>
      </c>
      <c r="G434" s="31" t="s">
        <v>115</v>
      </c>
      <c r="H434" s="31">
        <v>1.08</v>
      </c>
      <c r="I434" s="31">
        <v>0.94</v>
      </c>
      <c r="J434" s="31">
        <v>0.88</v>
      </c>
      <c r="K434" s="31">
        <v>0.82</v>
      </c>
      <c r="L434" s="31">
        <v>0.77</v>
      </c>
      <c r="M434" s="42">
        <f t="shared" si="25"/>
        <v>784</v>
      </c>
    </row>
    <row r="435" spans="1:13" x14ac:dyDescent="0.25">
      <c r="A435" s="33" t="s">
        <v>787</v>
      </c>
      <c r="B435" s="31">
        <v>15</v>
      </c>
      <c r="C435" s="31">
        <v>10</v>
      </c>
      <c r="D435" s="36">
        <v>5</v>
      </c>
      <c r="E435" s="31" t="s">
        <v>1772</v>
      </c>
      <c r="F435" s="35" t="str">
        <f>LEFT(E435,LEN(E435)-1)</f>
        <v xml:space="preserve"> 5</v>
      </c>
      <c r="G435" s="31" t="s">
        <v>110</v>
      </c>
      <c r="H435" s="31">
        <v>1.1100000000000001</v>
      </c>
      <c r="I435" s="31">
        <v>1.03</v>
      </c>
      <c r="J435" s="31">
        <v>0.85</v>
      </c>
      <c r="K435" s="31">
        <v>0.81</v>
      </c>
      <c r="L435" s="31">
        <v>0.77</v>
      </c>
      <c r="M435" s="42">
        <f t="shared" si="25"/>
        <v>750</v>
      </c>
    </row>
    <row r="436" spans="1:13" x14ac:dyDescent="0.25">
      <c r="A436" s="33" t="s">
        <v>870</v>
      </c>
      <c r="B436" s="31">
        <v>16</v>
      </c>
      <c r="C436" s="31">
        <v>10</v>
      </c>
      <c r="D436" s="36">
        <v>10</v>
      </c>
      <c r="E436" s="31" t="s">
        <v>1776</v>
      </c>
      <c r="F436" s="35" t="str">
        <f>LEFT(E436,LEN(E436)-1)</f>
        <v xml:space="preserve"> 10</v>
      </c>
      <c r="G436" s="31" t="s">
        <v>115</v>
      </c>
      <c r="H436" s="31">
        <v>1.1100000000000001</v>
      </c>
      <c r="I436" s="31">
        <v>0.97</v>
      </c>
      <c r="J436" s="31">
        <v>0.89</v>
      </c>
      <c r="K436" s="31">
        <v>0.85</v>
      </c>
      <c r="L436" s="31">
        <v>0.77</v>
      </c>
      <c r="M436" s="42">
        <f t="shared" si="25"/>
        <v>1600</v>
      </c>
    </row>
    <row r="437" spans="1:13" x14ac:dyDescent="0.25">
      <c r="A437" s="33" t="s">
        <v>1020</v>
      </c>
      <c r="B437" s="31">
        <v>18</v>
      </c>
      <c r="C437" s="31">
        <v>10</v>
      </c>
      <c r="D437" s="36">
        <v>4</v>
      </c>
      <c r="E437" s="31" t="s">
        <v>1771</v>
      </c>
      <c r="F437" s="35" t="str">
        <f>LEFT(E437,LEN(E437)-1)</f>
        <v xml:space="preserve"> 4</v>
      </c>
      <c r="G437" s="31" t="s">
        <v>110</v>
      </c>
      <c r="H437" s="31">
        <v>1.17</v>
      </c>
      <c r="I437" s="31">
        <v>1.07</v>
      </c>
      <c r="J437" s="31">
        <v>0.96</v>
      </c>
      <c r="K437" s="31">
        <v>0.85</v>
      </c>
      <c r="L437" s="31">
        <v>0.77</v>
      </c>
      <c r="M437" s="42">
        <f t="shared" si="25"/>
        <v>720</v>
      </c>
    </row>
    <row r="438" spans="1:13" x14ac:dyDescent="0.25">
      <c r="A438" s="33" t="s">
        <v>503</v>
      </c>
      <c r="B438" s="31">
        <v>12</v>
      </c>
      <c r="C438" s="31">
        <v>8</v>
      </c>
      <c r="D438" s="36">
        <v>12</v>
      </c>
      <c r="E438" s="31" t="s">
        <v>1777</v>
      </c>
      <c r="F438" s="35" t="str">
        <f>LEFT(E438,LEN(E438)-1)</f>
        <v xml:space="preserve"> 12</v>
      </c>
      <c r="G438" s="31" t="s">
        <v>110</v>
      </c>
      <c r="H438" s="31">
        <v>1.1100000000000001</v>
      </c>
      <c r="I438" s="31">
        <v>1.03</v>
      </c>
      <c r="J438" s="31">
        <v>0.86</v>
      </c>
      <c r="K438" s="31">
        <v>0.81</v>
      </c>
      <c r="L438" s="31">
        <v>0.78</v>
      </c>
      <c r="M438" s="42">
        <f t="shared" si="25"/>
        <v>1152</v>
      </c>
    </row>
    <row r="439" spans="1:13" x14ac:dyDescent="0.25">
      <c r="A439" s="33" t="s">
        <v>646</v>
      </c>
      <c r="B439" s="31">
        <v>13</v>
      </c>
      <c r="C439" s="31">
        <v>10</v>
      </c>
      <c r="D439" s="36">
        <v>10</v>
      </c>
      <c r="E439" s="31" t="s">
        <v>1776</v>
      </c>
      <c r="F439" s="35" t="str">
        <f>LEFT(E439,LEN(E439)-1)</f>
        <v xml:space="preserve"> 10</v>
      </c>
      <c r="G439" s="31" t="s">
        <v>115</v>
      </c>
      <c r="H439" s="31">
        <v>1.0900000000000001</v>
      </c>
      <c r="I439" s="31">
        <v>0.97</v>
      </c>
      <c r="J439" s="31">
        <v>0.88</v>
      </c>
      <c r="K439" s="31">
        <v>0.82</v>
      </c>
      <c r="L439" s="31">
        <v>0.78</v>
      </c>
      <c r="M439" s="42">
        <f t="shared" si="25"/>
        <v>1300</v>
      </c>
    </row>
    <row r="440" spans="1:13" x14ac:dyDescent="0.25">
      <c r="A440" s="33" t="s">
        <v>697</v>
      </c>
      <c r="B440" s="31">
        <v>14</v>
      </c>
      <c r="C440" s="31">
        <v>9</v>
      </c>
      <c r="D440" s="36">
        <v>9</v>
      </c>
      <c r="E440" s="31" t="s">
        <v>1775</v>
      </c>
      <c r="F440" s="35" t="str">
        <f>LEFT(E440,LEN(E440)-1)</f>
        <v xml:space="preserve"> 9</v>
      </c>
      <c r="G440" s="31" t="s">
        <v>110</v>
      </c>
      <c r="H440" s="31">
        <v>1.1100000000000001</v>
      </c>
      <c r="I440" s="31">
        <v>1.01</v>
      </c>
      <c r="J440" s="31">
        <v>0.85</v>
      </c>
      <c r="K440" s="31">
        <v>0.81</v>
      </c>
      <c r="L440" s="31">
        <v>0.78</v>
      </c>
      <c r="M440" s="42">
        <f t="shared" si="25"/>
        <v>1134</v>
      </c>
    </row>
    <row r="441" spans="1:13" x14ac:dyDescent="0.25">
      <c r="A441" s="33" t="s">
        <v>864</v>
      </c>
      <c r="B441" s="31">
        <v>16</v>
      </c>
      <c r="C441" s="31">
        <v>10</v>
      </c>
      <c r="D441" s="36">
        <v>5</v>
      </c>
      <c r="E441" s="31" t="s">
        <v>1772</v>
      </c>
      <c r="F441" s="35" t="str">
        <f>LEFT(E441,LEN(E441)-1)</f>
        <v xml:space="preserve"> 5</v>
      </c>
      <c r="G441" s="31" t="s">
        <v>110</v>
      </c>
      <c r="H441" s="31">
        <v>1.1100000000000001</v>
      </c>
      <c r="I441" s="31">
        <v>1.01</v>
      </c>
      <c r="J441" s="31">
        <v>0.83</v>
      </c>
      <c r="K441" s="31">
        <v>0.8</v>
      </c>
      <c r="L441" s="31">
        <v>0.78</v>
      </c>
      <c r="M441" s="42">
        <f t="shared" si="25"/>
        <v>800</v>
      </c>
    </row>
    <row r="442" spans="1:13" x14ac:dyDescent="0.25">
      <c r="A442" s="33" t="s">
        <v>1160</v>
      </c>
      <c r="B442" s="31">
        <v>20</v>
      </c>
      <c r="C442" s="31">
        <v>8</v>
      </c>
      <c r="D442" s="36">
        <v>4</v>
      </c>
      <c r="E442" s="31" t="s">
        <v>1771</v>
      </c>
      <c r="F442" s="35" t="str">
        <f>LEFT(E442,LEN(E442)-1)</f>
        <v xml:space="preserve"> 4</v>
      </c>
      <c r="G442" s="31" t="s">
        <v>110</v>
      </c>
      <c r="H442" s="31">
        <v>1.05</v>
      </c>
      <c r="I442" s="31">
        <v>0.97</v>
      </c>
      <c r="J442" s="31">
        <v>0.92</v>
      </c>
      <c r="K442" s="31">
        <v>0.81</v>
      </c>
      <c r="L442" s="31">
        <v>0.78</v>
      </c>
      <c r="M442" s="42">
        <f t="shared" si="25"/>
        <v>640</v>
      </c>
    </row>
    <row r="443" spans="1:13" x14ac:dyDescent="0.25">
      <c r="A443" s="33" t="s">
        <v>274</v>
      </c>
      <c r="B443" s="31">
        <v>8</v>
      </c>
      <c r="C443" s="31">
        <v>8</v>
      </c>
      <c r="D443" s="36">
        <v>17</v>
      </c>
      <c r="E443" s="31" t="s">
        <v>1804</v>
      </c>
      <c r="F443" s="35" t="str">
        <f>LEFT(E443,LEN(E443)-1)</f>
        <v xml:space="preserve"> 17</v>
      </c>
      <c r="G443" s="31" t="s">
        <v>110</v>
      </c>
      <c r="H443" s="31">
        <v>1.1200000000000001</v>
      </c>
      <c r="I443" s="31">
        <v>1.05</v>
      </c>
      <c r="J443" s="31">
        <v>0.92</v>
      </c>
      <c r="K443" s="31">
        <v>0.82</v>
      </c>
      <c r="L443" s="31">
        <v>0.79</v>
      </c>
      <c r="M443" s="42">
        <f t="shared" si="25"/>
        <v>1088</v>
      </c>
    </row>
    <row r="444" spans="1:13" x14ac:dyDescent="0.25">
      <c r="A444" s="33" t="s">
        <v>333</v>
      </c>
      <c r="B444" s="31">
        <v>9</v>
      </c>
      <c r="C444" s="31">
        <v>9</v>
      </c>
      <c r="D444" s="36">
        <v>12</v>
      </c>
      <c r="E444" s="31" t="s">
        <v>1777</v>
      </c>
      <c r="F444" s="35" t="str">
        <f>LEFT(E444,LEN(E444)-1)</f>
        <v xml:space="preserve"> 12</v>
      </c>
      <c r="G444" s="31" t="s">
        <v>110</v>
      </c>
      <c r="H444" s="31">
        <v>1.1200000000000001</v>
      </c>
      <c r="I444" s="31">
        <v>1.05</v>
      </c>
      <c r="J444" s="31">
        <v>0.86</v>
      </c>
      <c r="K444" s="31">
        <v>0.81</v>
      </c>
      <c r="L444" s="31">
        <v>0.79</v>
      </c>
      <c r="M444" s="42">
        <f t="shared" si="25"/>
        <v>972</v>
      </c>
    </row>
    <row r="445" spans="1:13" x14ac:dyDescent="0.25">
      <c r="A445" s="33" t="s">
        <v>461</v>
      </c>
      <c r="B445" s="31">
        <v>11.25</v>
      </c>
      <c r="C445" s="31">
        <v>8.75</v>
      </c>
      <c r="D445" s="36">
        <v>12</v>
      </c>
      <c r="E445" s="31" t="s">
        <v>1777</v>
      </c>
      <c r="F445" s="35" t="str">
        <f>LEFT(E445,LEN(E445)-1)</f>
        <v xml:space="preserve"> 12</v>
      </c>
      <c r="G445" s="31" t="s">
        <v>110</v>
      </c>
      <c r="H445" s="31">
        <v>0.79</v>
      </c>
      <c r="I445" s="31">
        <v>0.79</v>
      </c>
      <c r="J445" s="31">
        <v>0.79</v>
      </c>
      <c r="K445" s="31">
        <v>0.79</v>
      </c>
      <c r="L445" s="31">
        <v>0.79</v>
      </c>
      <c r="M445" s="42">
        <f t="shared" si="25"/>
        <v>1181.25</v>
      </c>
    </row>
    <row r="446" spans="1:13" x14ac:dyDescent="0.25">
      <c r="A446" s="33" t="s">
        <v>525</v>
      </c>
      <c r="B446" s="31">
        <v>12</v>
      </c>
      <c r="C446" s="31">
        <f>9+7/8</f>
        <v>9.875</v>
      </c>
      <c r="D446" s="36">
        <v>4</v>
      </c>
      <c r="E446" s="31" t="s">
        <v>1771</v>
      </c>
      <c r="F446" s="35" t="str">
        <f>LEFT(E446,LEN(E446)-1)</f>
        <v xml:space="preserve"> 4</v>
      </c>
      <c r="G446" s="31" t="s">
        <v>526</v>
      </c>
      <c r="H446" s="31">
        <v>1.08</v>
      </c>
      <c r="I446" s="31">
        <v>0.97</v>
      </c>
      <c r="J446" s="31">
        <v>0.86</v>
      </c>
      <c r="K446" s="31">
        <v>0.81</v>
      </c>
      <c r="L446" s="31">
        <v>0.79</v>
      </c>
      <c r="M446" s="42">
        <f t="shared" si="25"/>
        <v>474</v>
      </c>
    </row>
    <row r="447" spans="1:13" x14ac:dyDescent="0.25">
      <c r="A447" s="33" t="s">
        <v>640</v>
      </c>
      <c r="B447" s="31">
        <v>13</v>
      </c>
      <c r="C447" s="31">
        <v>10</v>
      </c>
      <c r="D447" s="36">
        <v>6</v>
      </c>
      <c r="E447" s="31" t="s">
        <v>1773</v>
      </c>
      <c r="F447" s="35" t="str">
        <f>LEFT(E447,LEN(E447)-1)</f>
        <v xml:space="preserve"> 6</v>
      </c>
      <c r="G447" s="31" t="s">
        <v>110</v>
      </c>
      <c r="H447" s="31">
        <v>1.07</v>
      </c>
      <c r="I447" s="31">
        <v>0.96</v>
      </c>
      <c r="J447" s="31">
        <v>0.85</v>
      </c>
      <c r="K447" s="31">
        <v>0.81</v>
      </c>
      <c r="L447" s="31">
        <v>0.79</v>
      </c>
      <c r="M447" s="42">
        <f t="shared" si="25"/>
        <v>780</v>
      </c>
    </row>
    <row r="448" spans="1:13" x14ac:dyDescent="0.25">
      <c r="A448" s="33" t="s">
        <v>865</v>
      </c>
      <c r="B448" s="31">
        <v>16</v>
      </c>
      <c r="C448" s="31">
        <v>10</v>
      </c>
      <c r="D448" s="36">
        <v>6</v>
      </c>
      <c r="E448" s="31" t="s">
        <v>1773</v>
      </c>
      <c r="F448" s="35" t="str">
        <f>LEFT(E448,LEN(E448)-1)</f>
        <v xml:space="preserve"> 6</v>
      </c>
      <c r="G448" s="31" t="s">
        <v>110</v>
      </c>
      <c r="H448" s="31">
        <v>0.79</v>
      </c>
      <c r="I448" s="31">
        <v>0.79</v>
      </c>
      <c r="J448" s="31">
        <v>0.79</v>
      </c>
      <c r="K448" s="31">
        <v>0.79</v>
      </c>
      <c r="L448" s="31">
        <v>0.79</v>
      </c>
      <c r="M448" s="42">
        <f t="shared" si="25"/>
        <v>960</v>
      </c>
    </row>
    <row r="449" spans="1:13" x14ac:dyDescent="0.25">
      <c r="A449" s="33" t="s">
        <v>456</v>
      </c>
      <c r="B449" s="31">
        <v>11.25</v>
      </c>
      <c r="C449" s="31">
        <v>8.75</v>
      </c>
      <c r="D449" s="36">
        <v>8</v>
      </c>
      <c r="E449" s="31" t="s">
        <v>1774</v>
      </c>
      <c r="F449" s="35" t="str">
        <f>LEFT(E449,LEN(E449)-1)</f>
        <v xml:space="preserve"> 8</v>
      </c>
      <c r="G449" s="31" t="s">
        <v>117</v>
      </c>
      <c r="H449" s="31">
        <v>1.08</v>
      </c>
      <c r="I449" s="31">
        <v>0.96</v>
      </c>
      <c r="J449" s="31">
        <v>0.89</v>
      </c>
      <c r="K449" s="31">
        <v>0.85</v>
      </c>
      <c r="L449" s="31">
        <v>0.8</v>
      </c>
      <c r="M449" s="42">
        <f t="shared" si="25"/>
        <v>787.5</v>
      </c>
    </row>
    <row r="450" spans="1:13" x14ac:dyDescent="0.25">
      <c r="A450" s="33" t="s">
        <v>523</v>
      </c>
      <c r="B450" s="31">
        <v>12</v>
      </c>
      <c r="C450" s="31">
        <v>9</v>
      </c>
      <c r="D450" s="36">
        <v>12</v>
      </c>
      <c r="E450" s="31" t="s">
        <v>1777</v>
      </c>
      <c r="F450" s="35" t="str">
        <f>LEFT(E450,LEN(E450)-1)</f>
        <v xml:space="preserve"> 12</v>
      </c>
      <c r="G450" s="31" t="s">
        <v>110</v>
      </c>
      <c r="H450" s="31">
        <v>1.1599999999999999</v>
      </c>
      <c r="I450" s="31">
        <v>1.07</v>
      </c>
      <c r="J450" s="31">
        <v>0.87</v>
      </c>
      <c r="K450" s="31">
        <v>0.82</v>
      </c>
      <c r="L450" s="31">
        <v>0.8</v>
      </c>
      <c r="M450" s="42">
        <f t="shared" si="25"/>
        <v>1296</v>
      </c>
    </row>
    <row r="451" spans="1:13" x14ac:dyDescent="0.25">
      <c r="A451" s="33" t="s">
        <v>547</v>
      </c>
      <c r="B451" s="31">
        <v>12</v>
      </c>
      <c r="C451" s="31">
        <v>10</v>
      </c>
      <c r="D451" s="36">
        <v>12</v>
      </c>
      <c r="E451" s="31" t="s">
        <v>1777</v>
      </c>
      <c r="F451" s="35" t="str">
        <f>LEFT(E451,LEN(E451)-1)</f>
        <v xml:space="preserve"> 12</v>
      </c>
      <c r="G451" s="31" t="s">
        <v>110</v>
      </c>
      <c r="H451" s="31">
        <v>1.1599999999999999</v>
      </c>
      <c r="I451" s="31">
        <v>1.07</v>
      </c>
      <c r="J451" s="31">
        <v>0.87</v>
      </c>
      <c r="K451" s="31">
        <v>0.82</v>
      </c>
      <c r="L451" s="31">
        <v>0.8</v>
      </c>
      <c r="M451" s="42">
        <f t="shared" si="25"/>
        <v>1440</v>
      </c>
    </row>
    <row r="452" spans="1:13" x14ac:dyDescent="0.25">
      <c r="A452" s="33" t="s">
        <v>564</v>
      </c>
      <c r="B452" s="31">
        <v>12</v>
      </c>
      <c r="C452" s="31">
        <v>12</v>
      </c>
      <c r="D452" s="36">
        <v>7</v>
      </c>
      <c r="E452" s="31" t="s">
        <v>1796</v>
      </c>
      <c r="F452" s="35" t="str">
        <f>LEFT(E452,LEN(E452)-1)</f>
        <v xml:space="preserve"> 7</v>
      </c>
      <c r="G452" s="31" t="s">
        <v>110</v>
      </c>
      <c r="H452" s="31">
        <v>1.1100000000000001</v>
      </c>
      <c r="I452" s="31">
        <v>1.05</v>
      </c>
      <c r="J452" s="31">
        <v>0.87</v>
      </c>
      <c r="K452" s="31">
        <v>0.83</v>
      </c>
      <c r="L452" s="31">
        <v>0.8</v>
      </c>
      <c r="M452" s="42">
        <f t="shared" si="25"/>
        <v>1008</v>
      </c>
    </row>
    <row r="453" spans="1:13" x14ac:dyDescent="0.25">
      <c r="A453" s="33" t="s">
        <v>656</v>
      </c>
      <c r="B453" s="31">
        <v>13</v>
      </c>
      <c r="C453" s="31">
        <v>13</v>
      </c>
      <c r="D453" s="36">
        <v>3</v>
      </c>
      <c r="E453" s="31" t="s">
        <v>1770</v>
      </c>
      <c r="F453" s="35" t="str">
        <f>LEFT(E453,LEN(E453)-1)</f>
        <v xml:space="preserve"> 3</v>
      </c>
      <c r="G453" s="31" t="s">
        <v>110</v>
      </c>
      <c r="H453" s="31">
        <v>1.1200000000000001</v>
      </c>
      <c r="I453" s="31">
        <v>1.03</v>
      </c>
      <c r="J453" s="31">
        <v>0.87</v>
      </c>
      <c r="K453" s="31">
        <v>0.82</v>
      </c>
      <c r="L453" s="31">
        <v>0.8</v>
      </c>
      <c r="M453" s="42">
        <f t="shared" si="25"/>
        <v>507</v>
      </c>
    </row>
    <row r="454" spans="1:13" x14ac:dyDescent="0.25">
      <c r="A454" s="33" t="s">
        <v>709</v>
      </c>
      <c r="B454" s="31">
        <v>14</v>
      </c>
      <c r="C454" s="31">
        <v>10</v>
      </c>
      <c r="D454" s="36">
        <v>9</v>
      </c>
      <c r="E454" s="31" t="s">
        <v>1775</v>
      </c>
      <c r="F454" s="35" t="str">
        <f>LEFT(E454,LEN(E454)-1)</f>
        <v xml:space="preserve"> 9</v>
      </c>
      <c r="G454" s="31" t="s">
        <v>110</v>
      </c>
      <c r="H454" s="31">
        <v>1.17</v>
      </c>
      <c r="I454" s="31">
        <v>1.08</v>
      </c>
      <c r="J454" s="31">
        <v>0.87</v>
      </c>
      <c r="K454" s="31">
        <v>0.82</v>
      </c>
      <c r="L454" s="31">
        <v>0.8</v>
      </c>
      <c r="M454" s="42">
        <f t="shared" si="25"/>
        <v>1260</v>
      </c>
    </row>
    <row r="455" spans="1:13" x14ac:dyDescent="0.25">
      <c r="A455" s="33" t="s">
        <v>878</v>
      </c>
      <c r="B455" s="31">
        <v>16</v>
      </c>
      <c r="C455" s="31">
        <v>12</v>
      </c>
      <c r="D455" s="36">
        <v>4</v>
      </c>
      <c r="E455" s="31" t="s">
        <v>1771</v>
      </c>
      <c r="F455" s="35" t="str">
        <f>LEFT(E455,LEN(E455)-1)</f>
        <v xml:space="preserve"> 4</v>
      </c>
      <c r="G455" s="31" t="s">
        <v>115</v>
      </c>
      <c r="H455" s="31">
        <v>0.8</v>
      </c>
      <c r="I455" s="31">
        <v>0.8</v>
      </c>
      <c r="J455" s="31">
        <v>0.8</v>
      </c>
      <c r="K455" s="31">
        <v>0.8</v>
      </c>
      <c r="L455" s="31">
        <v>0.8</v>
      </c>
      <c r="M455" s="42">
        <f t="shared" si="25"/>
        <v>768</v>
      </c>
    </row>
    <row r="456" spans="1:13" x14ac:dyDescent="0.25">
      <c r="A456" s="33" t="s">
        <v>1161</v>
      </c>
      <c r="B456" s="31">
        <v>20</v>
      </c>
      <c r="C456" s="31">
        <v>8</v>
      </c>
      <c r="D456" s="36">
        <v>6</v>
      </c>
      <c r="E456" s="31" t="s">
        <v>1773</v>
      </c>
      <c r="F456" s="35" t="str">
        <f>LEFT(E456,LEN(E456)-1)</f>
        <v xml:space="preserve"> 6</v>
      </c>
      <c r="G456" s="31" t="s">
        <v>110</v>
      </c>
      <c r="H456" s="31">
        <v>1.1000000000000001</v>
      </c>
      <c r="I456" s="31">
        <v>1.03</v>
      </c>
      <c r="J456" s="31">
        <v>0.91</v>
      </c>
      <c r="K456" s="31">
        <v>0.85</v>
      </c>
      <c r="L456" s="31">
        <v>0.8</v>
      </c>
      <c r="M456" s="42">
        <f t="shared" si="25"/>
        <v>960</v>
      </c>
    </row>
    <row r="457" spans="1:13" x14ac:dyDescent="0.25">
      <c r="A457" s="33" t="s">
        <v>1170</v>
      </c>
      <c r="B457" s="31">
        <v>20</v>
      </c>
      <c r="C457" s="31">
        <v>10</v>
      </c>
      <c r="D457" s="36">
        <v>8</v>
      </c>
      <c r="E457" s="31" t="s">
        <v>1774</v>
      </c>
      <c r="F457" s="35" t="str">
        <f>LEFT(E457,LEN(E457)-1)</f>
        <v xml:space="preserve"> 8</v>
      </c>
      <c r="G457" s="31" t="s">
        <v>115</v>
      </c>
      <c r="H457" s="31">
        <v>1.02</v>
      </c>
      <c r="I457" s="31">
        <v>0.97</v>
      </c>
      <c r="J457" s="31">
        <v>0.92</v>
      </c>
      <c r="K457" s="31">
        <v>0.85</v>
      </c>
      <c r="L457" s="31">
        <v>0.8</v>
      </c>
      <c r="M457" s="42">
        <f t="shared" si="25"/>
        <v>1600</v>
      </c>
    </row>
    <row r="458" spans="1:13" x14ac:dyDescent="0.25">
      <c r="A458" s="33" t="s">
        <v>399</v>
      </c>
      <c r="B458" s="31">
        <v>10</v>
      </c>
      <c r="C458" s="31">
        <v>10</v>
      </c>
      <c r="D458" s="36">
        <v>10</v>
      </c>
      <c r="E458" s="31" t="s">
        <v>1776</v>
      </c>
      <c r="F458" s="35" t="str">
        <f>LEFT(E458,LEN(E458)-1)</f>
        <v xml:space="preserve"> 10</v>
      </c>
      <c r="G458" s="31" t="s">
        <v>117</v>
      </c>
      <c r="H458" s="31">
        <v>1.17</v>
      </c>
      <c r="I458" s="31">
        <v>1.08</v>
      </c>
      <c r="J458" s="31">
        <v>0.91</v>
      </c>
      <c r="K458" s="31">
        <v>0.85</v>
      </c>
      <c r="L458" s="31">
        <v>0.81</v>
      </c>
      <c r="M458" s="42">
        <f t="shared" si="25"/>
        <v>1000</v>
      </c>
    </row>
    <row r="459" spans="1:13" x14ac:dyDescent="0.25">
      <c r="A459" s="33" t="s">
        <v>403</v>
      </c>
      <c r="B459" s="31">
        <v>10</v>
      </c>
      <c r="C459" s="31">
        <v>10</v>
      </c>
      <c r="D459" s="36">
        <v>12</v>
      </c>
      <c r="E459" s="31" t="s">
        <v>1777</v>
      </c>
      <c r="F459" s="35" t="str">
        <f>LEFT(E459,LEN(E459)-1)</f>
        <v xml:space="preserve"> 12</v>
      </c>
      <c r="G459" s="31" t="s">
        <v>110</v>
      </c>
      <c r="H459" s="31">
        <v>1.1200000000000001</v>
      </c>
      <c r="I459" s="31">
        <v>1.05</v>
      </c>
      <c r="J459" s="31">
        <v>0.96</v>
      </c>
      <c r="K459" s="31">
        <v>0.87</v>
      </c>
      <c r="L459" s="31">
        <v>0.81</v>
      </c>
      <c r="M459" s="42">
        <f t="shared" si="25"/>
        <v>1200</v>
      </c>
    </row>
    <row r="460" spans="1:13" x14ac:dyDescent="0.25">
      <c r="A460" s="33" t="s">
        <v>438</v>
      </c>
      <c r="B460" s="31">
        <v>11</v>
      </c>
      <c r="C460" s="31">
        <v>11</v>
      </c>
      <c r="D460" s="36">
        <v>9</v>
      </c>
      <c r="E460" s="31" t="s">
        <v>1775</v>
      </c>
      <c r="F460" s="35" t="str">
        <f>LEFT(E460,LEN(E460)-1)</f>
        <v xml:space="preserve"> 9</v>
      </c>
      <c r="G460" s="31" t="s">
        <v>110</v>
      </c>
      <c r="H460" s="31">
        <v>1.1200000000000001</v>
      </c>
      <c r="I460" s="31">
        <v>1.04</v>
      </c>
      <c r="J460" s="31">
        <v>0.91</v>
      </c>
      <c r="K460" s="31">
        <v>0.83</v>
      </c>
      <c r="L460" s="31">
        <v>0.81</v>
      </c>
      <c r="M460" s="42">
        <f t="shared" si="25"/>
        <v>1089</v>
      </c>
    </row>
    <row r="461" spans="1:13" x14ac:dyDescent="0.25">
      <c r="A461" s="33" t="s">
        <v>463</v>
      </c>
      <c r="B461" s="31">
        <v>11.25</v>
      </c>
      <c r="C461" s="31">
        <v>8.75</v>
      </c>
      <c r="D461" s="36">
        <v>12</v>
      </c>
      <c r="E461" s="31" t="s">
        <v>1777</v>
      </c>
      <c r="F461" s="35" t="str">
        <f>LEFT(E461,LEN(E461)-1)</f>
        <v xml:space="preserve"> 12</v>
      </c>
      <c r="G461" s="31" t="s">
        <v>291</v>
      </c>
      <c r="H461" s="31">
        <v>0.81</v>
      </c>
      <c r="I461" s="31">
        <v>0.81</v>
      </c>
      <c r="J461" s="31">
        <v>0.81</v>
      </c>
      <c r="K461" s="31">
        <v>0.81</v>
      </c>
      <c r="L461" s="31">
        <v>0.81</v>
      </c>
      <c r="M461" s="42">
        <f t="shared" si="25"/>
        <v>1181.25</v>
      </c>
    </row>
    <row r="462" spans="1:13" x14ac:dyDescent="0.25">
      <c r="A462" s="33" t="s">
        <v>514</v>
      </c>
      <c r="B462" s="31">
        <v>12</v>
      </c>
      <c r="C462" s="31">
        <v>9</v>
      </c>
      <c r="D462" s="36">
        <v>6</v>
      </c>
      <c r="E462" s="31" t="s">
        <v>1773</v>
      </c>
      <c r="F462" s="35" t="str">
        <f>LEFT(E462,LEN(E462)-1)</f>
        <v xml:space="preserve"> 6</v>
      </c>
      <c r="G462" s="31" t="s">
        <v>485</v>
      </c>
      <c r="H462" s="31">
        <v>0.81</v>
      </c>
      <c r="I462" s="31">
        <v>0.81</v>
      </c>
      <c r="J462" s="31">
        <v>0.81</v>
      </c>
      <c r="K462" s="31">
        <v>0.81</v>
      </c>
      <c r="L462" s="31">
        <v>0.81</v>
      </c>
      <c r="M462" s="42">
        <f t="shared" si="25"/>
        <v>648</v>
      </c>
    </row>
    <row r="463" spans="1:13" x14ac:dyDescent="0.25">
      <c r="A463" s="33" t="s">
        <v>540</v>
      </c>
      <c r="B463" s="31">
        <v>12</v>
      </c>
      <c r="C463" s="31">
        <v>10</v>
      </c>
      <c r="D463" s="36">
        <v>8</v>
      </c>
      <c r="E463" s="31" t="s">
        <v>1774</v>
      </c>
      <c r="F463" s="35" t="str">
        <f>LEFT(E463,LEN(E463)-1)</f>
        <v xml:space="preserve"> 8</v>
      </c>
      <c r="G463" s="31" t="s">
        <v>374</v>
      </c>
      <c r="H463" s="31">
        <v>1.1599999999999999</v>
      </c>
      <c r="I463" s="31">
        <v>1.07</v>
      </c>
      <c r="J463" s="31">
        <v>0.94</v>
      </c>
      <c r="K463" s="31">
        <v>0.83</v>
      </c>
      <c r="L463" s="31">
        <v>0.81</v>
      </c>
      <c r="M463" s="42">
        <f t="shared" si="25"/>
        <v>960</v>
      </c>
    </row>
    <row r="464" spans="1:13" x14ac:dyDescent="0.25">
      <c r="A464" s="33" t="s">
        <v>642</v>
      </c>
      <c r="B464" s="31">
        <v>13</v>
      </c>
      <c r="C464" s="31">
        <v>10</v>
      </c>
      <c r="D464" s="36">
        <v>7</v>
      </c>
      <c r="E464" s="31" t="s">
        <v>1796</v>
      </c>
      <c r="F464" s="35" t="str">
        <f>LEFT(E464,LEN(E464)-1)</f>
        <v xml:space="preserve"> 7</v>
      </c>
      <c r="G464" s="31" t="s">
        <v>110</v>
      </c>
      <c r="H464" s="31">
        <v>1.0900000000000001</v>
      </c>
      <c r="I464" s="31">
        <v>0.97</v>
      </c>
      <c r="J464" s="31">
        <v>0.87</v>
      </c>
      <c r="K464" s="31">
        <v>0.83</v>
      </c>
      <c r="L464" s="31">
        <v>0.81</v>
      </c>
      <c r="M464" s="42">
        <f t="shared" si="25"/>
        <v>910</v>
      </c>
    </row>
    <row r="465" spans="1:13" x14ac:dyDescent="0.25">
      <c r="A465" s="33" t="s">
        <v>657</v>
      </c>
      <c r="B465" s="31">
        <v>13</v>
      </c>
      <c r="C465" s="31">
        <v>13</v>
      </c>
      <c r="D465" s="36">
        <v>4</v>
      </c>
      <c r="E465" s="31" t="s">
        <v>1771</v>
      </c>
      <c r="F465" s="35" t="str">
        <f>LEFT(E465,LEN(E465)-1)</f>
        <v xml:space="preserve"> 4</v>
      </c>
      <c r="G465" s="31" t="s">
        <v>110</v>
      </c>
      <c r="H465" s="31">
        <v>0.81</v>
      </c>
      <c r="I465" s="31">
        <v>0.81</v>
      </c>
      <c r="J465" s="31">
        <v>0.81</v>
      </c>
      <c r="K465" s="31">
        <v>0.81</v>
      </c>
      <c r="L465" s="31">
        <v>0.81</v>
      </c>
      <c r="M465" s="42">
        <f t="shared" si="25"/>
        <v>676</v>
      </c>
    </row>
    <row r="466" spans="1:13" x14ac:dyDescent="0.25">
      <c r="A466" s="33" t="s">
        <v>779</v>
      </c>
      <c r="B466" s="31">
        <v>14.5</v>
      </c>
      <c r="C466" s="31">
        <v>8.75</v>
      </c>
      <c r="D466" s="36">
        <v>6</v>
      </c>
      <c r="E466" s="31" t="s">
        <v>1773</v>
      </c>
      <c r="F466" s="35" t="str">
        <f>LEFT(E466,LEN(E466)-1)</f>
        <v xml:space="preserve"> 6</v>
      </c>
      <c r="G466" s="31" t="s">
        <v>485</v>
      </c>
      <c r="H466" s="31">
        <v>1.1200000000000001</v>
      </c>
      <c r="I466" s="31">
        <v>1.05</v>
      </c>
      <c r="J466" s="31">
        <v>0.86</v>
      </c>
      <c r="K466" s="31">
        <v>0.82</v>
      </c>
      <c r="L466" s="31">
        <v>0.81</v>
      </c>
      <c r="M466" s="42">
        <f t="shared" si="25"/>
        <v>761.25</v>
      </c>
    </row>
    <row r="467" spans="1:13" x14ac:dyDescent="0.25">
      <c r="A467" s="33" t="s">
        <v>796</v>
      </c>
      <c r="B467" s="31">
        <v>15</v>
      </c>
      <c r="C467" s="31">
        <v>11</v>
      </c>
      <c r="D467" s="36">
        <v>4</v>
      </c>
      <c r="E467" s="31" t="s">
        <v>1771</v>
      </c>
      <c r="F467" s="35" t="str">
        <f>LEFT(E467,LEN(E467)-1)</f>
        <v xml:space="preserve"> 4</v>
      </c>
      <c r="G467" s="31" t="s">
        <v>110</v>
      </c>
      <c r="H467" s="31">
        <v>1.1200000000000001</v>
      </c>
      <c r="I467" s="31">
        <v>1.03</v>
      </c>
      <c r="J467" s="31">
        <v>0.89</v>
      </c>
      <c r="K467" s="31">
        <v>0.86</v>
      </c>
      <c r="L467" s="31">
        <v>0.81</v>
      </c>
      <c r="M467" s="42">
        <f t="shared" si="25"/>
        <v>660</v>
      </c>
    </row>
    <row r="468" spans="1:13" x14ac:dyDescent="0.25">
      <c r="A468" s="33" t="s">
        <v>606</v>
      </c>
      <c r="B468" s="31">
        <v>12</v>
      </c>
      <c r="C468" s="31">
        <v>12</v>
      </c>
      <c r="E468" s="31" t="s">
        <v>1790</v>
      </c>
      <c r="G468" s="31" t="s">
        <v>137</v>
      </c>
      <c r="H468" s="31">
        <v>9.68</v>
      </c>
      <c r="I468" s="31">
        <v>9.14</v>
      </c>
      <c r="J468" s="31">
        <v>8.66</v>
      </c>
      <c r="K468" s="31">
        <v>8.0500000000000007</v>
      </c>
      <c r="L468" s="31">
        <v>7.45</v>
      </c>
    </row>
    <row r="469" spans="1:13" x14ac:dyDescent="0.25">
      <c r="A469" s="33" t="s">
        <v>859</v>
      </c>
      <c r="B469" s="31">
        <v>16</v>
      </c>
      <c r="C469" s="31">
        <v>8</v>
      </c>
      <c r="D469" s="36">
        <v>10</v>
      </c>
      <c r="E469" s="31" t="s">
        <v>1776</v>
      </c>
      <c r="F469" s="35" t="str">
        <f>LEFT(E469,LEN(E469)-1)</f>
        <v xml:space="preserve"> 10</v>
      </c>
      <c r="G469" s="31" t="s">
        <v>110</v>
      </c>
      <c r="H469" s="31">
        <v>1.18</v>
      </c>
      <c r="I469" s="31">
        <v>1.07</v>
      </c>
      <c r="J469" s="31">
        <v>0.92</v>
      </c>
      <c r="K469" s="31">
        <v>0.89</v>
      </c>
      <c r="L469" s="31">
        <v>0.81</v>
      </c>
      <c r="M469" s="42">
        <f t="shared" ref="M469:M471" si="26">B469*C469*D469</f>
        <v>1280</v>
      </c>
    </row>
    <row r="470" spans="1:13" x14ac:dyDescent="0.25">
      <c r="A470" s="33" t="s">
        <v>880</v>
      </c>
      <c r="B470" s="31">
        <v>16</v>
      </c>
      <c r="C470" s="31">
        <v>12</v>
      </c>
      <c r="D470" s="36">
        <v>6</v>
      </c>
      <c r="E470" s="31" t="s">
        <v>1773</v>
      </c>
      <c r="F470" s="35" t="str">
        <f>LEFT(E470,LEN(E470)-1)</f>
        <v xml:space="preserve"> 6</v>
      </c>
      <c r="G470" s="31" t="s">
        <v>115</v>
      </c>
      <c r="H470" s="31">
        <v>0.81</v>
      </c>
      <c r="I470" s="31">
        <v>0.81</v>
      </c>
      <c r="J470" s="31">
        <v>0.81</v>
      </c>
      <c r="K470" s="31">
        <v>0.81</v>
      </c>
      <c r="L470" s="31">
        <v>0.81</v>
      </c>
      <c r="M470" s="42">
        <f t="shared" si="26"/>
        <v>1152</v>
      </c>
    </row>
    <row r="471" spans="1:13" x14ac:dyDescent="0.25">
      <c r="A471" s="33" t="s">
        <v>1167</v>
      </c>
      <c r="B471" s="31">
        <v>20</v>
      </c>
      <c r="C471" s="31">
        <v>10</v>
      </c>
      <c r="D471" s="36">
        <v>4</v>
      </c>
      <c r="E471" s="31" t="s">
        <v>1771</v>
      </c>
      <c r="F471" s="35" t="str">
        <f>LEFT(E471,LEN(E471)-1)</f>
        <v xml:space="preserve"> 4</v>
      </c>
      <c r="G471" s="31" t="s">
        <v>110</v>
      </c>
      <c r="H471" s="31">
        <v>1.0900000000000001</v>
      </c>
      <c r="I471" s="31">
        <v>1.04</v>
      </c>
      <c r="J471" s="31">
        <v>0.96</v>
      </c>
      <c r="K471" s="31">
        <v>0.86</v>
      </c>
      <c r="L471" s="31">
        <v>0.81</v>
      </c>
      <c r="M471" s="42">
        <f t="shared" si="26"/>
        <v>800</v>
      </c>
    </row>
    <row r="472" spans="1:13" x14ac:dyDescent="0.25">
      <c r="A472" s="33" t="s">
        <v>610</v>
      </c>
      <c r="B472" s="31">
        <v>12</v>
      </c>
      <c r="C472" s="31">
        <v>12</v>
      </c>
      <c r="E472" s="31" t="s">
        <v>1793</v>
      </c>
      <c r="G472" s="31" t="s">
        <v>137</v>
      </c>
      <c r="H472" s="31">
        <v>18.64</v>
      </c>
      <c r="I472" s="31">
        <v>17.07</v>
      </c>
      <c r="J472" s="31">
        <v>15.6</v>
      </c>
      <c r="K472" s="31">
        <v>14.55</v>
      </c>
      <c r="L472" s="31">
        <v>13.84</v>
      </c>
    </row>
    <row r="473" spans="1:13" x14ac:dyDescent="0.25">
      <c r="A473" s="33" t="s">
        <v>1391</v>
      </c>
      <c r="B473" s="31">
        <v>24</v>
      </c>
      <c r="C473" s="32">
        <v>6</v>
      </c>
      <c r="D473" s="36">
        <v>8</v>
      </c>
      <c r="E473" s="31" t="s">
        <v>1774</v>
      </c>
      <c r="F473" s="35" t="str">
        <f>LEFT(E473,LEN(E473)-1)</f>
        <v xml:space="preserve"> 8</v>
      </c>
      <c r="G473" s="31" t="s">
        <v>110</v>
      </c>
      <c r="H473" s="31">
        <v>1.0900000000000001</v>
      </c>
      <c r="I473" s="31">
        <v>1.04</v>
      </c>
      <c r="J473" s="31">
        <v>0.96</v>
      </c>
      <c r="K473" s="31">
        <v>0.86</v>
      </c>
      <c r="L473" s="31">
        <v>0.81</v>
      </c>
      <c r="M473" s="42">
        <f t="shared" ref="M473:M482" si="27">B473*C473*D473</f>
        <v>1152</v>
      </c>
    </row>
    <row r="474" spans="1:13" x14ac:dyDescent="0.25">
      <c r="A474" s="33" t="s">
        <v>275</v>
      </c>
      <c r="B474" s="31">
        <v>8</v>
      </c>
      <c r="C474" s="31">
        <v>8</v>
      </c>
      <c r="D474" s="36">
        <v>18</v>
      </c>
      <c r="E474" s="31" t="s">
        <v>1779</v>
      </c>
      <c r="F474" s="35" t="str">
        <f>LEFT(E474,LEN(E474)-1)</f>
        <v xml:space="preserve"> 18</v>
      </c>
      <c r="G474" s="31" t="s">
        <v>110</v>
      </c>
      <c r="H474" s="31">
        <v>1.17</v>
      </c>
      <c r="I474" s="31">
        <v>1.0900000000000001</v>
      </c>
      <c r="J474" s="31">
        <v>0.96</v>
      </c>
      <c r="K474" s="31">
        <v>0.87</v>
      </c>
      <c r="L474" s="31">
        <v>0.82</v>
      </c>
      <c r="M474" s="42">
        <f t="shared" si="27"/>
        <v>1152</v>
      </c>
    </row>
    <row r="475" spans="1:13" x14ac:dyDescent="0.25">
      <c r="A475" s="33" t="s">
        <v>560</v>
      </c>
      <c r="B475" s="32">
        <v>12</v>
      </c>
      <c r="C475" s="32">
        <v>12</v>
      </c>
      <c r="D475" s="36">
        <v>6</v>
      </c>
      <c r="E475" s="31" t="s">
        <v>1773</v>
      </c>
      <c r="F475" s="35" t="str">
        <f>LEFT(E475,LEN(E475)-1)</f>
        <v xml:space="preserve"> 6</v>
      </c>
      <c r="G475" s="31" t="s">
        <v>485</v>
      </c>
      <c r="H475" s="31">
        <v>1.18</v>
      </c>
      <c r="I475" s="31">
        <v>1.0900000000000001</v>
      </c>
      <c r="J475" s="31">
        <v>0.95</v>
      </c>
      <c r="K475" s="31">
        <v>0.85</v>
      </c>
      <c r="L475" s="31">
        <v>0.82</v>
      </c>
      <c r="M475" s="42">
        <f t="shared" si="27"/>
        <v>864</v>
      </c>
    </row>
    <row r="476" spans="1:13" x14ac:dyDescent="0.25">
      <c r="A476" s="33" t="s">
        <v>566</v>
      </c>
      <c r="B476" s="32">
        <v>12</v>
      </c>
      <c r="C476" s="32">
        <v>12</v>
      </c>
      <c r="D476" s="36">
        <v>8</v>
      </c>
      <c r="E476" s="31" t="s">
        <v>1774</v>
      </c>
      <c r="F476" s="35" t="str">
        <f>LEFT(E476,LEN(E476)-1)</f>
        <v xml:space="preserve"> 8</v>
      </c>
      <c r="G476" s="31" t="s">
        <v>110</v>
      </c>
      <c r="H476" s="31">
        <v>0.82</v>
      </c>
      <c r="I476" s="31">
        <v>0.82</v>
      </c>
      <c r="J476" s="31">
        <v>0.82</v>
      </c>
      <c r="K476" s="31">
        <v>0.82</v>
      </c>
      <c r="L476" s="31">
        <v>0.82</v>
      </c>
      <c r="M476" s="42">
        <f t="shared" si="27"/>
        <v>1152</v>
      </c>
    </row>
    <row r="477" spans="1:13" x14ac:dyDescent="0.25">
      <c r="A477" s="33" t="s">
        <v>631</v>
      </c>
      <c r="B477" s="32">
        <v>13</v>
      </c>
      <c r="C477" s="32">
        <v>9</v>
      </c>
      <c r="D477" s="36">
        <v>6</v>
      </c>
      <c r="E477" s="31" t="s">
        <v>1773</v>
      </c>
      <c r="F477" s="35" t="str">
        <f>LEFT(E477,LEN(E477)-1)</f>
        <v xml:space="preserve"> 6</v>
      </c>
      <c r="G477" s="31" t="s">
        <v>110</v>
      </c>
      <c r="H477" s="31">
        <v>1.1599999999999999</v>
      </c>
      <c r="I477" s="31">
        <v>1.07</v>
      </c>
      <c r="J477" s="31">
        <v>0.91</v>
      </c>
      <c r="K477" s="31">
        <v>0.86</v>
      </c>
      <c r="L477" s="31">
        <v>0.82</v>
      </c>
      <c r="M477" s="42">
        <f t="shared" si="27"/>
        <v>702</v>
      </c>
    </row>
    <row r="478" spans="1:13" x14ac:dyDescent="0.25">
      <c r="A478" s="33" t="s">
        <v>658</v>
      </c>
      <c r="B478" s="31">
        <v>13</v>
      </c>
      <c r="C478" s="32">
        <v>13</v>
      </c>
      <c r="D478" s="36">
        <v>5</v>
      </c>
      <c r="E478" s="31" t="s">
        <v>1772</v>
      </c>
      <c r="F478" s="35" t="str">
        <f>LEFT(E478,LEN(E478)-1)</f>
        <v xml:space="preserve"> 5</v>
      </c>
      <c r="G478" s="31" t="s">
        <v>110</v>
      </c>
      <c r="H478" s="31">
        <v>1.17</v>
      </c>
      <c r="I478" s="31">
        <v>1.07</v>
      </c>
      <c r="J478" s="31">
        <v>0.92</v>
      </c>
      <c r="K478" s="31">
        <v>0.86</v>
      </c>
      <c r="L478" s="31">
        <v>0.82</v>
      </c>
      <c r="M478" s="42">
        <f t="shared" si="27"/>
        <v>845</v>
      </c>
    </row>
    <row r="479" spans="1:13" x14ac:dyDescent="0.25">
      <c r="A479" s="33" t="s">
        <v>710</v>
      </c>
      <c r="B479" s="31">
        <v>14</v>
      </c>
      <c r="C479" s="31">
        <v>10</v>
      </c>
      <c r="D479" s="36">
        <v>10</v>
      </c>
      <c r="E479" s="31" t="s">
        <v>1776</v>
      </c>
      <c r="F479" s="35" t="str">
        <f>LEFT(E479,LEN(E479)-1)</f>
        <v xml:space="preserve"> 10</v>
      </c>
      <c r="G479" s="31" t="s">
        <v>110</v>
      </c>
      <c r="H479" s="31">
        <v>0.82</v>
      </c>
      <c r="I479" s="31">
        <v>0.82</v>
      </c>
      <c r="J479" s="31">
        <v>0.82</v>
      </c>
      <c r="K479" s="31">
        <v>0.82</v>
      </c>
      <c r="L479" s="31">
        <v>0.82</v>
      </c>
      <c r="M479" s="42">
        <f t="shared" si="27"/>
        <v>1400</v>
      </c>
    </row>
    <row r="480" spans="1:13" x14ac:dyDescent="0.25">
      <c r="A480" s="33" t="s">
        <v>867</v>
      </c>
      <c r="B480" s="31">
        <v>16</v>
      </c>
      <c r="C480" s="31">
        <v>10</v>
      </c>
      <c r="D480" s="36">
        <v>8</v>
      </c>
      <c r="E480" s="31" t="s">
        <v>1774</v>
      </c>
      <c r="F480" s="35" t="str">
        <f>LEFT(E480,LEN(E480)-1)</f>
        <v xml:space="preserve"> 8</v>
      </c>
      <c r="G480" s="31" t="s">
        <v>110</v>
      </c>
      <c r="H480" s="31">
        <v>1.22</v>
      </c>
      <c r="I480" s="31">
        <v>1.1000000000000001</v>
      </c>
      <c r="J480" s="31">
        <v>1.01</v>
      </c>
      <c r="K480" s="31">
        <v>0.92</v>
      </c>
      <c r="L480" s="31">
        <v>0.82</v>
      </c>
      <c r="M480" s="42">
        <f t="shared" si="27"/>
        <v>1280</v>
      </c>
    </row>
    <row r="481" spans="1:13" x14ac:dyDescent="0.25">
      <c r="A481" s="33" t="s">
        <v>1162</v>
      </c>
      <c r="B481" s="31">
        <v>20</v>
      </c>
      <c r="C481" s="31">
        <v>8</v>
      </c>
      <c r="D481" s="36">
        <v>8</v>
      </c>
      <c r="E481" s="31" t="s">
        <v>1774</v>
      </c>
      <c r="F481" s="35" t="str">
        <f>LEFT(E481,LEN(E481)-1)</f>
        <v xml:space="preserve"> 8</v>
      </c>
      <c r="G481" s="31" t="s">
        <v>110</v>
      </c>
      <c r="H481" s="31">
        <v>0.82</v>
      </c>
      <c r="I481" s="31">
        <v>0.82</v>
      </c>
      <c r="J481" s="31">
        <v>0.82</v>
      </c>
      <c r="K481" s="31">
        <v>0.82</v>
      </c>
      <c r="L481" s="31">
        <v>0.82</v>
      </c>
      <c r="M481" s="42">
        <f t="shared" si="27"/>
        <v>1280</v>
      </c>
    </row>
    <row r="482" spans="1:13" x14ac:dyDescent="0.25">
      <c r="A482" s="33" t="s">
        <v>1397</v>
      </c>
      <c r="B482" s="31">
        <v>24</v>
      </c>
      <c r="C482" s="31">
        <v>8</v>
      </c>
      <c r="D482" s="36">
        <v>8</v>
      </c>
      <c r="E482" s="31" t="s">
        <v>1774</v>
      </c>
      <c r="F482" s="35" t="str">
        <f>LEFT(E482,LEN(E482)-1)</f>
        <v xml:space="preserve"> 8</v>
      </c>
      <c r="G482" s="31" t="s">
        <v>115</v>
      </c>
      <c r="H482" s="31">
        <v>1.1299999999999999</v>
      </c>
      <c r="I482" s="31">
        <v>1.03</v>
      </c>
      <c r="J482" s="31">
        <v>0.94</v>
      </c>
      <c r="K482" s="31">
        <v>0.89</v>
      </c>
      <c r="L482" s="31">
        <v>0.82</v>
      </c>
      <c r="M482" s="42">
        <f t="shared" si="27"/>
        <v>1536</v>
      </c>
    </row>
    <row r="483" spans="1:13" x14ac:dyDescent="0.25">
      <c r="A483" s="33" t="s">
        <v>623</v>
      </c>
      <c r="B483" s="31">
        <v>13</v>
      </c>
      <c r="C483" s="31">
        <v>3</v>
      </c>
      <c r="D483" s="36">
        <v>3</v>
      </c>
      <c r="E483" s="31" t="s">
        <v>1770</v>
      </c>
      <c r="F483" s="35" t="str">
        <f>LEFT(E483,LEN(E483)-1)</f>
        <v xml:space="preserve"> 3</v>
      </c>
      <c r="G483" s="31" t="s">
        <v>110</v>
      </c>
      <c r="H483" s="31">
        <v>0.57999999999999996</v>
      </c>
      <c r="I483" s="31">
        <v>0.51</v>
      </c>
      <c r="J483" s="31">
        <v>0.48</v>
      </c>
      <c r="K483" s="31">
        <v>0.46</v>
      </c>
      <c r="L483" s="31">
        <v>0.44</v>
      </c>
    </row>
    <row r="484" spans="1:13" x14ac:dyDescent="0.25">
      <c r="A484" s="33" t="s">
        <v>624</v>
      </c>
      <c r="B484" s="31">
        <v>13</v>
      </c>
      <c r="C484" s="31">
        <v>3</v>
      </c>
      <c r="D484" s="36">
        <v>30</v>
      </c>
      <c r="E484" s="31" t="s">
        <v>1783</v>
      </c>
      <c r="F484" s="35" t="str">
        <f>LEFT(E484,LEN(E484)-1)</f>
        <v xml:space="preserve"> 30</v>
      </c>
      <c r="G484" s="31" t="s">
        <v>625</v>
      </c>
      <c r="H484" s="31">
        <v>2.4</v>
      </c>
      <c r="I484" s="31">
        <v>2.14</v>
      </c>
      <c r="J484" s="31">
        <v>2.0699999999999998</v>
      </c>
      <c r="K484" s="31">
        <v>2.0099999999999998</v>
      </c>
      <c r="L484" s="31">
        <v>1.9</v>
      </c>
    </row>
    <row r="485" spans="1:13" x14ac:dyDescent="0.25">
      <c r="A485" s="33" t="s">
        <v>453</v>
      </c>
      <c r="B485" s="31">
        <v>11.25</v>
      </c>
      <c r="C485" s="31">
        <v>8.75</v>
      </c>
      <c r="D485" s="36">
        <v>6</v>
      </c>
      <c r="E485" s="31" t="s">
        <v>1773</v>
      </c>
      <c r="F485" s="35" t="str">
        <f>LEFT(E485,LEN(E485)-1)</f>
        <v xml:space="preserve"> 6</v>
      </c>
      <c r="G485" s="31" t="s">
        <v>176</v>
      </c>
      <c r="H485" s="31">
        <v>1.1200000000000001</v>
      </c>
      <c r="I485" s="31">
        <v>1.05</v>
      </c>
      <c r="J485" s="31">
        <v>0.95</v>
      </c>
      <c r="K485" s="31">
        <v>0.87</v>
      </c>
      <c r="L485" s="31">
        <v>0.83</v>
      </c>
      <c r="M485" s="42">
        <f t="shared" ref="M485:M494" si="28">B485*C485*D485</f>
        <v>590.625</v>
      </c>
    </row>
    <row r="486" spans="1:13" x14ac:dyDescent="0.25">
      <c r="A486" s="33" t="s">
        <v>535</v>
      </c>
      <c r="B486" s="31">
        <v>12</v>
      </c>
      <c r="C486" s="31">
        <v>10</v>
      </c>
      <c r="D486" s="36">
        <v>6</v>
      </c>
      <c r="E486" s="31" t="s">
        <v>1773</v>
      </c>
      <c r="F486" s="35" t="str">
        <f>LEFT(E486,LEN(E486)-1)</f>
        <v xml:space="preserve"> 6</v>
      </c>
      <c r="G486" s="31" t="s">
        <v>117</v>
      </c>
      <c r="H486" s="31">
        <v>1.22</v>
      </c>
      <c r="I486" s="31">
        <v>1.0900000000000001</v>
      </c>
      <c r="J486" s="31">
        <v>0.94</v>
      </c>
      <c r="K486" s="31">
        <v>0.87</v>
      </c>
      <c r="L486" s="31">
        <v>0.83</v>
      </c>
      <c r="M486" s="42">
        <f t="shared" si="28"/>
        <v>720</v>
      </c>
    </row>
    <row r="487" spans="1:13" x14ac:dyDescent="0.25">
      <c r="A487" s="33" t="s">
        <v>555</v>
      </c>
      <c r="B487" s="31">
        <v>12</v>
      </c>
      <c r="C487" s="31">
        <v>12</v>
      </c>
      <c r="D487" s="36">
        <v>4</v>
      </c>
      <c r="E487" s="31" t="s">
        <v>1771</v>
      </c>
      <c r="F487" s="35" t="str">
        <f>LEFT(E487,LEN(E487)-1)</f>
        <v xml:space="preserve"> 4</v>
      </c>
      <c r="G487" s="31" t="s">
        <v>117</v>
      </c>
      <c r="H487" s="31">
        <v>1.22</v>
      </c>
      <c r="I487" s="31">
        <v>1.1100000000000001</v>
      </c>
      <c r="J487" s="31">
        <v>0.94</v>
      </c>
      <c r="K487" s="31">
        <v>0.88</v>
      </c>
      <c r="L487" s="31">
        <v>0.83</v>
      </c>
      <c r="M487" s="42">
        <f t="shared" si="28"/>
        <v>576</v>
      </c>
    </row>
    <row r="488" spans="1:13" x14ac:dyDescent="0.25">
      <c r="A488" s="33" t="s">
        <v>632</v>
      </c>
      <c r="B488" s="31">
        <v>13</v>
      </c>
      <c r="C488" s="31">
        <v>9</v>
      </c>
      <c r="D488" s="36">
        <v>7</v>
      </c>
      <c r="E488" s="31" t="s">
        <v>1796</v>
      </c>
      <c r="F488" s="35" t="str">
        <f>LEFT(E488,LEN(E488)-1)</f>
        <v xml:space="preserve"> 7</v>
      </c>
      <c r="G488" s="31" t="s">
        <v>110</v>
      </c>
      <c r="H488" s="31">
        <v>1.17</v>
      </c>
      <c r="I488" s="31">
        <v>1.08</v>
      </c>
      <c r="J488" s="31">
        <v>0.92</v>
      </c>
      <c r="K488" s="31">
        <v>0.87</v>
      </c>
      <c r="L488" s="31">
        <v>0.83</v>
      </c>
      <c r="M488" s="42">
        <f t="shared" si="28"/>
        <v>819</v>
      </c>
    </row>
    <row r="489" spans="1:13" x14ac:dyDescent="0.25">
      <c r="A489" s="33" t="s">
        <v>643</v>
      </c>
      <c r="B489" s="31">
        <v>13</v>
      </c>
      <c r="C489" s="31">
        <v>10</v>
      </c>
      <c r="D489" s="36">
        <v>8</v>
      </c>
      <c r="E489" s="31" t="s">
        <v>1774</v>
      </c>
      <c r="F489" s="35" t="str">
        <f>LEFT(E489,LEN(E489)-1)</f>
        <v xml:space="preserve"> 8</v>
      </c>
      <c r="G489" s="31" t="s">
        <v>110</v>
      </c>
      <c r="H489" s="31">
        <v>1.1599999999999999</v>
      </c>
      <c r="I489" s="31">
        <v>1.07</v>
      </c>
      <c r="J489" s="31">
        <v>0.92</v>
      </c>
      <c r="K489" s="31">
        <v>0.86</v>
      </c>
      <c r="L489" s="31">
        <v>0.83</v>
      </c>
      <c r="M489" s="42">
        <f t="shared" si="28"/>
        <v>1040</v>
      </c>
    </row>
    <row r="490" spans="1:13" x14ac:dyDescent="0.25">
      <c r="A490" s="33" t="s">
        <v>726</v>
      </c>
      <c r="B490" s="31">
        <v>14</v>
      </c>
      <c r="C490" s="31">
        <v>12</v>
      </c>
      <c r="D490" s="36">
        <v>6</v>
      </c>
      <c r="E490" s="31" t="s">
        <v>1773</v>
      </c>
      <c r="F490" s="35" t="str">
        <f>LEFT(E490,LEN(E490)-1)</f>
        <v xml:space="preserve"> 6</v>
      </c>
      <c r="G490" s="31" t="s">
        <v>110</v>
      </c>
      <c r="H490" s="31">
        <v>1.18</v>
      </c>
      <c r="I490" s="31">
        <v>1.0900000000000001</v>
      </c>
      <c r="J490" s="31">
        <v>0.96</v>
      </c>
      <c r="K490" s="31">
        <v>0.91</v>
      </c>
      <c r="L490" s="31">
        <v>0.83</v>
      </c>
      <c r="M490" s="42">
        <f t="shared" si="28"/>
        <v>1008</v>
      </c>
    </row>
    <row r="491" spans="1:13" x14ac:dyDescent="0.25">
      <c r="A491" s="33" t="s">
        <v>862</v>
      </c>
      <c r="B491" s="31">
        <v>16</v>
      </c>
      <c r="C491" s="31">
        <v>9</v>
      </c>
      <c r="D491" s="36">
        <v>9</v>
      </c>
      <c r="E491" s="31" t="s">
        <v>1775</v>
      </c>
      <c r="F491" s="35" t="str">
        <f>LEFT(E491,LEN(E491)-1)</f>
        <v xml:space="preserve"> 9</v>
      </c>
      <c r="G491" s="31" t="s">
        <v>110</v>
      </c>
      <c r="H491" s="31">
        <v>1.19</v>
      </c>
      <c r="I491" s="31">
        <v>1.07</v>
      </c>
      <c r="J491" s="31">
        <v>0.95</v>
      </c>
      <c r="K491" s="31">
        <v>0.89</v>
      </c>
      <c r="L491" s="31">
        <v>0.83</v>
      </c>
      <c r="M491" s="42">
        <f t="shared" si="28"/>
        <v>1296</v>
      </c>
    </row>
    <row r="492" spans="1:13" x14ac:dyDescent="0.25">
      <c r="A492" s="33" t="s">
        <v>1021</v>
      </c>
      <c r="B492" s="31">
        <v>18</v>
      </c>
      <c r="C492" s="31">
        <v>10</v>
      </c>
      <c r="D492" s="36">
        <v>6</v>
      </c>
      <c r="E492" s="31" t="s">
        <v>1773</v>
      </c>
      <c r="F492" s="35" t="str">
        <f>LEFT(E492,LEN(E492)-1)</f>
        <v xml:space="preserve"> 6</v>
      </c>
      <c r="G492" s="31" t="s">
        <v>110</v>
      </c>
      <c r="H492" s="31">
        <v>1.28</v>
      </c>
      <c r="I492" s="31">
        <v>1.1100000000000001</v>
      </c>
      <c r="J492" s="31">
        <v>1.04</v>
      </c>
      <c r="K492" s="31">
        <v>0.92</v>
      </c>
      <c r="L492" s="31">
        <v>0.83</v>
      </c>
      <c r="M492" s="42">
        <f t="shared" si="28"/>
        <v>1080</v>
      </c>
    </row>
    <row r="493" spans="1:13" x14ac:dyDescent="0.25">
      <c r="A493" s="33" t="s">
        <v>1168</v>
      </c>
      <c r="B493" s="31">
        <v>20</v>
      </c>
      <c r="C493" s="31">
        <v>10</v>
      </c>
      <c r="D493" s="36">
        <v>6</v>
      </c>
      <c r="E493" s="31" t="s">
        <v>1773</v>
      </c>
      <c r="F493" s="35" t="str">
        <f>LEFT(E493,LEN(E493)-1)</f>
        <v xml:space="preserve"> 6</v>
      </c>
      <c r="G493" s="31" t="s">
        <v>110</v>
      </c>
      <c r="H493" s="31">
        <v>1.1100000000000001</v>
      </c>
      <c r="I493" s="31">
        <v>1.07</v>
      </c>
      <c r="J493" s="31">
        <v>1.01</v>
      </c>
      <c r="K493" s="31">
        <v>0.91</v>
      </c>
      <c r="L493" s="31">
        <v>0.83</v>
      </c>
      <c r="M493" s="42">
        <f t="shared" si="28"/>
        <v>1200</v>
      </c>
    </row>
    <row r="494" spans="1:13" x14ac:dyDescent="0.25">
      <c r="A494" s="33" t="s">
        <v>1394</v>
      </c>
      <c r="B494" s="31">
        <v>24</v>
      </c>
      <c r="C494" s="31">
        <v>8</v>
      </c>
      <c r="D494" s="36">
        <v>4</v>
      </c>
      <c r="E494" s="31" t="s">
        <v>1771</v>
      </c>
      <c r="F494" s="35" t="str">
        <f>LEFT(E494,LEN(E494)-1)</f>
        <v xml:space="preserve"> 4</v>
      </c>
      <c r="G494" s="31" t="s">
        <v>110</v>
      </c>
      <c r="H494" s="31">
        <v>1.1299999999999999</v>
      </c>
      <c r="I494" s="31">
        <v>1.07</v>
      </c>
      <c r="J494" s="31">
        <v>1</v>
      </c>
      <c r="K494" s="31">
        <v>0.91</v>
      </c>
      <c r="L494" s="31">
        <v>0.83</v>
      </c>
      <c r="M494" s="42">
        <f t="shared" si="28"/>
        <v>768</v>
      </c>
    </row>
    <row r="495" spans="1:13" x14ac:dyDescent="0.25">
      <c r="A495" s="33" t="s">
        <v>636</v>
      </c>
      <c r="B495" s="31">
        <v>13</v>
      </c>
      <c r="C495" s="31">
        <v>10</v>
      </c>
      <c r="D495" s="36">
        <v>2</v>
      </c>
      <c r="E495" s="31" t="s">
        <v>1795</v>
      </c>
      <c r="F495" s="35" t="str">
        <f>LEFT(E495,LEN(E495)-1)</f>
        <v xml:space="preserve"> 2</v>
      </c>
      <c r="G495" s="31" t="s">
        <v>110</v>
      </c>
      <c r="H495" s="31">
        <v>0.92</v>
      </c>
      <c r="I495" s="31">
        <v>0.82</v>
      </c>
      <c r="J495" s="31">
        <v>0.76</v>
      </c>
      <c r="K495" s="31">
        <v>0.73</v>
      </c>
      <c r="L495" s="31">
        <v>0.71</v>
      </c>
    </row>
    <row r="496" spans="1:13" x14ac:dyDescent="0.25">
      <c r="A496" s="33" t="s">
        <v>1572</v>
      </c>
      <c r="B496" s="31">
        <v>26</v>
      </c>
      <c r="C496" s="31">
        <v>6</v>
      </c>
      <c r="D496" s="36">
        <v>6</v>
      </c>
      <c r="E496" s="31" t="s">
        <v>1773</v>
      </c>
      <c r="F496" s="35" t="str">
        <f>LEFT(E496,LEN(E496)-1)</f>
        <v xml:space="preserve"> 6</v>
      </c>
      <c r="G496" s="31" t="s">
        <v>110</v>
      </c>
      <c r="H496" s="31">
        <v>1.1200000000000001</v>
      </c>
      <c r="I496" s="31">
        <v>1.07</v>
      </c>
      <c r="J496" s="31">
        <v>0.97</v>
      </c>
      <c r="K496" s="31">
        <v>0.87</v>
      </c>
      <c r="L496" s="31">
        <v>0.83</v>
      </c>
      <c r="M496" s="42">
        <f t="shared" ref="M496:M508" si="29">B496*C496*D496</f>
        <v>936</v>
      </c>
    </row>
    <row r="497" spans="1:13" x14ac:dyDescent="0.25">
      <c r="A497" s="33" t="s">
        <v>653</v>
      </c>
      <c r="B497" s="31">
        <v>13</v>
      </c>
      <c r="C497" s="31">
        <v>11</v>
      </c>
      <c r="D497" s="36">
        <v>8</v>
      </c>
      <c r="E497" s="31" t="s">
        <v>1774</v>
      </c>
      <c r="F497" s="35" t="str">
        <f>LEFT(E497,LEN(E497)-1)</f>
        <v xml:space="preserve"> 8</v>
      </c>
      <c r="G497" s="31" t="s">
        <v>110</v>
      </c>
      <c r="H497" s="31">
        <v>1.18</v>
      </c>
      <c r="I497" s="31">
        <v>1.1000000000000001</v>
      </c>
      <c r="J497" s="31">
        <v>0.93</v>
      </c>
      <c r="K497" s="31">
        <v>0.87</v>
      </c>
      <c r="L497" s="31">
        <v>0.84</v>
      </c>
      <c r="M497" s="42">
        <f t="shared" si="29"/>
        <v>1144</v>
      </c>
    </row>
    <row r="498" spans="1:13" x14ac:dyDescent="0.25">
      <c r="A498" s="33" t="s">
        <v>439</v>
      </c>
      <c r="B498" s="31">
        <v>11</v>
      </c>
      <c r="C498" s="31">
        <v>11</v>
      </c>
      <c r="D498" s="36">
        <v>10</v>
      </c>
      <c r="E498" s="31" t="s">
        <v>1776</v>
      </c>
      <c r="F498" s="35" t="str">
        <f>LEFT(E498,LEN(E498)-1)</f>
        <v xml:space="preserve"> 10</v>
      </c>
      <c r="G498" s="31" t="s">
        <v>110</v>
      </c>
      <c r="H498" s="31">
        <v>1.18</v>
      </c>
      <c r="I498" s="31">
        <v>1.07</v>
      </c>
      <c r="J498" s="31">
        <v>0.97</v>
      </c>
      <c r="K498" s="31">
        <v>0.87</v>
      </c>
      <c r="L498" s="31">
        <v>0.85</v>
      </c>
      <c r="M498" s="42">
        <f t="shared" si="29"/>
        <v>1210</v>
      </c>
    </row>
    <row r="499" spans="1:13" x14ac:dyDescent="0.25">
      <c r="A499" s="33" t="s">
        <v>577</v>
      </c>
      <c r="B499" s="31">
        <v>12</v>
      </c>
      <c r="C499" s="31">
        <v>12</v>
      </c>
      <c r="D499" s="36">
        <v>12</v>
      </c>
      <c r="E499" s="31" t="s">
        <v>1777</v>
      </c>
      <c r="F499" s="35" t="str">
        <f>LEFT(E499,LEN(E499)-1)</f>
        <v xml:space="preserve"> 12</v>
      </c>
      <c r="G499" s="31" t="s">
        <v>578</v>
      </c>
      <c r="H499" s="31">
        <v>0.85</v>
      </c>
      <c r="I499" s="31">
        <v>0.85</v>
      </c>
      <c r="J499" s="31">
        <v>0.85</v>
      </c>
      <c r="K499" s="31">
        <v>0.85</v>
      </c>
      <c r="L499" s="31">
        <v>0.85</v>
      </c>
      <c r="M499" s="42">
        <f t="shared" si="29"/>
        <v>1728</v>
      </c>
    </row>
    <row r="500" spans="1:13" x14ac:dyDescent="0.25">
      <c r="A500" s="33" t="s">
        <v>633</v>
      </c>
      <c r="B500" s="31">
        <v>13</v>
      </c>
      <c r="C500" s="31">
        <v>9</v>
      </c>
      <c r="D500" s="36">
        <v>8</v>
      </c>
      <c r="E500" s="31" t="s">
        <v>1774</v>
      </c>
      <c r="F500" s="35" t="str">
        <f>LEFT(E500,LEN(E500)-1)</f>
        <v xml:space="preserve"> 8</v>
      </c>
      <c r="G500" s="31" t="s">
        <v>110</v>
      </c>
      <c r="H500" s="31">
        <v>1.19</v>
      </c>
      <c r="I500" s="31">
        <v>1.0900000000000001</v>
      </c>
      <c r="J500" s="31">
        <v>0.94</v>
      </c>
      <c r="K500" s="31">
        <v>0.89</v>
      </c>
      <c r="L500" s="31">
        <v>0.85</v>
      </c>
      <c r="M500" s="42">
        <f t="shared" si="29"/>
        <v>936</v>
      </c>
    </row>
    <row r="501" spans="1:13" x14ac:dyDescent="0.25">
      <c r="A501" s="33" t="s">
        <v>728</v>
      </c>
      <c r="B501" s="31">
        <v>14</v>
      </c>
      <c r="C501" s="31">
        <v>12</v>
      </c>
      <c r="D501" s="36">
        <v>6</v>
      </c>
      <c r="E501" s="31" t="s">
        <v>1773</v>
      </c>
      <c r="F501" s="35" t="str">
        <f>LEFT(E501,LEN(E501)-1)</f>
        <v xml:space="preserve"> 6</v>
      </c>
      <c r="G501" s="31" t="s">
        <v>485</v>
      </c>
      <c r="H501" s="31">
        <v>0.85</v>
      </c>
      <c r="I501" s="31">
        <v>0.85</v>
      </c>
      <c r="J501" s="31">
        <v>0.85</v>
      </c>
      <c r="K501" s="31">
        <v>0.85</v>
      </c>
      <c r="L501" s="31">
        <v>0.85</v>
      </c>
      <c r="M501" s="42">
        <f t="shared" si="29"/>
        <v>1008</v>
      </c>
    </row>
    <row r="502" spans="1:13" x14ac:dyDescent="0.25">
      <c r="A502" s="33" t="s">
        <v>730</v>
      </c>
      <c r="B502" s="31">
        <v>14</v>
      </c>
      <c r="C502" s="31">
        <v>12</v>
      </c>
      <c r="D502" s="36">
        <v>8</v>
      </c>
      <c r="E502" s="31" t="s">
        <v>1774</v>
      </c>
      <c r="F502" s="35" t="str">
        <f>LEFT(E502,LEN(E502)-1)</f>
        <v xml:space="preserve"> 8</v>
      </c>
      <c r="G502" s="31" t="s">
        <v>115</v>
      </c>
      <c r="H502" s="31">
        <v>0.85</v>
      </c>
      <c r="I502" s="31">
        <v>0.85</v>
      </c>
      <c r="J502" s="31">
        <v>0.85</v>
      </c>
      <c r="K502" s="31">
        <v>0.85</v>
      </c>
      <c r="L502" s="31">
        <v>0.85</v>
      </c>
      <c r="M502" s="42">
        <f t="shared" si="29"/>
        <v>1344</v>
      </c>
    </row>
    <row r="503" spans="1:13" x14ac:dyDescent="0.25">
      <c r="A503" s="33" t="s">
        <v>746</v>
      </c>
      <c r="B503" s="31">
        <v>14</v>
      </c>
      <c r="C503" s="31">
        <v>14</v>
      </c>
      <c r="D503" s="36">
        <v>6</v>
      </c>
      <c r="E503" s="31" t="s">
        <v>1773</v>
      </c>
      <c r="F503" s="35" t="str">
        <f>LEFT(E503,LEN(E503)-1)</f>
        <v xml:space="preserve"> 6</v>
      </c>
      <c r="G503" s="31" t="s">
        <v>115</v>
      </c>
      <c r="H503" s="31">
        <v>0.85</v>
      </c>
      <c r="I503" s="31">
        <v>0.85</v>
      </c>
      <c r="J503" s="31">
        <v>0.85</v>
      </c>
      <c r="K503" s="31">
        <v>0.85</v>
      </c>
      <c r="L503" s="31">
        <v>0.85</v>
      </c>
      <c r="M503" s="42">
        <f t="shared" si="29"/>
        <v>1176</v>
      </c>
    </row>
    <row r="504" spans="1:13" x14ac:dyDescent="0.25">
      <c r="A504" s="33" t="s">
        <v>884</v>
      </c>
      <c r="B504" s="31">
        <v>16</v>
      </c>
      <c r="C504" s="31">
        <v>12</v>
      </c>
      <c r="D504" s="36">
        <v>8</v>
      </c>
      <c r="E504" s="31" t="s">
        <v>1774</v>
      </c>
      <c r="F504" s="35" t="str">
        <f>LEFT(E504,LEN(E504)-1)</f>
        <v xml:space="preserve"> 8</v>
      </c>
      <c r="G504" s="31" t="s">
        <v>115</v>
      </c>
      <c r="H504" s="31">
        <v>0.85</v>
      </c>
      <c r="I504" s="31">
        <v>0.85</v>
      </c>
      <c r="J504" s="31">
        <v>0.85</v>
      </c>
      <c r="K504" s="31">
        <v>0.85</v>
      </c>
      <c r="L504" s="31">
        <v>0.85</v>
      </c>
      <c r="M504" s="42">
        <f t="shared" si="29"/>
        <v>1536</v>
      </c>
    </row>
    <row r="505" spans="1:13" x14ac:dyDescent="0.25">
      <c r="A505" s="33" t="s">
        <v>993</v>
      </c>
      <c r="B505" s="31">
        <v>17.25</v>
      </c>
      <c r="C505" s="31">
        <v>11.25</v>
      </c>
      <c r="D505" s="36">
        <v>8</v>
      </c>
      <c r="E505" s="31" t="s">
        <v>1774</v>
      </c>
      <c r="F505" s="35" t="str">
        <f>LEFT(E505,LEN(E505)-1)</f>
        <v xml:space="preserve"> 8</v>
      </c>
      <c r="G505" s="31" t="s">
        <v>115</v>
      </c>
      <c r="H505" s="31">
        <v>0.85</v>
      </c>
      <c r="I505" s="31">
        <v>0.85</v>
      </c>
      <c r="J505" s="31">
        <v>0.85</v>
      </c>
      <c r="K505" s="31">
        <v>0.85</v>
      </c>
      <c r="L505" s="31">
        <v>0.85</v>
      </c>
      <c r="M505" s="42">
        <f t="shared" si="29"/>
        <v>1552.5</v>
      </c>
    </row>
    <row r="506" spans="1:13" x14ac:dyDescent="0.25">
      <c r="A506" s="33" t="s">
        <v>1395</v>
      </c>
      <c r="B506" s="31">
        <v>24</v>
      </c>
      <c r="C506" s="31">
        <v>8</v>
      </c>
      <c r="D506" s="36">
        <v>6</v>
      </c>
      <c r="E506" s="31" t="s">
        <v>1773</v>
      </c>
      <c r="F506" s="35" t="str">
        <f>LEFT(E506,LEN(E506)-1)</f>
        <v xml:space="preserve"> 6</v>
      </c>
      <c r="G506" s="31" t="s">
        <v>110</v>
      </c>
      <c r="H506" s="31">
        <v>1.1599999999999999</v>
      </c>
      <c r="I506" s="31">
        <v>1.08</v>
      </c>
      <c r="J506" s="31">
        <v>1.01</v>
      </c>
      <c r="K506" s="31">
        <v>0.92</v>
      </c>
      <c r="L506" s="31">
        <v>0.85</v>
      </c>
      <c r="M506" s="42">
        <f t="shared" si="29"/>
        <v>1152</v>
      </c>
    </row>
    <row r="507" spans="1:13" x14ac:dyDescent="0.25">
      <c r="A507" s="33" t="s">
        <v>276</v>
      </c>
      <c r="B507" s="31">
        <v>8</v>
      </c>
      <c r="C507" s="31">
        <v>8</v>
      </c>
      <c r="D507" s="36">
        <v>20</v>
      </c>
      <c r="E507" s="31" t="s">
        <v>1780</v>
      </c>
      <c r="F507" s="35" t="str">
        <f>LEFT(E507,LEN(E507)-1)</f>
        <v xml:space="preserve"> 20</v>
      </c>
      <c r="G507" s="31" t="s">
        <v>110</v>
      </c>
      <c r="H507" s="31">
        <v>1.27</v>
      </c>
      <c r="I507" s="31">
        <v>1.17</v>
      </c>
      <c r="J507" s="31">
        <v>1.04</v>
      </c>
      <c r="K507" s="31">
        <v>0.94</v>
      </c>
      <c r="L507" s="31">
        <v>0.86</v>
      </c>
      <c r="M507" s="42">
        <f t="shared" si="29"/>
        <v>1280</v>
      </c>
    </row>
    <row r="508" spans="1:13" x14ac:dyDescent="0.25">
      <c r="A508" s="33" t="s">
        <v>561</v>
      </c>
      <c r="B508" s="31">
        <v>12</v>
      </c>
      <c r="C508" s="31">
        <v>12</v>
      </c>
      <c r="D508" s="36">
        <v>6</v>
      </c>
      <c r="E508" s="31" t="s">
        <v>1773</v>
      </c>
      <c r="F508" s="35" t="str">
        <f>LEFT(E508,LEN(E508)-1)</f>
        <v xml:space="preserve"> 6</v>
      </c>
      <c r="G508" s="31" t="s">
        <v>117</v>
      </c>
      <c r="H508" s="31">
        <v>1.28</v>
      </c>
      <c r="I508" s="31">
        <v>1.1599999999999999</v>
      </c>
      <c r="J508" s="31">
        <v>0.97</v>
      </c>
      <c r="K508" s="31">
        <v>0.92</v>
      </c>
      <c r="L508" s="31">
        <v>0.86</v>
      </c>
      <c r="M508" s="42">
        <f t="shared" si="29"/>
        <v>864</v>
      </c>
    </row>
    <row r="509" spans="1:13" x14ac:dyDescent="0.25">
      <c r="A509" s="33" t="s">
        <v>650</v>
      </c>
      <c r="B509" s="31">
        <v>13</v>
      </c>
      <c r="C509" s="31">
        <v>11</v>
      </c>
      <c r="D509" s="36">
        <v>2</v>
      </c>
      <c r="E509" s="31" t="s">
        <v>1795</v>
      </c>
      <c r="F509" s="35" t="str">
        <f>LEFT(E509,LEN(E509)-1)</f>
        <v xml:space="preserve"> 2</v>
      </c>
      <c r="G509" s="31" t="s">
        <v>110</v>
      </c>
      <c r="H509" s="31">
        <v>1.03</v>
      </c>
      <c r="I509" s="31">
        <v>0.92</v>
      </c>
      <c r="J509" s="31">
        <v>0.79</v>
      </c>
      <c r="K509" s="31">
        <v>0.76</v>
      </c>
      <c r="L509" s="31">
        <v>0.71</v>
      </c>
    </row>
    <row r="510" spans="1:13" x14ac:dyDescent="0.25">
      <c r="A510" s="33" t="s">
        <v>614</v>
      </c>
      <c r="B510" s="31">
        <v>12.25</v>
      </c>
      <c r="C510" s="31">
        <v>9.25</v>
      </c>
      <c r="D510" s="36">
        <v>12</v>
      </c>
      <c r="E510" s="31" t="s">
        <v>1777</v>
      </c>
      <c r="F510" s="35" t="str">
        <f>LEFT(E510,LEN(E510)-1)</f>
        <v xml:space="preserve"> 12</v>
      </c>
      <c r="G510" s="31" t="s">
        <v>110</v>
      </c>
      <c r="H510" s="31">
        <v>1.25</v>
      </c>
      <c r="I510" s="31">
        <v>1.1200000000000001</v>
      </c>
      <c r="J510" s="31">
        <v>0.96</v>
      </c>
      <c r="K510" s="31">
        <v>0.87</v>
      </c>
      <c r="L510" s="31">
        <v>0.86</v>
      </c>
      <c r="M510" s="42">
        <f t="shared" ref="M510:M513" si="30">B510*C510*D510</f>
        <v>1359.75</v>
      </c>
    </row>
    <row r="511" spans="1:13" x14ac:dyDescent="0.25">
      <c r="A511" s="33" t="s">
        <v>634</v>
      </c>
      <c r="B511" s="31">
        <v>13</v>
      </c>
      <c r="C511" s="31">
        <v>9</v>
      </c>
      <c r="D511" s="36">
        <v>9</v>
      </c>
      <c r="E511" s="31" t="s">
        <v>1775</v>
      </c>
      <c r="F511" s="35" t="str">
        <f>LEFT(E511,LEN(E511)-1)</f>
        <v xml:space="preserve"> 9</v>
      </c>
      <c r="G511" s="31" t="s">
        <v>110</v>
      </c>
      <c r="H511" s="31">
        <v>1.21</v>
      </c>
      <c r="I511" s="31">
        <v>1.1000000000000001</v>
      </c>
      <c r="J511" s="31">
        <v>0.96</v>
      </c>
      <c r="K511" s="31">
        <v>0.91</v>
      </c>
      <c r="L511" s="31">
        <v>0.86</v>
      </c>
      <c r="M511" s="42">
        <f t="shared" si="30"/>
        <v>1053</v>
      </c>
    </row>
    <row r="512" spans="1:13" x14ac:dyDescent="0.25">
      <c r="A512" s="33" t="s">
        <v>654</v>
      </c>
      <c r="B512" s="31">
        <v>13</v>
      </c>
      <c r="C512" s="31">
        <v>11</v>
      </c>
      <c r="D512" s="36">
        <v>9</v>
      </c>
      <c r="E512" s="31" t="s">
        <v>1775</v>
      </c>
      <c r="F512" s="35" t="str">
        <f>LEFT(E512,LEN(E512)-1)</f>
        <v xml:space="preserve"> 9</v>
      </c>
      <c r="G512" s="31" t="s">
        <v>110</v>
      </c>
      <c r="H512" s="31">
        <v>1.25</v>
      </c>
      <c r="I512" s="31">
        <v>1.1599999999999999</v>
      </c>
      <c r="J512" s="31">
        <v>0.96</v>
      </c>
      <c r="K512" s="31">
        <v>0.91</v>
      </c>
      <c r="L512" s="31">
        <v>0.86</v>
      </c>
      <c r="M512" s="42">
        <f t="shared" si="30"/>
        <v>1287</v>
      </c>
    </row>
    <row r="513" spans="1:13" x14ac:dyDescent="0.25">
      <c r="A513" s="33" t="s">
        <v>785</v>
      </c>
      <c r="B513" s="31">
        <v>15</v>
      </c>
      <c r="C513" s="31">
        <v>9</v>
      </c>
      <c r="D513" s="36">
        <v>8</v>
      </c>
      <c r="E513" s="31" t="s">
        <v>1774</v>
      </c>
      <c r="F513" s="35" t="str">
        <f>LEFT(E513,LEN(E513)-1)</f>
        <v xml:space="preserve"> 8</v>
      </c>
      <c r="G513" s="31" t="s">
        <v>110</v>
      </c>
      <c r="H513" s="31">
        <v>1.24</v>
      </c>
      <c r="I513" s="31">
        <v>1.1200000000000001</v>
      </c>
      <c r="J513" s="31">
        <v>0.97</v>
      </c>
      <c r="K513" s="31">
        <v>0.92</v>
      </c>
      <c r="L513" s="31">
        <v>0.86</v>
      </c>
      <c r="M513" s="42">
        <f t="shared" si="30"/>
        <v>1080</v>
      </c>
    </row>
    <row r="514" spans="1:13" x14ac:dyDescent="0.25">
      <c r="A514" s="33" t="s">
        <v>655</v>
      </c>
      <c r="B514" s="31">
        <v>13</v>
      </c>
      <c r="C514" s="31">
        <v>13</v>
      </c>
      <c r="D514" s="36">
        <v>2</v>
      </c>
      <c r="E514" s="31" t="s">
        <v>1795</v>
      </c>
      <c r="F514" s="35" t="str">
        <f>LEFT(E514,LEN(E514)-1)</f>
        <v xml:space="preserve"> 2</v>
      </c>
      <c r="G514" s="31" t="s">
        <v>110</v>
      </c>
      <c r="H514" s="31">
        <v>1.1100000000000001</v>
      </c>
      <c r="I514" s="31">
        <v>1.02</v>
      </c>
      <c r="J514" s="31">
        <v>0.86</v>
      </c>
      <c r="K514" s="31">
        <v>0.81</v>
      </c>
      <c r="L514" s="31">
        <v>0.79</v>
      </c>
    </row>
    <row r="515" spans="1:13" x14ac:dyDescent="0.25">
      <c r="A515" s="33" t="s">
        <v>804</v>
      </c>
      <c r="B515" s="31">
        <v>15</v>
      </c>
      <c r="C515" s="31">
        <v>12</v>
      </c>
      <c r="D515" s="36">
        <v>3</v>
      </c>
      <c r="E515" s="31" t="s">
        <v>1770</v>
      </c>
      <c r="F515" s="35" t="str">
        <f>LEFT(E515,LEN(E515)-1)</f>
        <v xml:space="preserve"> 3</v>
      </c>
      <c r="G515" s="31" t="s">
        <v>110</v>
      </c>
      <c r="H515" s="31">
        <v>1.1599999999999999</v>
      </c>
      <c r="I515" s="31">
        <v>1.07</v>
      </c>
      <c r="J515" s="31">
        <v>0.96</v>
      </c>
      <c r="K515" s="31">
        <v>0.94</v>
      </c>
      <c r="L515" s="31">
        <v>0.86</v>
      </c>
      <c r="M515" s="42">
        <f t="shared" ref="M515:M534" si="31">B515*C515*D515</f>
        <v>540</v>
      </c>
    </row>
    <row r="516" spans="1:13" x14ac:dyDescent="0.25">
      <c r="A516" s="33" t="s">
        <v>1018</v>
      </c>
      <c r="B516" s="31">
        <v>18</v>
      </c>
      <c r="C516" s="31">
        <v>8</v>
      </c>
      <c r="D516" s="36">
        <v>8</v>
      </c>
      <c r="E516" s="31" t="s">
        <v>1774</v>
      </c>
      <c r="F516" s="35" t="str">
        <f>LEFT(E516,LEN(E516)-1)</f>
        <v xml:space="preserve"> 8</v>
      </c>
      <c r="G516" s="31" t="s">
        <v>110</v>
      </c>
      <c r="H516" s="31">
        <v>1.24</v>
      </c>
      <c r="I516" s="31">
        <v>1.1100000000000001</v>
      </c>
      <c r="J516" s="31">
        <v>0.97</v>
      </c>
      <c r="K516" s="31">
        <v>0.91</v>
      </c>
      <c r="L516" s="31">
        <v>0.86</v>
      </c>
      <c r="M516" s="42">
        <f t="shared" si="31"/>
        <v>1152</v>
      </c>
    </row>
    <row r="517" spans="1:13" x14ac:dyDescent="0.25">
      <c r="A517" s="33" t="s">
        <v>440</v>
      </c>
      <c r="B517" s="31">
        <v>11</v>
      </c>
      <c r="C517" s="31">
        <v>11</v>
      </c>
      <c r="D517" s="36">
        <v>11</v>
      </c>
      <c r="E517" s="31" t="s">
        <v>1803</v>
      </c>
      <c r="F517" s="35" t="str">
        <f>LEFT(E517,LEN(E517)-1)</f>
        <v xml:space="preserve"> 11</v>
      </c>
      <c r="G517" s="31" t="s">
        <v>110</v>
      </c>
      <c r="H517" s="31">
        <v>1.22</v>
      </c>
      <c r="I517" s="31">
        <v>1.0900000000000001</v>
      </c>
      <c r="J517" s="31">
        <v>1.05</v>
      </c>
      <c r="K517" s="31">
        <v>0.91</v>
      </c>
      <c r="L517" s="31">
        <v>0.87</v>
      </c>
      <c r="M517" s="42">
        <f t="shared" si="31"/>
        <v>1331</v>
      </c>
    </row>
    <row r="518" spans="1:13" x14ac:dyDescent="0.25">
      <c r="A518" s="33" t="s">
        <v>548</v>
      </c>
      <c r="B518" s="31">
        <v>12</v>
      </c>
      <c r="C518" s="31">
        <v>10</v>
      </c>
      <c r="D518" s="36">
        <v>14</v>
      </c>
      <c r="E518" s="31" t="s">
        <v>1797</v>
      </c>
      <c r="F518" s="35" t="str">
        <f>LEFT(E518,LEN(E518)-1)</f>
        <v xml:space="preserve"> 14</v>
      </c>
      <c r="G518" s="31" t="s">
        <v>110</v>
      </c>
      <c r="H518" s="31">
        <v>1.26</v>
      </c>
      <c r="I518" s="31">
        <v>1.1599999999999999</v>
      </c>
      <c r="J518" s="31">
        <v>0.95</v>
      </c>
      <c r="K518" s="31">
        <v>0.89</v>
      </c>
      <c r="L518" s="31">
        <v>0.87</v>
      </c>
      <c r="M518" s="42">
        <f t="shared" si="31"/>
        <v>1680</v>
      </c>
    </row>
    <row r="519" spans="1:13" x14ac:dyDescent="0.25">
      <c r="A519" s="33" t="s">
        <v>635</v>
      </c>
      <c r="B519" s="31">
        <v>13</v>
      </c>
      <c r="C519" s="31">
        <v>9</v>
      </c>
      <c r="D519" s="36">
        <v>11</v>
      </c>
      <c r="E519" s="31" t="s">
        <v>1803</v>
      </c>
      <c r="F519" s="35" t="str">
        <f>LEFT(E519,LEN(E519)-1)</f>
        <v xml:space="preserve"> 11</v>
      </c>
      <c r="G519" s="31" t="s">
        <v>110</v>
      </c>
      <c r="H519" s="31">
        <v>1.24</v>
      </c>
      <c r="I519" s="31">
        <v>1.1100000000000001</v>
      </c>
      <c r="J519" s="31">
        <v>0.97</v>
      </c>
      <c r="K519" s="31">
        <v>0.92</v>
      </c>
      <c r="L519" s="31">
        <v>0.87</v>
      </c>
      <c r="M519" s="42">
        <f t="shared" si="31"/>
        <v>1287</v>
      </c>
    </row>
    <row r="520" spans="1:13" x14ac:dyDescent="0.25">
      <c r="A520" s="33" t="s">
        <v>659</v>
      </c>
      <c r="B520" s="31">
        <v>13</v>
      </c>
      <c r="C520" s="31">
        <v>13</v>
      </c>
      <c r="D520" s="36">
        <v>6</v>
      </c>
      <c r="E520" s="31" t="s">
        <v>1773</v>
      </c>
      <c r="F520" s="35" t="str">
        <f>LEFT(E520,LEN(E520)-1)</f>
        <v xml:space="preserve"> 6</v>
      </c>
      <c r="G520" s="31" t="s">
        <v>110</v>
      </c>
      <c r="H520" s="31">
        <v>1.25</v>
      </c>
      <c r="I520" s="31">
        <v>1.1200000000000001</v>
      </c>
      <c r="J520" s="31">
        <v>1.01</v>
      </c>
      <c r="K520" s="31">
        <v>0.96</v>
      </c>
      <c r="L520" s="31">
        <v>0.87</v>
      </c>
      <c r="M520" s="42">
        <f t="shared" si="31"/>
        <v>1014</v>
      </c>
    </row>
    <row r="521" spans="1:13" x14ac:dyDescent="0.25">
      <c r="A521" s="33" t="s">
        <v>805</v>
      </c>
      <c r="B521" s="31">
        <v>15</v>
      </c>
      <c r="C521" s="31">
        <v>12</v>
      </c>
      <c r="D521" s="36">
        <v>4</v>
      </c>
      <c r="E521" s="31" t="s">
        <v>1771</v>
      </c>
      <c r="F521" s="35" t="str">
        <f>LEFT(E521,LEN(E521)-1)</f>
        <v xml:space="preserve"> 4</v>
      </c>
      <c r="G521" s="31" t="s">
        <v>110</v>
      </c>
      <c r="H521" s="31">
        <v>1.17</v>
      </c>
      <c r="I521" s="31">
        <v>1.08</v>
      </c>
      <c r="J521" s="31">
        <v>0.97</v>
      </c>
      <c r="K521" s="31">
        <v>0.95</v>
      </c>
      <c r="L521" s="31">
        <v>0.87</v>
      </c>
      <c r="M521" s="42">
        <f t="shared" si="31"/>
        <v>720</v>
      </c>
    </row>
    <row r="522" spans="1:13" x14ac:dyDescent="0.25">
      <c r="A522" s="33" t="s">
        <v>808</v>
      </c>
      <c r="B522" s="31">
        <v>15</v>
      </c>
      <c r="C522" s="31">
        <v>12</v>
      </c>
      <c r="D522" s="36">
        <v>6</v>
      </c>
      <c r="E522" s="31" t="s">
        <v>1773</v>
      </c>
      <c r="F522" s="35" t="str">
        <f>LEFT(E522,LEN(E522)-1)</f>
        <v xml:space="preserve"> 6</v>
      </c>
      <c r="G522" s="31" t="s">
        <v>115</v>
      </c>
      <c r="H522" s="31">
        <v>1.18</v>
      </c>
      <c r="I522" s="31">
        <v>1.0900000000000001</v>
      </c>
      <c r="J522" s="31">
        <v>0.96</v>
      </c>
      <c r="K522" s="31">
        <v>0.91</v>
      </c>
      <c r="L522" s="31">
        <v>0.87</v>
      </c>
      <c r="M522" s="42">
        <f t="shared" si="31"/>
        <v>1080</v>
      </c>
    </row>
    <row r="523" spans="1:13" x14ac:dyDescent="0.25">
      <c r="A523" s="33" t="s">
        <v>962</v>
      </c>
      <c r="B523" s="31">
        <v>17</v>
      </c>
      <c r="C523" s="31">
        <v>9</v>
      </c>
      <c r="D523" s="36">
        <v>9</v>
      </c>
      <c r="E523" s="31" t="s">
        <v>1775</v>
      </c>
      <c r="F523" s="35" t="str">
        <f>LEFT(E523,LEN(E523)-1)</f>
        <v xml:space="preserve"> 9</v>
      </c>
      <c r="G523" s="31" t="s">
        <v>110</v>
      </c>
      <c r="H523" s="31">
        <v>1.32</v>
      </c>
      <c r="I523" s="31">
        <v>1.1599999999999999</v>
      </c>
      <c r="J523" s="31">
        <v>1.08</v>
      </c>
      <c r="K523" s="31">
        <v>0.96</v>
      </c>
      <c r="L523" s="31">
        <v>0.87</v>
      </c>
      <c r="M523" s="42">
        <f t="shared" si="31"/>
        <v>1377</v>
      </c>
    </row>
    <row r="524" spans="1:13" x14ac:dyDescent="0.25">
      <c r="A524" s="33" t="s">
        <v>466</v>
      </c>
      <c r="B524" s="31">
        <v>11.25</v>
      </c>
      <c r="C524" s="31">
        <v>8.75</v>
      </c>
      <c r="D524" s="36">
        <v>14</v>
      </c>
      <c r="E524" s="31" t="s">
        <v>1797</v>
      </c>
      <c r="F524" s="35" t="str">
        <f>LEFT(E524,LEN(E524)-1)</f>
        <v xml:space="preserve"> 14</v>
      </c>
      <c r="G524" s="31" t="s">
        <v>110</v>
      </c>
      <c r="H524" s="31">
        <v>1.1599999999999999</v>
      </c>
      <c r="I524" s="31">
        <v>1.08</v>
      </c>
      <c r="J524" s="31">
        <v>1.01</v>
      </c>
      <c r="K524" s="31">
        <v>0.96</v>
      </c>
      <c r="L524" s="31">
        <v>0.88</v>
      </c>
      <c r="M524" s="42">
        <f t="shared" si="31"/>
        <v>1378.125</v>
      </c>
    </row>
    <row r="525" spans="1:13" x14ac:dyDescent="0.25">
      <c r="A525" s="33" t="s">
        <v>549</v>
      </c>
      <c r="B525" s="31">
        <v>12</v>
      </c>
      <c r="C525" s="31">
        <v>11</v>
      </c>
      <c r="D525" s="36">
        <v>11</v>
      </c>
      <c r="E525" s="31" t="s">
        <v>1803</v>
      </c>
      <c r="F525" s="35" t="str">
        <f>LEFT(E525,LEN(E525)-1)</f>
        <v xml:space="preserve"> 11</v>
      </c>
      <c r="G525" s="31" t="s">
        <v>110</v>
      </c>
      <c r="H525" s="31">
        <v>1.32</v>
      </c>
      <c r="I525" s="31">
        <v>1.2</v>
      </c>
      <c r="J525" s="31">
        <v>1.05</v>
      </c>
      <c r="K525" s="31">
        <v>0.93</v>
      </c>
      <c r="L525" s="31">
        <v>0.88</v>
      </c>
      <c r="M525" s="42">
        <f t="shared" si="31"/>
        <v>1452</v>
      </c>
    </row>
    <row r="526" spans="1:13" x14ac:dyDescent="0.25">
      <c r="A526" s="33" t="s">
        <v>644</v>
      </c>
      <c r="B526" s="31">
        <v>13</v>
      </c>
      <c r="C526" s="31">
        <v>10</v>
      </c>
      <c r="D526" s="36">
        <v>9</v>
      </c>
      <c r="E526" s="31" t="s">
        <v>1775</v>
      </c>
      <c r="F526" s="35" t="str">
        <f>LEFT(E526,LEN(E526)-1)</f>
        <v xml:space="preserve"> 9</v>
      </c>
      <c r="G526" s="31" t="s">
        <v>110</v>
      </c>
      <c r="H526" s="31">
        <v>1.23</v>
      </c>
      <c r="I526" s="31">
        <v>1.1200000000000001</v>
      </c>
      <c r="J526" s="31">
        <v>0.99</v>
      </c>
      <c r="K526" s="31">
        <v>0.92</v>
      </c>
      <c r="L526" s="31">
        <v>0.88</v>
      </c>
      <c r="M526" s="42">
        <f t="shared" si="31"/>
        <v>1170</v>
      </c>
    </row>
    <row r="527" spans="1:13" x14ac:dyDescent="0.25">
      <c r="A527" s="33" t="s">
        <v>733</v>
      </c>
      <c r="B527" s="31">
        <v>14</v>
      </c>
      <c r="C527" s="31">
        <v>12</v>
      </c>
      <c r="D527" s="36">
        <v>10</v>
      </c>
      <c r="E527" s="31" t="s">
        <v>1776</v>
      </c>
      <c r="F527" s="35" t="str">
        <f>LEFT(E527,LEN(E527)-1)</f>
        <v xml:space="preserve"> 10</v>
      </c>
      <c r="G527" s="31" t="s">
        <v>115</v>
      </c>
      <c r="H527" s="31">
        <v>1.2</v>
      </c>
      <c r="I527" s="31">
        <v>1.1100000000000001</v>
      </c>
      <c r="J527" s="31">
        <v>1</v>
      </c>
      <c r="K527" s="31">
        <v>0.93</v>
      </c>
      <c r="L527" s="31">
        <v>0.88</v>
      </c>
      <c r="M527" s="42">
        <f t="shared" si="31"/>
        <v>1680</v>
      </c>
    </row>
    <row r="528" spans="1:13" x14ac:dyDescent="0.25">
      <c r="A528" s="33" t="s">
        <v>799</v>
      </c>
      <c r="B528" s="31">
        <v>15</v>
      </c>
      <c r="C528" s="31">
        <v>11</v>
      </c>
      <c r="D528" s="36">
        <v>7</v>
      </c>
      <c r="E528" s="31" t="s">
        <v>1796</v>
      </c>
      <c r="F528" s="35" t="str">
        <f>LEFT(E528,LEN(E528)-1)</f>
        <v xml:space="preserve"> 7</v>
      </c>
      <c r="G528" s="31" t="s">
        <v>115</v>
      </c>
      <c r="H528" s="31">
        <v>1.2</v>
      </c>
      <c r="I528" s="31">
        <v>1.1000000000000001</v>
      </c>
      <c r="J528" s="31">
        <v>0.97</v>
      </c>
      <c r="K528" s="31">
        <v>0.92</v>
      </c>
      <c r="L528" s="31">
        <v>0.88</v>
      </c>
      <c r="M528" s="42">
        <f t="shared" si="31"/>
        <v>1155</v>
      </c>
    </row>
    <row r="529" spans="1:13" x14ac:dyDescent="0.25">
      <c r="A529" s="33" t="s">
        <v>811</v>
      </c>
      <c r="B529" s="31">
        <v>15</v>
      </c>
      <c r="C529" s="31">
        <v>12</v>
      </c>
      <c r="D529" s="36">
        <v>8</v>
      </c>
      <c r="E529" s="31" t="s">
        <v>1774</v>
      </c>
      <c r="F529" s="35" t="str">
        <f>LEFT(E529,LEN(E529)-1)</f>
        <v xml:space="preserve"> 8</v>
      </c>
      <c r="G529" s="31" t="s">
        <v>115</v>
      </c>
      <c r="H529" s="31">
        <v>1.21</v>
      </c>
      <c r="I529" s="31">
        <v>1.0900000000000001</v>
      </c>
      <c r="J529" s="31">
        <v>0.98</v>
      </c>
      <c r="K529" s="31">
        <v>0.93</v>
      </c>
      <c r="L529" s="31">
        <v>0.88</v>
      </c>
      <c r="M529" s="42">
        <f t="shared" si="31"/>
        <v>1440</v>
      </c>
    </row>
    <row r="530" spans="1:13" x14ac:dyDescent="0.25">
      <c r="A530" s="33" t="s">
        <v>827</v>
      </c>
      <c r="B530" s="31">
        <v>15</v>
      </c>
      <c r="C530" s="31">
        <v>15</v>
      </c>
      <c r="D530" s="36">
        <v>6</v>
      </c>
      <c r="E530" s="31" t="s">
        <v>1773</v>
      </c>
      <c r="F530" s="35" t="str">
        <f>LEFT(E530,LEN(E530)-1)</f>
        <v xml:space="preserve"> 6</v>
      </c>
      <c r="G530" s="31" t="s">
        <v>115</v>
      </c>
      <c r="H530" s="31">
        <v>1.2</v>
      </c>
      <c r="I530" s="31">
        <v>1.1000000000000001</v>
      </c>
      <c r="J530" s="31">
        <v>0.97</v>
      </c>
      <c r="K530" s="31">
        <v>0.92</v>
      </c>
      <c r="L530" s="31">
        <v>0.88</v>
      </c>
      <c r="M530" s="42">
        <f t="shared" si="31"/>
        <v>1350</v>
      </c>
    </row>
    <row r="531" spans="1:13" x14ac:dyDescent="0.25">
      <c r="A531" s="33" t="s">
        <v>1030</v>
      </c>
      <c r="B531" s="31">
        <v>18</v>
      </c>
      <c r="C531" s="31">
        <v>12</v>
      </c>
      <c r="D531" s="36">
        <v>4</v>
      </c>
      <c r="E531" s="31" t="s">
        <v>1771</v>
      </c>
      <c r="F531" s="35" t="str">
        <f>LEFT(E531,LEN(E531)-1)</f>
        <v xml:space="preserve"> 4</v>
      </c>
      <c r="G531" s="31" t="s">
        <v>115</v>
      </c>
      <c r="H531" s="31">
        <v>1.1200000000000001</v>
      </c>
      <c r="I531" s="31">
        <v>1.08</v>
      </c>
      <c r="J531" s="31">
        <v>0.99</v>
      </c>
      <c r="K531" s="31">
        <v>0.92</v>
      </c>
      <c r="L531" s="31">
        <v>0.88</v>
      </c>
      <c r="M531" s="42">
        <f t="shared" si="31"/>
        <v>864</v>
      </c>
    </row>
    <row r="532" spans="1:13" x14ac:dyDescent="0.25">
      <c r="A532" s="33" t="s">
        <v>541</v>
      </c>
      <c r="B532" s="31">
        <v>12</v>
      </c>
      <c r="C532" s="31">
        <v>10</v>
      </c>
      <c r="D532" s="36">
        <v>8</v>
      </c>
      <c r="E532" s="31" t="s">
        <v>1774</v>
      </c>
      <c r="F532" s="35" t="str">
        <f>LEFT(E532,LEN(E532)-1)</f>
        <v xml:space="preserve"> 8</v>
      </c>
      <c r="G532" s="31" t="s">
        <v>117</v>
      </c>
      <c r="H532" s="31">
        <v>1.32</v>
      </c>
      <c r="I532" s="31">
        <v>1.17</v>
      </c>
      <c r="J532" s="31">
        <v>1.03</v>
      </c>
      <c r="K532" s="31">
        <v>0.93</v>
      </c>
      <c r="L532" s="31">
        <v>0.89</v>
      </c>
      <c r="M532" s="42">
        <f t="shared" si="31"/>
        <v>960</v>
      </c>
    </row>
    <row r="533" spans="1:13" x14ac:dyDescent="0.25">
      <c r="A533" s="33" t="s">
        <v>718</v>
      </c>
      <c r="B533" s="31">
        <v>14</v>
      </c>
      <c r="C533" s="31">
        <v>10</v>
      </c>
      <c r="D533" s="36">
        <v>12</v>
      </c>
      <c r="E533" s="31" t="s">
        <v>1777</v>
      </c>
      <c r="F533" s="35" t="str">
        <f>LEFT(E533,LEN(E533)-1)</f>
        <v xml:space="preserve"> 12</v>
      </c>
      <c r="G533" s="31" t="s">
        <v>115</v>
      </c>
      <c r="H533" s="31">
        <v>1.1399999999999999</v>
      </c>
      <c r="I533" s="31">
        <v>1.0900000000000001</v>
      </c>
      <c r="J533" s="31">
        <v>0.94</v>
      </c>
      <c r="K533" s="31">
        <v>0.91</v>
      </c>
      <c r="L533" s="31">
        <v>0.89</v>
      </c>
      <c r="M533" s="42">
        <f t="shared" si="31"/>
        <v>1680</v>
      </c>
    </row>
    <row r="534" spans="1:13" x14ac:dyDescent="0.25">
      <c r="A534" s="33" t="s">
        <v>909</v>
      </c>
      <c r="B534" s="31">
        <v>16</v>
      </c>
      <c r="C534" s="31">
        <v>14</v>
      </c>
      <c r="D534" s="36">
        <v>6</v>
      </c>
      <c r="E534" s="31" t="s">
        <v>1773</v>
      </c>
      <c r="F534" s="35" t="str">
        <f>LEFT(E534,LEN(E534)-1)</f>
        <v xml:space="preserve"> 6</v>
      </c>
      <c r="G534" s="31" t="s">
        <v>115</v>
      </c>
      <c r="H534" s="31">
        <v>1.25</v>
      </c>
      <c r="I534" s="31">
        <v>1.1100000000000001</v>
      </c>
      <c r="J534" s="31">
        <v>1.02</v>
      </c>
      <c r="K534" s="31">
        <v>0.93</v>
      </c>
      <c r="L534" s="31">
        <v>0.9</v>
      </c>
      <c r="M534" s="42">
        <f t="shared" si="31"/>
        <v>1344</v>
      </c>
    </row>
    <row r="535" spans="1:13" x14ac:dyDescent="0.25">
      <c r="A535" s="33" t="s">
        <v>678</v>
      </c>
      <c r="B535" s="31">
        <v>14</v>
      </c>
      <c r="C535" s="31">
        <v>4</v>
      </c>
      <c r="D535" s="36">
        <v>4</v>
      </c>
      <c r="E535" s="31" t="s">
        <v>1771</v>
      </c>
      <c r="F535" s="35" t="str">
        <f>LEFT(E535,LEN(E535)-1)</f>
        <v xml:space="preserve"> 4</v>
      </c>
      <c r="G535" s="31" t="s">
        <v>110</v>
      </c>
      <c r="H535" s="31">
        <v>0.72</v>
      </c>
      <c r="I535" s="31">
        <v>0.63</v>
      </c>
      <c r="J535" s="31">
        <v>0.57999999999999996</v>
      </c>
      <c r="K535" s="31">
        <v>0.54</v>
      </c>
      <c r="L535" s="31">
        <v>0.5</v>
      </c>
    </row>
    <row r="536" spans="1:13" x14ac:dyDescent="0.25">
      <c r="A536" s="33" t="s">
        <v>679</v>
      </c>
      <c r="B536" s="31">
        <v>14</v>
      </c>
      <c r="C536" s="31">
        <v>4</v>
      </c>
      <c r="D536" s="36">
        <v>42</v>
      </c>
      <c r="E536" s="31" t="s">
        <v>1799</v>
      </c>
      <c r="F536" s="35" t="str">
        <f>LEFT(E536,LEN(E536)-1)</f>
        <v xml:space="preserve"> 42</v>
      </c>
      <c r="G536" s="31" t="s">
        <v>234</v>
      </c>
      <c r="H536" s="31">
        <v>3.67</v>
      </c>
      <c r="I536" s="31">
        <v>3.39</v>
      </c>
      <c r="J536" s="31">
        <v>3.22</v>
      </c>
      <c r="K536" s="31">
        <v>3.02</v>
      </c>
      <c r="L536" s="31">
        <v>2.85</v>
      </c>
    </row>
    <row r="537" spans="1:13" x14ac:dyDescent="0.25">
      <c r="A537" s="33" t="s">
        <v>680</v>
      </c>
      <c r="B537" s="31">
        <v>14</v>
      </c>
      <c r="C537" s="31">
        <v>4</v>
      </c>
      <c r="D537" s="36">
        <v>52</v>
      </c>
      <c r="E537" s="31" t="s">
        <v>1802</v>
      </c>
      <c r="F537" s="35" t="str">
        <f>LEFT(E537,LEN(E537)-1)</f>
        <v xml:space="preserve"> 52</v>
      </c>
      <c r="G537" s="31" t="s">
        <v>234</v>
      </c>
      <c r="H537" s="31">
        <v>4.4000000000000004</v>
      </c>
      <c r="I537" s="31">
        <v>4.04</v>
      </c>
      <c r="J537" s="31">
        <v>3.86</v>
      </c>
      <c r="K537" s="31">
        <v>3.62</v>
      </c>
      <c r="L537" s="31">
        <v>3.41</v>
      </c>
    </row>
    <row r="538" spans="1:13" x14ac:dyDescent="0.25">
      <c r="A538" s="33" t="s">
        <v>681</v>
      </c>
      <c r="B538" s="31">
        <v>14</v>
      </c>
      <c r="C538" s="31">
        <v>4</v>
      </c>
      <c r="D538" s="36">
        <v>68</v>
      </c>
      <c r="E538" s="31" t="s">
        <v>1819</v>
      </c>
      <c r="F538" s="35" t="str">
        <f>LEFT(E538,LEN(E538)-1)</f>
        <v xml:space="preserve"> 68</v>
      </c>
      <c r="G538" s="31" t="s">
        <v>682</v>
      </c>
      <c r="H538" s="31">
        <v>8.83</v>
      </c>
      <c r="I538" s="31">
        <v>8.2899999999999991</v>
      </c>
      <c r="J538" s="31">
        <v>7.73</v>
      </c>
      <c r="K538" s="31">
        <v>6.99</v>
      </c>
      <c r="L538" s="31">
        <v>6.73</v>
      </c>
    </row>
    <row r="539" spans="1:13" x14ac:dyDescent="0.25">
      <c r="A539" s="33" t="s">
        <v>683</v>
      </c>
      <c r="B539" s="31">
        <v>14</v>
      </c>
      <c r="C539" s="31">
        <v>6</v>
      </c>
      <c r="D539" s="36">
        <v>2</v>
      </c>
      <c r="E539" s="31" t="s">
        <v>1795</v>
      </c>
      <c r="F539" s="35" t="str">
        <f>LEFT(E539,LEN(E539)-1)</f>
        <v xml:space="preserve"> 2</v>
      </c>
      <c r="G539" s="31" t="s">
        <v>110</v>
      </c>
      <c r="H539" s="31">
        <v>0.76</v>
      </c>
      <c r="I539" s="31">
        <v>0.67</v>
      </c>
      <c r="J539" s="31">
        <v>0.61</v>
      </c>
      <c r="K539" s="31">
        <v>0.57999999999999996</v>
      </c>
      <c r="L539" s="31">
        <v>0.52</v>
      </c>
    </row>
    <row r="540" spans="1:13" x14ac:dyDescent="0.25">
      <c r="A540" s="33" t="s">
        <v>1063</v>
      </c>
      <c r="B540" s="31">
        <v>18</v>
      </c>
      <c r="C540" s="31">
        <v>14</v>
      </c>
      <c r="D540" s="36">
        <v>4</v>
      </c>
      <c r="E540" s="31" t="s">
        <v>1771</v>
      </c>
      <c r="F540" s="35" t="str">
        <f>LEFT(E540,LEN(E540)-1)</f>
        <v xml:space="preserve"> 4</v>
      </c>
      <c r="G540" s="31" t="s">
        <v>115</v>
      </c>
      <c r="H540" s="31">
        <v>1.1399999999999999</v>
      </c>
      <c r="I540" s="31">
        <v>1.1000000000000001</v>
      </c>
      <c r="J540" s="31">
        <v>1.01</v>
      </c>
      <c r="K540" s="31">
        <v>0.94</v>
      </c>
      <c r="L540" s="31">
        <v>0.9</v>
      </c>
      <c r="M540" s="42">
        <f t="shared" ref="M540:M554" si="32">B540*C540*D540</f>
        <v>1008</v>
      </c>
    </row>
    <row r="541" spans="1:13" x14ac:dyDescent="0.25">
      <c r="A541" s="33" t="s">
        <v>1314</v>
      </c>
      <c r="B541" s="31">
        <v>22</v>
      </c>
      <c r="C541" s="31">
        <v>8</v>
      </c>
      <c r="D541" s="36">
        <v>8</v>
      </c>
      <c r="E541" s="31" t="s">
        <v>1774</v>
      </c>
      <c r="F541" s="35" t="str">
        <f>LEFT(E541,LEN(E541)-1)</f>
        <v xml:space="preserve"> 8</v>
      </c>
      <c r="G541" s="31" t="s">
        <v>110</v>
      </c>
      <c r="H541" s="31">
        <v>1.28</v>
      </c>
      <c r="I541" s="31">
        <v>1.1599999999999999</v>
      </c>
      <c r="J541" s="31">
        <v>1.04</v>
      </c>
      <c r="K541" s="31">
        <v>0.95</v>
      </c>
      <c r="L541" s="31">
        <v>0.9</v>
      </c>
      <c r="M541" s="42">
        <f t="shared" si="32"/>
        <v>1408</v>
      </c>
    </row>
    <row r="542" spans="1:13" x14ac:dyDescent="0.25">
      <c r="A542" s="33" t="s">
        <v>570</v>
      </c>
      <c r="B542" s="31">
        <v>12</v>
      </c>
      <c r="C542" s="31">
        <v>12</v>
      </c>
      <c r="D542" s="36">
        <v>9</v>
      </c>
      <c r="E542" s="31" t="s">
        <v>1775</v>
      </c>
      <c r="F542" s="35" t="str">
        <f>LEFT(E542,LEN(E542)-1)</f>
        <v xml:space="preserve"> 9</v>
      </c>
      <c r="G542" s="31" t="s">
        <v>110</v>
      </c>
      <c r="H542" s="31">
        <v>1.29</v>
      </c>
      <c r="I542" s="31">
        <v>1.1599999999999999</v>
      </c>
      <c r="J542" s="31">
        <v>1.01</v>
      </c>
      <c r="K542" s="31">
        <v>0.95</v>
      </c>
      <c r="L542" s="31">
        <v>0.91</v>
      </c>
      <c r="M542" s="42">
        <f t="shared" si="32"/>
        <v>1296</v>
      </c>
    </row>
    <row r="543" spans="1:13" x14ac:dyDescent="0.25">
      <c r="A543" s="33" t="s">
        <v>674</v>
      </c>
      <c r="B543" s="31">
        <v>13.25</v>
      </c>
      <c r="C543" s="31">
        <v>10.25</v>
      </c>
      <c r="D543" s="36">
        <v>9</v>
      </c>
      <c r="E543" s="31" t="s">
        <v>1775</v>
      </c>
      <c r="F543" s="35" t="str">
        <f>LEFT(E543,LEN(E543)-1)</f>
        <v xml:space="preserve"> 9</v>
      </c>
      <c r="G543" s="31" t="s">
        <v>110</v>
      </c>
      <c r="H543" s="31">
        <v>1.25</v>
      </c>
      <c r="I543" s="31">
        <v>1.1200000000000001</v>
      </c>
      <c r="J543" s="31">
        <v>1.01</v>
      </c>
      <c r="K543" s="31">
        <v>0.95</v>
      </c>
      <c r="L543" s="31">
        <v>0.91</v>
      </c>
      <c r="M543" s="42">
        <f t="shared" si="32"/>
        <v>1222.3125</v>
      </c>
    </row>
    <row r="544" spans="1:13" x14ac:dyDescent="0.25">
      <c r="A544" s="33" t="s">
        <v>741</v>
      </c>
      <c r="B544" s="31">
        <v>14</v>
      </c>
      <c r="C544" s="31">
        <v>14</v>
      </c>
      <c r="D544" s="36">
        <v>3</v>
      </c>
      <c r="E544" s="31" t="s">
        <v>1770</v>
      </c>
      <c r="F544" s="35" t="str">
        <f>LEFT(E544,LEN(E544)-1)</f>
        <v xml:space="preserve"> 3</v>
      </c>
      <c r="G544" s="31" t="s">
        <v>110</v>
      </c>
      <c r="H544" s="31">
        <v>1.26</v>
      </c>
      <c r="I544" s="31">
        <v>1.1100000000000001</v>
      </c>
      <c r="J544" s="31">
        <v>1.04</v>
      </c>
      <c r="K544" s="31">
        <v>0.96</v>
      </c>
      <c r="L544" s="31">
        <v>0.91</v>
      </c>
      <c r="M544" s="42">
        <f t="shared" si="32"/>
        <v>588</v>
      </c>
    </row>
    <row r="545" spans="1:13" x14ac:dyDescent="0.25">
      <c r="A545" s="33" t="s">
        <v>793</v>
      </c>
      <c r="B545" s="31">
        <v>15</v>
      </c>
      <c r="C545" s="31">
        <v>10</v>
      </c>
      <c r="D545" s="36">
        <v>10</v>
      </c>
      <c r="E545" s="31" t="s">
        <v>1776</v>
      </c>
      <c r="F545" s="35" t="str">
        <f>LEFT(E545,LEN(E545)-1)</f>
        <v xml:space="preserve"> 10</v>
      </c>
      <c r="G545" s="31" t="s">
        <v>115</v>
      </c>
      <c r="H545" s="31">
        <v>1.22</v>
      </c>
      <c r="I545" s="31">
        <v>1.1100000000000001</v>
      </c>
      <c r="J545" s="31">
        <v>1.02</v>
      </c>
      <c r="K545" s="31">
        <v>0.94</v>
      </c>
      <c r="L545" s="31">
        <v>0.91</v>
      </c>
      <c r="M545" s="42">
        <f t="shared" si="32"/>
        <v>1500</v>
      </c>
    </row>
    <row r="546" spans="1:13" x14ac:dyDescent="0.25">
      <c r="A546" s="33" t="s">
        <v>1065</v>
      </c>
      <c r="B546" s="31">
        <v>18</v>
      </c>
      <c r="C546" s="31">
        <v>14</v>
      </c>
      <c r="D546" s="36">
        <v>6</v>
      </c>
      <c r="E546" s="31" t="s">
        <v>1773</v>
      </c>
      <c r="F546" s="35" t="str">
        <f>LEFT(E546,LEN(E546)-1)</f>
        <v xml:space="preserve"> 6</v>
      </c>
      <c r="G546" s="31" t="s">
        <v>115</v>
      </c>
      <c r="H546" s="31">
        <v>1.19</v>
      </c>
      <c r="I546" s="31">
        <v>1.1299999999999999</v>
      </c>
      <c r="J546" s="31">
        <v>1.04</v>
      </c>
      <c r="K546" s="31">
        <v>0.96</v>
      </c>
      <c r="L546" s="31">
        <v>0.91</v>
      </c>
      <c r="M546" s="42">
        <f t="shared" si="32"/>
        <v>1512</v>
      </c>
    </row>
    <row r="547" spans="1:13" x14ac:dyDescent="0.25">
      <c r="A547" s="33" t="s">
        <v>1317</v>
      </c>
      <c r="B547" s="31">
        <v>22</v>
      </c>
      <c r="C547" s="31">
        <v>10</v>
      </c>
      <c r="D547" s="36">
        <v>6</v>
      </c>
      <c r="E547" s="31" t="s">
        <v>1773</v>
      </c>
      <c r="F547" s="35" t="str">
        <f>LEFT(E547,LEN(E547)-1)</f>
        <v xml:space="preserve"> 6</v>
      </c>
      <c r="G547" s="31" t="s">
        <v>110</v>
      </c>
      <c r="H547" s="31">
        <v>1.34</v>
      </c>
      <c r="I547" s="31">
        <v>1.18</v>
      </c>
      <c r="J547" s="31">
        <v>1.1000000000000001</v>
      </c>
      <c r="K547" s="31">
        <v>1</v>
      </c>
      <c r="L547" s="31">
        <v>0.91</v>
      </c>
      <c r="M547" s="42">
        <f t="shared" si="32"/>
        <v>1320</v>
      </c>
    </row>
    <row r="548" spans="1:13" x14ac:dyDescent="0.25">
      <c r="A548" s="33" t="s">
        <v>1402</v>
      </c>
      <c r="B548" s="31">
        <v>24</v>
      </c>
      <c r="C548" s="31">
        <v>10</v>
      </c>
      <c r="D548" s="36">
        <v>4</v>
      </c>
      <c r="E548" s="31" t="s">
        <v>1771</v>
      </c>
      <c r="F548" s="35" t="str">
        <f>LEFT(E548,LEN(E548)-1)</f>
        <v xml:space="preserve"> 4</v>
      </c>
      <c r="G548" s="31" t="s">
        <v>110</v>
      </c>
      <c r="H548" s="31">
        <v>1.27</v>
      </c>
      <c r="I548" s="31">
        <v>1.1200000000000001</v>
      </c>
      <c r="J548" s="31">
        <v>1.05</v>
      </c>
      <c r="K548" s="31">
        <v>0.96</v>
      </c>
      <c r="L548" s="31">
        <v>0.91</v>
      </c>
      <c r="M548" s="42">
        <f t="shared" si="32"/>
        <v>960</v>
      </c>
    </row>
    <row r="549" spans="1:13" x14ac:dyDescent="0.25">
      <c r="A549" s="33" t="s">
        <v>572</v>
      </c>
      <c r="B549" s="31">
        <v>12</v>
      </c>
      <c r="C549" s="31">
        <v>12</v>
      </c>
      <c r="D549" s="36">
        <v>10</v>
      </c>
      <c r="E549" s="31" t="s">
        <v>1776</v>
      </c>
      <c r="F549" s="35" t="str">
        <f>LEFT(E549,LEN(E549)-1)</f>
        <v xml:space="preserve"> 10</v>
      </c>
      <c r="G549" s="31" t="s">
        <v>110</v>
      </c>
      <c r="H549" s="31">
        <v>0.92</v>
      </c>
      <c r="I549" s="31">
        <v>0.92</v>
      </c>
      <c r="J549" s="31">
        <v>0.92</v>
      </c>
      <c r="K549" s="31">
        <v>0.92</v>
      </c>
      <c r="L549" s="31">
        <v>0.92</v>
      </c>
      <c r="M549" s="42">
        <f t="shared" si="32"/>
        <v>1440</v>
      </c>
    </row>
    <row r="550" spans="1:13" x14ac:dyDescent="0.25">
      <c r="A550" s="33" t="s">
        <v>645</v>
      </c>
      <c r="B550" s="31">
        <v>13</v>
      </c>
      <c r="C550" s="31">
        <v>10</v>
      </c>
      <c r="D550" s="36">
        <v>10</v>
      </c>
      <c r="E550" s="31" t="s">
        <v>1776</v>
      </c>
      <c r="F550" s="35" t="str">
        <f>LEFT(E550,LEN(E550)-1)</f>
        <v xml:space="preserve"> 10</v>
      </c>
      <c r="G550" s="31" t="s">
        <v>110</v>
      </c>
      <c r="H550" s="31">
        <v>1.29</v>
      </c>
      <c r="I550" s="31">
        <v>1.17</v>
      </c>
      <c r="J550" s="31">
        <v>1.05</v>
      </c>
      <c r="K550" s="31">
        <v>0.97</v>
      </c>
      <c r="L550" s="31">
        <v>0.92</v>
      </c>
      <c r="M550" s="42">
        <f t="shared" si="32"/>
        <v>1300</v>
      </c>
    </row>
    <row r="551" spans="1:13" x14ac:dyDescent="0.25">
      <c r="A551" s="33" t="s">
        <v>664</v>
      </c>
      <c r="B551" s="31">
        <v>13</v>
      </c>
      <c r="C551" s="31">
        <v>13</v>
      </c>
      <c r="D551" s="36">
        <v>10</v>
      </c>
      <c r="E551" s="31" t="s">
        <v>1776</v>
      </c>
      <c r="F551" s="35" t="str">
        <f>LEFT(E551,LEN(E551)-1)</f>
        <v xml:space="preserve"> 10</v>
      </c>
      <c r="G551" s="31" t="s">
        <v>115</v>
      </c>
      <c r="H551" s="31">
        <v>1.23</v>
      </c>
      <c r="I551" s="31">
        <v>1.1100000000000001</v>
      </c>
      <c r="J551" s="31">
        <v>1.02</v>
      </c>
      <c r="K551" s="31">
        <v>0.98</v>
      </c>
      <c r="L551" s="31">
        <v>0.92</v>
      </c>
      <c r="M551" s="42">
        <f t="shared" si="32"/>
        <v>1690</v>
      </c>
    </row>
    <row r="552" spans="1:13" x14ac:dyDescent="0.25">
      <c r="A552" s="33" t="s">
        <v>742</v>
      </c>
      <c r="B552" s="31">
        <v>14</v>
      </c>
      <c r="C552" s="31">
        <v>14</v>
      </c>
      <c r="D552" s="36">
        <v>4</v>
      </c>
      <c r="E552" s="31" t="s">
        <v>1771</v>
      </c>
      <c r="F552" s="35" t="str">
        <f>LEFT(E552,LEN(E552)-1)</f>
        <v xml:space="preserve"> 4</v>
      </c>
      <c r="G552" s="31" t="s">
        <v>110</v>
      </c>
      <c r="H552" s="31">
        <v>1.29</v>
      </c>
      <c r="I552" s="31">
        <v>1.1200000000000001</v>
      </c>
      <c r="J552" s="31">
        <v>1.05</v>
      </c>
      <c r="K552" s="31">
        <v>0.97</v>
      </c>
      <c r="L552" s="31">
        <v>0.92</v>
      </c>
      <c r="M552" s="42">
        <f t="shared" si="32"/>
        <v>784</v>
      </c>
    </row>
    <row r="553" spans="1:13" x14ac:dyDescent="0.25">
      <c r="A553" s="33" t="s">
        <v>752</v>
      </c>
      <c r="B553" s="31">
        <v>14</v>
      </c>
      <c r="C553" s="31">
        <v>14</v>
      </c>
      <c r="D553" s="36">
        <v>8</v>
      </c>
      <c r="E553" s="31" t="s">
        <v>1774</v>
      </c>
      <c r="F553" s="35" t="str">
        <f>LEFT(E553,LEN(E553)-1)</f>
        <v xml:space="preserve"> 8</v>
      </c>
      <c r="G553" s="31" t="s">
        <v>115</v>
      </c>
      <c r="H553" s="31">
        <v>0.92</v>
      </c>
      <c r="I553" s="31">
        <v>0.92</v>
      </c>
      <c r="J553" s="31">
        <v>0.92</v>
      </c>
      <c r="K553" s="31">
        <v>0.92</v>
      </c>
      <c r="L553" s="31">
        <v>0.92</v>
      </c>
      <c r="M553" s="42">
        <f t="shared" si="32"/>
        <v>1568</v>
      </c>
    </row>
    <row r="554" spans="1:13" x14ac:dyDescent="0.25">
      <c r="A554" s="33" t="s">
        <v>788</v>
      </c>
      <c r="B554" s="31">
        <v>15</v>
      </c>
      <c r="C554" s="31">
        <v>10</v>
      </c>
      <c r="D554" s="36">
        <v>6</v>
      </c>
      <c r="E554" s="31" t="s">
        <v>1773</v>
      </c>
      <c r="F554" s="35" t="str">
        <f>LEFT(E554,LEN(E554)-1)</f>
        <v xml:space="preserve"> 6</v>
      </c>
      <c r="G554" s="31" t="s">
        <v>110</v>
      </c>
      <c r="H554" s="31">
        <v>1.24</v>
      </c>
      <c r="I554" s="31">
        <v>1.1200000000000001</v>
      </c>
      <c r="J554" s="31">
        <v>1.05</v>
      </c>
      <c r="K554" s="31">
        <v>0.97</v>
      </c>
      <c r="L554" s="31">
        <v>0.92</v>
      </c>
      <c r="M554" s="42">
        <f t="shared" si="32"/>
        <v>900</v>
      </c>
    </row>
    <row r="555" spans="1:13" x14ac:dyDescent="0.25">
      <c r="A555" s="33" t="s">
        <v>699</v>
      </c>
      <c r="B555" s="31">
        <v>14</v>
      </c>
      <c r="C555" s="31">
        <v>10</v>
      </c>
      <c r="D555" s="36">
        <v>2</v>
      </c>
      <c r="E555" s="31" t="s">
        <v>1795</v>
      </c>
      <c r="F555" s="35" t="str">
        <f>LEFT(E555,LEN(E555)-1)</f>
        <v xml:space="preserve"> 2</v>
      </c>
      <c r="G555" s="31" t="s">
        <v>110</v>
      </c>
      <c r="H555" s="31">
        <v>1.01</v>
      </c>
      <c r="I555" s="31">
        <v>0.89</v>
      </c>
      <c r="J555" s="31">
        <v>0.77</v>
      </c>
      <c r="K555" s="31">
        <v>0.75</v>
      </c>
      <c r="L555" s="31">
        <v>0.72</v>
      </c>
    </row>
    <row r="556" spans="1:13" x14ac:dyDescent="0.25">
      <c r="A556" s="33" t="s">
        <v>802</v>
      </c>
      <c r="B556" s="31">
        <v>15</v>
      </c>
      <c r="C556" s="31">
        <f>11+1/8</f>
        <v>11.125</v>
      </c>
      <c r="D556" s="36">
        <v>6</v>
      </c>
      <c r="E556" s="31" t="s">
        <v>1773</v>
      </c>
      <c r="F556" s="35" t="str">
        <f>LEFT(E556,LEN(E556)-1)</f>
        <v xml:space="preserve"> 6</v>
      </c>
      <c r="G556" s="31" t="s">
        <v>803</v>
      </c>
      <c r="H556" s="31">
        <v>1.22</v>
      </c>
      <c r="I556" s="31">
        <v>1.1000000000000001</v>
      </c>
      <c r="J556" s="31">
        <v>1.04</v>
      </c>
      <c r="K556" s="31">
        <v>0.97</v>
      </c>
      <c r="L556" s="31">
        <v>0.92</v>
      </c>
      <c r="M556" s="42">
        <f t="shared" ref="M556:M594" si="33">B556*C556*D556</f>
        <v>1001.25</v>
      </c>
    </row>
    <row r="557" spans="1:13" x14ac:dyDescent="0.25">
      <c r="A557" s="33" t="s">
        <v>869</v>
      </c>
      <c r="B557" s="31">
        <v>16</v>
      </c>
      <c r="C557" s="31">
        <v>10</v>
      </c>
      <c r="D557" s="36">
        <v>10</v>
      </c>
      <c r="E557" s="31" t="s">
        <v>1776</v>
      </c>
      <c r="F557" s="35" t="str">
        <f>LEFT(E557,LEN(E557)-1)</f>
        <v xml:space="preserve"> 10</v>
      </c>
      <c r="G557" s="31" t="s">
        <v>110</v>
      </c>
      <c r="H557" s="31">
        <v>1.32</v>
      </c>
      <c r="I557" s="31">
        <v>1.17</v>
      </c>
      <c r="J557" s="31">
        <v>1.08</v>
      </c>
      <c r="K557" s="31">
        <v>1.01</v>
      </c>
      <c r="L557" s="31">
        <v>0.92</v>
      </c>
      <c r="M557" s="42">
        <f t="shared" si="33"/>
        <v>1600</v>
      </c>
    </row>
    <row r="558" spans="1:13" x14ac:dyDescent="0.25">
      <c r="A558" s="33" t="s">
        <v>891</v>
      </c>
      <c r="B558" s="31">
        <v>16</v>
      </c>
      <c r="C558" s="31">
        <v>12</v>
      </c>
      <c r="D558" s="36">
        <v>10</v>
      </c>
      <c r="E558" s="31" t="s">
        <v>1776</v>
      </c>
      <c r="F558" s="35" t="str">
        <f>LEFT(E558,LEN(E558)-1)</f>
        <v xml:space="preserve"> 10</v>
      </c>
      <c r="G558" s="31" t="s">
        <v>115</v>
      </c>
      <c r="H558" s="31">
        <v>0.92</v>
      </c>
      <c r="I558" s="31">
        <v>0.92</v>
      </c>
      <c r="J558" s="31">
        <v>0.92</v>
      </c>
      <c r="K558" s="31">
        <v>0.92</v>
      </c>
      <c r="L558" s="31">
        <v>0.92</v>
      </c>
      <c r="M558" s="42">
        <f t="shared" si="33"/>
        <v>1920</v>
      </c>
    </row>
    <row r="559" spans="1:13" x14ac:dyDescent="0.25">
      <c r="A559" s="33" t="s">
        <v>911</v>
      </c>
      <c r="B559" s="31">
        <v>16</v>
      </c>
      <c r="C559" s="31">
        <v>14</v>
      </c>
      <c r="D559" s="36">
        <v>8</v>
      </c>
      <c r="E559" s="31" t="s">
        <v>1774</v>
      </c>
      <c r="F559" s="35" t="str">
        <f>LEFT(E559,LEN(E559)-1)</f>
        <v xml:space="preserve"> 8</v>
      </c>
      <c r="G559" s="31" t="s">
        <v>115</v>
      </c>
      <c r="H559" s="31">
        <v>1.27</v>
      </c>
      <c r="I559" s="31">
        <v>1.1399999999999999</v>
      </c>
      <c r="J559" s="31">
        <v>1.05</v>
      </c>
      <c r="K559" s="31">
        <v>0.96</v>
      </c>
      <c r="L559" s="31">
        <v>0.92</v>
      </c>
      <c r="M559" s="42">
        <f t="shared" si="33"/>
        <v>1792</v>
      </c>
    </row>
    <row r="560" spans="1:13" x14ac:dyDescent="0.25">
      <c r="A560" s="33" t="s">
        <v>920</v>
      </c>
      <c r="B560" s="31">
        <v>16</v>
      </c>
      <c r="C560" s="31">
        <v>16</v>
      </c>
      <c r="D560" s="36">
        <v>4</v>
      </c>
      <c r="E560" s="31" t="s">
        <v>1771</v>
      </c>
      <c r="F560" s="35" t="str">
        <f>LEFT(E560,LEN(E560)-1)</f>
        <v xml:space="preserve"> 4</v>
      </c>
      <c r="G560" s="31" t="s">
        <v>115</v>
      </c>
      <c r="H560" s="31">
        <v>1.2</v>
      </c>
      <c r="I560" s="31">
        <v>1.1200000000000001</v>
      </c>
      <c r="J560" s="31">
        <v>1.03</v>
      </c>
      <c r="K560" s="31">
        <v>0.94</v>
      </c>
      <c r="L560" s="31">
        <v>0.92</v>
      </c>
      <c r="M560" s="42">
        <f t="shared" si="33"/>
        <v>1024</v>
      </c>
    </row>
    <row r="561" spans="1:13" x14ac:dyDescent="0.25">
      <c r="A561" s="33" t="s">
        <v>1400</v>
      </c>
      <c r="B561" s="31">
        <v>24</v>
      </c>
      <c r="C561" s="31">
        <v>9</v>
      </c>
      <c r="D561" s="36">
        <v>6</v>
      </c>
      <c r="E561" s="31" t="s">
        <v>1773</v>
      </c>
      <c r="F561" s="35" t="str">
        <f>LEFT(E561,LEN(E561)-1)</f>
        <v xml:space="preserve"> 6</v>
      </c>
      <c r="G561" s="31" t="s">
        <v>110</v>
      </c>
      <c r="H561" s="31">
        <v>1.31</v>
      </c>
      <c r="I561" s="31">
        <v>1.1599999999999999</v>
      </c>
      <c r="J561" s="31">
        <v>1.07</v>
      </c>
      <c r="K561" s="31">
        <v>0.97</v>
      </c>
      <c r="L561" s="31">
        <v>0.92</v>
      </c>
      <c r="M561" s="42">
        <f t="shared" si="33"/>
        <v>1296</v>
      </c>
    </row>
    <row r="562" spans="1:13" x14ac:dyDescent="0.25">
      <c r="A562" s="33" t="s">
        <v>1413</v>
      </c>
      <c r="B562" s="31">
        <v>24</v>
      </c>
      <c r="C562" s="31">
        <v>12</v>
      </c>
      <c r="D562" s="36">
        <v>6</v>
      </c>
      <c r="E562" s="31" t="s">
        <v>1773</v>
      </c>
      <c r="F562" s="35" t="str">
        <f>LEFT(E562,LEN(E562)-1)</f>
        <v xml:space="preserve"> 6</v>
      </c>
      <c r="G562" s="31" t="s">
        <v>115</v>
      </c>
      <c r="H562" s="31">
        <v>1.28</v>
      </c>
      <c r="I562" s="31">
        <v>1.18</v>
      </c>
      <c r="J562" s="31">
        <v>1.0900000000000001</v>
      </c>
      <c r="K562" s="31">
        <v>1</v>
      </c>
      <c r="L562" s="31">
        <v>0.92</v>
      </c>
      <c r="M562" s="42">
        <f t="shared" si="33"/>
        <v>1728</v>
      </c>
    </row>
    <row r="563" spans="1:13" x14ac:dyDescent="0.25">
      <c r="A563" s="33" t="s">
        <v>1636</v>
      </c>
      <c r="B563" s="31">
        <v>28</v>
      </c>
      <c r="C563" s="31">
        <v>6</v>
      </c>
      <c r="D563" s="36">
        <v>6</v>
      </c>
      <c r="E563" s="31" t="s">
        <v>1773</v>
      </c>
      <c r="F563" s="35" t="str">
        <f>LEFT(E563,LEN(E563)-1)</f>
        <v xml:space="preserve"> 6</v>
      </c>
      <c r="G563" s="31" t="s">
        <v>110</v>
      </c>
      <c r="H563" s="31">
        <v>1.22</v>
      </c>
      <c r="I563" s="31">
        <v>1.1200000000000001</v>
      </c>
      <c r="J563" s="31">
        <v>1.08</v>
      </c>
      <c r="K563" s="31">
        <v>1.01</v>
      </c>
      <c r="L563" s="31">
        <v>0.92</v>
      </c>
      <c r="M563" s="42">
        <f t="shared" si="33"/>
        <v>1008</v>
      </c>
    </row>
    <row r="564" spans="1:13" x14ac:dyDescent="0.25">
      <c r="A564" s="33" t="s">
        <v>1172</v>
      </c>
      <c r="B564" s="31">
        <v>20</v>
      </c>
      <c r="C564" s="31">
        <v>10</v>
      </c>
      <c r="D564" s="36">
        <v>10</v>
      </c>
      <c r="E564" s="31" t="s">
        <v>1776</v>
      </c>
      <c r="F564" s="35" t="str">
        <f>LEFT(E564,LEN(E564)-1)</f>
        <v xml:space="preserve"> 10</v>
      </c>
      <c r="G564" s="31" t="s">
        <v>115</v>
      </c>
      <c r="H564" s="31">
        <v>1.26</v>
      </c>
      <c r="I564" s="31">
        <v>1.1599999999999999</v>
      </c>
      <c r="J564" s="31">
        <v>1.1000000000000001</v>
      </c>
      <c r="K564" s="31">
        <v>1</v>
      </c>
      <c r="L564" s="31">
        <v>0.93</v>
      </c>
      <c r="M564" s="42">
        <f t="shared" si="33"/>
        <v>2000</v>
      </c>
    </row>
    <row r="565" spans="1:13" x14ac:dyDescent="0.25">
      <c r="A565" s="33" t="s">
        <v>736</v>
      </c>
      <c r="B565" s="31">
        <v>14</v>
      </c>
      <c r="C565" s="31">
        <v>12</v>
      </c>
      <c r="D565" s="36">
        <v>12</v>
      </c>
      <c r="E565" s="31" t="s">
        <v>1777</v>
      </c>
      <c r="F565" s="35" t="str">
        <f>LEFT(E565,LEN(E565)-1)</f>
        <v xml:space="preserve"> 12</v>
      </c>
      <c r="G565" s="31" t="s">
        <v>115</v>
      </c>
      <c r="H565" s="31">
        <v>1.34</v>
      </c>
      <c r="I565" s="31">
        <v>1.2</v>
      </c>
      <c r="J565" s="31">
        <v>1.1100000000000001</v>
      </c>
      <c r="K565" s="31">
        <v>1.03</v>
      </c>
      <c r="L565" s="31">
        <v>0.94</v>
      </c>
      <c r="M565" s="42">
        <f t="shared" si="33"/>
        <v>2016</v>
      </c>
    </row>
    <row r="566" spans="1:13" x14ac:dyDescent="0.25">
      <c r="A566" s="33" t="s">
        <v>814</v>
      </c>
      <c r="B566" s="31">
        <v>15</v>
      </c>
      <c r="C566" s="31">
        <v>12</v>
      </c>
      <c r="D566" s="36">
        <v>10</v>
      </c>
      <c r="E566" s="31" t="s">
        <v>1776</v>
      </c>
      <c r="F566" s="35" t="str">
        <f>LEFT(E566,LEN(E566)-1)</f>
        <v xml:space="preserve"> 10</v>
      </c>
      <c r="G566" s="31" t="s">
        <v>115</v>
      </c>
      <c r="H566" s="31">
        <v>0.94</v>
      </c>
      <c r="I566" s="31">
        <v>0.94</v>
      </c>
      <c r="J566" s="31">
        <v>0.94</v>
      </c>
      <c r="K566" s="31">
        <v>0.94</v>
      </c>
      <c r="L566" s="31">
        <v>0.94</v>
      </c>
      <c r="M566" s="42">
        <f t="shared" si="33"/>
        <v>1800</v>
      </c>
    </row>
    <row r="567" spans="1:13" x14ac:dyDescent="0.25">
      <c r="A567" s="33" t="s">
        <v>823</v>
      </c>
      <c r="B567" s="31">
        <v>15</v>
      </c>
      <c r="C567" s="31">
        <v>15</v>
      </c>
      <c r="D567" s="36">
        <v>3</v>
      </c>
      <c r="E567" s="31" t="s">
        <v>1770</v>
      </c>
      <c r="F567" s="35" t="str">
        <f>LEFT(E567,LEN(E567)-1)</f>
        <v xml:space="preserve"> 3</v>
      </c>
      <c r="G567" s="31" t="s">
        <v>110</v>
      </c>
      <c r="H567" s="31">
        <v>1.29</v>
      </c>
      <c r="I567" s="31">
        <v>1.1599999999999999</v>
      </c>
      <c r="J567" s="31">
        <v>1.08</v>
      </c>
      <c r="K567" s="31">
        <v>1</v>
      </c>
      <c r="L567" s="31">
        <v>0.94</v>
      </c>
      <c r="M567" s="42">
        <f t="shared" si="33"/>
        <v>675</v>
      </c>
    </row>
    <row r="568" spans="1:13" x14ac:dyDescent="0.25">
      <c r="A568" s="33" t="s">
        <v>860</v>
      </c>
      <c r="B568" s="31">
        <v>16</v>
      </c>
      <c r="C568" s="31">
        <v>8</v>
      </c>
      <c r="D568" s="36">
        <v>12</v>
      </c>
      <c r="E568" s="31" t="s">
        <v>1777</v>
      </c>
      <c r="F568" s="35" t="str">
        <f>LEFT(E568,LEN(E568)-1)</f>
        <v xml:space="preserve"> 12</v>
      </c>
      <c r="G568" s="31" t="s">
        <v>110</v>
      </c>
      <c r="H568" s="31">
        <v>1.26</v>
      </c>
      <c r="I568" s="31">
        <v>1.17</v>
      </c>
      <c r="J568" s="31">
        <v>1.05</v>
      </c>
      <c r="K568" s="31">
        <v>1</v>
      </c>
      <c r="L568" s="31">
        <v>0.94</v>
      </c>
      <c r="M568" s="42">
        <f t="shared" si="33"/>
        <v>1536</v>
      </c>
    </row>
    <row r="569" spans="1:13" x14ac:dyDescent="0.25">
      <c r="A569" s="33" t="s">
        <v>876</v>
      </c>
      <c r="B569" s="31">
        <v>16</v>
      </c>
      <c r="C569" s="31">
        <v>12</v>
      </c>
      <c r="D569" s="36">
        <v>3</v>
      </c>
      <c r="E569" s="31" t="s">
        <v>1770</v>
      </c>
      <c r="F569" s="35" t="str">
        <f>LEFT(E569,LEN(E569)-1)</f>
        <v xml:space="preserve"> 3</v>
      </c>
      <c r="G569" s="31" t="s">
        <v>110</v>
      </c>
      <c r="H569" s="31">
        <v>1.29</v>
      </c>
      <c r="I569" s="31">
        <v>1.19</v>
      </c>
      <c r="J569" s="31">
        <v>1.0900000000000001</v>
      </c>
      <c r="K569" s="31">
        <v>0.97</v>
      </c>
      <c r="L569" s="31">
        <v>0.94</v>
      </c>
      <c r="M569" s="42">
        <f t="shared" si="33"/>
        <v>576</v>
      </c>
    </row>
    <row r="570" spans="1:13" x14ac:dyDescent="0.25">
      <c r="A570" s="33" t="s">
        <v>1177</v>
      </c>
      <c r="B570" s="31">
        <v>20</v>
      </c>
      <c r="C570" s="31">
        <v>12</v>
      </c>
      <c r="D570" s="36">
        <v>6</v>
      </c>
      <c r="E570" s="31" t="s">
        <v>1773</v>
      </c>
      <c r="F570" s="35" t="str">
        <f>LEFT(E570,LEN(E570)-1)</f>
        <v xml:space="preserve"> 6</v>
      </c>
      <c r="G570" s="31" t="s">
        <v>115</v>
      </c>
      <c r="H570" s="31">
        <v>1.29</v>
      </c>
      <c r="I570" s="31">
        <v>1.21</v>
      </c>
      <c r="J570" s="31">
        <v>1.1200000000000001</v>
      </c>
      <c r="K570" s="31">
        <v>1.08</v>
      </c>
      <c r="L570" s="31">
        <v>0.94</v>
      </c>
      <c r="M570" s="42">
        <f t="shared" si="33"/>
        <v>1440</v>
      </c>
    </row>
    <row r="571" spans="1:13" x14ac:dyDescent="0.25">
      <c r="A571" s="33" t="s">
        <v>335</v>
      </c>
      <c r="B571" s="31">
        <v>9</v>
      </c>
      <c r="C571" s="31">
        <v>9</v>
      </c>
      <c r="D571" s="36">
        <v>18</v>
      </c>
      <c r="E571" s="31" t="s">
        <v>1779</v>
      </c>
      <c r="F571" s="35" t="str">
        <f>LEFT(E571,LEN(E571)-1)</f>
        <v xml:space="preserve"> 18</v>
      </c>
      <c r="G571" s="31" t="s">
        <v>110</v>
      </c>
      <c r="H571" s="31">
        <v>1.38</v>
      </c>
      <c r="I571" s="31">
        <v>1.25</v>
      </c>
      <c r="J571" s="31">
        <v>1.1100000000000001</v>
      </c>
      <c r="K571" s="31">
        <v>1.04</v>
      </c>
      <c r="L571" s="31">
        <v>0.95</v>
      </c>
      <c r="M571" s="42">
        <f t="shared" si="33"/>
        <v>1458</v>
      </c>
    </row>
    <row r="572" spans="1:13" x14ac:dyDescent="0.25">
      <c r="A572" s="33" t="s">
        <v>397</v>
      </c>
      <c r="B572" s="31">
        <v>10</v>
      </c>
      <c r="C572" s="31">
        <v>10</v>
      </c>
      <c r="D572" s="36">
        <v>10</v>
      </c>
      <c r="E572" s="31" t="s">
        <v>1776</v>
      </c>
      <c r="F572" s="35" t="str">
        <f>LEFT(E572,LEN(E572)-1)</f>
        <v xml:space="preserve"> 10</v>
      </c>
      <c r="G572" s="31" t="s">
        <v>398</v>
      </c>
      <c r="H572" s="31">
        <v>1.18</v>
      </c>
      <c r="I572" s="31">
        <v>1.1100000000000001</v>
      </c>
      <c r="J572" s="31">
        <v>1.05</v>
      </c>
      <c r="K572" s="31">
        <v>1.01</v>
      </c>
      <c r="L572" s="31">
        <v>0.95</v>
      </c>
      <c r="M572" s="42">
        <f t="shared" si="33"/>
        <v>1000</v>
      </c>
    </row>
    <row r="573" spans="1:13" x14ac:dyDescent="0.25">
      <c r="A573" s="33" t="s">
        <v>442</v>
      </c>
      <c r="B573" s="31">
        <v>11</v>
      </c>
      <c r="C573" s="31">
        <v>11</v>
      </c>
      <c r="D573" s="36">
        <v>13</v>
      </c>
      <c r="E573" s="31" t="s">
        <v>1809</v>
      </c>
      <c r="F573" s="35" t="str">
        <f>LEFT(E573,LEN(E573)-1)</f>
        <v xml:space="preserve"> 13</v>
      </c>
      <c r="G573" s="31" t="s">
        <v>110</v>
      </c>
      <c r="H573" s="31">
        <v>1.33</v>
      </c>
      <c r="I573" s="31">
        <v>1.18</v>
      </c>
      <c r="J573" s="31">
        <v>1.1399999999999999</v>
      </c>
      <c r="K573" s="31">
        <v>1</v>
      </c>
      <c r="L573" s="31">
        <v>0.95</v>
      </c>
      <c r="M573" s="42">
        <f t="shared" si="33"/>
        <v>1573</v>
      </c>
    </row>
    <row r="574" spans="1:13" x14ac:dyDescent="0.25">
      <c r="A574" s="33" t="s">
        <v>576</v>
      </c>
      <c r="B574" s="31">
        <v>12</v>
      </c>
      <c r="C574" s="31">
        <v>12</v>
      </c>
      <c r="D574" s="36">
        <v>11</v>
      </c>
      <c r="E574" s="31" t="s">
        <v>1803</v>
      </c>
      <c r="F574" s="35" t="str">
        <f>LEFT(E574,LEN(E574)-1)</f>
        <v xml:space="preserve"> 11</v>
      </c>
      <c r="G574" s="31" t="s">
        <v>110</v>
      </c>
      <c r="H574" s="31">
        <v>1.43</v>
      </c>
      <c r="I574" s="31">
        <v>1.31</v>
      </c>
      <c r="J574" s="31">
        <v>1.1000000000000001</v>
      </c>
      <c r="K574" s="31">
        <v>1.01</v>
      </c>
      <c r="L574" s="31">
        <v>0.95</v>
      </c>
      <c r="M574" s="42">
        <f t="shared" si="33"/>
        <v>1584</v>
      </c>
    </row>
    <row r="575" spans="1:13" x14ac:dyDescent="0.25">
      <c r="A575" s="33" t="s">
        <v>806</v>
      </c>
      <c r="B575" s="31">
        <v>15</v>
      </c>
      <c r="C575" s="31">
        <v>12</v>
      </c>
      <c r="D575" s="36">
        <v>5</v>
      </c>
      <c r="E575" s="31" t="s">
        <v>1772</v>
      </c>
      <c r="F575" s="35" t="str">
        <f>LEFT(E575,LEN(E575)-1)</f>
        <v xml:space="preserve"> 5</v>
      </c>
      <c r="G575" s="31" t="s">
        <v>110</v>
      </c>
      <c r="H575" s="31">
        <v>1.28</v>
      </c>
      <c r="I575" s="31">
        <v>1.19</v>
      </c>
      <c r="J575" s="31">
        <v>1.08</v>
      </c>
      <c r="K575" s="31">
        <v>1.03</v>
      </c>
      <c r="L575" s="31">
        <v>0.95</v>
      </c>
      <c r="M575" s="42">
        <f t="shared" si="33"/>
        <v>900</v>
      </c>
    </row>
    <row r="576" spans="1:13" x14ac:dyDescent="0.25">
      <c r="A576" s="33" t="s">
        <v>824</v>
      </c>
      <c r="B576" s="31">
        <v>15</v>
      </c>
      <c r="C576" s="31">
        <v>15</v>
      </c>
      <c r="D576" s="36">
        <v>4</v>
      </c>
      <c r="E576" s="31" t="s">
        <v>1771</v>
      </c>
      <c r="F576" s="35" t="str">
        <f>LEFT(E576,LEN(E576)-1)</f>
        <v xml:space="preserve"> 4</v>
      </c>
      <c r="G576" s="31" t="s">
        <v>110</v>
      </c>
      <c r="H576" s="31">
        <v>0.95</v>
      </c>
      <c r="I576" s="31">
        <v>0.95</v>
      </c>
      <c r="J576" s="31">
        <v>0.95</v>
      </c>
      <c r="K576" s="31">
        <v>0.95</v>
      </c>
      <c r="L576" s="31">
        <v>0.95</v>
      </c>
      <c r="M576" s="42">
        <f t="shared" si="33"/>
        <v>900</v>
      </c>
    </row>
    <row r="577" spans="1:13" x14ac:dyDescent="0.25">
      <c r="A577" s="33" t="s">
        <v>874</v>
      </c>
      <c r="B577" s="31">
        <v>16</v>
      </c>
      <c r="C577" s="31">
        <v>11</v>
      </c>
      <c r="D577" s="36">
        <v>9</v>
      </c>
      <c r="E577" s="31" t="s">
        <v>1775</v>
      </c>
      <c r="F577" s="35" t="str">
        <f>LEFT(E577,LEN(E577)-1)</f>
        <v xml:space="preserve"> 9</v>
      </c>
      <c r="G577" s="31" t="s">
        <v>110</v>
      </c>
      <c r="H577" s="31">
        <v>1.33</v>
      </c>
      <c r="I577" s="31">
        <v>1.18</v>
      </c>
      <c r="J577" s="31">
        <v>1.0900000000000001</v>
      </c>
      <c r="K577" s="31">
        <v>1.04</v>
      </c>
      <c r="L577" s="31">
        <v>0.95</v>
      </c>
      <c r="M577" s="42">
        <f t="shared" si="33"/>
        <v>1584</v>
      </c>
    </row>
    <row r="578" spans="1:13" x14ac:dyDescent="0.25">
      <c r="A578" s="33" t="s">
        <v>877</v>
      </c>
      <c r="B578" s="31">
        <v>16</v>
      </c>
      <c r="C578" s="31">
        <v>12</v>
      </c>
      <c r="D578" s="36">
        <v>4</v>
      </c>
      <c r="E578" s="31" t="s">
        <v>1771</v>
      </c>
      <c r="F578" s="35" t="str">
        <f>LEFT(E578,LEN(E578)-1)</f>
        <v xml:space="preserve"> 4</v>
      </c>
      <c r="G578" s="31" t="s">
        <v>110</v>
      </c>
      <c r="H578" s="31">
        <v>0.95</v>
      </c>
      <c r="I578" s="31">
        <v>0.95</v>
      </c>
      <c r="J578" s="31">
        <v>0.95</v>
      </c>
      <c r="K578" s="31">
        <v>0.95</v>
      </c>
      <c r="L578" s="31">
        <v>0.95</v>
      </c>
      <c r="M578" s="42">
        <f t="shared" si="33"/>
        <v>768</v>
      </c>
    </row>
    <row r="579" spans="1:13" x14ac:dyDescent="0.25">
      <c r="A579" s="33" t="s">
        <v>988</v>
      </c>
      <c r="B579" s="31">
        <v>17.25</v>
      </c>
      <c r="C579" s="31">
        <v>11.25</v>
      </c>
      <c r="D579" s="36">
        <v>6</v>
      </c>
      <c r="E579" s="31" t="s">
        <v>1773</v>
      </c>
      <c r="F579" s="35" t="str">
        <f>LEFT(E579,LEN(E579)-1)</f>
        <v xml:space="preserve"> 6</v>
      </c>
      <c r="G579" s="31" t="s">
        <v>989</v>
      </c>
      <c r="H579" s="31">
        <v>1.38</v>
      </c>
      <c r="I579" s="31">
        <v>1.22</v>
      </c>
      <c r="J579" s="31">
        <v>1.1100000000000001</v>
      </c>
      <c r="K579" s="31">
        <v>1.05</v>
      </c>
      <c r="L579" s="31">
        <v>0.95</v>
      </c>
      <c r="M579" s="42">
        <f t="shared" si="33"/>
        <v>1164.375</v>
      </c>
    </row>
    <row r="580" spans="1:13" x14ac:dyDescent="0.25">
      <c r="A580" s="33" t="s">
        <v>1019</v>
      </c>
      <c r="B580" s="31">
        <v>18</v>
      </c>
      <c r="C580" s="31">
        <v>9</v>
      </c>
      <c r="D580" s="36">
        <v>9</v>
      </c>
      <c r="E580" s="31" t="s">
        <v>1775</v>
      </c>
      <c r="F580" s="35" t="str">
        <f>LEFT(E580,LEN(E580)-1)</f>
        <v xml:space="preserve"> 9</v>
      </c>
      <c r="G580" s="31" t="s">
        <v>110</v>
      </c>
      <c r="H580" s="31">
        <v>1.38</v>
      </c>
      <c r="I580" s="31">
        <v>1.25</v>
      </c>
      <c r="J580" s="31">
        <v>1.1100000000000001</v>
      </c>
      <c r="K580" s="31">
        <v>1.04</v>
      </c>
      <c r="L580" s="31">
        <v>0.95</v>
      </c>
      <c r="M580" s="42">
        <f t="shared" si="33"/>
        <v>1458</v>
      </c>
    </row>
    <row r="581" spans="1:13" x14ac:dyDescent="0.25">
      <c r="A581" s="33" t="s">
        <v>1023</v>
      </c>
      <c r="B581" s="31">
        <v>18</v>
      </c>
      <c r="C581" s="31">
        <v>10</v>
      </c>
      <c r="D581" s="36">
        <v>8</v>
      </c>
      <c r="E581" s="31" t="s">
        <v>1774</v>
      </c>
      <c r="F581" s="35" t="str">
        <f>LEFT(E581,LEN(E581)-1)</f>
        <v xml:space="preserve"> 8</v>
      </c>
      <c r="G581" s="31" t="s">
        <v>110</v>
      </c>
      <c r="H581" s="31">
        <v>1.38</v>
      </c>
      <c r="I581" s="31">
        <v>1.25</v>
      </c>
      <c r="J581" s="31">
        <v>1.1100000000000001</v>
      </c>
      <c r="K581" s="31">
        <v>1.04</v>
      </c>
      <c r="L581" s="31">
        <v>0.95</v>
      </c>
      <c r="M581" s="42">
        <f t="shared" si="33"/>
        <v>1440</v>
      </c>
    </row>
    <row r="582" spans="1:13" x14ac:dyDescent="0.25">
      <c r="A582" s="33" t="s">
        <v>1033</v>
      </c>
      <c r="B582" s="31">
        <v>18</v>
      </c>
      <c r="C582" s="31">
        <v>12</v>
      </c>
      <c r="D582" s="36">
        <v>6</v>
      </c>
      <c r="E582" s="31" t="s">
        <v>1773</v>
      </c>
      <c r="F582" s="35" t="str">
        <f>LEFT(E582,LEN(E582)-1)</f>
        <v xml:space="preserve"> 6</v>
      </c>
      <c r="G582" s="31" t="s">
        <v>115</v>
      </c>
      <c r="H582" s="31">
        <v>0.95</v>
      </c>
      <c r="I582" s="31">
        <v>0.95</v>
      </c>
      <c r="J582" s="31">
        <v>0.95</v>
      </c>
      <c r="K582" s="31">
        <v>0.95</v>
      </c>
      <c r="L582" s="31">
        <v>0.95</v>
      </c>
      <c r="M582" s="42">
        <f t="shared" si="33"/>
        <v>1296</v>
      </c>
    </row>
    <row r="583" spans="1:13" x14ac:dyDescent="0.25">
      <c r="A583" s="33" t="s">
        <v>1169</v>
      </c>
      <c r="B583" s="31">
        <v>20</v>
      </c>
      <c r="C583" s="31">
        <v>10</v>
      </c>
      <c r="D583" s="36">
        <v>8</v>
      </c>
      <c r="E583" s="31" t="s">
        <v>1774</v>
      </c>
      <c r="F583" s="35" t="str">
        <f>LEFT(E583,LEN(E583)-1)</f>
        <v xml:space="preserve"> 8</v>
      </c>
      <c r="G583" s="31" t="s">
        <v>110</v>
      </c>
      <c r="H583" s="31">
        <v>1.22</v>
      </c>
      <c r="I583" s="31">
        <v>1.1599999999999999</v>
      </c>
      <c r="J583" s="31">
        <v>1.0900000000000001</v>
      </c>
      <c r="K583" s="31">
        <v>1.01</v>
      </c>
      <c r="L583" s="31">
        <v>0.95</v>
      </c>
      <c r="M583" s="42">
        <f t="shared" si="33"/>
        <v>1600</v>
      </c>
    </row>
    <row r="584" spans="1:13" x14ac:dyDescent="0.25">
      <c r="A584" s="33" t="s">
        <v>660</v>
      </c>
      <c r="B584" s="31">
        <v>13</v>
      </c>
      <c r="C584" s="31">
        <v>13</v>
      </c>
      <c r="D584" s="36">
        <v>7</v>
      </c>
      <c r="E584" s="31" t="s">
        <v>1796</v>
      </c>
      <c r="F584" s="35" t="str">
        <f>LEFT(E584,LEN(E584)-1)</f>
        <v xml:space="preserve"> 7</v>
      </c>
      <c r="G584" s="31" t="s">
        <v>110</v>
      </c>
      <c r="H584" s="31">
        <v>1.32</v>
      </c>
      <c r="I584" s="31">
        <v>1.18</v>
      </c>
      <c r="J584" s="31">
        <v>1.0900000000000001</v>
      </c>
      <c r="K584" s="31">
        <v>1.05</v>
      </c>
      <c r="L584" s="31">
        <v>0.96</v>
      </c>
      <c r="M584" s="42">
        <f t="shared" si="33"/>
        <v>1183</v>
      </c>
    </row>
    <row r="585" spans="1:13" x14ac:dyDescent="0.25">
      <c r="A585" s="33" t="s">
        <v>668</v>
      </c>
      <c r="B585" s="31">
        <v>13</v>
      </c>
      <c r="C585" s="31">
        <v>13</v>
      </c>
      <c r="D585" s="36">
        <v>13</v>
      </c>
      <c r="E585" s="31" t="s">
        <v>1809</v>
      </c>
      <c r="F585" s="35" t="str">
        <f>LEFT(E585,LEN(E585)-1)</f>
        <v xml:space="preserve"> 13</v>
      </c>
      <c r="G585" s="31" t="s">
        <v>115</v>
      </c>
      <c r="H585" s="31">
        <v>0.96</v>
      </c>
      <c r="I585" s="31">
        <v>0.96</v>
      </c>
      <c r="J585" s="31">
        <v>0.96</v>
      </c>
      <c r="K585" s="31">
        <v>0.96</v>
      </c>
      <c r="L585" s="31">
        <v>0.96</v>
      </c>
      <c r="M585" s="42">
        <f t="shared" si="33"/>
        <v>2197</v>
      </c>
    </row>
    <row r="586" spans="1:13" x14ac:dyDescent="0.25">
      <c r="A586" s="33" t="s">
        <v>677</v>
      </c>
      <c r="B586" s="31">
        <v>13.5</v>
      </c>
      <c r="C586" s="31">
        <v>13.5</v>
      </c>
      <c r="D586" s="42">
        <v>7.5</v>
      </c>
      <c r="E586" s="31" t="s">
        <v>1818</v>
      </c>
      <c r="F586" s="35">
        <v>7.5</v>
      </c>
      <c r="G586" s="31" t="s">
        <v>110</v>
      </c>
      <c r="H586" s="31">
        <v>1.38</v>
      </c>
      <c r="I586" s="31">
        <v>1.25</v>
      </c>
      <c r="J586" s="31">
        <v>1.1000000000000001</v>
      </c>
      <c r="K586" s="31">
        <v>1.05</v>
      </c>
      <c r="L586" s="31">
        <v>0.96</v>
      </c>
      <c r="M586" s="42">
        <f t="shared" si="33"/>
        <v>1366.875</v>
      </c>
    </row>
    <row r="587" spans="1:13" x14ac:dyDescent="0.25">
      <c r="A587" s="33" t="s">
        <v>716</v>
      </c>
      <c r="B587" s="31">
        <v>14</v>
      </c>
      <c r="C587" s="31">
        <v>10</v>
      </c>
      <c r="D587" s="36">
        <v>11</v>
      </c>
      <c r="E587" s="31" t="s">
        <v>1803</v>
      </c>
      <c r="F587" s="35" t="str">
        <f>LEFT(E587,LEN(E587)-1)</f>
        <v xml:space="preserve"> 11</v>
      </c>
      <c r="G587" s="31" t="s">
        <v>110</v>
      </c>
      <c r="H587" s="31">
        <v>1.29</v>
      </c>
      <c r="I587" s="31">
        <v>1.21</v>
      </c>
      <c r="J587" s="31">
        <v>1.06</v>
      </c>
      <c r="K587" s="31">
        <v>1.01</v>
      </c>
      <c r="L587" s="31">
        <v>0.96</v>
      </c>
      <c r="M587" s="42">
        <f t="shared" si="33"/>
        <v>1540</v>
      </c>
    </row>
    <row r="588" spans="1:13" x14ac:dyDescent="0.25">
      <c r="A588" s="33" t="s">
        <v>721</v>
      </c>
      <c r="B588" s="31">
        <v>14</v>
      </c>
      <c r="C588" s="31">
        <v>11</v>
      </c>
      <c r="D588" s="36">
        <v>8</v>
      </c>
      <c r="E588" s="31" t="s">
        <v>1774</v>
      </c>
      <c r="F588" s="35" t="str">
        <f>LEFT(E588,LEN(E588)-1)</f>
        <v xml:space="preserve"> 8</v>
      </c>
      <c r="G588" s="31" t="s">
        <v>110</v>
      </c>
      <c r="H588" s="31">
        <v>1.33</v>
      </c>
      <c r="I588" s="31">
        <v>1.24</v>
      </c>
      <c r="J588" s="31">
        <v>1.0900000000000001</v>
      </c>
      <c r="K588" s="31">
        <v>1.01</v>
      </c>
      <c r="L588" s="31">
        <v>0.96</v>
      </c>
      <c r="M588" s="42">
        <f t="shared" si="33"/>
        <v>1232</v>
      </c>
    </row>
    <row r="589" spans="1:13" x14ac:dyDescent="0.25">
      <c r="A589" s="33" t="s">
        <v>744</v>
      </c>
      <c r="B589" s="31">
        <v>14</v>
      </c>
      <c r="C589" s="31">
        <v>14</v>
      </c>
      <c r="D589" s="36">
        <v>5</v>
      </c>
      <c r="E589" s="31" t="s">
        <v>1772</v>
      </c>
      <c r="F589" s="35" t="str">
        <f>LEFT(E589,LEN(E589)-1)</f>
        <v xml:space="preserve"> 5</v>
      </c>
      <c r="G589" s="31" t="s">
        <v>110</v>
      </c>
      <c r="H589" s="31">
        <v>1.33</v>
      </c>
      <c r="I589" s="31">
        <v>1.17</v>
      </c>
      <c r="J589" s="31">
        <v>1.08</v>
      </c>
      <c r="K589" s="31">
        <v>1.04</v>
      </c>
      <c r="L589" s="31">
        <v>0.96</v>
      </c>
      <c r="M589" s="42">
        <f t="shared" si="33"/>
        <v>980</v>
      </c>
    </row>
    <row r="590" spans="1:13" x14ac:dyDescent="0.25">
      <c r="A590" s="33" t="s">
        <v>879</v>
      </c>
      <c r="B590" s="31">
        <v>16</v>
      </c>
      <c r="C590" s="31">
        <v>12</v>
      </c>
      <c r="D590" s="36">
        <v>6</v>
      </c>
      <c r="E590" s="31" t="s">
        <v>1773</v>
      </c>
      <c r="F590" s="35" t="str">
        <f>LEFT(E590,LEN(E590)-1)</f>
        <v xml:space="preserve"> 6</v>
      </c>
      <c r="G590" s="31" t="s">
        <v>110</v>
      </c>
      <c r="H590" s="31">
        <v>0.96</v>
      </c>
      <c r="I590" s="31">
        <v>0.96</v>
      </c>
      <c r="J590" s="31">
        <v>0.96</v>
      </c>
      <c r="K590" s="31">
        <v>0.96</v>
      </c>
      <c r="L590" s="31">
        <v>0.96</v>
      </c>
      <c r="M590" s="42">
        <f t="shared" si="33"/>
        <v>1152</v>
      </c>
    </row>
    <row r="591" spans="1:13" x14ac:dyDescent="0.25">
      <c r="A591" s="33" t="s">
        <v>1040</v>
      </c>
      <c r="B591" s="31">
        <v>18</v>
      </c>
      <c r="C591" s="31">
        <v>12</v>
      </c>
      <c r="D591" s="36">
        <v>8</v>
      </c>
      <c r="E591" s="31" t="s">
        <v>1774</v>
      </c>
      <c r="F591" s="35" t="str">
        <f>LEFT(E591,LEN(E591)-1)</f>
        <v xml:space="preserve"> 8</v>
      </c>
      <c r="G591" s="31" t="s">
        <v>115</v>
      </c>
      <c r="H591" s="31">
        <v>0.96</v>
      </c>
      <c r="I591" s="31">
        <v>0.96</v>
      </c>
      <c r="J591" s="31">
        <v>0.96</v>
      </c>
      <c r="K591" s="31">
        <v>0.96</v>
      </c>
      <c r="L591" s="31">
        <v>0.96</v>
      </c>
      <c r="M591" s="42">
        <f t="shared" si="33"/>
        <v>1728</v>
      </c>
    </row>
    <row r="592" spans="1:13" x14ac:dyDescent="0.25">
      <c r="A592" s="33" t="s">
        <v>290</v>
      </c>
      <c r="B592" s="31">
        <f>8+7/8</f>
        <v>8.875</v>
      </c>
      <c r="C592" s="31">
        <v>8.5</v>
      </c>
      <c r="D592" s="36">
        <v>12</v>
      </c>
      <c r="E592" s="31" t="s">
        <v>1777</v>
      </c>
      <c r="F592" s="35" t="str">
        <f>LEFT(E592,LEN(E592)-1)</f>
        <v xml:space="preserve"> 12</v>
      </c>
      <c r="G592" s="31" t="s">
        <v>291</v>
      </c>
      <c r="H592" s="31">
        <v>1.22</v>
      </c>
      <c r="I592" s="31">
        <v>1.1200000000000001</v>
      </c>
      <c r="J592" s="31">
        <v>1.08</v>
      </c>
      <c r="K592" s="31">
        <v>1.05</v>
      </c>
      <c r="L592" s="31">
        <v>0.97</v>
      </c>
      <c r="M592" s="42">
        <f t="shared" si="33"/>
        <v>905.25</v>
      </c>
    </row>
    <row r="593" spans="1:13" x14ac:dyDescent="0.25">
      <c r="A593" s="33" t="s">
        <v>818</v>
      </c>
      <c r="B593" s="31">
        <v>15</v>
      </c>
      <c r="C593" s="31">
        <v>12</v>
      </c>
      <c r="D593" s="36">
        <v>12</v>
      </c>
      <c r="E593" s="31" t="s">
        <v>1777</v>
      </c>
      <c r="F593" s="35" t="str">
        <f>LEFT(E593,LEN(E593)-1)</f>
        <v xml:space="preserve"> 12</v>
      </c>
      <c r="G593" s="31" t="s">
        <v>115</v>
      </c>
      <c r="H593" s="31">
        <v>1.33</v>
      </c>
      <c r="I593" s="31">
        <v>1.1599999999999999</v>
      </c>
      <c r="J593" s="31">
        <v>1.0900000000000001</v>
      </c>
      <c r="K593" s="31">
        <v>1.05</v>
      </c>
      <c r="L593" s="31">
        <v>0.97</v>
      </c>
      <c r="M593" s="42">
        <f t="shared" si="33"/>
        <v>2160</v>
      </c>
    </row>
    <row r="594" spans="1:13" x14ac:dyDescent="0.25">
      <c r="A594" s="33" t="s">
        <v>882</v>
      </c>
      <c r="B594" s="31">
        <v>16</v>
      </c>
      <c r="C594" s="31">
        <v>12</v>
      </c>
      <c r="D594" s="36">
        <v>7</v>
      </c>
      <c r="E594" s="31" t="s">
        <v>1796</v>
      </c>
      <c r="F594" s="35" t="str">
        <f>LEFT(E594,LEN(E594)-1)</f>
        <v xml:space="preserve"> 7</v>
      </c>
      <c r="G594" s="31" t="s">
        <v>110</v>
      </c>
      <c r="H594" s="31">
        <v>1.35</v>
      </c>
      <c r="I594" s="31">
        <v>1.22</v>
      </c>
      <c r="J594" s="31">
        <v>1.1200000000000001</v>
      </c>
      <c r="K594" s="31">
        <v>1.03</v>
      </c>
      <c r="L594" s="31">
        <v>0.97</v>
      </c>
      <c r="M594" s="42">
        <f t="shared" si="33"/>
        <v>1344</v>
      </c>
    </row>
    <row r="595" spans="1:13" x14ac:dyDescent="0.25">
      <c r="A595" s="33" t="s">
        <v>740</v>
      </c>
      <c r="B595" s="31">
        <v>14</v>
      </c>
      <c r="C595" s="31">
        <v>14</v>
      </c>
      <c r="D595" s="36">
        <v>2</v>
      </c>
      <c r="E595" s="31" t="s">
        <v>1795</v>
      </c>
      <c r="F595" s="35" t="str">
        <f>LEFT(E595,LEN(E595)-1)</f>
        <v xml:space="preserve"> 2</v>
      </c>
      <c r="G595" s="31" t="s">
        <v>110</v>
      </c>
      <c r="H595" s="31">
        <v>1.25</v>
      </c>
      <c r="I595" s="31">
        <v>1.1000000000000001</v>
      </c>
      <c r="J595" s="31">
        <v>1.03</v>
      </c>
      <c r="K595" s="31">
        <v>0.95</v>
      </c>
      <c r="L595" s="31">
        <v>0.89</v>
      </c>
    </row>
    <row r="596" spans="1:13" x14ac:dyDescent="0.25">
      <c r="A596" s="33" t="s">
        <v>897</v>
      </c>
      <c r="B596" s="31">
        <v>16</v>
      </c>
      <c r="C596" s="31">
        <v>12</v>
      </c>
      <c r="D596" s="36">
        <v>12</v>
      </c>
      <c r="E596" s="31" t="s">
        <v>1777</v>
      </c>
      <c r="F596" s="35" t="str">
        <f>LEFT(E596,LEN(E596)-1)</f>
        <v xml:space="preserve"> 12</v>
      </c>
      <c r="G596" s="31" t="s">
        <v>115</v>
      </c>
      <c r="H596" s="31">
        <v>0.97</v>
      </c>
      <c r="I596" s="31">
        <v>0.97</v>
      </c>
      <c r="J596" s="31">
        <v>0.97</v>
      </c>
      <c r="K596" s="31">
        <v>0.97</v>
      </c>
      <c r="L596" s="31">
        <v>0.97</v>
      </c>
      <c r="M596" s="42">
        <f t="shared" ref="M596:M628" si="34">B596*C596*D596</f>
        <v>2304</v>
      </c>
    </row>
    <row r="597" spans="1:13" x14ac:dyDescent="0.25">
      <c r="A597" s="33" t="s">
        <v>990</v>
      </c>
      <c r="B597" s="31">
        <v>17.25</v>
      </c>
      <c r="C597" s="31">
        <v>11.25</v>
      </c>
      <c r="D597" s="36">
        <v>7</v>
      </c>
      <c r="E597" s="31" t="s">
        <v>1796</v>
      </c>
      <c r="F597" s="35" t="str">
        <f>LEFT(E597,LEN(E597)-1)</f>
        <v xml:space="preserve"> 7</v>
      </c>
      <c r="G597" s="31" t="s">
        <v>989</v>
      </c>
      <c r="H597" s="31">
        <v>1.41</v>
      </c>
      <c r="I597" s="31">
        <v>1.28</v>
      </c>
      <c r="J597" s="31">
        <v>1.1200000000000001</v>
      </c>
      <c r="K597" s="31">
        <v>1.07</v>
      </c>
      <c r="L597" s="31">
        <v>0.97</v>
      </c>
      <c r="M597" s="42">
        <f t="shared" si="34"/>
        <v>1358.4375</v>
      </c>
    </row>
    <row r="598" spans="1:13" x14ac:dyDescent="0.25">
      <c r="A598" s="33" t="s">
        <v>1025</v>
      </c>
      <c r="B598" s="31">
        <v>18</v>
      </c>
      <c r="C598" s="31">
        <v>10</v>
      </c>
      <c r="D598" s="36">
        <v>10</v>
      </c>
      <c r="E598" s="31" t="s">
        <v>1776</v>
      </c>
      <c r="F598" s="35" t="str">
        <f>LEFT(E598,LEN(E598)-1)</f>
        <v xml:space="preserve"> 10</v>
      </c>
      <c r="G598" s="31" t="s">
        <v>115</v>
      </c>
      <c r="H598" s="31">
        <v>1.28</v>
      </c>
      <c r="I598" s="31">
        <v>1.18</v>
      </c>
      <c r="J598" s="31">
        <v>1.1100000000000001</v>
      </c>
      <c r="K598" s="31">
        <v>1.05</v>
      </c>
      <c r="L598" s="31">
        <v>0.97</v>
      </c>
      <c r="M598" s="42">
        <f t="shared" si="34"/>
        <v>1800</v>
      </c>
    </row>
    <row r="599" spans="1:13" x14ac:dyDescent="0.25">
      <c r="A599" s="33" t="s">
        <v>1396</v>
      </c>
      <c r="B599" s="31">
        <v>24</v>
      </c>
      <c r="C599" s="31">
        <v>8</v>
      </c>
      <c r="D599" s="36">
        <v>8</v>
      </c>
      <c r="E599" s="31" t="s">
        <v>1774</v>
      </c>
      <c r="F599" s="35" t="str">
        <f>LEFT(E599,LEN(E599)-1)</f>
        <v xml:space="preserve"> 8</v>
      </c>
      <c r="G599" s="31" t="s">
        <v>110</v>
      </c>
      <c r="H599" s="31">
        <v>1.34</v>
      </c>
      <c r="I599" s="31">
        <v>1.22</v>
      </c>
      <c r="J599" s="31">
        <v>1.1200000000000001</v>
      </c>
      <c r="K599" s="31">
        <v>1.08</v>
      </c>
      <c r="L599" s="31">
        <v>0.97</v>
      </c>
      <c r="M599" s="42">
        <f t="shared" si="34"/>
        <v>1536</v>
      </c>
    </row>
    <row r="600" spans="1:13" x14ac:dyDescent="0.25">
      <c r="A600" s="33" t="s">
        <v>790</v>
      </c>
      <c r="B600" s="31">
        <v>15</v>
      </c>
      <c r="C600" s="31">
        <v>10</v>
      </c>
      <c r="D600" s="36">
        <v>7</v>
      </c>
      <c r="E600" s="31" t="s">
        <v>1796</v>
      </c>
      <c r="F600" s="35" t="str">
        <f>LEFT(E600,LEN(E600)-1)</f>
        <v xml:space="preserve"> 7</v>
      </c>
      <c r="G600" s="31" t="s">
        <v>110</v>
      </c>
      <c r="H600" s="31">
        <v>1.33</v>
      </c>
      <c r="I600" s="31">
        <v>1.21</v>
      </c>
      <c r="J600" s="31">
        <v>1.1000000000000001</v>
      </c>
      <c r="K600" s="31">
        <v>1.04</v>
      </c>
      <c r="L600" s="31">
        <v>0.98</v>
      </c>
      <c r="M600" s="42">
        <f t="shared" si="34"/>
        <v>1050</v>
      </c>
    </row>
    <row r="601" spans="1:13" x14ac:dyDescent="0.25">
      <c r="A601" s="33" t="s">
        <v>1044</v>
      </c>
      <c r="B601" s="31">
        <v>18</v>
      </c>
      <c r="C601" s="31">
        <v>12</v>
      </c>
      <c r="D601" s="36">
        <v>9</v>
      </c>
      <c r="E601" s="31" t="s">
        <v>1775</v>
      </c>
      <c r="F601" s="35" t="str">
        <f>LEFT(E601,LEN(E601)-1)</f>
        <v xml:space="preserve"> 9</v>
      </c>
      <c r="G601" s="31" t="s">
        <v>115</v>
      </c>
      <c r="H601" s="31">
        <v>1.29</v>
      </c>
      <c r="I601" s="31">
        <v>1.2</v>
      </c>
      <c r="J601" s="31">
        <v>1.1200000000000001</v>
      </c>
      <c r="K601" s="31">
        <v>1.08</v>
      </c>
      <c r="L601" s="31">
        <v>0.98</v>
      </c>
      <c r="M601" s="42">
        <f t="shared" si="34"/>
        <v>1944</v>
      </c>
    </row>
    <row r="602" spans="1:13" x14ac:dyDescent="0.25">
      <c r="A602" s="33" t="s">
        <v>1181</v>
      </c>
      <c r="B602" s="31">
        <v>20</v>
      </c>
      <c r="C602" s="31">
        <v>12</v>
      </c>
      <c r="D602" s="36">
        <v>8</v>
      </c>
      <c r="E602" s="31" t="s">
        <v>1774</v>
      </c>
      <c r="F602" s="35" t="str">
        <f>LEFT(E602,LEN(E602)-1)</f>
        <v xml:space="preserve"> 8</v>
      </c>
      <c r="G602" s="31" t="s">
        <v>115</v>
      </c>
      <c r="H602" s="31">
        <v>1.33</v>
      </c>
      <c r="I602" s="31">
        <v>1.23</v>
      </c>
      <c r="J602" s="31">
        <v>1.1599999999999999</v>
      </c>
      <c r="K602" s="31">
        <v>1.1000000000000001</v>
      </c>
      <c r="L602" s="31">
        <v>0.98</v>
      </c>
      <c r="M602" s="42">
        <f t="shared" si="34"/>
        <v>1920</v>
      </c>
    </row>
    <row r="603" spans="1:13" x14ac:dyDescent="0.25">
      <c r="A603" s="33" t="s">
        <v>464</v>
      </c>
      <c r="B603" s="31">
        <v>11.25</v>
      </c>
      <c r="C603" s="31">
        <v>8.75</v>
      </c>
      <c r="D603" s="36">
        <v>12</v>
      </c>
      <c r="E603" s="31" t="s">
        <v>1777</v>
      </c>
      <c r="F603" s="35" t="str">
        <f>LEFT(E603,LEN(E603)-1)</f>
        <v xml:space="preserve"> 12</v>
      </c>
      <c r="G603" s="31" t="s">
        <v>117</v>
      </c>
      <c r="H603" s="31">
        <v>1.32</v>
      </c>
      <c r="I603" s="31">
        <v>1.22</v>
      </c>
      <c r="J603" s="31">
        <v>1.0900000000000001</v>
      </c>
      <c r="K603" s="31">
        <v>1.04</v>
      </c>
      <c r="L603" s="31">
        <v>1</v>
      </c>
      <c r="M603" s="42">
        <f t="shared" si="34"/>
        <v>1181.25</v>
      </c>
    </row>
    <row r="604" spans="1:13" x14ac:dyDescent="0.25">
      <c r="A604" s="33" t="s">
        <v>797</v>
      </c>
      <c r="B604" s="31">
        <v>15</v>
      </c>
      <c r="C604" s="31">
        <v>11</v>
      </c>
      <c r="D604" s="36">
        <v>6</v>
      </c>
      <c r="E604" s="31" t="s">
        <v>1773</v>
      </c>
      <c r="F604" s="35" t="str">
        <f>LEFT(E604,LEN(E604)-1)</f>
        <v xml:space="preserve"> 6</v>
      </c>
      <c r="G604" s="31" t="s">
        <v>110</v>
      </c>
      <c r="H604" s="31">
        <v>1.33</v>
      </c>
      <c r="I604" s="31">
        <v>1.25</v>
      </c>
      <c r="J604" s="31">
        <v>1.1000000000000001</v>
      </c>
      <c r="K604" s="31">
        <v>1.05</v>
      </c>
      <c r="L604" s="31">
        <v>1</v>
      </c>
      <c r="M604" s="42">
        <f t="shared" si="34"/>
        <v>990</v>
      </c>
    </row>
    <row r="605" spans="1:13" x14ac:dyDescent="0.25">
      <c r="A605" s="33" t="s">
        <v>825</v>
      </c>
      <c r="B605" s="31">
        <v>15</v>
      </c>
      <c r="C605" s="31">
        <v>15</v>
      </c>
      <c r="D605" s="36">
        <v>5</v>
      </c>
      <c r="E605" s="31" t="s">
        <v>1772</v>
      </c>
      <c r="F605" s="35" t="str">
        <f>LEFT(E605,LEN(E605)-1)</f>
        <v xml:space="preserve"> 5</v>
      </c>
      <c r="G605" s="31" t="s">
        <v>110</v>
      </c>
      <c r="H605" s="31">
        <v>1.34</v>
      </c>
      <c r="I605" s="31">
        <v>1.25</v>
      </c>
      <c r="J605" s="31">
        <v>1.1100000000000001</v>
      </c>
      <c r="K605" s="31">
        <v>1.07</v>
      </c>
      <c r="L605" s="31">
        <v>1</v>
      </c>
      <c r="M605" s="42">
        <f t="shared" si="34"/>
        <v>1125</v>
      </c>
    </row>
    <row r="606" spans="1:13" x14ac:dyDescent="0.25">
      <c r="A606" s="33" t="s">
        <v>875</v>
      </c>
      <c r="B606" s="31">
        <v>16</v>
      </c>
      <c r="C606" s="31">
        <v>11</v>
      </c>
      <c r="D606" s="36">
        <v>10</v>
      </c>
      <c r="E606" s="31" t="s">
        <v>1776</v>
      </c>
      <c r="F606" s="35" t="str">
        <f>LEFT(E606,LEN(E606)-1)</f>
        <v xml:space="preserve"> 10</v>
      </c>
      <c r="G606" s="31" t="s">
        <v>110</v>
      </c>
      <c r="H606" s="31">
        <v>1.41</v>
      </c>
      <c r="I606" s="31">
        <v>1.24</v>
      </c>
      <c r="J606" s="31">
        <v>1.1299999999999999</v>
      </c>
      <c r="K606" s="31">
        <v>1.0900000000000001</v>
      </c>
      <c r="L606" s="31">
        <v>1</v>
      </c>
      <c r="M606" s="42">
        <f t="shared" si="34"/>
        <v>1760</v>
      </c>
    </row>
    <row r="607" spans="1:13" x14ac:dyDescent="0.25">
      <c r="A607" s="33" t="s">
        <v>923</v>
      </c>
      <c r="B607" s="31">
        <v>16</v>
      </c>
      <c r="C607" s="31">
        <v>16</v>
      </c>
      <c r="D607" s="36">
        <v>6</v>
      </c>
      <c r="E607" s="31" t="s">
        <v>1773</v>
      </c>
      <c r="F607" s="35" t="str">
        <f>LEFT(E607,LEN(E607)-1)</f>
        <v xml:space="preserve"> 6</v>
      </c>
      <c r="G607" s="31" t="s">
        <v>115</v>
      </c>
      <c r="H607" s="31">
        <v>1</v>
      </c>
      <c r="I607" s="31">
        <v>1</v>
      </c>
      <c r="J607" s="31">
        <v>1</v>
      </c>
      <c r="K607" s="31">
        <v>1</v>
      </c>
      <c r="L607" s="31">
        <v>1</v>
      </c>
      <c r="M607" s="42">
        <f t="shared" si="34"/>
        <v>1536</v>
      </c>
    </row>
    <row r="608" spans="1:13" x14ac:dyDescent="0.25">
      <c r="A608" s="33" t="s">
        <v>963</v>
      </c>
      <c r="B608" s="31">
        <v>17</v>
      </c>
      <c r="C608" s="31">
        <v>11</v>
      </c>
      <c r="D608" s="36">
        <v>8</v>
      </c>
      <c r="E608" s="31" t="s">
        <v>1774</v>
      </c>
      <c r="F608" s="35" t="str">
        <f>LEFT(E608,LEN(E608)-1)</f>
        <v xml:space="preserve"> 8</v>
      </c>
      <c r="G608" s="31" t="s">
        <v>110</v>
      </c>
      <c r="H608" s="31">
        <v>1.34</v>
      </c>
      <c r="I608" s="31">
        <v>1.26</v>
      </c>
      <c r="J608" s="31">
        <v>1.1399999999999999</v>
      </c>
      <c r="K608" s="31">
        <v>1.07</v>
      </c>
      <c r="L608" s="31">
        <v>1</v>
      </c>
      <c r="M608" s="42">
        <f t="shared" si="34"/>
        <v>1496</v>
      </c>
    </row>
    <row r="609" spans="1:13" x14ac:dyDescent="0.25">
      <c r="A609" s="33" t="s">
        <v>1046</v>
      </c>
      <c r="B609" s="31">
        <v>18</v>
      </c>
      <c r="C609" s="31">
        <v>12</v>
      </c>
      <c r="D609" s="36">
        <v>10</v>
      </c>
      <c r="E609" s="31" t="s">
        <v>1776</v>
      </c>
      <c r="F609" s="35" t="str">
        <f>LEFT(E609,LEN(E609)-1)</f>
        <v xml:space="preserve"> 10</v>
      </c>
      <c r="G609" s="31" t="s">
        <v>115</v>
      </c>
      <c r="H609" s="31">
        <v>1</v>
      </c>
      <c r="I609" s="31">
        <v>1</v>
      </c>
      <c r="J609" s="31">
        <v>1</v>
      </c>
      <c r="K609" s="31">
        <v>1</v>
      </c>
      <c r="L609" s="31">
        <v>1</v>
      </c>
      <c r="M609" s="42">
        <f t="shared" si="34"/>
        <v>2160</v>
      </c>
    </row>
    <row r="610" spans="1:13" x14ac:dyDescent="0.25">
      <c r="A610" s="33" t="s">
        <v>1067</v>
      </c>
      <c r="B610" s="31">
        <v>18</v>
      </c>
      <c r="C610" s="31">
        <v>14</v>
      </c>
      <c r="D610" s="36">
        <v>8</v>
      </c>
      <c r="E610" s="31" t="s">
        <v>1774</v>
      </c>
      <c r="F610" s="35" t="str">
        <f>LEFT(E610,LEN(E610)-1)</f>
        <v xml:space="preserve"> 8</v>
      </c>
      <c r="G610" s="31" t="s">
        <v>115</v>
      </c>
      <c r="H610" s="31">
        <v>1.33</v>
      </c>
      <c r="I610" s="31">
        <v>1.2</v>
      </c>
      <c r="J610" s="31">
        <v>1.1299999999999999</v>
      </c>
      <c r="K610" s="31">
        <v>1.0900000000000001</v>
      </c>
      <c r="L610" s="31">
        <v>1</v>
      </c>
      <c r="M610" s="42">
        <f t="shared" si="34"/>
        <v>2016</v>
      </c>
    </row>
    <row r="611" spans="1:13" x14ac:dyDescent="0.25">
      <c r="A611" s="33" t="s">
        <v>400</v>
      </c>
      <c r="B611" s="31">
        <v>10</v>
      </c>
      <c r="C611" s="31">
        <v>10</v>
      </c>
      <c r="D611" s="36">
        <v>10</v>
      </c>
      <c r="E611" s="31" t="s">
        <v>1776</v>
      </c>
      <c r="F611" s="35" t="str">
        <f>LEFT(E611,LEN(E611)-1)</f>
        <v xml:space="preserve"> 10</v>
      </c>
      <c r="G611" s="31" t="s">
        <v>176</v>
      </c>
      <c r="H611" s="31">
        <v>1.27</v>
      </c>
      <c r="I611" s="31">
        <v>1.18</v>
      </c>
      <c r="J611" s="31">
        <v>1.1000000000000001</v>
      </c>
      <c r="K611" s="31">
        <v>1.08</v>
      </c>
      <c r="L611" s="31">
        <v>1.01</v>
      </c>
      <c r="M611" s="42">
        <f t="shared" si="34"/>
        <v>1000</v>
      </c>
    </row>
    <row r="612" spans="1:13" x14ac:dyDescent="0.25">
      <c r="A612" s="33" t="s">
        <v>568</v>
      </c>
      <c r="B612" s="31">
        <v>12</v>
      </c>
      <c r="C612" s="31">
        <v>12</v>
      </c>
      <c r="D612" s="36">
        <v>8</v>
      </c>
      <c r="E612" s="31" t="s">
        <v>1774</v>
      </c>
      <c r="F612" s="35" t="str">
        <f>LEFT(E612,LEN(E612)-1)</f>
        <v xml:space="preserve"> 8</v>
      </c>
      <c r="G612" s="31" t="s">
        <v>117</v>
      </c>
      <c r="H612" s="31">
        <v>1.43</v>
      </c>
      <c r="I612" s="31">
        <v>1.29</v>
      </c>
      <c r="J612" s="31">
        <v>1.1100000000000001</v>
      </c>
      <c r="K612" s="31">
        <v>1.07</v>
      </c>
      <c r="L612" s="31">
        <v>1.01</v>
      </c>
      <c r="M612" s="42">
        <f t="shared" si="34"/>
        <v>1152</v>
      </c>
    </row>
    <row r="613" spans="1:13" x14ac:dyDescent="0.25">
      <c r="A613" s="33" t="s">
        <v>647</v>
      </c>
      <c r="B613" s="31">
        <v>13</v>
      </c>
      <c r="C613" s="31">
        <v>10</v>
      </c>
      <c r="D613" s="36">
        <v>12</v>
      </c>
      <c r="E613" s="31" t="s">
        <v>1777</v>
      </c>
      <c r="F613" s="35" t="str">
        <f>LEFT(E613,LEN(E613)-1)</f>
        <v xml:space="preserve"> 12</v>
      </c>
      <c r="G613" s="31" t="s">
        <v>110</v>
      </c>
      <c r="H613" s="31">
        <v>1.38</v>
      </c>
      <c r="I613" s="31">
        <v>1.24</v>
      </c>
      <c r="J613" s="31">
        <v>1.1200000000000001</v>
      </c>
      <c r="K613" s="31">
        <v>1.07</v>
      </c>
      <c r="L613" s="31">
        <v>1.01</v>
      </c>
      <c r="M613" s="42">
        <f t="shared" si="34"/>
        <v>1560</v>
      </c>
    </row>
    <row r="614" spans="1:13" x14ac:dyDescent="0.25">
      <c r="A614" s="33" t="s">
        <v>729</v>
      </c>
      <c r="B614" s="31">
        <v>14</v>
      </c>
      <c r="C614" s="31">
        <v>12</v>
      </c>
      <c r="D614" s="36">
        <v>8</v>
      </c>
      <c r="E614" s="31" t="s">
        <v>1774</v>
      </c>
      <c r="F614" s="35" t="str">
        <f>LEFT(E614,LEN(E614)-1)</f>
        <v xml:space="preserve"> 8</v>
      </c>
      <c r="G614" s="31" t="s">
        <v>110</v>
      </c>
      <c r="H614" s="31">
        <v>1.01</v>
      </c>
      <c r="I614" s="31">
        <v>1.01</v>
      </c>
      <c r="J614" s="31">
        <v>1.01</v>
      </c>
      <c r="K614" s="31">
        <v>1.01</v>
      </c>
      <c r="L614" s="31">
        <v>1.01</v>
      </c>
      <c r="M614" s="42">
        <f t="shared" si="34"/>
        <v>1344</v>
      </c>
    </row>
    <row r="615" spans="1:13" x14ac:dyDescent="0.25">
      <c r="A615" s="33" t="s">
        <v>745</v>
      </c>
      <c r="B615" s="31">
        <v>14</v>
      </c>
      <c r="C615" s="31">
        <v>14</v>
      </c>
      <c r="D615" s="36">
        <v>6</v>
      </c>
      <c r="E615" s="31" t="s">
        <v>1773</v>
      </c>
      <c r="F615" s="35" t="str">
        <f>LEFT(E615,LEN(E615)-1)</f>
        <v xml:space="preserve"> 6</v>
      </c>
      <c r="G615" s="31" t="s">
        <v>110</v>
      </c>
      <c r="H615" s="31">
        <v>1.01</v>
      </c>
      <c r="I615" s="31">
        <v>1.01</v>
      </c>
      <c r="J615" s="31">
        <v>1.01</v>
      </c>
      <c r="K615" s="31">
        <v>1.01</v>
      </c>
      <c r="L615" s="31">
        <v>1.01</v>
      </c>
      <c r="M615" s="42">
        <f t="shared" si="34"/>
        <v>1176</v>
      </c>
    </row>
    <row r="616" spans="1:13" x14ac:dyDescent="0.25">
      <c r="A616" s="33" t="s">
        <v>883</v>
      </c>
      <c r="B616" s="31">
        <v>16</v>
      </c>
      <c r="C616" s="31">
        <v>12</v>
      </c>
      <c r="D616" s="36">
        <v>8</v>
      </c>
      <c r="E616" s="31" t="s">
        <v>1774</v>
      </c>
      <c r="F616" s="35" t="str">
        <f>LEFT(E616,LEN(E616)-1)</f>
        <v xml:space="preserve"> 8</v>
      </c>
      <c r="G616" s="31" t="s">
        <v>110</v>
      </c>
      <c r="H616" s="31">
        <v>1.01</v>
      </c>
      <c r="I616" s="31">
        <v>1.01</v>
      </c>
      <c r="J616" s="31">
        <v>1.01</v>
      </c>
      <c r="K616" s="31">
        <v>1.01</v>
      </c>
      <c r="L616" s="31">
        <v>1.01</v>
      </c>
      <c r="M616" s="42">
        <f t="shared" si="34"/>
        <v>1536</v>
      </c>
    </row>
    <row r="617" spans="1:13" x14ac:dyDescent="0.25">
      <c r="A617" s="33" t="s">
        <v>991</v>
      </c>
      <c r="B617" s="31">
        <v>17.25</v>
      </c>
      <c r="C617" s="31">
        <v>11.25</v>
      </c>
      <c r="D617" s="36">
        <v>8</v>
      </c>
      <c r="E617" s="31" t="s">
        <v>1774</v>
      </c>
      <c r="F617" s="35" t="str">
        <f>LEFT(E617,LEN(E617)-1)</f>
        <v xml:space="preserve"> 8</v>
      </c>
      <c r="G617" s="31" t="s">
        <v>992</v>
      </c>
      <c r="H617" s="31">
        <v>1.01</v>
      </c>
      <c r="I617" s="31">
        <v>1.01</v>
      </c>
      <c r="J617" s="31">
        <v>1.01</v>
      </c>
      <c r="K617" s="31">
        <v>1.01</v>
      </c>
      <c r="L617" s="31">
        <v>1.01</v>
      </c>
      <c r="M617" s="42">
        <f t="shared" si="34"/>
        <v>1552.5</v>
      </c>
    </row>
    <row r="618" spans="1:13" x14ac:dyDescent="0.25">
      <c r="A618" s="33" t="s">
        <v>756</v>
      </c>
      <c r="B618" s="31">
        <v>14</v>
      </c>
      <c r="C618" s="31">
        <v>14</v>
      </c>
      <c r="D618" s="36">
        <v>10</v>
      </c>
      <c r="E618" s="31" t="s">
        <v>1776</v>
      </c>
      <c r="F618" s="35" t="str">
        <f>LEFT(E618,LEN(E618)-1)</f>
        <v xml:space="preserve"> 10</v>
      </c>
      <c r="G618" s="31" t="s">
        <v>115</v>
      </c>
      <c r="H618" s="31">
        <v>1.02</v>
      </c>
      <c r="I618" s="31">
        <v>1.02</v>
      </c>
      <c r="J618" s="31">
        <v>1.02</v>
      </c>
      <c r="K618" s="31">
        <v>1.02</v>
      </c>
      <c r="L618" s="31">
        <v>1.02</v>
      </c>
      <c r="M618" s="42">
        <f t="shared" si="34"/>
        <v>1960</v>
      </c>
    </row>
    <row r="619" spans="1:13" x14ac:dyDescent="0.25">
      <c r="A619" s="33" t="s">
        <v>1049</v>
      </c>
      <c r="B619" s="31">
        <v>18</v>
      </c>
      <c r="C619" s="31">
        <v>12</v>
      </c>
      <c r="D619" s="36">
        <v>12</v>
      </c>
      <c r="E619" s="31" t="s">
        <v>1777</v>
      </c>
      <c r="F619" s="35" t="str">
        <f>LEFT(E619,LEN(E619)-1)</f>
        <v xml:space="preserve"> 12</v>
      </c>
      <c r="G619" s="31" t="s">
        <v>115</v>
      </c>
      <c r="H619" s="31">
        <v>1.02</v>
      </c>
      <c r="I619" s="31">
        <v>1.02</v>
      </c>
      <c r="J619" s="31">
        <v>1.02</v>
      </c>
      <c r="K619" s="31">
        <v>1.02</v>
      </c>
      <c r="L619" s="31">
        <v>1.02</v>
      </c>
      <c r="M619" s="42">
        <f t="shared" si="34"/>
        <v>2592</v>
      </c>
    </row>
    <row r="620" spans="1:13" x14ac:dyDescent="0.25">
      <c r="A620" s="33" t="s">
        <v>1406</v>
      </c>
      <c r="B620" s="31">
        <v>24</v>
      </c>
      <c r="C620" s="31">
        <v>10</v>
      </c>
      <c r="D620" s="36">
        <v>10</v>
      </c>
      <c r="E620" s="31" t="s">
        <v>1776</v>
      </c>
      <c r="F620" s="35" t="str">
        <f>LEFT(E620,LEN(E620)-1)</f>
        <v xml:space="preserve"> 10</v>
      </c>
      <c r="G620" s="31" t="s">
        <v>115</v>
      </c>
      <c r="H620" s="31">
        <v>1.35</v>
      </c>
      <c r="I620" s="31">
        <v>1.28</v>
      </c>
      <c r="J620" s="31">
        <v>1.2</v>
      </c>
      <c r="K620" s="31">
        <v>1.08</v>
      </c>
      <c r="L620" s="31">
        <v>1.02</v>
      </c>
      <c r="M620" s="42">
        <f t="shared" si="34"/>
        <v>2400</v>
      </c>
    </row>
    <row r="621" spans="1:13" x14ac:dyDescent="0.25">
      <c r="A621" s="33" t="s">
        <v>406</v>
      </c>
      <c r="B621" s="31">
        <v>10</v>
      </c>
      <c r="C621" s="31">
        <v>10</v>
      </c>
      <c r="D621" s="36">
        <v>14</v>
      </c>
      <c r="E621" s="31" t="s">
        <v>1797</v>
      </c>
      <c r="F621" s="35" t="str">
        <f>LEFT(E621,LEN(E621)-1)</f>
        <v xml:space="preserve"> 14</v>
      </c>
      <c r="G621" s="31" t="s">
        <v>110</v>
      </c>
      <c r="H621" s="31">
        <v>1.26</v>
      </c>
      <c r="I621" s="31">
        <v>1.1299999999999999</v>
      </c>
      <c r="J621" s="31">
        <v>1.07</v>
      </c>
      <c r="K621" s="31">
        <v>1.04</v>
      </c>
      <c r="L621" s="31">
        <v>1.03</v>
      </c>
      <c r="M621" s="42">
        <f t="shared" si="34"/>
        <v>1400</v>
      </c>
    </row>
    <row r="622" spans="1:13" x14ac:dyDescent="0.25">
      <c r="A622" s="33" t="s">
        <v>714</v>
      </c>
      <c r="B622" s="31">
        <v>14</v>
      </c>
      <c r="C622" s="31">
        <v>10</v>
      </c>
      <c r="D622" s="36">
        <v>10</v>
      </c>
      <c r="E622" s="31" t="s">
        <v>1776</v>
      </c>
      <c r="F622" s="35" t="str">
        <f>LEFT(E622,LEN(E622)-1)</f>
        <v xml:space="preserve"> 10</v>
      </c>
      <c r="G622" s="31" t="s">
        <v>117</v>
      </c>
      <c r="H622" s="31">
        <v>1.43</v>
      </c>
      <c r="I622" s="31">
        <v>1.28</v>
      </c>
      <c r="J622" s="31">
        <v>1.17</v>
      </c>
      <c r="K622" s="31">
        <v>1.07</v>
      </c>
      <c r="L622" s="31">
        <v>1.03</v>
      </c>
      <c r="M622" s="42">
        <f t="shared" si="34"/>
        <v>1400</v>
      </c>
    </row>
    <row r="623" spans="1:13" x14ac:dyDescent="0.25">
      <c r="A623" s="33" t="s">
        <v>460</v>
      </c>
      <c r="B623" s="31">
        <v>11.25</v>
      </c>
      <c r="C623" s="31">
        <v>8.75</v>
      </c>
      <c r="D623" s="36">
        <v>10</v>
      </c>
      <c r="E623" s="31" t="s">
        <v>1776</v>
      </c>
      <c r="F623" s="35" t="str">
        <f>LEFT(E623,LEN(E623)-1)</f>
        <v xml:space="preserve"> 10</v>
      </c>
      <c r="G623" s="31" t="s">
        <v>176</v>
      </c>
      <c r="H623" s="31">
        <v>1.38</v>
      </c>
      <c r="I623" s="31">
        <v>1.29</v>
      </c>
      <c r="J623" s="31">
        <v>1.1299999999999999</v>
      </c>
      <c r="K623" s="31">
        <v>1.0900000000000001</v>
      </c>
      <c r="L623" s="31">
        <v>1.04</v>
      </c>
      <c r="M623" s="42">
        <f t="shared" si="34"/>
        <v>984.375</v>
      </c>
    </row>
    <row r="624" spans="1:13" x14ac:dyDescent="0.25">
      <c r="A624" s="33" t="s">
        <v>536</v>
      </c>
      <c r="B624" s="31">
        <v>12</v>
      </c>
      <c r="C624" s="31">
        <v>10</v>
      </c>
      <c r="D624" s="36">
        <v>6</v>
      </c>
      <c r="E624" s="31" t="s">
        <v>1773</v>
      </c>
      <c r="F624" s="35" t="str">
        <f>LEFT(E624,LEN(E624)-1)</f>
        <v xml:space="preserve"> 6</v>
      </c>
      <c r="G624" s="31" t="s">
        <v>176</v>
      </c>
      <c r="H624" s="31">
        <v>1.29</v>
      </c>
      <c r="I624" s="31">
        <v>1.21</v>
      </c>
      <c r="J624" s="31">
        <v>1.1000000000000001</v>
      </c>
      <c r="K624" s="31">
        <v>1.07</v>
      </c>
      <c r="L624" s="31">
        <v>1.04</v>
      </c>
      <c r="M624" s="42">
        <f t="shared" si="34"/>
        <v>720</v>
      </c>
    </row>
    <row r="625" spans="1:13" x14ac:dyDescent="0.25">
      <c r="A625" s="33" t="s">
        <v>615</v>
      </c>
      <c r="B625" s="31">
        <v>12.25</v>
      </c>
      <c r="C625" s="31">
        <v>9.25</v>
      </c>
      <c r="D625" s="36">
        <v>12</v>
      </c>
      <c r="E625" s="31" t="s">
        <v>1777</v>
      </c>
      <c r="F625" s="35" t="str">
        <f>LEFT(E625,LEN(E625)-1)</f>
        <v xml:space="preserve"> 12</v>
      </c>
      <c r="G625" s="31" t="s">
        <v>405</v>
      </c>
      <c r="H625" s="31">
        <v>1.38</v>
      </c>
      <c r="I625" s="31">
        <v>1.28</v>
      </c>
      <c r="J625" s="31">
        <v>1.1299999999999999</v>
      </c>
      <c r="K625" s="31">
        <v>1.06</v>
      </c>
      <c r="L625" s="31">
        <v>1.04</v>
      </c>
      <c r="M625" s="42">
        <f t="shared" si="34"/>
        <v>1359.75</v>
      </c>
    </row>
    <row r="626" spans="1:13" x14ac:dyDescent="0.25">
      <c r="A626" s="33" t="s">
        <v>661</v>
      </c>
      <c r="B626" s="31">
        <v>13</v>
      </c>
      <c r="C626" s="31">
        <v>13</v>
      </c>
      <c r="D626" s="36">
        <v>8</v>
      </c>
      <c r="E626" s="31" t="s">
        <v>1774</v>
      </c>
      <c r="F626" s="35" t="str">
        <f>LEFT(E626,LEN(E626)-1)</f>
        <v xml:space="preserve"> 8</v>
      </c>
      <c r="G626" s="31" t="s">
        <v>110</v>
      </c>
      <c r="H626" s="31">
        <v>1.35</v>
      </c>
      <c r="I626" s="31">
        <v>1.24</v>
      </c>
      <c r="J626" s="31">
        <v>1.1200000000000001</v>
      </c>
      <c r="K626" s="31">
        <v>1.0900000000000001</v>
      </c>
      <c r="L626" s="31">
        <v>1.04</v>
      </c>
      <c r="M626" s="42">
        <f t="shared" si="34"/>
        <v>1352</v>
      </c>
    </row>
    <row r="627" spans="1:13" x14ac:dyDescent="0.25">
      <c r="A627" s="33" t="s">
        <v>722</v>
      </c>
      <c r="B627" s="31">
        <v>14</v>
      </c>
      <c r="C627" s="31">
        <v>11</v>
      </c>
      <c r="D627" s="36">
        <v>11</v>
      </c>
      <c r="E627" s="31" t="s">
        <v>1803</v>
      </c>
      <c r="F627" s="35" t="str">
        <f>LEFT(E627,LEN(E627)-1)</f>
        <v xml:space="preserve"> 11</v>
      </c>
      <c r="G627" s="31" t="s">
        <v>110</v>
      </c>
      <c r="H627" s="31">
        <v>1.41</v>
      </c>
      <c r="I627" s="31">
        <v>1.29</v>
      </c>
      <c r="J627" s="31">
        <v>1.1599999999999999</v>
      </c>
      <c r="K627" s="31">
        <v>1.0900000000000001</v>
      </c>
      <c r="L627" s="31">
        <v>1.04</v>
      </c>
      <c r="M627" s="42">
        <f t="shared" si="34"/>
        <v>1694</v>
      </c>
    </row>
    <row r="628" spans="1:13" x14ac:dyDescent="0.25">
      <c r="A628" s="33" t="s">
        <v>731</v>
      </c>
      <c r="B628" s="31">
        <v>14</v>
      </c>
      <c r="C628" s="31">
        <v>12</v>
      </c>
      <c r="D628" s="36">
        <v>9</v>
      </c>
      <c r="E628" s="31" t="s">
        <v>1775</v>
      </c>
      <c r="F628" s="35" t="str">
        <f>LEFT(E628,LEN(E628)-1)</f>
        <v xml:space="preserve"> 9</v>
      </c>
      <c r="G628" s="31" t="s">
        <v>110</v>
      </c>
      <c r="H628" s="31">
        <v>1.4</v>
      </c>
      <c r="I628" s="31">
        <v>1.28</v>
      </c>
      <c r="J628" s="31">
        <v>1.1399999999999999</v>
      </c>
      <c r="K628" s="31">
        <v>1.08</v>
      </c>
      <c r="L628" s="31">
        <v>1.04</v>
      </c>
      <c r="M628" s="42">
        <f t="shared" si="34"/>
        <v>1512</v>
      </c>
    </row>
    <row r="629" spans="1:13" x14ac:dyDescent="0.25">
      <c r="A629" s="33" t="s">
        <v>777</v>
      </c>
      <c r="B629" s="31">
        <v>14</v>
      </c>
      <c r="C629" s="31">
        <v>14</v>
      </c>
      <c r="E629" s="31" t="s">
        <v>1821</v>
      </c>
      <c r="G629" s="31" t="s">
        <v>137</v>
      </c>
      <c r="H629" s="31">
        <v>8.01</v>
      </c>
      <c r="I629" s="31">
        <v>7.62</v>
      </c>
      <c r="J629" s="31">
        <v>7.21</v>
      </c>
      <c r="K629" s="31">
        <v>6.72</v>
      </c>
      <c r="L629" s="31">
        <v>6.41</v>
      </c>
    </row>
    <row r="630" spans="1:13" x14ac:dyDescent="0.25">
      <c r="A630" s="33" t="s">
        <v>791</v>
      </c>
      <c r="B630" s="31">
        <v>15</v>
      </c>
      <c r="C630" s="31">
        <v>10</v>
      </c>
      <c r="D630" s="36">
        <v>8</v>
      </c>
      <c r="E630" s="31" t="s">
        <v>1774</v>
      </c>
      <c r="F630" s="35" t="str">
        <f>LEFT(E630,LEN(E630)-1)</f>
        <v xml:space="preserve"> 8</v>
      </c>
      <c r="G630" s="31" t="s">
        <v>110</v>
      </c>
      <c r="H630" s="31">
        <v>1.41</v>
      </c>
      <c r="I630" s="31">
        <v>1.29</v>
      </c>
      <c r="J630" s="31">
        <v>1.1599999999999999</v>
      </c>
      <c r="K630" s="31">
        <v>1.0900000000000001</v>
      </c>
      <c r="L630" s="31">
        <v>1.04</v>
      </c>
      <c r="M630" s="42">
        <f t="shared" ref="M630:M633" si="35">B630*C630*D630</f>
        <v>1200</v>
      </c>
    </row>
    <row r="631" spans="1:13" x14ac:dyDescent="0.25">
      <c r="A631" s="33" t="s">
        <v>807</v>
      </c>
      <c r="B631" s="31">
        <v>15</v>
      </c>
      <c r="C631" s="31">
        <v>12</v>
      </c>
      <c r="D631" s="36">
        <v>6</v>
      </c>
      <c r="E631" s="31" t="s">
        <v>1773</v>
      </c>
      <c r="F631" s="35" t="str">
        <f>LEFT(E631,LEN(E631)-1)</f>
        <v xml:space="preserve"> 6</v>
      </c>
      <c r="G631" s="31" t="s">
        <v>110</v>
      </c>
      <c r="H631" s="31">
        <v>1.41</v>
      </c>
      <c r="I631" s="31">
        <v>1.29</v>
      </c>
      <c r="J631" s="31">
        <v>1.1599999999999999</v>
      </c>
      <c r="K631" s="31">
        <v>1.0900000000000001</v>
      </c>
      <c r="L631" s="31">
        <v>1.04</v>
      </c>
      <c r="M631" s="42">
        <f t="shared" si="35"/>
        <v>1080</v>
      </c>
    </row>
    <row r="632" spans="1:13" x14ac:dyDescent="0.25">
      <c r="A632" s="33" t="s">
        <v>907</v>
      </c>
      <c r="B632" s="31">
        <v>16</v>
      </c>
      <c r="C632" s="32">
        <v>14</v>
      </c>
      <c r="D632" s="36">
        <v>4</v>
      </c>
      <c r="E632" s="31" t="s">
        <v>1771</v>
      </c>
      <c r="F632" s="35" t="str">
        <f>LEFT(E632,LEN(E632)-1)</f>
        <v xml:space="preserve"> 4</v>
      </c>
      <c r="G632" s="31" t="s">
        <v>110</v>
      </c>
      <c r="H632" s="31">
        <v>1.38</v>
      </c>
      <c r="I632" s="31">
        <v>1.28</v>
      </c>
      <c r="J632" s="31">
        <v>1.1599999999999999</v>
      </c>
      <c r="K632" s="31">
        <v>1.08</v>
      </c>
      <c r="L632" s="31">
        <v>1.04</v>
      </c>
      <c r="M632" s="42">
        <f t="shared" si="35"/>
        <v>896</v>
      </c>
    </row>
    <row r="633" spans="1:13" x14ac:dyDescent="0.25">
      <c r="A633" s="33" t="s">
        <v>1028</v>
      </c>
      <c r="B633" s="31">
        <v>18</v>
      </c>
      <c r="C633" s="31">
        <v>12</v>
      </c>
      <c r="D633" s="36">
        <v>3</v>
      </c>
      <c r="E633" s="31" t="s">
        <v>1770</v>
      </c>
      <c r="F633" s="35" t="str">
        <f>LEFT(E633,LEN(E633)-1)</f>
        <v xml:space="preserve"> 3</v>
      </c>
      <c r="G633" s="31" t="s">
        <v>110</v>
      </c>
      <c r="H633" s="31">
        <v>1.32</v>
      </c>
      <c r="I633" s="31">
        <v>1.27</v>
      </c>
      <c r="J633" s="31">
        <v>1.17</v>
      </c>
      <c r="K633" s="31">
        <v>1.08</v>
      </c>
      <c r="L633" s="31">
        <v>1.04</v>
      </c>
      <c r="M633" s="42">
        <f t="shared" si="35"/>
        <v>648</v>
      </c>
    </row>
    <row r="634" spans="1:13" x14ac:dyDescent="0.25">
      <c r="A634" s="33" t="s">
        <v>782</v>
      </c>
      <c r="B634" s="31">
        <v>15</v>
      </c>
      <c r="C634" s="31">
        <f>7+5/8</f>
        <v>7.625</v>
      </c>
      <c r="D634" s="32">
        <v>5.4375</v>
      </c>
      <c r="E634" s="31" t="s">
        <v>1822</v>
      </c>
      <c r="F634" s="35">
        <f>5+7/16</f>
        <v>5.4375</v>
      </c>
      <c r="G634" s="31" t="s">
        <v>783</v>
      </c>
      <c r="H634" s="31">
        <v>0.89</v>
      </c>
      <c r="I634" s="31">
        <v>0.81</v>
      </c>
      <c r="J634" s="31">
        <v>0.76</v>
      </c>
      <c r="K634" s="31">
        <v>0.72</v>
      </c>
      <c r="L634" s="31">
        <v>0.7</v>
      </c>
    </row>
    <row r="635" spans="1:13" x14ac:dyDescent="0.25">
      <c r="A635" s="33" t="s">
        <v>1147</v>
      </c>
      <c r="B635" s="31">
        <v>19</v>
      </c>
      <c r="C635" s="31">
        <v>12</v>
      </c>
      <c r="D635" s="36">
        <v>3</v>
      </c>
      <c r="E635" s="31" t="s">
        <v>1770</v>
      </c>
      <c r="F635" s="35" t="str">
        <f>LEFT(E635,LEN(E635)-1)</f>
        <v xml:space="preserve"> 3</v>
      </c>
      <c r="G635" s="31" t="s">
        <v>110</v>
      </c>
      <c r="H635" s="31">
        <v>1.34</v>
      </c>
      <c r="I635" s="31">
        <v>1.28</v>
      </c>
      <c r="J635" s="31">
        <v>1.21</v>
      </c>
      <c r="K635" s="31">
        <v>1.1000000000000001</v>
      </c>
      <c r="L635" s="31">
        <v>1.04</v>
      </c>
      <c r="M635" s="42">
        <f t="shared" ref="M635:M691" si="36">B635*C635*D635</f>
        <v>684</v>
      </c>
    </row>
    <row r="636" spans="1:13" x14ac:dyDescent="0.25">
      <c r="A636" s="33" t="s">
        <v>1403</v>
      </c>
      <c r="B636" s="31">
        <v>24</v>
      </c>
      <c r="C636" s="31">
        <v>10</v>
      </c>
      <c r="D636" s="36">
        <v>6</v>
      </c>
      <c r="E636" s="31" t="s">
        <v>1773</v>
      </c>
      <c r="F636" s="35" t="str">
        <f>LEFT(E636,LEN(E636)-1)</f>
        <v xml:space="preserve"> 6</v>
      </c>
      <c r="G636" s="31" t="s">
        <v>110</v>
      </c>
      <c r="H636" s="31">
        <v>1.35</v>
      </c>
      <c r="I636" s="31">
        <v>1.25</v>
      </c>
      <c r="J636" s="31">
        <v>1.1599999999999999</v>
      </c>
      <c r="K636" s="31">
        <v>1.08</v>
      </c>
      <c r="L636" s="31">
        <v>1.04</v>
      </c>
      <c r="M636" s="42">
        <f t="shared" si="36"/>
        <v>1440</v>
      </c>
    </row>
    <row r="637" spans="1:13" x14ac:dyDescent="0.25">
      <c r="A637" s="33" t="s">
        <v>1691</v>
      </c>
      <c r="B637" s="31">
        <v>30</v>
      </c>
      <c r="C637" s="31">
        <v>6</v>
      </c>
      <c r="D637" s="36">
        <v>6</v>
      </c>
      <c r="E637" s="31" t="s">
        <v>1773</v>
      </c>
      <c r="F637" s="35" t="str">
        <f>LEFT(E637,LEN(E637)-1)</f>
        <v xml:space="preserve"> 6</v>
      </c>
      <c r="G637" s="31" t="s">
        <v>110</v>
      </c>
      <c r="H637" s="31">
        <v>1.41</v>
      </c>
      <c r="I637" s="31">
        <v>1.29</v>
      </c>
      <c r="J637" s="31">
        <v>1.1599999999999999</v>
      </c>
      <c r="K637" s="31">
        <v>1.0900000000000001</v>
      </c>
      <c r="L637" s="31">
        <v>1.04</v>
      </c>
      <c r="M637" s="42">
        <f t="shared" si="36"/>
        <v>1080</v>
      </c>
    </row>
    <row r="638" spans="1:13" x14ac:dyDescent="0.25">
      <c r="A638" s="33" t="s">
        <v>648</v>
      </c>
      <c r="B638" s="31">
        <v>13</v>
      </c>
      <c r="C638" s="31">
        <v>10</v>
      </c>
      <c r="D638" s="36">
        <v>13</v>
      </c>
      <c r="E638" s="31" t="s">
        <v>1809</v>
      </c>
      <c r="F638" s="35" t="str">
        <f>LEFT(E638,LEN(E638)-1)</f>
        <v xml:space="preserve"> 13</v>
      </c>
      <c r="G638" s="31" t="s">
        <v>110</v>
      </c>
      <c r="H638" s="31">
        <v>1.44</v>
      </c>
      <c r="I638" s="31">
        <v>1.29</v>
      </c>
      <c r="J638" s="31">
        <v>1.18</v>
      </c>
      <c r="K638" s="31">
        <v>1.1100000000000001</v>
      </c>
      <c r="L638" s="31">
        <v>1.05</v>
      </c>
      <c r="M638" s="42">
        <f t="shared" si="36"/>
        <v>1690</v>
      </c>
    </row>
    <row r="639" spans="1:13" x14ac:dyDescent="0.25">
      <c r="A639" s="33" t="s">
        <v>798</v>
      </c>
      <c r="B639" s="31">
        <v>15</v>
      </c>
      <c r="C639" s="31">
        <v>11</v>
      </c>
      <c r="D639" s="36">
        <v>7</v>
      </c>
      <c r="E639" s="31" t="s">
        <v>1796</v>
      </c>
      <c r="F639" s="35" t="str">
        <f>LEFT(E639,LEN(E639)-1)</f>
        <v xml:space="preserve"> 7</v>
      </c>
      <c r="G639" s="31" t="s">
        <v>110</v>
      </c>
      <c r="H639" s="31">
        <v>1.43</v>
      </c>
      <c r="I639" s="31">
        <v>1.31</v>
      </c>
      <c r="J639" s="31">
        <v>1.17</v>
      </c>
      <c r="K639" s="31">
        <v>1.1000000000000001</v>
      </c>
      <c r="L639" s="31">
        <v>1.05</v>
      </c>
      <c r="M639" s="42">
        <f t="shared" si="36"/>
        <v>1155</v>
      </c>
    </row>
    <row r="640" spans="1:13" x14ac:dyDescent="0.25">
      <c r="A640" s="33" t="s">
        <v>809</v>
      </c>
      <c r="B640" s="31">
        <v>15</v>
      </c>
      <c r="C640" s="31">
        <v>12</v>
      </c>
      <c r="D640" s="36">
        <v>7</v>
      </c>
      <c r="E640" s="31" t="s">
        <v>1796</v>
      </c>
      <c r="F640" s="35" t="str">
        <f>LEFT(E640,LEN(E640)-1)</f>
        <v xml:space="preserve"> 7</v>
      </c>
      <c r="G640" s="31" t="s">
        <v>110</v>
      </c>
      <c r="H640" s="31">
        <v>1.42</v>
      </c>
      <c r="I640" s="31">
        <v>1.3</v>
      </c>
      <c r="J640" s="31">
        <v>1.17</v>
      </c>
      <c r="K640" s="31">
        <v>1.1000000000000001</v>
      </c>
      <c r="L640" s="31">
        <v>1.05</v>
      </c>
      <c r="M640" s="42">
        <f t="shared" si="36"/>
        <v>1260</v>
      </c>
    </row>
    <row r="641" spans="1:13" x14ac:dyDescent="0.25">
      <c r="A641" s="33" t="s">
        <v>826</v>
      </c>
      <c r="B641" s="31">
        <v>15</v>
      </c>
      <c r="C641" s="31">
        <v>15</v>
      </c>
      <c r="D641" s="36">
        <v>6</v>
      </c>
      <c r="E641" s="31" t="s">
        <v>1773</v>
      </c>
      <c r="F641" s="35" t="str">
        <f>LEFT(E641,LEN(E641)-1)</f>
        <v xml:space="preserve"> 6</v>
      </c>
      <c r="G641" s="31" t="s">
        <v>110</v>
      </c>
      <c r="H641" s="31">
        <v>1.43</v>
      </c>
      <c r="I641" s="31">
        <v>1.31</v>
      </c>
      <c r="J641" s="31">
        <v>1.17</v>
      </c>
      <c r="K641" s="31">
        <v>1.1000000000000001</v>
      </c>
      <c r="L641" s="31">
        <v>1.05</v>
      </c>
      <c r="M641" s="42">
        <f t="shared" si="36"/>
        <v>1350</v>
      </c>
    </row>
    <row r="642" spans="1:13" x14ac:dyDescent="0.25">
      <c r="A642" s="33" t="s">
        <v>831</v>
      </c>
      <c r="B642" s="31">
        <v>15</v>
      </c>
      <c r="C642" s="31">
        <v>15</v>
      </c>
      <c r="D642" s="36">
        <v>10</v>
      </c>
      <c r="E642" s="31" t="s">
        <v>1776</v>
      </c>
      <c r="F642" s="35" t="str">
        <f>LEFT(E642,LEN(E642)-1)</f>
        <v xml:space="preserve"> 10</v>
      </c>
      <c r="G642" s="31" t="s">
        <v>115</v>
      </c>
      <c r="H642" s="31">
        <v>1.49</v>
      </c>
      <c r="I642" s="31">
        <v>1.33</v>
      </c>
      <c r="J642" s="31">
        <v>1.19</v>
      </c>
      <c r="K642" s="31">
        <v>1.1100000000000001</v>
      </c>
      <c r="L642" s="31">
        <v>1.05</v>
      </c>
      <c r="M642" s="42">
        <f t="shared" si="36"/>
        <v>2250</v>
      </c>
    </row>
    <row r="643" spans="1:13" x14ac:dyDescent="0.25">
      <c r="A643" s="33" t="s">
        <v>964</v>
      </c>
      <c r="B643" s="31">
        <v>17</v>
      </c>
      <c r="C643" s="31">
        <v>12</v>
      </c>
      <c r="D643" s="36">
        <v>6</v>
      </c>
      <c r="E643" s="31" t="s">
        <v>1773</v>
      </c>
      <c r="F643" s="35" t="str">
        <f>LEFT(E643,LEN(E643)-1)</f>
        <v xml:space="preserve"> 6</v>
      </c>
      <c r="G643" s="31" t="s">
        <v>110</v>
      </c>
      <c r="H643" s="31">
        <v>1.36</v>
      </c>
      <c r="I643" s="31">
        <v>1.29</v>
      </c>
      <c r="J643" s="31">
        <v>1.18</v>
      </c>
      <c r="K643" s="31">
        <v>1.0900000000000001</v>
      </c>
      <c r="L643" s="31">
        <v>1.05</v>
      </c>
      <c r="M643" s="42">
        <f t="shared" si="36"/>
        <v>1224</v>
      </c>
    </row>
    <row r="644" spans="1:13" x14ac:dyDescent="0.25">
      <c r="A644" s="33" t="s">
        <v>995</v>
      </c>
      <c r="B644" s="31">
        <v>17.25</v>
      </c>
      <c r="C644" s="31">
        <v>11.25</v>
      </c>
      <c r="D644" s="36">
        <v>9</v>
      </c>
      <c r="E644" s="31" t="s">
        <v>1775</v>
      </c>
      <c r="F644" s="35" t="str">
        <f>LEFT(E644,LEN(E644)-1)</f>
        <v xml:space="preserve"> 9</v>
      </c>
      <c r="G644" s="31" t="s">
        <v>989</v>
      </c>
      <c r="H644" s="31">
        <v>1.53</v>
      </c>
      <c r="I644" s="31">
        <v>1.34</v>
      </c>
      <c r="J644" s="31">
        <v>1.27</v>
      </c>
      <c r="K644" s="31">
        <v>1.1100000000000001</v>
      </c>
      <c r="L644" s="31">
        <v>1.05</v>
      </c>
      <c r="M644" s="42">
        <f t="shared" si="36"/>
        <v>1746.5625</v>
      </c>
    </row>
    <row r="645" spans="1:13" x14ac:dyDescent="0.25">
      <c r="A645" s="33" t="s">
        <v>1002</v>
      </c>
      <c r="B645" s="31">
        <v>17.25</v>
      </c>
      <c r="C645" s="31">
        <v>11.25</v>
      </c>
      <c r="D645" s="36">
        <v>12</v>
      </c>
      <c r="E645" s="31" t="s">
        <v>1777</v>
      </c>
      <c r="F645" s="35" t="str">
        <f>LEFT(E645,LEN(E645)-1)</f>
        <v xml:space="preserve"> 12</v>
      </c>
      <c r="G645" s="31" t="s">
        <v>1003</v>
      </c>
      <c r="H645" s="31">
        <v>1.05</v>
      </c>
      <c r="I645" s="31">
        <v>1.05</v>
      </c>
      <c r="J645" s="31">
        <v>1.05</v>
      </c>
      <c r="K645" s="31">
        <v>1.05</v>
      </c>
      <c r="L645" s="31">
        <v>1.05</v>
      </c>
      <c r="M645" s="42">
        <f t="shared" si="36"/>
        <v>2328.75</v>
      </c>
    </row>
    <row r="646" spans="1:13" x14ac:dyDescent="0.25">
      <c r="A646" s="33" t="s">
        <v>1029</v>
      </c>
      <c r="B646" s="31">
        <v>18</v>
      </c>
      <c r="C646" s="31">
        <v>12</v>
      </c>
      <c r="D646" s="36">
        <v>4</v>
      </c>
      <c r="E646" s="31" t="s">
        <v>1771</v>
      </c>
      <c r="F646" s="35" t="str">
        <f>LEFT(E646,LEN(E646)-1)</f>
        <v xml:space="preserve"> 4</v>
      </c>
      <c r="G646" s="31" t="s">
        <v>110</v>
      </c>
      <c r="H646" s="31">
        <v>1.33</v>
      </c>
      <c r="I646" s="31">
        <v>1.28</v>
      </c>
      <c r="J646" s="31">
        <v>1.18</v>
      </c>
      <c r="K646" s="31">
        <v>1.0900000000000001</v>
      </c>
      <c r="L646" s="31">
        <v>1.05</v>
      </c>
      <c r="M646" s="42">
        <f t="shared" si="36"/>
        <v>864</v>
      </c>
    </row>
    <row r="647" spans="1:13" x14ac:dyDescent="0.25">
      <c r="A647" s="33" t="s">
        <v>1062</v>
      </c>
      <c r="B647" s="31">
        <v>18</v>
      </c>
      <c r="C647" s="31">
        <v>14</v>
      </c>
      <c r="D647" s="36">
        <v>4</v>
      </c>
      <c r="E647" s="31" t="s">
        <v>1771</v>
      </c>
      <c r="F647" s="35" t="str">
        <f>LEFT(E647,LEN(E647)-1)</f>
        <v xml:space="preserve"> 4</v>
      </c>
      <c r="G647" s="31" t="s">
        <v>110</v>
      </c>
      <c r="H647" s="31">
        <v>1.32</v>
      </c>
      <c r="I647" s="31">
        <v>1.25</v>
      </c>
      <c r="J647" s="31">
        <v>1.1599999999999999</v>
      </c>
      <c r="K647" s="31">
        <v>1.0900000000000001</v>
      </c>
      <c r="L647" s="31">
        <v>1.05</v>
      </c>
      <c r="M647" s="42">
        <f t="shared" si="36"/>
        <v>1008</v>
      </c>
    </row>
    <row r="648" spans="1:13" x14ac:dyDescent="0.25">
      <c r="A648" s="33" t="s">
        <v>1148</v>
      </c>
      <c r="B648" s="31">
        <v>19</v>
      </c>
      <c r="C648" s="31">
        <v>12</v>
      </c>
      <c r="D648" s="36">
        <v>4</v>
      </c>
      <c r="E648" s="31" t="s">
        <v>1771</v>
      </c>
      <c r="F648" s="35" t="str">
        <f>LEFT(E648,LEN(E648)-1)</f>
        <v xml:space="preserve"> 4</v>
      </c>
      <c r="G648" s="31" t="s">
        <v>110</v>
      </c>
      <c r="H648" s="31">
        <v>1.35</v>
      </c>
      <c r="I648" s="31">
        <v>1.29</v>
      </c>
      <c r="J648" s="31">
        <v>1.22</v>
      </c>
      <c r="K648" s="31">
        <v>1.1100000000000001</v>
      </c>
      <c r="L648" s="31">
        <v>1.05</v>
      </c>
      <c r="M648" s="42">
        <f t="shared" si="36"/>
        <v>912</v>
      </c>
    </row>
    <row r="649" spans="1:13" x14ac:dyDescent="0.25">
      <c r="A649" s="33" t="s">
        <v>1174</v>
      </c>
      <c r="B649" s="31">
        <v>20</v>
      </c>
      <c r="C649" s="31">
        <v>12</v>
      </c>
      <c r="D649" s="36">
        <v>3</v>
      </c>
      <c r="E649" s="31" t="s">
        <v>1770</v>
      </c>
      <c r="F649" s="35" t="str">
        <f>LEFT(E649,LEN(E649)-1)</f>
        <v xml:space="preserve"> 3</v>
      </c>
      <c r="G649" s="31" t="s">
        <v>110</v>
      </c>
      <c r="H649" s="31">
        <v>1.36</v>
      </c>
      <c r="I649" s="31">
        <v>1.29</v>
      </c>
      <c r="J649" s="31">
        <v>1.22</v>
      </c>
      <c r="K649" s="31">
        <v>1.1100000000000001</v>
      </c>
      <c r="L649" s="31">
        <v>1.05</v>
      </c>
      <c r="M649" s="42">
        <f t="shared" si="36"/>
        <v>720</v>
      </c>
    </row>
    <row r="650" spans="1:13" x14ac:dyDescent="0.25">
      <c r="A650" s="33" t="s">
        <v>1574</v>
      </c>
      <c r="B650" s="31">
        <v>26</v>
      </c>
      <c r="C650" s="31">
        <v>8</v>
      </c>
      <c r="D650" s="36">
        <v>8</v>
      </c>
      <c r="E650" s="31" t="s">
        <v>1774</v>
      </c>
      <c r="F650" s="35" t="str">
        <f>LEFT(E650,LEN(E650)-1)</f>
        <v xml:space="preserve"> 8</v>
      </c>
      <c r="G650" s="31" t="s">
        <v>110</v>
      </c>
      <c r="H650" s="31">
        <v>1.43</v>
      </c>
      <c r="I650" s="31">
        <v>1.31</v>
      </c>
      <c r="J650" s="31">
        <v>1.21</v>
      </c>
      <c r="K650" s="31">
        <v>1.1100000000000001</v>
      </c>
      <c r="L650" s="31">
        <v>1.05</v>
      </c>
      <c r="M650" s="42">
        <f t="shared" si="36"/>
        <v>1664</v>
      </c>
    </row>
    <row r="651" spans="1:13" x14ac:dyDescent="0.25">
      <c r="A651" s="33" t="s">
        <v>810</v>
      </c>
      <c r="B651" s="31">
        <v>15</v>
      </c>
      <c r="C651" s="31">
        <v>12</v>
      </c>
      <c r="D651" s="36">
        <v>8</v>
      </c>
      <c r="E651" s="31" t="s">
        <v>1774</v>
      </c>
      <c r="F651" s="35" t="str">
        <f>LEFT(E651,LEN(E651)-1)</f>
        <v xml:space="preserve"> 8</v>
      </c>
      <c r="G651" s="31" t="s">
        <v>110</v>
      </c>
      <c r="H651" s="31">
        <v>1.43</v>
      </c>
      <c r="I651" s="31">
        <v>1.31</v>
      </c>
      <c r="J651" s="31">
        <v>1.18</v>
      </c>
      <c r="K651" s="31">
        <v>1.1100000000000001</v>
      </c>
      <c r="L651" s="31">
        <v>1.06</v>
      </c>
      <c r="M651" s="42">
        <f t="shared" si="36"/>
        <v>1440</v>
      </c>
    </row>
    <row r="652" spans="1:13" x14ac:dyDescent="0.25">
      <c r="A652" s="33" t="s">
        <v>407</v>
      </c>
      <c r="B652" s="31">
        <v>10</v>
      </c>
      <c r="C652" s="31">
        <v>10</v>
      </c>
      <c r="D652" s="36">
        <v>15</v>
      </c>
      <c r="E652" s="31" t="s">
        <v>1808</v>
      </c>
      <c r="F652" s="35" t="str">
        <f>LEFT(E652,LEN(E652)-1)</f>
        <v xml:space="preserve"> 15</v>
      </c>
      <c r="G652" s="31" t="s">
        <v>110</v>
      </c>
      <c r="H652" s="31">
        <v>1.31</v>
      </c>
      <c r="I652" s="31">
        <v>1.17</v>
      </c>
      <c r="J652" s="31">
        <v>1.1000000000000001</v>
      </c>
      <c r="K652" s="31">
        <v>1.08</v>
      </c>
      <c r="L652" s="31">
        <v>1.07</v>
      </c>
      <c r="M652" s="42">
        <f t="shared" si="36"/>
        <v>1500</v>
      </c>
    </row>
    <row r="653" spans="1:13" x14ac:dyDescent="0.25">
      <c r="A653" s="33" t="s">
        <v>542</v>
      </c>
      <c r="B653" s="31">
        <v>12</v>
      </c>
      <c r="C653" s="31">
        <v>10</v>
      </c>
      <c r="D653" s="36">
        <v>8</v>
      </c>
      <c r="E653" s="31" t="s">
        <v>1774</v>
      </c>
      <c r="F653" s="35" t="str">
        <f>LEFT(E653,LEN(E653)-1)</f>
        <v xml:space="preserve"> 8</v>
      </c>
      <c r="G653" s="31" t="s">
        <v>176</v>
      </c>
      <c r="H653" s="31">
        <v>1.32</v>
      </c>
      <c r="I653" s="31">
        <v>1.24</v>
      </c>
      <c r="J653" s="31">
        <v>1.1200000000000001</v>
      </c>
      <c r="K653" s="31">
        <v>1.0900000000000001</v>
      </c>
      <c r="L653" s="31">
        <v>1.07</v>
      </c>
      <c r="M653" s="42">
        <f t="shared" si="36"/>
        <v>960</v>
      </c>
    </row>
    <row r="654" spans="1:13" x14ac:dyDescent="0.25">
      <c r="A654" s="33" t="s">
        <v>618</v>
      </c>
      <c r="B654" s="31">
        <v>12.5</v>
      </c>
      <c r="C654" s="31">
        <v>12.5</v>
      </c>
      <c r="D654" s="36">
        <v>6</v>
      </c>
      <c r="E654" s="31" t="s">
        <v>1773</v>
      </c>
      <c r="F654" s="35" t="str">
        <f>LEFT(E654,LEN(E654)-1)</f>
        <v xml:space="preserve"> 6</v>
      </c>
      <c r="G654" s="31" t="s">
        <v>485</v>
      </c>
      <c r="H654" s="31">
        <v>1.41</v>
      </c>
      <c r="I654" s="31">
        <v>1.31</v>
      </c>
      <c r="J654" s="31">
        <v>1.1599999999999999</v>
      </c>
      <c r="K654" s="31">
        <v>1.0900000000000001</v>
      </c>
      <c r="L654" s="31">
        <v>1.07</v>
      </c>
      <c r="M654" s="42">
        <f t="shared" si="36"/>
        <v>937.5</v>
      </c>
    </row>
    <row r="655" spans="1:13" x14ac:dyDescent="0.25">
      <c r="A655" s="33" t="s">
        <v>662</v>
      </c>
      <c r="B655" s="31">
        <v>13</v>
      </c>
      <c r="C655" s="31">
        <v>13</v>
      </c>
      <c r="D655" s="36">
        <v>9</v>
      </c>
      <c r="E655" s="31" t="s">
        <v>1775</v>
      </c>
      <c r="F655" s="35" t="str">
        <f>LEFT(E655,LEN(E655)-1)</f>
        <v xml:space="preserve"> 9</v>
      </c>
      <c r="G655" s="31" t="s">
        <v>110</v>
      </c>
      <c r="H655" s="31">
        <v>1.41</v>
      </c>
      <c r="I655" s="31">
        <v>1.28</v>
      </c>
      <c r="J655" s="31">
        <v>1.17</v>
      </c>
      <c r="K655" s="31">
        <v>1.1200000000000001</v>
      </c>
      <c r="L655" s="31">
        <v>1.07</v>
      </c>
      <c r="M655" s="42">
        <f t="shared" si="36"/>
        <v>1521</v>
      </c>
    </row>
    <row r="656" spans="1:13" x14ac:dyDescent="0.25">
      <c r="A656" s="33" t="s">
        <v>717</v>
      </c>
      <c r="B656" s="31">
        <v>14</v>
      </c>
      <c r="C656" s="31">
        <v>10</v>
      </c>
      <c r="D656" s="36">
        <v>12</v>
      </c>
      <c r="E656" s="31" t="s">
        <v>1777</v>
      </c>
      <c r="F656" s="35" t="str">
        <f>LEFT(E656,LEN(E656)-1)</f>
        <v xml:space="preserve"> 12</v>
      </c>
      <c r="G656" s="31" t="s">
        <v>110</v>
      </c>
      <c r="H656" s="31">
        <v>1.35</v>
      </c>
      <c r="I656" s="31">
        <v>1.29</v>
      </c>
      <c r="J656" s="31">
        <v>1.1200000000000001</v>
      </c>
      <c r="K656" s="31">
        <v>1.0900000000000001</v>
      </c>
      <c r="L656" s="31">
        <v>1.07</v>
      </c>
      <c r="M656" s="42">
        <f t="shared" si="36"/>
        <v>1680</v>
      </c>
    </row>
    <row r="657" spans="1:13" x14ac:dyDescent="0.25">
      <c r="A657" s="33" t="s">
        <v>732</v>
      </c>
      <c r="B657" s="31">
        <v>14</v>
      </c>
      <c r="C657" s="31">
        <v>12</v>
      </c>
      <c r="D657" s="36">
        <v>10</v>
      </c>
      <c r="E657" s="31" t="s">
        <v>1776</v>
      </c>
      <c r="F657" s="35" t="str">
        <f>LEFT(E657,LEN(E657)-1)</f>
        <v xml:space="preserve"> 10</v>
      </c>
      <c r="G657" s="31" t="s">
        <v>110</v>
      </c>
      <c r="H657" s="31">
        <v>1.44</v>
      </c>
      <c r="I657" s="31">
        <v>1.32</v>
      </c>
      <c r="J657" s="31">
        <v>1.18</v>
      </c>
      <c r="K657" s="31">
        <v>1.1100000000000001</v>
      </c>
      <c r="L657" s="31">
        <v>1.07</v>
      </c>
      <c r="M657" s="42">
        <f t="shared" si="36"/>
        <v>1680</v>
      </c>
    </row>
    <row r="658" spans="1:13" x14ac:dyDescent="0.25">
      <c r="A658" s="33" t="s">
        <v>821</v>
      </c>
      <c r="B658" s="31">
        <v>15</v>
      </c>
      <c r="C658" s="31">
        <v>13</v>
      </c>
      <c r="D658" s="36">
        <v>7</v>
      </c>
      <c r="E658" s="31" t="s">
        <v>1796</v>
      </c>
      <c r="F658" s="35" t="str">
        <f>LEFT(E658,LEN(E658)-1)</f>
        <v xml:space="preserve"> 7</v>
      </c>
      <c r="G658" s="31" t="s">
        <v>110</v>
      </c>
      <c r="H658" s="31">
        <v>1.44</v>
      </c>
      <c r="I658" s="31">
        <v>1.32</v>
      </c>
      <c r="J658" s="31">
        <v>1.18</v>
      </c>
      <c r="K658" s="31">
        <v>1.1100000000000001</v>
      </c>
      <c r="L658" s="31">
        <v>1.07</v>
      </c>
      <c r="M658" s="42">
        <f t="shared" si="36"/>
        <v>1365</v>
      </c>
    </row>
    <row r="659" spans="1:13" x14ac:dyDescent="0.25">
      <c r="A659" s="33" t="s">
        <v>908</v>
      </c>
      <c r="B659" s="31">
        <v>16</v>
      </c>
      <c r="C659" s="31">
        <v>14</v>
      </c>
      <c r="D659" s="36">
        <v>6</v>
      </c>
      <c r="E659" s="31" t="s">
        <v>1773</v>
      </c>
      <c r="F659" s="35" t="str">
        <f>LEFT(E659,LEN(E659)-1)</f>
        <v xml:space="preserve"> 6</v>
      </c>
      <c r="G659" s="31" t="s">
        <v>110</v>
      </c>
      <c r="H659" s="31">
        <v>1.49</v>
      </c>
      <c r="I659" s="31">
        <v>1.33</v>
      </c>
      <c r="J659" s="31">
        <v>1.21</v>
      </c>
      <c r="K659" s="31">
        <v>1.1100000000000001</v>
      </c>
      <c r="L659" s="31">
        <v>1.07</v>
      </c>
      <c r="M659" s="42">
        <f t="shared" si="36"/>
        <v>1344</v>
      </c>
    </row>
    <row r="660" spans="1:13" x14ac:dyDescent="0.25">
      <c r="A660" s="33" t="s">
        <v>965</v>
      </c>
      <c r="B660" s="31">
        <v>17</v>
      </c>
      <c r="C660" s="31">
        <v>12</v>
      </c>
      <c r="D660" s="36">
        <v>8</v>
      </c>
      <c r="E660" s="31" t="s">
        <v>1774</v>
      </c>
      <c r="F660" s="35" t="str">
        <f>LEFT(E660,LEN(E660)-1)</f>
        <v xml:space="preserve"> 8</v>
      </c>
      <c r="G660" s="31" t="s">
        <v>110</v>
      </c>
      <c r="H660" s="31">
        <v>1.44</v>
      </c>
      <c r="I660" s="31">
        <v>1.34</v>
      </c>
      <c r="J660" s="31">
        <v>1.23</v>
      </c>
      <c r="K660" s="31">
        <v>1.1399999999999999</v>
      </c>
      <c r="L660" s="31">
        <v>1.07</v>
      </c>
      <c r="M660" s="42">
        <f t="shared" si="36"/>
        <v>1632</v>
      </c>
    </row>
    <row r="661" spans="1:13" x14ac:dyDescent="0.25">
      <c r="A661" s="33" t="s">
        <v>968</v>
      </c>
      <c r="B661" s="31">
        <v>17</v>
      </c>
      <c r="C661" s="31">
        <v>13</v>
      </c>
      <c r="D661" s="36">
        <v>5</v>
      </c>
      <c r="E661" s="31" t="s">
        <v>1772</v>
      </c>
      <c r="F661" s="35" t="str">
        <f>LEFT(E661,LEN(E661)-1)</f>
        <v xml:space="preserve"> 5</v>
      </c>
      <c r="G661" s="31" t="s">
        <v>110</v>
      </c>
      <c r="H661" s="31">
        <v>1.38</v>
      </c>
      <c r="I661" s="31">
        <v>1.32</v>
      </c>
      <c r="J661" s="31">
        <v>1.21</v>
      </c>
      <c r="K661" s="31">
        <v>1.1100000000000001</v>
      </c>
      <c r="L661" s="31">
        <v>1.07</v>
      </c>
      <c r="M661" s="42">
        <f t="shared" si="36"/>
        <v>1105</v>
      </c>
    </row>
    <row r="662" spans="1:13" x14ac:dyDescent="0.25">
      <c r="A662" s="33" t="s">
        <v>1175</v>
      </c>
      <c r="B662" s="31">
        <v>20</v>
      </c>
      <c r="C662" s="31">
        <v>12</v>
      </c>
      <c r="D662" s="36">
        <v>4</v>
      </c>
      <c r="E662" s="31" t="s">
        <v>1771</v>
      </c>
      <c r="F662" s="35" t="str">
        <f>LEFT(E662,LEN(E662)-1)</f>
        <v xml:space="preserve"> 4</v>
      </c>
      <c r="G662" s="31" t="s">
        <v>110</v>
      </c>
      <c r="H662" s="31">
        <v>1.38</v>
      </c>
      <c r="I662" s="31">
        <v>1.31</v>
      </c>
      <c r="J662" s="31">
        <v>1.24</v>
      </c>
      <c r="K662" s="31">
        <v>1.1200000000000001</v>
      </c>
      <c r="L662" s="31">
        <v>1.07</v>
      </c>
      <c r="M662" s="42">
        <f t="shared" si="36"/>
        <v>960</v>
      </c>
    </row>
    <row r="663" spans="1:13" x14ac:dyDescent="0.25">
      <c r="A663" s="33" t="s">
        <v>1401</v>
      </c>
      <c r="B663" s="31">
        <v>24</v>
      </c>
      <c r="C663" s="31">
        <v>9</v>
      </c>
      <c r="D663" s="36">
        <v>9</v>
      </c>
      <c r="E663" s="31" t="s">
        <v>1775</v>
      </c>
      <c r="F663" s="35" t="str">
        <f>LEFT(E663,LEN(E663)-1)</f>
        <v xml:space="preserve"> 9</v>
      </c>
      <c r="G663" s="31" t="s">
        <v>110</v>
      </c>
      <c r="H663" s="31">
        <v>1.41</v>
      </c>
      <c r="I663" s="31">
        <v>1.29</v>
      </c>
      <c r="J663" s="31">
        <v>1.21</v>
      </c>
      <c r="K663" s="31">
        <v>1.1100000000000001</v>
      </c>
      <c r="L663" s="31">
        <v>1.07</v>
      </c>
      <c r="M663" s="42">
        <f t="shared" si="36"/>
        <v>1944</v>
      </c>
    </row>
    <row r="664" spans="1:13" x14ac:dyDescent="0.25">
      <c r="A664" s="33" t="s">
        <v>1409</v>
      </c>
      <c r="B664" s="31">
        <v>24</v>
      </c>
      <c r="C664" s="31">
        <v>12</v>
      </c>
      <c r="D664" s="36">
        <v>3</v>
      </c>
      <c r="E664" s="31" t="s">
        <v>1770</v>
      </c>
      <c r="F664" s="35" t="str">
        <f>LEFT(E664,LEN(E664)-1)</f>
        <v xml:space="preserve"> 3</v>
      </c>
      <c r="G664" s="31" t="s">
        <v>110</v>
      </c>
      <c r="H664" s="31">
        <v>1.48</v>
      </c>
      <c r="I664" s="31">
        <v>1.32</v>
      </c>
      <c r="J664" s="31">
        <v>1.24</v>
      </c>
      <c r="K664" s="31">
        <v>1.1499999999999999</v>
      </c>
      <c r="L664" s="31">
        <v>1.07</v>
      </c>
      <c r="M664" s="42">
        <f t="shared" si="36"/>
        <v>864</v>
      </c>
    </row>
    <row r="665" spans="1:13" x14ac:dyDescent="0.25">
      <c r="A665" s="33" t="s">
        <v>1575</v>
      </c>
      <c r="B665" s="31">
        <v>26</v>
      </c>
      <c r="C665" s="31">
        <v>10</v>
      </c>
      <c r="D665" s="36">
        <v>4</v>
      </c>
      <c r="E665" s="31" t="s">
        <v>1771</v>
      </c>
      <c r="F665" s="35" t="str">
        <f>LEFT(E665,LEN(E665)-1)</f>
        <v xml:space="preserve"> 4</v>
      </c>
      <c r="G665" s="31" t="s">
        <v>110</v>
      </c>
      <c r="H665" s="31">
        <v>1.44</v>
      </c>
      <c r="I665" s="31">
        <v>1.32</v>
      </c>
      <c r="J665" s="31">
        <v>1.22</v>
      </c>
      <c r="K665" s="31">
        <v>1.1200000000000001</v>
      </c>
      <c r="L665" s="31">
        <v>1.07</v>
      </c>
      <c r="M665" s="42">
        <f t="shared" si="36"/>
        <v>1040</v>
      </c>
    </row>
    <row r="666" spans="1:13" x14ac:dyDescent="0.25">
      <c r="A666" s="33" t="s">
        <v>408</v>
      </c>
      <c r="B666" s="31">
        <v>10</v>
      </c>
      <c r="C666" s="31">
        <v>10</v>
      </c>
      <c r="D666" s="36">
        <v>16</v>
      </c>
      <c r="E666" s="31" t="s">
        <v>1778</v>
      </c>
      <c r="F666" s="35" t="str">
        <f>LEFT(E666,LEN(E666)-1)</f>
        <v xml:space="preserve"> 16</v>
      </c>
      <c r="G666" s="31" t="s">
        <v>110</v>
      </c>
      <c r="H666" s="31">
        <v>1.35</v>
      </c>
      <c r="I666" s="31">
        <v>1.2</v>
      </c>
      <c r="J666" s="31">
        <v>1.1299999999999999</v>
      </c>
      <c r="K666" s="31">
        <v>1.1000000000000001</v>
      </c>
      <c r="L666" s="31">
        <v>1.08</v>
      </c>
      <c r="M666" s="42">
        <f t="shared" si="36"/>
        <v>1600</v>
      </c>
    </row>
    <row r="667" spans="1:13" x14ac:dyDescent="0.25">
      <c r="A667" s="33" t="s">
        <v>750</v>
      </c>
      <c r="B667" s="31">
        <v>14</v>
      </c>
      <c r="C667" s="31">
        <v>14</v>
      </c>
      <c r="D667" s="36">
        <v>7</v>
      </c>
      <c r="E667" s="31" t="s">
        <v>1796</v>
      </c>
      <c r="F667" s="35" t="str">
        <f>LEFT(E667,LEN(E667)-1)</f>
        <v xml:space="preserve"> 7</v>
      </c>
      <c r="G667" s="31" t="s">
        <v>110</v>
      </c>
      <c r="H667" s="31">
        <v>1.53</v>
      </c>
      <c r="I667" s="31">
        <v>1.34</v>
      </c>
      <c r="J667" s="31">
        <v>1.25</v>
      </c>
      <c r="K667" s="31">
        <v>1.1100000000000001</v>
      </c>
      <c r="L667" s="31">
        <v>1.08</v>
      </c>
      <c r="M667" s="42">
        <f t="shared" si="36"/>
        <v>1372</v>
      </c>
    </row>
    <row r="668" spans="1:13" x14ac:dyDescent="0.25">
      <c r="A668" s="33" t="s">
        <v>792</v>
      </c>
      <c r="B668" s="31">
        <v>15</v>
      </c>
      <c r="C668" s="31">
        <v>10</v>
      </c>
      <c r="D668" s="36">
        <v>10</v>
      </c>
      <c r="E668" s="31" t="s">
        <v>1776</v>
      </c>
      <c r="F668" s="35" t="str">
        <f>LEFT(E668,LEN(E668)-1)</f>
        <v xml:space="preserve"> 10</v>
      </c>
      <c r="G668" s="31" t="s">
        <v>110</v>
      </c>
      <c r="H668" s="31">
        <v>1.46</v>
      </c>
      <c r="I668" s="31">
        <v>1.33</v>
      </c>
      <c r="J668" s="31">
        <v>1.21</v>
      </c>
      <c r="K668" s="31">
        <v>1.1200000000000001</v>
      </c>
      <c r="L668" s="31">
        <v>1.08</v>
      </c>
      <c r="M668" s="42">
        <f t="shared" si="36"/>
        <v>1500</v>
      </c>
    </row>
    <row r="669" spans="1:13" x14ac:dyDescent="0.25">
      <c r="A669" s="33" t="s">
        <v>887</v>
      </c>
      <c r="B669" s="31">
        <v>16</v>
      </c>
      <c r="C669" s="31">
        <v>12</v>
      </c>
      <c r="D669" s="36">
        <v>9</v>
      </c>
      <c r="E669" s="31" t="s">
        <v>1775</v>
      </c>
      <c r="F669" s="35" t="str">
        <f>LEFT(E669,LEN(E669)-1)</f>
        <v xml:space="preserve"> 9</v>
      </c>
      <c r="G669" s="31" t="s">
        <v>110</v>
      </c>
      <c r="H669" s="31">
        <v>1.54</v>
      </c>
      <c r="I669" s="31">
        <v>1.43</v>
      </c>
      <c r="J669" s="31">
        <v>1.25</v>
      </c>
      <c r="K669" s="31">
        <v>1.1200000000000001</v>
      </c>
      <c r="L669" s="31">
        <v>1.08</v>
      </c>
      <c r="M669" s="42">
        <f t="shared" si="36"/>
        <v>1728</v>
      </c>
    </row>
    <row r="670" spans="1:13" x14ac:dyDescent="0.25">
      <c r="A670" s="33" t="s">
        <v>906</v>
      </c>
      <c r="B670" s="31">
        <v>16</v>
      </c>
      <c r="C670" s="31">
        <v>13</v>
      </c>
      <c r="D670" s="36">
        <v>13</v>
      </c>
      <c r="E670" s="31" t="s">
        <v>1809</v>
      </c>
      <c r="F670" s="35" t="str">
        <f>LEFT(E670,LEN(E670)-1)</f>
        <v xml:space="preserve"> 13</v>
      </c>
      <c r="G670" s="31" t="s">
        <v>115</v>
      </c>
      <c r="H670" s="31">
        <v>1.54</v>
      </c>
      <c r="I670" s="31">
        <v>1.38</v>
      </c>
      <c r="J670" s="31">
        <v>1.25</v>
      </c>
      <c r="K670" s="31">
        <v>1.1299999999999999</v>
      </c>
      <c r="L670" s="31">
        <v>1.08</v>
      </c>
      <c r="M670" s="42">
        <f t="shared" si="36"/>
        <v>2704</v>
      </c>
    </row>
    <row r="671" spans="1:13" x14ac:dyDescent="0.25">
      <c r="A671" s="33" t="s">
        <v>996</v>
      </c>
      <c r="B671" s="31">
        <v>17.25</v>
      </c>
      <c r="C671" s="31">
        <v>11.25</v>
      </c>
      <c r="D671" s="36">
        <v>10</v>
      </c>
      <c r="E671" s="31" t="s">
        <v>1776</v>
      </c>
      <c r="F671" s="35" t="str">
        <f>LEFT(E671,LEN(E671)-1)</f>
        <v xml:space="preserve"> 10</v>
      </c>
      <c r="G671" s="31" t="s">
        <v>989</v>
      </c>
      <c r="H671" s="31">
        <v>1.58</v>
      </c>
      <c r="I671" s="31">
        <v>1.41</v>
      </c>
      <c r="J671" s="31">
        <v>1.31</v>
      </c>
      <c r="K671" s="31">
        <v>1.17</v>
      </c>
      <c r="L671" s="31">
        <v>1.08</v>
      </c>
      <c r="M671" s="42">
        <f t="shared" si="36"/>
        <v>1940.625</v>
      </c>
    </row>
    <row r="672" spans="1:13" x14ac:dyDescent="0.25">
      <c r="A672" s="33" t="s">
        <v>1001</v>
      </c>
      <c r="B672" s="31">
        <v>17.25</v>
      </c>
      <c r="C672" s="31">
        <v>11.25</v>
      </c>
      <c r="D672" s="36">
        <v>6</v>
      </c>
      <c r="E672" s="31" t="s">
        <v>1773</v>
      </c>
      <c r="F672" s="35" t="str">
        <f>LEFT(E672,LEN(E672)-1)</f>
        <v xml:space="preserve"> 6</v>
      </c>
      <c r="G672" s="31" t="s">
        <v>485</v>
      </c>
      <c r="H672" s="31">
        <v>1.58</v>
      </c>
      <c r="I672" s="31">
        <v>1.41</v>
      </c>
      <c r="J672" s="31">
        <v>1.31</v>
      </c>
      <c r="K672" s="31">
        <v>1.17</v>
      </c>
      <c r="L672" s="31">
        <v>1.08</v>
      </c>
      <c r="M672" s="42">
        <f t="shared" si="36"/>
        <v>1164.375</v>
      </c>
    </row>
    <row r="673" spans="1:13" x14ac:dyDescent="0.25">
      <c r="A673" s="33" t="s">
        <v>1082</v>
      </c>
      <c r="B673" s="31">
        <v>18</v>
      </c>
      <c r="C673" s="31">
        <v>16</v>
      </c>
      <c r="D673" s="36">
        <v>6</v>
      </c>
      <c r="E673" s="31" t="s">
        <v>1773</v>
      </c>
      <c r="F673" s="35" t="str">
        <f>LEFT(E673,LEN(E673)-1)</f>
        <v xml:space="preserve"> 6</v>
      </c>
      <c r="G673" s="31" t="s">
        <v>115</v>
      </c>
      <c r="H673" s="31">
        <v>1.37</v>
      </c>
      <c r="I673" s="31">
        <v>1.28</v>
      </c>
      <c r="J673" s="31">
        <v>1.18</v>
      </c>
      <c r="K673" s="31">
        <v>1.1100000000000001</v>
      </c>
      <c r="L673" s="31">
        <v>1.08</v>
      </c>
      <c r="M673" s="42">
        <f t="shared" si="36"/>
        <v>1728</v>
      </c>
    </row>
    <row r="674" spans="1:13" x14ac:dyDescent="0.25">
      <c r="A674" s="33" t="s">
        <v>1183</v>
      </c>
      <c r="B674" s="31">
        <v>20</v>
      </c>
      <c r="C674" s="31">
        <v>12</v>
      </c>
      <c r="D674" s="36">
        <v>10</v>
      </c>
      <c r="E674" s="31" t="s">
        <v>1776</v>
      </c>
      <c r="F674" s="35" t="str">
        <f>LEFT(E674,LEN(E674)-1)</f>
        <v xml:space="preserve"> 10</v>
      </c>
      <c r="G674" s="31" t="s">
        <v>115</v>
      </c>
      <c r="H674" s="31">
        <v>1.47</v>
      </c>
      <c r="I674" s="31">
        <v>1.35</v>
      </c>
      <c r="J674" s="31">
        <v>1.26</v>
      </c>
      <c r="K674" s="31">
        <v>1.1599999999999999</v>
      </c>
      <c r="L674" s="31">
        <v>1.08</v>
      </c>
      <c r="M674" s="42">
        <f t="shared" si="36"/>
        <v>2400</v>
      </c>
    </row>
    <row r="675" spans="1:13" x14ac:dyDescent="0.25">
      <c r="A675" s="33" t="s">
        <v>1194</v>
      </c>
      <c r="B675" s="31">
        <v>20</v>
      </c>
      <c r="C675" s="31">
        <v>14</v>
      </c>
      <c r="D675" s="36">
        <v>6</v>
      </c>
      <c r="E675" s="31" t="s">
        <v>1773</v>
      </c>
      <c r="F675" s="35" t="str">
        <f>LEFT(E675,LEN(E675)-1)</f>
        <v xml:space="preserve"> 6</v>
      </c>
      <c r="G675" s="31" t="s">
        <v>115</v>
      </c>
      <c r="H675" s="31">
        <v>1.08</v>
      </c>
      <c r="I675" s="31">
        <v>1.08</v>
      </c>
      <c r="J675" s="31">
        <v>1.08</v>
      </c>
      <c r="K675" s="31">
        <v>1.08</v>
      </c>
      <c r="L675" s="31">
        <v>1.08</v>
      </c>
      <c r="M675" s="42">
        <f t="shared" si="36"/>
        <v>1680</v>
      </c>
    </row>
    <row r="676" spans="1:13" x14ac:dyDescent="0.25">
      <c r="A676" s="33" t="s">
        <v>1299</v>
      </c>
      <c r="B676" s="31">
        <v>21</v>
      </c>
      <c r="C676" s="31">
        <v>10</v>
      </c>
      <c r="D676" s="36">
        <v>10</v>
      </c>
      <c r="E676" s="31" t="s">
        <v>1776</v>
      </c>
      <c r="F676" s="35" t="str">
        <f>LEFT(E676,LEN(E676)-1)</f>
        <v xml:space="preserve"> 10</v>
      </c>
      <c r="G676" s="31" t="s">
        <v>110</v>
      </c>
      <c r="H676" s="31">
        <v>1.61</v>
      </c>
      <c r="I676" s="31">
        <v>1.41</v>
      </c>
      <c r="J676" s="31">
        <v>1.29</v>
      </c>
      <c r="K676" s="31">
        <v>1.17</v>
      </c>
      <c r="L676" s="31">
        <v>1.08</v>
      </c>
      <c r="M676" s="42">
        <f t="shared" si="36"/>
        <v>2100</v>
      </c>
    </row>
    <row r="677" spans="1:13" x14ac:dyDescent="0.25">
      <c r="A677" s="33" t="s">
        <v>1318</v>
      </c>
      <c r="B677" s="31">
        <v>22</v>
      </c>
      <c r="C677" s="31">
        <v>10</v>
      </c>
      <c r="D677" s="36">
        <v>9</v>
      </c>
      <c r="E677" s="31" t="s">
        <v>1775</v>
      </c>
      <c r="F677" s="35" t="str">
        <f>LEFT(E677,LEN(E677)-1)</f>
        <v xml:space="preserve"> 9</v>
      </c>
      <c r="G677" s="31" t="s">
        <v>110</v>
      </c>
      <c r="H677" s="31">
        <v>1.61</v>
      </c>
      <c r="I677" s="31">
        <v>1.41</v>
      </c>
      <c r="J677" s="31">
        <v>1.29</v>
      </c>
      <c r="K677" s="31">
        <v>1.17</v>
      </c>
      <c r="L677" s="31">
        <v>1.08</v>
      </c>
      <c r="M677" s="42">
        <f t="shared" si="36"/>
        <v>1980</v>
      </c>
    </row>
    <row r="678" spans="1:13" x14ac:dyDescent="0.25">
      <c r="A678" s="33" t="s">
        <v>1410</v>
      </c>
      <c r="B678" s="31">
        <v>24</v>
      </c>
      <c r="C678" s="31">
        <v>12</v>
      </c>
      <c r="D678" s="36">
        <v>4</v>
      </c>
      <c r="E678" s="31" t="s">
        <v>1771</v>
      </c>
      <c r="F678" s="35" t="str">
        <f>LEFT(E678,LEN(E678)-1)</f>
        <v xml:space="preserve"> 4</v>
      </c>
      <c r="G678" s="31" t="s">
        <v>110</v>
      </c>
      <c r="H678" s="31">
        <v>1.49</v>
      </c>
      <c r="I678" s="31">
        <v>1.33</v>
      </c>
      <c r="J678" s="31">
        <v>1.25</v>
      </c>
      <c r="K678" s="31">
        <v>1.1599999999999999</v>
      </c>
      <c r="L678" s="31">
        <v>1.08</v>
      </c>
      <c r="M678" s="42">
        <f t="shared" si="36"/>
        <v>1152</v>
      </c>
    </row>
    <row r="679" spans="1:13" x14ac:dyDescent="0.25">
      <c r="A679" s="33" t="s">
        <v>562</v>
      </c>
      <c r="B679" s="31">
        <v>12</v>
      </c>
      <c r="C679" s="31">
        <v>12</v>
      </c>
      <c r="D679" s="36">
        <v>6</v>
      </c>
      <c r="E679" s="31" t="s">
        <v>1773</v>
      </c>
      <c r="F679" s="35" t="str">
        <f>LEFT(E679,LEN(E679)-1)</f>
        <v xml:space="preserve"> 6</v>
      </c>
      <c r="G679" s="31" t="s">
        <v>176</v>
      </c>
      <c r="H679" s="31">
        <v>1.33</v>
      </c>
      <c r="I679" s="31">
        <v>1.25</v>
      </c>
      <c r="J679" s="31">
        <v>1.17</v>
      </c>
      <c r="K679" s="31">
        <v>1.1100000000000001</v>
      </c>
      <c r="L679" s="31">
        <v>1.0900000000000001</v>
      </c>
      <c r="M679" s="42">
        <f t="shared" si="36"/>
        <v>864</v>
      </c>
    </row>
    <row r="680" spans="1:13" x14ac:dyDescent="0.25">
      <c r="A680" s="33" t="s">
        <v>574</v>
      </c>
      <c r="B680" s="31">
        <v>12</v>
      </c>
      <c r="C680" s="31">
        <v>12</v>
      </c>
      <c r="D680" s="36">
        <v>10</v>
      </c>
      <c r="E680" s="31" t="s">
        <v>1776</v>
      </c>
      <c r="F680" s="35" t="str">
        <f>LEFT(E680,LEN(E680)-1)</f>
        <v xml:space="preserve"> 10</v>
      </c>
      <c r="G680" s="31" t="s">
        <v>117</v>
      </c>
      <c r="H680" s="31">
        <v>1.52</v>
      </c>
      <c r="I680" s="31">
        <v>1.43</v>
      </c>
      <c r="J680" s="31">
        <v>1.19</v>
      </c>
      <c r="K680" s="31">
        <v>1.1200000000000001</v>
      </c>
      <c r="L680" s="31">
        <v>1.0900000000000001</v>
      </c>
      <c r="M680" s="42">
        <f t="shared" si="36"/>
        <v>1440</v>
      </c>
    </row>
    <row r="681" spans="1:13" x14ac:dyDescent="0.25">
      <c r="A681" s="33" t="s">
        <v>663</v>
      </c>
      <c r="B681" s="31">
        <v>13</v>
      </c>
      <c r="C681" s="31">
        <v>13</v>
      </c>
      <c r="D681" s="36">
        <v>10</v>
      </c>
      <c r="E681" s="31" t="s">
        <v>1776</v>
      </c>
      <c r="F681" s="35" t="str">
        <f>LEFT(E681,LEN(E681)-1)</f>
        <v xml:space="preserve"> 10</v>
      </c>
      <c r="G681" s="31" t="s">
        <v>110</v>
      </c>
      <c r="H681" s="31">
        <v>1.46</v>
      </c>
      <c r="I681" s="31">
        <v>1.32</v>
      </c>
      <c r="J681" s="31">
        <v>1.21</v>
      </c>
      <c r="K681" s="31">
        <v>1.17</v>
      </c>
      <c r="L681" s="31">
        <v>1.0900000000000001</v>
      </c>
      <c r="M681" s="42">
        <f t="shared" si="36"/>
        <v>1690</v>
      </c>
    </row>
    <row r="682" spans="1:13" x14ac:dyDescent="0.25">
      <c r="A682" s="33" t="s">
        <v>712</v>
      </c>
      <c r="B682" s="31">
        <v>14</v>
      </c>
      <c r="C682" s="31">
        <v>10</v>
      </c>
      <c r="D682" s="36">
        <v>10</v>
      </c>
      <c r="E682" s="31" t="s">
        <v>1776</v>
      </c>
      <c r="F682" s="35" t="str">
        <f>LEFT(E682,LEN(E682)-1)</f>
        <v xml:space="preserve"> 10</v>
      </c>
      <c r="G682" s="31" t="s">
        <v>713</v>
      </c>
      <c r="H682" s="31">
        <v>1.41</v>
      </c>
      <c r="I682" s="31">
        <v>1.31</v>
      </c>
      <c r="J682" s="31">
        <v>1.17</v>
      </c>
      <c r="K682" s="31">
        <v>1.1200000000000001</v>
      </c>
      <c r="L682" s="31">
        <v>1.0900000000000001</v>
      </c>
      <c r="M682" s="42">
        <f t="shared" si="36"/>
        <v>1400</v>
      </c>
    </row>
    <row r="683" spans="1:13" x14ac:dyDescent="0.25">
      <c r="A683" s="33" t="s">
        <v>800</v>
      </c>
      <c r="B683" s="31">
        <v>15</v>
      </c>
      <c r="C683" s="31">
        <v>11</v>
      </c>
      <c r="D683" s="36">
        <v>9</v>
      </c>
      <c r="E683" s="31" t="s">
        <v>1775</v>
      </c>
      <c r="F683" s="35" t="str">
        <f>LEFT(E683,LEN(E683)-1)</f>
        <v xml:space="preserve"> 9</v>
      </c>
      <c r="G683" s="31" t="s">
        <v>110</v>
      </c>
      <c r="H683" s="31">
        <v>1.49</v>
      </c>
      <c r="I683" s="31">
        <v>1.33</v>
      </c>
      <c r="J683" s="31">
        <v>1.22</v>
      </c>
      <c r="K683" s="31">
        <v>1.1599999999999999</v>
      </c>
      <c r="L683" s="31">
        <v>1.0900000000000001</v>
      </c>
      <c r="M683" s="42">
        <f t="shared" si="36"/>
        <v>1485</v>
      </c>
    </row>
    <row r="684" spans="1:13" x14ac:dyDescent="0.25">
      <c r="A684" s="33" t="s">
        <v>913</v>
      </c>
      <c r="B684" s="31">
        <v>16</v>
      </c>
      <c r="C684" s="31">
        <v>14</v>
      </c>
      <c r="D684" s="36">
        <v>10</v>
      </c>
      <c r="E684" s="31" t="s">
        <v>1776</v>
      </c>
      <c r="F684" s="35" t="str">
        <f>LEFT(E684,LEN(E684)-1)</f>
        <v xml:space="preserve"> 10</v>
      </c>
      <c r="G684" s="31" t="s">
        <v>115</v>
      </c>
      <c r="H684" s="31">
        <v>1.51</v>
      </c>
      <c r="I684" s="31">
        <v>1.38</v>
      </c>
      <c r="J684" s="31">
        <v>1.24</v>
      </c>
      <c r="K684" s="31">
        <v>1.1399999999999999</v>
      </c>
      <c r="L684" s="31">
        <v>1.0900000000000001</v>
      </c>
      <c r="M684" s="42">
        <f t="shared" si="36"/>
        <v>2240</v>
      </c>
    </row>
    <row r="685" spans="1:13" x14ac:dyDescent="0.25">
      <c r="A685" s="33" t="s">
        <v>918</v>
      </c>
      <c r="B685" s="31">
        <v>16</v>
      </c>
      <c r="C685" s="31">
        <v>16</v>
      </c>
      <c r="D685" s="36">
        <v>3</v>
      </c>
      <c r="E685" s="31" t="s">
        <v>1770</v>
      </c>
      <c r="F685" s="35" t="str">
        <f>LEFT(E685,LEN(E685)-1)</f>
        <v xml:space="preserve"> 3</v>
      </c>
      <c r="G685" s="31" t="s">
        <v>110</v>
      </c>
      <c r="H685" s="31">
        <v>1.43</v>
      </c>
      <c r="I685" s="31">
        <v>1.32</v>
      </c>
      <c r="J685" s="31">
        <v>1.21</v>
      </c>
      <c r="K685" s="31">
        <v>1.1100000000000001</v>
      </c>
      <c r="L685" s="31">
        <v>1.0900000000000001</v>
      </c>
      <c r="M685" s="42">
        <f t="shared" si="36"/>
        <v>768</v>
      </c>
    </row>
    <row r="686" spans="1:13" x14ac:dyDescent="0.25">
      <c r="A686" s="33" t="s">
        <v>1006</v>
      </c>
      <c r="B686" s="31">
        <v>17.5</v>
      </c>
      <c r="C686" s="31">
        <v>12</v>
      </c>
      <c r="D686" s="36">
        <v>3</v>
      </c>
      <c r="E686" s="31" t="s">
        <v>1770</v>
      </c>
      <c r="F686" s="35" t="str">
        <f>LEFT(E686,LEN(E686)-1)</f>
        <v xml:space="preserve"> 3</v>
      </c>
      <c r="G686" s="31" t="s">
        <v>110</v>
      </c>
      <c r="H686" s="31">
        <v>1.49</v>
      </c>
      <c r="I686" s="31">
        <v>1.34</v>
      </c>
      <c r="J686" s="31">
        <v>1.22</v>
      </c>
      <c r="K686" s="31">
        <v>1.1599999999999999</v>
      </c>
      <c r="L686" s="31">
        <v>1.0900000000000001</v>
      </c>
      <c r="M686" s="42">
        <f t="shared" si="36"/>
        <v>630</v>
      </c>
    </row>
    <row r="687" spans="1:13" x14ac:dyDescent="0.25">
      <c r="A687" s="33" t="s">
        <v>1031</v>
      </c>
      <c r="B687" s="31">
        <v>18</v>
      </c>
      <c r="C687" s="31">
        <v>12</v>
      </c>
      <c r="D687" s="36">
        <v>5</v>
      </c>
      <c r="E687" s="31" t="s">
        <v>1772</v>
      </c>
      <c r="F687" s="35" t="str">
        <f>LEFT(E687,LEN(E687)-1)</f>
        <v xml:space="preserve"> 5</v>
      </c>
      <c r="G687" s="31" t="s">
        <v>110</v>
      </c>
      <c r="H687" s="31">
        <v>1.43</v>
      </c>
      <c r="I687" s="31">
        <v>1.34</v>
      </c>
      <c r="J687" s="31">
        <v>1.25</v>
      </c>
      <c r="K687" s="31">
        <v>1.1599999999999999</v>
      </c>
      <c r="L687" s="31">
        <v>1.0900000000000001</v>
      </c>
      <c r="M687" s="42">
        <f t="shared" si="36"/>
        <v>1080</v>
      </c>
    </row>
    <row r="688" spans="1:13" x14ac:dyDescent="0.25">
      <c r="A688" s="33" t="s">
        <v>1064</v>
      </c>
      <c r="B688" s="31">
        <v>18</v>
      </c>
      <c r="C688" s="31">
        <v>14</v>
      </c>
      <c r="D688" s="36">
        <v>6</v>
      </c>
      <c r="E688" s="31" t="s">
        <v>1773</v>
      </c>
      <c r="F688" s="35" t="str">
        <f>LEFT(E688,LEN(E688)-1)</f>
        <v xml:space="preserve"> 6</v>
      </c>
      <c r="G688" s="31" t="s">
        <v>110</v>
      </c>
      <c r="H688" s="31">
        <v>1.43</v>
      </c>
      <c r="I688" s="31">
        <v>1.34</v>
      </c>
      <c r="J688" s="31">
        <v>1.25</v>
      </c>
      <c r="K688" s="31">
        <v>1.1599999999999999</v>
      </c>
      <c r="L688" s="31">
        <v>1.0900000000000001</v>
      </c>
      <c r="M688" s="42">
        <f t="shared" si="36"/>
        <v>1512</v>
      </c>
    </row>
    <row r="689" spans="1:13" x14ac:dyDescent="0.25">
      <c r="A689" s="33" t="s">
        <v>1411</v>
      </c>
      <c r="B689" s="31">
        <v>24</v>
      </c>
      <c r="C689" s="31">
        <v>12</v>
      </c>
      <c r="D689" s="36">
        <v>5</v>
      </c>
      <c r="E689" s="31" t="s">
        <v>1772</v>
      </c>
      <c r="F689" s="35" t="str">
        <f>LEFT(E689,LEN(E689)-1)</f>
        <v xml:space="preserve"> 5</v>
      </c>
      <c r="G689" s="31" t="s">
        <v>110</v>
      </c>
      <c r="H689" s="31">
        <v>1.51</v>
      </c>
      <c r="I689" s="31">
        <v>1.37</v>
      </c>
      <c r="J689" s="31">
        <v>1.27</v>
      </c>
      <c r="K689" s="31">
        <v>1.17</v>
      </c>
      <c r="L689" s="31">
        <v>1.0900000000000001</v>
      </c>
      <c r="M689" s="42">
        <f t="shared" si="36"/>
        <v>1440</v>
      </c>
    </row>
    <row r="690" spans="1:13" x14ac:dyDescent="0.25">
      <c r="A690" s="33" t="s">
        <v>1746</v>
      </c>
      <c r="B690" s="31">
        <v>32</v>
      </c>
      <c r="C690" s="31">
        <v>6</v>
      </c>
      <c r="D690" s="36">
        <v>6</v>
      </c>
      <c r="E690" s="31" t="s">
        <v>1773</v>
      </c>
      <c r="F690" s="35" t="str">
        <f>LEFT(E690,LEN(E690)-1)</f>
        <v xml:space="preserve"> 6</v>
      </c>
      <c r="G690" s="31" t="s">
        <v>110</v>
      </c>
      <c r="H690" s="31">
        <v>1.58</v>
      </c>
      <c r="I690" s="31">
        <v>1.41</v>
      </c>
      <c r="J690" s="31">
        <v>1.31</v>
      </c>
      <c r="K690" s="31">
        <v>1.18</v>
      </c>
      <c r="L690" s="31">
        <v>1.0900000000000001</v>
      </c>
      <c r="M690" s="42">
        <f t="shared" si="36"/>
        <v>1152</v>
      </c>
    </row>
    <row r="691" spans="1:13" x14ac:dyDescent="0.25">
      <c r="A691" s="33" t="s">
        <v>265</v>
      </c>
      <c r="B691" s="31">
        <v>8</v>
      </c>
      <c r="C691" s="31">
        <v>8</v>
      </c>
      <c r="D691" s="36">
        <v>8</v>
      </c>
      <c r="E691" s="31" t="s">
        <v>1774</v>
      </c>
      <c r="F691" s="35" t="str">
        <f>LEFT(E691,LEN(E691)-1)</f>
        <v xml:space="preserve"> 8</v>
      </c>
      <c r="G691" s="31" t="s">
        <v>178</v>
      </c>
      <c r="H691" s="31">
        <v>1.44</v>
      </c>
      <c r="I691" s="31">
        <v>1.32</v>
      </c>
      <c r="J691" s="31">
        <v>1.24</v>
      </c>
      <c r="K691" s="31">
        <v>1.1599999999999999</v>
      </c>
      <c r="L691" s="31">
        <v>1.1000000000000001</v>
      </c>
      <c r="M691" s="42">
        <f t="shared" si="36"/>
        <v>512</v>
      </c>
    </row>
    <row r="692" spans="1:13" x14ac:dyDescent="0.25">
      <c r="A692" s="33" t="s">
        <v>845</v>
      </c>
      <c r="B692" s="31">
        <v>15.5</v>
      </c>
      <c r="C692" s="31">
        <f>14+5/8</f>
        <v>14.625</v>
      </c>
      <c r="D692" s="36">
        <v>11</v>
      </c>
      <c r="E692" s="31" t="s">
        <v>1803</v>
      </c>
      <c r="F692" s="35" t="str">
        <f>LEFT(E692,LEN(E692)-1)</f>
        <v xml:space="preserve"> 11</v>
      </c>
      <c r="G692" s="31" t="s">
        <v>846</v>
      </c>
      <c r="H692" s="31">
        <v>1.78</v>
      </c>
      <c r="I692" s="31">
        <v>1.59</v>
      </c>
      <c r="J692" s="31">
        <v>1.49</v>
      </c>
      <c r="K692" s="31">
        <v>1.33</v>
      </c>
      <c r="L692" s="31">
        <v>1.27</v>
      </c>
    </row>
    <row r="693" spans="1:13" x14ac:dyDescent="0.25">
      <c r="A693" s="33" t="s">
        <v>847</v>
      </c>
      <c r="B693" s="31">
        <f>15+5/8</f>
        <v>15.625</v>
      </c>
      <c r="C693" s="31">
        <v>15</v>
      </c>
      <c r="D693" s="32">
        <v>5.4375</v>
      </c>
      <c r="E693" s="31" t="s">
        <v>1822</v>
      </c>
      <c r="F693" s="35">
        <f>5+7/16</f>
        <v>5.4375</v>
      </c>
      <c r="G693" s="31" t="s">
        <v>848</v>
      </c>
      <c r="H693" s="31">
        <v>1.42</v>
      </c>
      <c r="I693" s="31">
        <v>1.28</v>
      </c>
      <c r="J693" s="31">
        <v>1.1599999999999999</v>
      </c>
      <c r="K693" s="31">
        <v>1.08</v>
      </c>
      <c r="L693" s="31">
        <v>1.02</v>
      </c>
    </row>
    <row r="694" spans="1:13" x14ac:dyDescent="0.25">
      <c r="A694" s="33" t="s">
        <v>409</v>
      </c>
      <c r="B694" s="31">
        <v>10</v>
      </c>
      <c r="C694" s="31">
        <v>10</v>
      </c>
      <c r="D694" s="36">
        <v>18</v>
      </c>
      <c r="E694" s="31" t="s">
        <v>1779</v>
      </c>
      <c r="F694" s="35" t="str">
        <f>LEFT(E694,LEN(E694)-1)</f>
        <v xml:space="preserve"> 18</v>
      </c>
      <c r="G694" s="31" t="s">
        <v>110</v>
      </c>
      <c r="H694" s="31">
        <v>1.44</v>
      </c>
      <c r="I694" s="31">
        <v>1.28</v>
      </c>
      <c r="J694" s="31">
        <v>1.21</v>
      </c>
      <c r="K694" s="31">
        <v>1.1299999999999999</v>
      </c>
      <c r="L694" s="31">
        <v>1.1000000000000001</v>
      </c>
      <c r="M694" s="42">
        <f>B694*C694*D694</f>
        <v>1800</v>
      </c>
    </row>
    <row r="695" spans="1:13" x14ac:dyDescent="0.25">
      <c r="A695" s="33" t="s">
        <v>850</v>
      </c>
      <c r="B695" s="31">
        <v>16</v>
      </c>
      <c r="C695" s="31">
        <v>4</v>
      </c>
      <c r="D695" s="36">
        <v>4</v>
      </c>
      <c r="E695" s="31" t="s">
        <v>1771</v>
      </c>
      <c r="F695" s="35" t="str">
        <f>LEFT(E695,LEN(E695)-1)</f>
        <v xml:space="preserve"> 4</v>
      </c>
      <c r="G695" s="31" t="s">
        <v>110</v>
      </c>
      <c r="H695" s="31">
        <v>0.75</v>
      </c>
      <c r="I695" s="31">
        <v>0.68</v>
      </c>
      <c r="J695" s="31">
        <v>0.62</v>
      </c>
      <c r="K695" s="31">
        <v>0.56000000000000005</v>
      </c>
      <c r="L695" s="31">
        <v>0.54</v>
      </c>
    </row>
    <row r="696" spans="1:13" x14ac:dyDescent="0.25">
      <c r="A696" s="33" t="s">
        <v>747</v>
      </c>
      <c r="B696" s="31">
        <v>14</v>
      </c>
      <c r="C696" s="31">
        <v>14</v>
      </c>
      <c r="D696" s="36">
        <v>6</v>
      </c>
      <c r="E696" s="31" t="s">
        <v>1773</v>
      </c>
      <c r="F696" s="35" t="str">
        <f>LEFT(E696,LEN(E696)-1)</f>
        <v xml:space="preserve"> 6</v>
      </c>
      <c r="G696" s="31" t="s">
        <v>748</v>
      </c>
      <c r="H696" s="31">
        <v>1.58</v>
      </c>
      <c r="I696" s="31">
        <v>1.41</v>
      </c>
      <c r="J696" s="31">
        <v>1.29</v>
      </c>
      <c r="K696" s="31">
        <v>1.1599999999999999</v>
      </c>
      <c r="L696" s="31">
        <v>1.1000000000000001</v>
      </c>
      <c r="M696" s="42">
        <f t="shared" ref="M696:M759" si="37">B696*C696*D696</f>
        <v>1176</v>
      </c>
    </row>
    <row r="697" spans="1:13" x14ac:dyDescent="0.25">
      <c r="A697" s="33" t="s">
        <v>759</v>
      </c>
      <c r="B697" s="31">
        <v>14</v>
      </c>
      <c r="C697" s="31">
        <v>14</v>
      </c>
      <c r="D697" s="36">
        <v>12</v>
      </c>
      <c r="E697" s="31" t="s">
        <v>1777</v>
      </c>
      <c r="F697" s="35" t="str">
        <f>LEFT(E697,LEN(E697)-1)</f>
        <v xml:space="preserve"> 12</v>
      </c>
      <c r="G697" s="31" t="s">
        <v>115</v>
      </c>
      <c r="H697" s="31">
        <v>1.58</v>
      </c>
      <c r="I697" s="31">
        <v>1.42</v>
      </c>
      <c r="J697" s="31">
        <v>1.28</v>
      </c>
      <c r="K697" s="31">
        <v>1.18</v>
      </c>
      <c r="L697" s="31">
        <v>1.1000000000000001</v>
      </c>
      <c r="M697" s="42">
        <f t="shared" si="37"/>
        <v>2352</v>
      </c>
    </row>
    <row r="698" spans="1:13" x14ac:dyDescent="0.25">
      <c r="A698" s="33" t="s">
        <v>812</v>
      </c>
      <c r="B698" s="31">
        <v>15</v>
      </c>
      <c r="C698" s="31">
        <v>12</v>
      </c>
      <c r="D698" s="36">
        <v>10</v>
      </c>
      <c r="E698" s="31" t="s">
        <v>1776</v>
      </c>
      <c r="F698" s="35" t="str">
        <f>LEFT(E698,LEN(E698)-1)</f>
        <v xml:space="preserve"> 10</v>
      </c>
      <c r="G698" s="31" t="s">
        <v>813</v>
      </c>
      <c r="H698" s="31">
        <v>1.1000000000000001</v>
      </c>
      <c r="I698" s="31">
        <v>1.1000000000000001</v>
      </c>
      <c r="J698" s="31">
        <v>1.1000000000000001</v>
      </c>
      <c r="K698" s="31">
        <v>1.1000000000000001</v>
      </c>
      <c r="L698" s="31">
        <v>1.1000000000000001</v>
      </c>
      <c r="M698" s="42">
        <f t="shared" si="37"/>
        <v>1800</v>
      </c>
    </row>
    <row r="699" spans="1:13" x14ac:dyDescent="0.25">
      <c r="A699" s="33" t="s">
        <v>881</v>
      </c>
      <c r="B699" s="31">
        <v>16</v>
      </c>
      <c r="C699" s="31">
        <v>12</v>
      </c>
      <c r="D699" s="36">
        <v>6</v>
      </c>
      <c r="E699" s="31" t="s">
        <v>1773</v>
      </c>
      <c r="F699" s="35" t="str">
        <f>LEFT(E699,LEN(E699)-1)</f>
        <v xml:space="preserve"> 6</v>
      </c>
      <c r="G699" s="31" t="s">
        <v>485</v>
      </c>
      <c r="H699" s="31">
        <v>1.61</v>
      </c>
      <c r="I699" s="31">
        <v>1.44</v>
      </c>
      <c r="J699" s="31">
        <v>1.32</v>
      </c>
      <c r="K699" s="31">
        <v>1.21</v>
      </c>
      <c r="L699" s="31">
        <v>1.1000000000000001</v>
      </c>
      <c r="M699" s="42">
        <f t="shared" si="37"/>
        <v>1152</v>
      </c>
    </row>
    <row r="700" spans="1:13" x14ac:dyDescent="0.25">
      <c r="A700" s="33" t="s">
        <v>890</v>
      </c>
      <c r="B700" s="31">
        <v>16</v>
      </c>
      <c r="C700" s="31">
        <v>12</v>
      </c>
      <c r="D700" s="36">
        <v>10</v>
      </c>
      <c r="E700" s="31" t="s">
        <v>1776</v>
      </c>
      <c r="F700" s="35" t="str">
        <f>LEFT(E700,LEN(E700)-1)</f>
        <v xml:space="preserve"> 10</v>
      </c>
      <c r="G700" s="31" t="s">
        <v>110</v>
      </c>
      <c r="H700" s="31">
        <v>1.1000000000000001</v>
      </c>
      <c r="I700" s="31">
        <v>1.1000000000000001</v>
      </c>
      <c r="J700" s="31">
        <v>1.1000000000000001</v>
      </c>
      <c r="K700" s="31">
        <v>1.1000000000000001</v>
      </c>
      <c r="L700" s="31">
        <v>1.1000000000000001</v>
      </c>
      <c r="M700" s="42">
        <f t="shared" si="37"/>
        <v>1920</v>
      </c>
    </row>
    <row r="701" spans="1:13" x14ac:dyDescent="0.25">
      <c r="A701" s="33" t="s">
        <v>910</v>
      </c>
      <c r="B701" s="31">
        <v>16</v>
      </c>
      <c r="C701" s="31">
        <v>14</v>
      </c>
      <c r="D701" s="36">
        <v>8</v>
      </c>
      <c r="E701" s="31" t="s">
        <v>1774</v>
      </c>
      <c r="F701" s="35" t="str">
        <f>LEFT(E701,LEN(E701)-1)</f>
        <v xml:space="preserve"> 8</v>
      </c>
      <c r="G701" s="31" t="s">
        <v>110</v>
      </c>
      <c r="H701" s="31">
        <v>1.52</v>
      </c>
      <c r="I701" s="31">
        <v>1.35</v>
      </c>
      <c r="J701" s="31">
        <v>1.25</v>
      </c>
      <c r="K701" s="31">
        <v>1.1599999999999999</v>
      </c>
      <c r="L701" s="31">
        <v>1.1000000000000001</v>
      </c>
      <c r="M701" s="42">
        <f t="shared" si="37"/>
        <v>1792</v>
      </c>
    </row>
    <row r="702" spans="1:13" x14ac:dyDescent="0.25">
      <c r="A702" s="33" t="s">
        <v>919</v>
      </c>
      <c r="B702" s="31">
        <v>16</v>
      </c>
      <c r="C702" s="31">
        <v>16</v>
      </c>
      <c r="D702" s="36">
        <v>4</v>
      </c>
      <c r="E702" s="31" t="s">
        <v>1771</v>
      </c>
      <c r="F702" s="35" t="str">
        <f>LEFT(E702,LEN(E702)-1)</f>
        <v xml:space="preserve"> 4</v>
      </c>
      <c r="G702" s="31" t="s">
        <v>110</v>
      </c>
      <c r="H702" s="31">
        <v>1.44</v>
      </c>
      <c r="I702" s="31">
        <v>1.33</v>
      </c>
      <c r="J702" s="31">
        <v>1.22</v>
      </c>
      <c r="K702" s="31">
        <v>1.1200000000000001</v>
      </c>
      <c r="L702" s="31">
        <v>1.1000000000000001</v>
      </c>
      <c r="M702" s="42">
        <f t="shared" si="37"/>
        <v>1024</v>
      </c>
    </row>
    <row r="703" spans="1:13" x14ac:dyDescent="0.25">
      <c r="A703" s="33" t="s">
        <v>928</v>
      </c>
      <c r="B703" s="31">
        <v>16</v>
      </c>
      <c r="C703" s="31">
        <v>16</v>
      </c>
      <c r="D703" s="36">
        <v>8</v>
      </c>
      <c r="E703" s="31" t="s">
        <v>1774</v>
      </c>
      <c r="F703" s="35" t="str">
        <f>LEFT(E703,LEN(E703)-1)</f>
        <v xml:space="preserve"> 8</v>
      </c>
      <c r="G703" s="31" t="s">
        <v>115</v>
      </c>
      <c r="H703" s="31">
        <v>1.1000000000000001</v>
      </c>
      <c r="I703" s="31">
        <v>1.1000000000000001</v>
      </c>
      <c r="J703" s="31">
        <v>1.1000000000000001</v>
      </c>
      <c r="K703" s="31">
        <v>1.1000000000000001</v>
      </c>
      <c r="L703" s="31">
        <v>1.1000000000000001</v>
      </c>
      <c r="M703" s="42">
        <f t="shared" si="37"/>
        <v>2048</v>
      </c>
    </row>
    <row r="704" spans="1:13" x14ac:dyDescent="0.25">
      <c r="A704" s="33" t="s">
        <v>998</v>
      </c>
      <c r="B704" s="31">
        <v>17.25</v>
      </c>
      <c r="C704" s="31">
        <v>11.25</v>
      </c>
      <c r="D704" s="42">
        <v>11.5</v>
      </c>
      <c r="E704" s="31" t="s">
        <v>1826</v>
      </c>
      <c r="F704" s="35">
        <v>11.5</v>
      </c>
      <c r="G704" s="31" t="s">
        <v>989</v>
      </c>
      <c r="H704" s="31">
        <v>1.63</v>
      </c>
      <c r="I704" s="31">
        <v>1.44</v>
      </c>
      <c r="J704" s="31">
        <v>1.32</v>
      </c>
      <c r="K704" s="31">
        <v>1.21</v>
      </c>
      <c r="L704" s="31">
        <v>1.1000000000000001</v>
      </c>
      <c r="M704" s="42">
        <f t="shared" si="37"/>
        <v>2231.71875</v>
      </c>
    </row>
    <row r="705" spans="1:13" x14ac:dyDescent="0.25">
      <c r="A705" s="33" t="s">
        <v>1412</v>
      </c>
      <c r="B705" s="31">
        <v>24</v>
      </c>
      <c r="C705" s="31">
        <v>12</v>
      </c>
      <c r="D705" s="36">
        <v>6</v>
      </c>
      <c r="E705" s="31" t="s">
        <v>1773</v>
      </c>
      <c r="F705" s="35" t="str">
        <f>LEFT(E705,LEN(E705)-1)</f>
        <v xml:space="preserve"> 6</v>
      </c>
      <c r="G705" s="31" t="s">
        <v>110</v>
      </c>
      <c r="H705" s="31">
        <v>1.53</v>
      </c>
      <c r="I705" s="31">
        <v>1.41</v>
      </c>
      <c r="J705" s="31">
        <v>1.29</v>
      </c>
      <c r="K705" s="31">
        <v>1.18</v>
      </c>
      <c r="L705" s="31">
        <v>1.1000000000000001</v>
      </c>
      <c r="M705" s="42">
        <f t="shared" si="37"/>
        <v>1728</v>
      </c>
    </row>
    <row r="706" spans="1:13" x14ac:dyDescent="0.25">
      <c r="A706" s="33" t="s">
        <v>1640</v>
      </c>
      <c r="B706" s="31">
        <v>28</v>
      </c>
      <c r="C706" s="31">
        <v>8</v>
      </c>
      <c r="D706" s="36">
        <v>8</v>
      </c>
      <c r="E706" s="31" t="s">
        <v>1774</v>
      </c>
      <c r="F706" s="35" t="str">
        <f>LEFT(E706,LEN(E706)-1)</f>
        <v xml:space="preserve"> 8</v>
      </c>
      <c r="G706" s="31" t="s">
        <v>110</v>
      </c>
      <c r="H706" s="31">
        <v>1.49</v>
      </c>
      <c r="I706" s="31">
        <v>1.33</v>
      </c>
      <c r="J706" s="31">
        <v>1.25</v>
      </c>
      <c r="K706" s="31">
        <v>1.18</v>
      </c>
      <c r="L706" s="31">
        <v>1.1000000000000001</v>
      </c>
      <c r="M706" s="42">
        <f t="shared" si="37"/>
        <v>1792</v>
      </c>
    </row>
    <row r="707" spans="1:13" x14ac:dyDescent="0.25">
      <c r="A707" s="33" t="s">
        <v>465</v>
      </c>
      <c r="B707" s="31">
        <v>11.25</v>
      </c>
      <c r="C707" s="31">
        <v>8.75</v>
      </c>
      <c r="D707" s="36">
        <v>12</v>
      </c>
      <c r="E707" s="31" t="s">
        <v>1777</v>
      </c>
      <c r="F707" s="35" t="str">
        <f>LEFT(E707,LEN(E707)-1)</f>
        <v xml:space="preserve"> 12</v>
      </c>
      <c r="G707" s="31" t="s">
        <v>176</v>
      </c>
      <c r="H707" s="31">
        <v>1.52</v>
      </c>
      <c r="I707" s="31">
        <v>1.43</v>
      </c>
      <c r="J707" s="31">
        <v>1.24</v>
      </c>
      <c r="K707" s="31">
        <v>1.17</v>
      </c>
      <c r="L707" s="31">
        <v>1.1100000000000001</v>
      </c>
      <c r="M707" s="42">
        <f t="shared" si="37"/>
        <v>1181.25</v>
      </c>
    </row>
    <row r="708" spans="1:13" x14ac:dyDescent="0.25">
      <c r="A708" s="33" t="s">
        <v>581</v>
      </c>
      <c r="B708" s="31">
        <v>12</v>
      </c>
      <c r="C708" s="31">
        <v>12</v>
      </c>
      <c r="D708" s="36">
        <v>12</v>
      </c>
      <c r="E708" s="31" t="s">
        <v>1777</v>
      </c>
      <c r="F708" s="35" t="str">
        <f>LEFT(E708,LEN(E708)-1)</f>
        <v xml:space="preserve"> 12</v>
      </c>
      <c r="G708" s="31" t="s">
        <v>117</v>
      </c>
      <c r="H708" s="31">
        <v>1.1100000000000001</v>
      </c>
      <c r="I708" s="31">
        <v>1.1100000000000001</v>
      </c>
      <c r="J708" s="31">
        <v>1.1100000000000001</v>
      </c>
      <c r="K708" s="31">
        <v>1.1100000000000001</v>
      </c>
      <c r="L708" s="31">
        <v>1.1100000000000001</v>
      </c>
      <c r="M708" s="42">
        <f t="shared" si="37"/>
        <v>1728</v>
      </c>
    </row>
    <row r="709" spans="1:13" x14ac:dyDescent="0.25">
      <c r="A709" s="33" t="s">
        <v>751</v>
      </c>
      <c r="B709" s="31">
        <v>14</v>
      </c>
      <c r="C709" s="31">
        <v>14</v>
      </c>
      <c r="D709" s="36">
        <v>8</v>
      </c>
      <c r="E709" s="31" t="s">
        <v>1774</v>
      </c>
      <c r="F709" s="35" t="str">
        <f>LEFT(E709,LEN(E709)-1)</f>
        <v xml:space="preserve"> 8</v>
      </c>
      <c r="G709" s="31" t="s">
        <v>110</v>
      </c>
      <c r="H709" s="31">
        <v>1.1100000000000001</v>
      </c>
      <c r="I709" s="31">
        <v>1.1100000000000001</v>
      </c>
      <c r="J709" s="31">
        <v>1.1100000000000001</v>
      </c>
      <c r="K709" s="31">
        <v>1.1100000000000001</v>
      </c>
      <c r="L709" s="31">
        <v>1.1100000000000001</v>
      </c>
      <c r="M709" s="42">
        <f t="shared" si="37"/>
        <v>1568</v>
      </c>
    </row>
    <row r="710" spans="1:13" x14ac:dyDescent="0.25">
      <c r="A710" s="33" t="s">
        <v>780</v>
      </c>
      <c r="B710" s="31">
        <v>14.5</v>
      </c>
      <c r="C710" s="31">
        <v>8.75</v>
      </c>
      <c r="D710" s="36">
        <v>12</v>
      </c>
      <c r="E710" s="31" t="s">
        <v>1777</v>
      </c>
      <c r="F710" s="35" t="str">
        <f>LEFT(E710,LEN(E710)-1)</f>
        <v xml:space="preserve"> 12</v>
      </c>
      <c r="G710" s="31" t="s">
        <v>405</v>
      </c>
      <c r="H710" s="31">
        <v>1.44</v>
      </c>
      <c r="I710" s="31">
        <v>1.32</v>
      </c>
      <c r="J710" s="31">
        <v>1.21</v>
      </c>
      <c r="K710" s="31">
        <v>1.1599999999999999</v>
      </c>
      <c r="L710" s="31">
        <v>1.1100000000000001</v>
      </c>
      <c r="M710" s="42">
        <f t="shared" si="37"/>
        <v>1522.5</v>
      </c>
    </row>
    <row r="711" spans="1:13" x14ac:dyDescent="0.25">
      <c r="A711" s="33" t="s">
        <v>1060</v>
      </c>
      <c r="B711" s="31">
        <v>18</v>
      </c>
      <c r="C711" s="31">
        <v>13</v>
      </c>
      <c r="D711" s="36">
        <v>5</v>
      </c>
      <c r="E711" s="31" t="s">
        <v>1772</v>
      </c>
      <c r="F711" s="35" t="str">
        <f>LEFT(E711,LEN(E711)-1)</f>
        <v xml:space="preserve"> 5</v>
      </c>
      <c r="G711" s="31" t="s">
        <v>110</v>
      </c>
      <c r="H711" s="31">
        <v>1.48</v>
      </c>
      <c r="I711" s="31">
        <v>1.38</v>
      </c>
      <c r="J711" s="31">
        <v>1.27</v>
      </c>
      <c r="K711" s="31">
        <v>1.18</v>
      </c>
      <c r="L711" s="31">
        <v>1.1100000000000001</v>
      </c>
      <c r="M711" s="42">
        <f t="shared" si="37"/>
        <v>1170</v>
      </c>
    </row>
    <row r="712" spans="1:13" x14ac:dyDescent="0.25">
      <c r="A712" s="33" t="s">
        <v>1171</v>
      </c>
      <c r="B712" s="31">
        <v>20</v>
      </c>
      <c r="C712" s="31">
        <v>10</v>
      </c>
      <c r="D712" s="36">
        <v>10</v>
      </c>
      <c r="E712" s="31" t="s">
        <v>1776</v>
      </c>
      <c r="F712" s="35" t="str">
        <f>LEFT(E712,LEN(E712)-1)</f>
        <v xml:space="preserve"> 10</v>
      </c>
      <c r="G712" s="31" t="s">
        <v>110</v>
      </c>
      <c r="H712" s="31">
        <v>1.5</v>
      </c>
      <c r="I712" s="31">
        <v>1.38</v>
      </c>
      <c r="J712" s="31">
        <v>1.31</v>
      </c>
      <c r="K712" s="31">
        <v>1.18</v>
      </c>
      <c r="L712" s="31">
        <v>1.1100000000000001</v>
      </c>
      <c r="M712" s="42">
        <f t="shared" si="37"/>
        <v>2000</v>
      </c>
    </row>
    <row r="713" spans="1:13" x14ac:dyDescent="0.25">
      <c r="A713" s="33" t="s">
        <v>404</v>
      </c>
      <c r="B713" s="31">
        <v>10</v>
      </c>
      <c r="C713" s="31">
        <v>10</v>
      </c>
      <c r="D713" s="36">
        <v>12</v>
      </c>
      <c r="E713" s="31" t="s">
        <v>1777</v>
      </c>
      <c r="F713" s="35" t="str">
        <f>LEFT(E713,LEN(E713)-1)</f>
        <v xml:space="preserve"> 12</v>
      </c>
      <c r="G713" s="31" t="s">
        <v>405</v>
      </c>
      <c r="H713" s="31">
        <v>1.46</v>
      </c>
      <c r="I713" s="31">
        <v>1.38</v>
      </c>
      <c r="J713" s="31">
        <v>1.25</v>
      </c>
      <c r="K713" s="31">
        <v>1.21</v>
      </c>
      <c r="L713" s="31">
        <v>1.1200000000000001</v>
      </c>
      <c r="M713" s="42">
        <f t="shared" si="37"/>
        <v>1200</v>
      </c>
    </row>
    <row r="714" spans="1:13" x14ac:dyDescent="0.25">
      <c r="A714" s="33" t="s">
        <v>410</v>
      </c>
      <c r="B714" s="31">
        <v>10</v>
      </c>
      <c r="C714" s="31">
        <v>10</v>
      </c>
      <c r="D714" s="36">
        <v>20</v>
      </c>
      <c r="E714" s="31" t="s">
        <v>1780</v>
      </c>
      <c r="F714" s="35" t="str">
        <f>LEFT(E714,LEN(E714)-1)</f>
        <v xml:space="preserve"> 20</v>
      </c>
      <c r="G714" s="31" t="s">
        <v>110</v>
      </c>
      <c r="H714" s="31">
        <v>1.53</v>
      </c>
      <c r="I714" s="31">
        <v>1.35</v>
      </c>
      <c r="J714" s="31">
        <v>1.28</v>
      </c>
      <c r="K714" s="31">
        <v>1.18</v>
      </c>
      <c r="L714" s="31">
        <v>1.1200000000000001</v>
      </c>
      <c r="M714" s="42">
        <f t="shared" si="37"/>
        <v>2000</v>
      </c>
    </row>
    <row r="715" spans="1:13" x14ac:dyDescent="0.25">
      <c r="A715" s="33" t="s">
        <v>675</v>
      </c>
      <c r="B715" s="31">
        <v>13.25</v>
      </c>
      <c r="C715" s="31">
        <v>10.25</v>
      </c>
      <c r="D715" s="36">
        <v>12</v>
      </c>
      <c r="E715" s="31" t="s">
        <v>1777</v>
      </c>
      <c r="F715" s="35" t="str">
        <f>LEFT(E715,LEN(E715)-1)</f>
        <v xml:space="preserve"> 12</v>
      </c>
      <c r="G715" s="31" t="s">
        <v>405</v>
      </c>
      <c r="H715" s="31">
        <v>1.52</v>
      </c>
      <c r="I715" s="31">
        <v>1.35</v>
      </c>
      <c r="J715" s="31">
        <v>1.25</v>
      </c>
      <c r="K715" s="31">
        <v>1.21</v>
      </c>
      <c r="L715" s="31">
        <v>1.1200000000000001</v>
      </c>
      <c r="M715" s="42">
        <f t="shared" si="37"/>
        <v>1629.75</v>
      </c>
    </row>
    <row r="716" spans="1:13" x14ac:dyDescent="0.25">
      <c r="A716" s="33" t="s">
        <v>735</v>
      </c>
      <c r="B716" s="31">
        <v>14</v>
      </c>
      <c r="C716" s="31">
        <v>12</v>
      </c>
      <c r="D716" s="36">
        <v>12</v>
      </c>
      <c r="E716" s="31" t="s">
        <v>1777</v>
      </c>
      <c r="F716" s="35" t="str">
        <f>LEFT(E716,LEN(E716)-1)</f>
        <v xml:space="preserve"> 12</v>
      </c>
      <c r="G716" s="31" t="s">
        <v>110</v>
      </c>
      <c r="H716" s="31">
        <v>1.61</v>
      </c>
      <c r="I716" s="31">
        <v>1.44</v>
      </c>
      <c r="J716" s="31">
        <v>1.32</v>
      </c>
      <c r="K716" s="31">
        <v>1.21</v>
      </c>
      <c r="L716" s="31">
        <v>1.1200000000000001</v>
      </c>
      <c r="M716" s="42">
        <f t="shared" si="37"/>
        <v>2016</v>
      </c>
    </row>
    <row r="717" spans="1:13" x14ac:dyDescent="0.25">
      <c r="A717" s="33" t="s">
        <v>801</v>
      </c>
      <c r="B717" s="31">
        <v>15</v>
      </c>
      <c r="C717" s="31">
        <v>11</v>
      </c>
      <c r="D717" s="36">
        <v>11</v>
      </c>
      <c r="E717" s="31" t="s">
        <v>1803</v>
      </c>
      <c r="F717" s="35" t="str">
        <f>LEFT(E717,LEN(E717)-1)</f>
        <v xml:space="preserve"> 11</v>
      </c>
      <c r="G717" s="31" t="s">
        <v>110</v>
      </c>
      <c r="H717" s="31">
        <v>1.52</v>
      </c>
      <c r="I717" s="31">
        <v>1.35</v>
      </c>
      <c r="J717" s="31">
        <v>1.26</v>
      </c>
      <c r="K717" s="31">
        <v>1.19</v>
      </c>
      <c r="L717" s="31">
        <v>1.1200000000000001</v>
      </c>
      <c r="M717" s="42">
        <f t="shared" si="37"/>
        <v>1815</v>
      </c>
    </row>
    <row r="718" spans="1:13" x14ac:dyDescent="0.25">
      <c r="A718" s="33" t="s">
        <v>828</v>
      </c>
      <c r="B718" s="31">
        <v>15</v>
      </c>
      <c r="C718" s="31">
        <v>15</v>
      </c>
      <c r="D718" s="36">
        <v>7</v>
      </c>
      <c r="E718" s="31" t="s">
        <v>1796</v>
      </c>
      <c r="F718" s="35" t="str">
        <f>LEFT(E718,LEN(E718)-1)</f>
        <v xml:space="preserve"> 7</v>
      </c>
      <c r="G718" s="31" t="s">
        <v>110</v>
      </c>
      <c r="H718" s="31">
        <v>1.56</v>
      </c>
      <c r="I718" s="31">
        <v>1.41</v>
      </c>
      <c r="J718" s="31">
        <v>1.28</v>
      </c>
      <c r="K718" s="31">
        <v>1.19</v>
      </c>
      <c r="L718" s="31">
        <v>1.1200000000000001</v>
      </c>
      <c r="M718" s="42">
        <f t="shared" si="37"/>
        <v>1575</v>
      </c>
    </row>
    <row r="719" spans="1:13" x14ac:dyDescent="0.25">
      <c r="A719" s="33" t="s">
        <v>915</v>
      </c>
      <c r="B719" s="31">
        <v>16</v>
      </c>
      <c r="C719" s="31">
        <v>14</v>
      </c>
      <c r="D719" s="36">
        <v>12</v>
      </c>
      <c r="E719" s="31" t="s">
        <v>1777</v>
      </c>
      <c r="F719" s="35" t="str">
        <f>LEFT(E719,LEN(E719)-1)</f>
        <v xml:space="preserve"> 12</v>
      </c>
      <c r="G719" s="31" t="s">
        <v>115</v>
      </c>
      <c r="H719" s="31">
        <v>1.59</v>
      </c>
      <c r="I719" s="31">
        <v>1.44</v>
      </c>
      <c r="J719" s="31">
        <v>1.29</v>
      </c>
      <c r="K719" s="31">
        <v>1.2</v>
      </c>
      <c r="L719" s="31">
        <v>1.1200000000000001</v>
      </c>
      <c r="M719" s="42">
        <f t="shared" si="37"/>
        <v>2688</v>
      </c>
    </row>
    <row r="720" spans="1:13" x14ac:dyDescent="0.25">
      <c r="A720" s="33" t="s">
        <v>1032</v>
      </c>
      <c r="B720" s="31">
        <v>18</v>
      </c>
      <c r="C720" s="31">
        <v>12</v>
      </c>
      <c r="D720" s="36">
        <v>6</v>
      </c>
      <c r="E720" s="31" t="s">
        <v>1773</v>
      </c>
      <c r="F720" s="35" t="str">
        <f>LEFT(E720,LEN(E720)-1)</f>
        <v xml:space="preserve"> 6</v>
      </c>
      <c r="G720" s="31" t="s">
        <v>110</v>
      </c>
      <c r="H720" s="31">
        <v>1.1200000000000001</v>
      </c>
      <c r="I720" s="31">
        <v>1.1200000000000001</v>
      </c>
      <c r="J720" s="31">
        <v>1.1200000000000001</v>
      </c>
      <c r="K720" s="31">
        <v>1.1200000000000001</v>
      </c>
      <c r="L720" s="31">
        <v>1.1200000000000001</v>
      </c>
      <c r="M720" s="42">
        <f t="shared" si="37"/>
        <v>1296</v>
      </c>
    </row>
    <row r="721" spans="1:13" x14ac:dyDescent="0.25">
      <c r="A721" s="33" t="s">
        <v>1057</v>
      </c>
      <c r="B721" s="31">
        <v>18</v>
      </c>
      <c r="C721" s="31">
        <v>12</v>
      </c>
      <c r="D721" s="36">
        <v>14</v>
      </c>
      <c r="E721" s="31" t="s">
        <v>1797</v>
      </c>
      <c r="F721" s="35" t="str">
        <f>LEFT(E721,LEN(E721)-1)</f>
        <v xml:space="preserve"> 14</v>
      </c>
      <c r="G721" s="31" t="s">
        <v>115</v>
      </c>
      <c r="H721" s="31">
        <v>1.49</v>
      </c>
      <c r="I721" s="31">
        <v>1.4</v>
      </c>
      <c r="J721" s="31">
        <v>1.28</v>
      </c>
      <c r="K721" s="31">
        <v>1.2</v>
      </c>
      <c r="L721" s="31">
        <v>1.1200000000000001</v>
      </c>
      <c r="M721" s="42">
        <f t="shared" si="37"/>
        <v>3024</v>
      </c>
    </row>
    <row r="722" spans="1:13" x14ac:dyDescent="0.25">
      <c r="A722" s="33" t="s">
        <v>1176</v>
      </c>
      <c r="B722" s="31">
        <v>20</v>
      </c>
      <c r="C722" s="31">
        <v>12</v>
      </c>
      <c r="D722" s="36">
        <v>6</v>
      </c>
      <c r="E722" s="31" t="s">
        <v>1773</v>
      </c>
      <c r="F722" s="35" t="str">
        <f>LEFT(E722,LEN(E722)-1)</f>
        <v xml:space="preserve"> 6</v>
      </c>
      <c r="G722" s="31" t="s">
        <v>110</v>
      </c>
      <c r="H722" s="31">
        <v>1.54</v>
      </c>
      <c r="I722" s="31">
        <v>1.43</v>
      </c>
      <c r="J722" s="31">
        <v>1.34</v>
      </c>
      <c r="K722" s="31">
        <v>1.28</v>
      </c>
      <c r="L722" s="31">
        <v>1.1200000000000001</v>
      </c>
      <c r="M722" s="42">
        <f t="shared" si="37"/>
        <v>1440</v>
      </c>
    </row>
    <row r="723" spans="1:13" x14ac:dyDescent="0.25">
      <c r="A723" s="33" t="s">
        <v>1197</v>
      </c>
      <c r="B723" s="31">
        <v>20</v>
      </c>
      <c r="C723" s="31">
        <v>14</v>
      </c>
      <c r="D723" s="36">
        <v>8</v>
      </c>
      <c r="E723" s="31" t="s">
        <v>1774</v>
      </c>
      <c r="F723" s="35" t="str">
        <f>LEFT(E723,LEN(E723)-1)</f>
        <v xml:space="preserve"> 8</v>
      </c>
      <c r="G723" s="31" t="s">
        <v>115</v>
      </c>
      <c r="H723" s="31">
        <v>1.52</v>
      </c>
      <c r="I723" s="31">
        <v>1.41</v>
      </c>
      <c r="J723" s="31">
        <v>1.33</v>
      </c>
      <c r="K723" s="31">
        <v>1.26</v>
      </c>
      <c r="L723" s="31">
        <v>1.1200000000000001</v>
      </c>
      <c r="M723" s="42">
        <f t="shared" si="37"/>
        <v>2240</v>
      </c>
    </row>
    <row r="724" spans="1:13" x14ac:dyDescent="0.25">
      <c r="A724" s="33" t="s">
        <v>588</v>
      </c>
      <c r="B724" s="31">
        <v>12</v>
      </c>
      <c r="C724" s="31">
        <v>12</v>
      </c>
      <c r="D724" s="36">
        <v>13</v>
      </c>
      <c r="E724" s="31" t="s">
        <v>1809</v>
      </c>
      <c r="F724" s="35" t="str">
        <f>LEFT(E724,LEN(E724)-1)</f>
        <v xml:space="preserve"> 13</v>
      </c>
      <c r="G724" s="31" t="s">
        <v>110</v>
      </c>
      <c r="H724" s="31">
        <v>1.54</v>
      </c>
      <c r="I724" s="31">
        <v>1.38</v>
      </c>
      <c r="J724" s="31">
        <v>1.27</v>
      </c>
      <c r="K724" s="31">
        <v>1.24</v>
      </c>
      <c r="L724" s="31">
        <v>1.1299999999999999</v>
      </c>
      <c r="M724" s="42">
        <f t="shared" si="37"/>
        <v>1872</v>
      </c>
    </row>
    <row r="725" spans="1:13" x14ac:dyDescent="0.25">
      <c r="A725" s="33" t="s">
        <v>665</v>
      </c>
      <c r="B725" s="31">
        <v>13</v>
      </c>
      <c r="C725" s="31">
        <v>13</v>
      </c>
      <c r="D725" s="36">
        <v>12</v>
      </c>
      <c r="E725" s="31" t="s">
        <v>1777</v>
      </c>
      <c r="F725" s="35" t="str">
        <f>LEFT(E725,LEN(E725)-1)</f>
        <v xml:space="preserve"> 12</v>
      </c>
      <c r="G725" s="31" t="s">
        <v>110</v>
      </c>
      <c r="H725" s="31">
        <v>1.51</v>
      </c>
      <c r="I725" s="31">
        <v>1.36</v>
      </c>
      <c r="J725" s="31">
        <v>1.26</v>
      </c>
      <c r="K725" s="31">
        <v>1.21</v>
      </c>
      <c r="L725" s="31">
        <v>1.1299999999999999</v>
      </c>
      <c r="M725" s="42">
        <f t="shared" si="37"/>
        <v>2028</v>
      </c>
    </row>
    <row r="726" spans="1:13" x14ac:dyDescent="0.25">
      <c r="A726" s="33" t="s">
        <v>762</v>
      </c>
      <c r="B726" s="31">
        <v>14</v>
      </c>
      <c r="C726" s="31">
        <v>14</v>
      </c>
      <c r="D726" s="36">
        <v>14</v>
      </c>
      <c r="E726" s="31" t="s">
        <v>1797</v>
      </c>
      <c r="F726" s="35" t="str">
        <f>LEFT(E726,LEN(E726)-1)</f>
        <v xml:space="preserve"> 14</v>
      </c>
      <c r="G726" s="31" t="s">
        <v>115</v>
      </c>
      <c r="H726" s="31">
        <v>1.1299999999999999</v>
      </c>
      <c r="I726" s="31">
        <v>1.1299999999999999</v>
      </c>
      <c r="J726" s="31">
        <v>1.1299999999999999</v>
      </c>
      <c r="K726" s="31">
        <v>1.1299999999999999</v>
      </c>
      <c r="L726" s="31">
        <v>1.1299999999999999</v>
      </c>
      <c r="M726" s="42">
        <f t="shared" si="37"/>
        <v>2744</v>
      </c>
    </row>
    <row r="727" spans="1:13" x14ac:dyDescent="0.25">
      <c r="A727" s="33" t="s">
        <v>794</v>
      </c>
      <c r="B727" s="31">
        <v>15</v>
      </c>
      <c r="C727" s="31">
        <v>10</v>
      </c>
      <c r="D727" s="36">
        <v>12</v>
      </c>
      <c r="E727" s="31" t="s">
        <v>1777</v>
      </c>
      <c r="F727" s="35" t="str">
        <f>LEFT(E727,LEN(E727)-1)</f>
        <v xml:space="preserve"> 12</v>
      </c>
      <c r="G727" s="31" t="s">
        <v>110</v>
      </c>
      <c r="H727" s="31">
        <v>1.52</v>
      </c>
      <c r="I727" s="31">
        <v>1.38</v>
      </c>
      <c r="J727" s="31">
        <v>1.27</v>
      </c>
      <c r="K727" s="31">
        <v>1.19</v>
      </c>
      <c r="L727" s="31">
        <v>1.1299999999999999</v>
      </c>
      <c r="M727" s="42">
        <f t="shared" si="37"/>
        <v>1800</v>
      </c>
    </row>
    <row r="728" spans="1:13" x14ac:dyDescent="0.25">
      <c r="A728" s="33" t="s">
        <v>893</v>
      </c>
      <c r="B728" s="31">
        <v>16</v>
      </c>
      <c r="C728" s="31">
        <v>12</v>
      </c>
      <c r="D728" s="36">
        <v>11</v>
      </c>
      <c r="E728" s="31" t="s">
        <v>1803</v>
      </c>
      <c r="F728" s="35" t="str">
        <f>LEFT(E728,LEN(E728)-1)</f>
        <v xml:space="preserve"> 11</v>
      </c>
      <c r="G728" s="31" t="s">
        <v>110</v>
      </c>
      <c r="H728" s="31">
        <v>1.67</v>
      </c>
      <c r="I728" s="31">
        <v>1.55</v>
      </c>
      <c r="J728" s="31">
        <v>1.35</v>
      </c>
      <c r="K728" s="31">
        <v>1.21</v>
      </c>
      <c r="L728" s="31">
        <v>1.1299999999999999</v>
      </c>
      <c r="M728" s="42">
        <f t="shared" si="37"/>
        <v>2112</v>
      </c>
    </row>
    <row r="729" spans="1:13" x14ac:dyDescent="0.25">
      <c r="A729" s="33" t="s">
        <v>966</v>
      </c>
      <c r="B729" s="31">
        <v>17</v>
      </c>
      <c r="C729" s="31">
        <v>12</v>
      </c>
      <c r="D729" s="36">
        <v>10</v>
      </c>
      <c r="E729" s="31" t="s">
        <v>1776</v>
      </c>
      <c r="F729" s="35" t="str">
        <f>LEFT(E729,LEN(E729)-1)</f>
        <v xml:space="preserve"> 10</v>
      </c>
      <c r="G729" s="31" t="s">
        <v>110</v>
      </c>
      <c r="H729" s="31">
        <v>1.47</v>
      </c>
      <c r="I729" s="31">
        <v>1.38</v>
      </c>
      <c r="J729" s="31">
        <v>1.27</v>
      </c>
      <c r="K729" s="31">
        <v>1.19</v>
      </c>
      <c r="L729" s="31">
        <v>1.1299999999999999</v>
      </c>
      <c r="M729" s="42">
        <f t="shared" si="37"/>
        <v>2040</v>
      </c>
    </row>
    <row r="730" spans="1:13" x14ac:dyDescent="0.25">
      <c r="A730" s="33" t="s">
        <v>1037</v>
      </c>
      <c r="B730" s="31">
        <v>18</v>
      </c>
      <c r="C730" s="31">
        <v>12</v>
      </c>
      <c r="D730" s="36">
        <v>7</v>
      </c>
      <c r="E730" s="31" t="s">
        <v>1796</v>
      </c>
      <c r="F730" s="35" t="str">
        <f>LEFT(E730,LEN(E730)-1)</f>
        <v xml:space="preserve"> 7</v>
      </c>
      <c r="G730" s="31" t="s">
        <v>110</v>
      </c>
      <c r="H730" s="31">
        <v>1.49</v>
      </c>
      <c r="I730" s="31">
        <v>1.38</v>
      </c>
      <c r="J730" s="31">
        <v>1.29</v>
      </c>
      <c r="K730" s="31">
        <v>1.21</v>
      </c>
      <c r="L730" s="31">
        <v>1.1299999999999999</v>
      </c>
      <c r="M730" s="42">
        <f t="shared" si="37"/>
        <v>1512</v>
      </c>
    </row>
    <row r="731" spans="1:13" x14ac:dyDescent="0.25">
      <c r="A731" s="33" t="s">
        <v>649</v>
      </c>
      <c r="B731" s="31">
        <v>13</v>
      </c>
      <c r="C731" s="31">
        <v>10</v>
      </c>
      <c r="D731" s="36">
        <v>15</v>
      </c>
      <c r="E731" s="31" t="s">
        <v>1808</v>
      </c>
      <c r="F731" s="35" t="str">
        <f>LEFT(E731,LEN(E731)-1)</f>
        <v xml:space="preserve"> 15</v>
      </c>
      <c r="G731" s="31" t="s">
        <v>110</v>
      </c>
      <c r="H731" s="31">
        <v>1.56</v>
      </c>
      <c r="I731" s="31">
        <v>1.41</v>
      </c>
      <c r="J731" s="31">
        <v>1.28</v>
      </c>
      <c r="K731" s="31">
        <v>1.2</v>
      </c>
      <c r="L731" s="31">
        <v>1.1399999999999999</v>
      </c>
      <c r="M731" s="42">
        <f t="shared" si="37"/>
        <v>1950</v>
      </c>
    </row>
    <row r="732" spans="1:13" x14ac:dyDescent="0.25">
      <c r="A732" s="33" t="s">
        <v>1179</v>
      </c>
      <c r="B732" s="31">
        <v>20</v>
      </c>
      <c r="C732" s="31">
        <v>12</v>
      </c>
      <c r="D732" s="36">
        <v>7</v>
      </c>
      <c r="E732" s="31" t="s">
        <v>1796</v>
      </c>
      <c r="F732" s="35" t="str">
        <f>LEFT(E732,LEN(E732)-1)</f>
        <v xml:space="preserve"> 7</v>
      </c>
      <c r="G732" s="31" t="s">
        <v>110</v>
      </c>
      <c r="H732" s="31">
        <v>1.56</v>
      </c>
      <c r="I732" s="31">
        <v>1.44</v>
      </c>
      <c r="J732" s="31">
        <v>1.36</v>
      </c>
      <c r="K732" s="31">
        <v>1.29</v>
      </c>
      <c r="L732" s="31">
        <v>1.1399999999999999</v>
      </c>
      <c r="M732" s="42">
        <f t="shared" si="37"/>
        <v>1680</v>
      </c>
    </row>
    <row r="733" spans="1:13" x14ac:dyDescent="0.25">
      <c r="A733" s="33" t="s">
        <v>666</v>
      </c>
      <c r="B733" s="31">
        <v>13</v>
      </c>
      <c r="C733" s="31">
        <v>13</v>
      </c>
      <c r="D733" s="36">
        <v>13</v>
      </c>
      <c r="E733" s="31" t="s">
        <v>1809</v>
      </c>
      <c r="F733" s="35" t="str">
        <f>LEFT(E733,LEN(E733)-1)</f>
        <v xml:space="preserve"> 13</v>
      </c>
      <c r="G733" s="31" t="s">
        <v>667</v>
      </c>
      <c r="H733" s="31">
        <v>1.1599999999999999</v>
      </c>
      <c r="I733" s="31">
        <v>1.1599999999999999</v>
      </c>
      <c r="J733" s="31">
        <v>1.1599999999999999</v>
      </c>
      <c r="K733" s="31">
        <v>1.1599999999999999</v>
      </c>
      <c r="L733" s="31">
        <v>1.1599999999999999</v>
      </c>
      <c r="M733" s="42">
        <f t="shared" si="37"/>
        <v>2197</v>
      </c>
    </row>
    <row r="734" spans="1:13" x14ac:dyDescent="0.25">
      <c r="A734" s="33" t="s">
        <v>754</v>
      </c>
      <c r="B734" s="31">
        <v>14</v>
      </c>
      <c r="C734" s="31">
        <v>14</v>
      </c>
      <c r="D734" s="36">
        <v>9</v>
      </c>
      <c r="E734" s="31" t="s">
        <v>1775</v>
      </c>
      <c r="F734" s="35" t="str">
        <f>LEFT(E734,LEN(E734)-1)</f>
        <v xml:space="preserve"> 9</v>
      </c>
      <c r="G734" s="31" t="s">
        <v>110</v>
      </c>
      <c r="H734" s="31">
        <v>1.66</v>
      </c>
      <c r="I734" s="31">
        <v>1.5</v>
      </c>
      <c r="J734" s="31">
        <v>1.34</v>
      </c>
      <c r="K734" s="31">
        <v>1.28</v>
      </c>
      <c r="L734" s="31">
        <v>1.1599999999999999</v>
      </c>
      <c r="M734" s="42">
        <f t="shared" si="37"/>
        <v>1764</v>
      </c>
    </row>
    <row r="735" spans="1:13" x14ac:dyDescent="0.25">
      <c r="A735" s="33" t="s">
        <v>829</v>
      </c>
      <c r="B735" s="31">
        <v>15</v>
      </c>
      <c r="C735" s="31">
        <v>15</v>
      </c>
      <c r="D735" s="36">
        <v>8</v>
      </c>
      <c r="E735" s="31" t="s">
        <v>1774</v>
      </c>
      <c r="F735" s="35" t="str">
        <f>LEFT(E735,LEN(E735)-1)</f>
        <v xml:space="preserve"> 8</v>
      </c>
      <c r="G735" s="31" t="s">
        <v>110</v>
      </c>
      <c r="H735" s="31">
        <v>1.61</v>
      </c>
      <c r="I735" s="31">
        <v>1.46</v>
      </c>
      <c r="J735" s="31">
        <v>1.32</v>
      </c>
      <c r="K735" s="31">
        <v>1.22</v>
      </c>
      <c r="L735" s="31">
        <v>1.1599999999999999</v>
      </c>
      <c r="M735" s="42">
        <f t="shared" si="37"/>
        <v>1800</v>
      </c>
    </row>
    <row r="736" spans="1:13" x14ac:dyDescent="0.25">
      <c r="A736" s="33" t="s">
        <v>921</v>
      </c>
      <c r="B736" s="31">
        <v>16</v>
      </c>
      <c r="C736" s="31">
        <v>16</v>
      </c>
      <c r="D736" s="36">
        <v>5</v>
      </c>
      <c r="E736" s="31" t="s">
        <v>1772</v>
      </c>
      <c r="F736" s="35" t="str">
        <f>LEFT(E736,LEN(E736)-1)</f>
        <v xml:space="preserve"> 5</v>
      </c>
      <c r="G736" s="31" t="s">
        <v>110</v>
      </c>
      <c r="H736" s="31">
        <v>1.53</v>
      </c>
      <c r="I736" s="31">
        <v>1.38</v>
      </c>
      <c r="J736" s="31">
        <v>1.31</v>
      </c>
      <c r="K736" s="31">
        <v>1.24</v>
      </c>
      <c r="L736" s="31">
        <v>1.1599999999999999</v>
      </c>
      <c r="M736" s="42">
        <f t="shared" si="37"/>
        <v>1280</v>
      </c>
    </row>
    <row r="737" spans="1:13" x14ac:dyDescent="0.25">
      <c r="A737" s="33" t="s">
        <v>971</v>
      </c>
      <c r="B737" s="31">
        <v>17</v>
      </c>
      <c r="C737" s="31">
        <v>14</v>
      </c>
      <c r="D737" s="36">
        <v>5</v>
      </c>
      <c r="E737" s="31" t="s">
        <v>1772</v>
      </c>
      <c r="F737" s="35" t="str">
        <f>LEFT(E737,LEN(E737)-1)</f>
        <v xml:space="preserve"> 5</v>
      </c>
      <c r="G737" s="31" t="s">
        <v>110</v>
      </c>
      <c r="H737" s="31">
        <v>1.54</v>
      </c>
      <c r="I737" s="31">
        <v>1.44</v>
      </c>
      <c r="J737" s="31">
        <v>1.31</v>
      </c>
      <c r="K737" s="31">
        <v>1.22</v>
      </c>
      <c r="L737" s="31">
        <v>1.1599999999999999</v>
      </c>
      <c r="M737" s="42">
        <f t="shared" si="37"/>
        <v>1190</v>
      </c>
    </row>
    <row r="738" spans="1:13" x14ac:dyDescent="0.25">
      <c r="A738" s="33" t="s">
        <v>1024</v>
      </c>
      <c r="B738" s="31">
        <v>18</v>
      </c>
      <c r="C738" s="31">
        <v>10</v>
      </c>
      <c r="D738" s="36">
        <v>10</v>
      </c>
      <c r="E738" s="31" t="s">
        <v>1776</v>
      </c>
      <c r="F738" s="35" t="str">
        <f>LEFT(E738,LEN(E738)-1)</f>
        <v xml:space="preserve"> 10</v>
      </c>
      <c r="G738" s="31" t="s">
        <v>110</v>
      </c>
      <c r="H738" s="31">
        <v>1.52</v>
      </c>
      <c r="I738" s="31">
        <v>1.41</v>
      </c>
      <c r="J738" s="31">
        <v>1.32</v>
      </c>
      <c r="K738" s="31">
        <v>1.25</v>
      </c>
      <c r="L738" s="31">
        <v>1.1599999999999999</v>
      </c>
      <c r="M738" s="42">
        <f t="shared" si="37"/>
        <v>1800</v>
      </c>
    </row>
    <row r="739" spans="1:13" x14ac:dyDescent="0.25">
      <c r="A739" s="33" t="s">
        <v>1038</v>
      </c>
      <c r="B739" s="31">
        <v>18</v>
      </c>
      <c r="C739" s="31">
        <v>12</v>
      </c>
      <c r="D739" s="36">
        <v>8</v>
      </c>
      <c r="E739" s="31" t="s">
        <v>1774</v>
      </c>
      <c r="F739" s="35" t="str">
        <f>LEFT(E739,LEN(E739)-1)</f>
        <v xml:space="preserve"> 8</v>
      </c>
      <c r="G739" s="31" t="s">
        <v>1039</v>
      </c>
      <c r="H739" s="31">
        <v>1.1599999999999999</v>
      </c>
      <c r="I739" s="31">
        <v>1.1599999999999999</v>
      </c>
      <c r="J739" s="31">
        <v>1.1599999999999999</v>
      </c>
      <c r="K739" s="31">
        <v>1.1599999999999999</v>
      </c>
      <c r="L739" s="31">
        <v>1.1599999999999999</v>
      </c>
      <c r="M739" s="42">
        <f t="shared" si="37"/>
        <v>1728</v>
      </c>
    </row>
    <row r="740" spans="1:13" x14ac:dyDescent="0.25">
      <c r="A740" s="33" t="s">
        <v>1149</v>
      </c>
      <c r="B740" s="31">
        <v>19</v>
      </c>
      <c r="C740" s="31">
        <v>12</v>
      </c>
      <c r="D740" s="36">
        <v>7</v>
      </c>
      <c r="E740" s="31" t="s">
        <v>1796</v>
      </c>
      <c r="F740" s="35" t="str">
        <f>LEFT(E740,LEN(E740)-1)</f>
        <v xml:space="preserve"> 7</v>
      </c>
      <c r="G740" s="31" t="s">
        <v>110</v>
      </c>
      <c r="H740" s="31">
        <v>1.53</v>
      </c>
      <c r="I740" s="31">
        <v>1.43</v>
      </c>
      <c r="J740" s="31">
        <v>1.33</v>
      </c>
      <c r="K740" s="31">
        <v>1.25</v>
      </c>
      <c r="L740" s="31">
        <v>1.1599999999999999</v>
      </c>
      <c r="M740" s="42">
        <f t="shared" si="37"/>
        <v>1596</v>
      </c>
    </row>
    <row r="741" spans="1:13" x14ac:dyDescent="0.25">
      <c r="A741" s="33" t="s">
        <v>1404</v>
      </c>
      <c r="B741" s="31">
        <v>24</v>
      </c>
      <c r="C741" s="31">
        <v>10</v>
      </c>
      <c r="D741" s="36">
        <v>8</v>
      </c>
      <c r="E741" s="31" t="s">
        <v>1774</v>
      </c>
      <c r="F741" s="35" t="str">
        <f>LEFT(E741,LEN(E741)-1)</f>
        <v xml:space="preserve"> 8</v>
      </c>
      <c r="G741" s="31" t="s">
        <v>110</v>
      </c>
      <c r="H741" s="31">
        <v>1.51</v>
      </c>
      <c r="I741" s="31">
        <v>1.41</v>
      </c>
      <c r="J741" s="31">
        <v>1.31</v>
      </c>
      <c r="K741" s="31">
        <v>1.22</v>
      </c>
      <c r="L741" s="31">
        <v>1.1599999999999999</v>
      </c>
      <c r="M741" s="42">
        <f t="shared" si="37"/>
        <v>1920</v>
      </c>
    </row>
    <row r="742" spans="1:13" x14ac:dyDescent="0.25">
      <c r="A742" s="33" t="s">
        <v>1417</v>
      </c>
      <c r="B742" s="31">
        <v>24</v>
      </c>
      <c r="C742" s="31">
        <v>12</v>
      </c>
      <c r="D742" s="36">
        <v>8</v>
      </c>
      <c r="E742" s="31" t="s">
        <v>1774</v>
      </c>
      <c r="F742" s="35" t="str">
        <f>LEFT(E742,LEN(E742)-1)</f>
        <v xml:space="preserve"> 8</v>
      </c>
      <c r="G742" s="31" t="s">
        <v>115</v>
      </c>
      <c r="H742" s="31">
        <v>1.58</v>
      </c>
      <c r="I742" s="31">
        <v>1.49</v>
      </c>
      <c r="J742" s="31">
        <v>1.4</v>
      </c>
      <c r="K742" s="31">
        <v>1.27</v>
      </c>
      <c r="L742" s="31">
        <v>1.1599999999999999</v>
      </c>
      <c r="M742" s="42">
        <f t="shared" si="37"/>
        <v>2304</v>
      </c>
    </row>
    <row r="743" spans="1:13" x14ac:dyDescent="0.25">
      <c r="A743" s="33" t="s">
        <v>324</v>
      </c>
      <c r="B743" s="31">
        <v>9</v>
      </c>
      <c r="C743" s="31">
        <v>9</v>
      </c>
      <c r="D743" s="42">
        <v>6.5</v>
      </c>
      <c r="E743" s="31" t="s">
        <v>1805</v>
      </c>
      <c r="F743" s="35">
        <v>6.5</v>
      </c>
      <c r="G743" s="31" t="s">
        <v>178</v>
      </c>
      <c r="H743" s="31">
        <v>1.51</v>
      </c>
      <c r="I743" s="31">
        <v>1.38</v>
      </c>
      <c r="J743" s="31">
        <v>1.29</v>
      </c>
      <c r="K743" s="31">
        <v>1.22</v>
      </c>
      <c r="L743" s="31">
        <v>1.17</v>
      </c>
      <c r="M743" s="42">
        <f t="shared" si="37"/>
        <v>526.5</v>
      </c>
    </row>
    <row r="744" spans="1:13" x14ac:dyDescent="0.25">
      <c r="A744" s="33" t="s">
        <v>580</v>
      </c>
      <c r="B744" s="31">
        <v>12</v>
      </c>
      <c r="C744" s="31">
        <v>12</v>
      </c>
      <c r="D744" s="36">
        <v>12</v>
      </c>
      <c r="E744" s="31" t="s">
        <v>1777</v>
      </c>
      <c r="F744" s="35" t="str">
        <f>LEFT(E744,LEN(E744)-1)</f>
        <v xml:space="preserve"> 12</v>
      </c>
      <c r="G744" s="31" t="s">
        <v>405</v>
      </c>
      <c r="H744" s="31">
        <v>1.17</v>
      </c>
      <c r="I744" s="31">
        <v>1.17</v>
      </c>
      <c r="J744" s="31">
        <v>1.17</v>
      </c>
      <c r="K744" s="31">
        <v>1.17</v>
      </c>
      <c r="L744" s="31">
        <v>1.17</v>
      </c>
      <c r="M744" s="42">
        <f t="shared" si="37"/>
        <v>1728</v>
      </c>
    </row>
    <row r="745" spans="1:13" x14ac:dyDescent="0.25">
      <c r="A745" s="33" t="s">
        <v>589</v>
      </c>
      <c r="B745" s="31">
        <v>12</v>
      </c>
      <c r="C745" s="31">
        <v>12</v>
      </c>
      <c r="D745" s="36">
        <v>14</v>
      </c>
      <c r="E745" s="31" t="s">
        <v>1797</v>
      </c>
      <c r="F745" s="35" t="str">
        <f>LEFT(E745,LEN(E745)-1)</f>
        <v xml:space="preserve"> 14</v>
      </c>
      <c r="G745" s="31" t="s">
        <v>110</v>
      </c>
      <c r="H745" s="31">
        <v>1.61</v>
      </c>
      <c r="I745" s="31">
        <v>1.44</v>
      </c>
      <c r="J745" s="31">
        <v>1.32</v>
      </c>
      <c r="K745" s="31">
        <v>1.28</v>
      </c>
      <c r="L745" s="31">
        <v>1.17</v>
      </c>
      <c r="M745" s="42">
        <f t="shared" si="37"/>
        <v>2016</v>
      </c>
    </row>
    <row r="746" spans="1:13" x14ac:dyDescent="0.25">
      <c r="A746" s="33" t="s">
        <v>817</v>
      </c>
      <c r="B746" s="31">
        <v>15</v>
      </c>
      <c r="C746" s="31">
        <v>12</v>
      </c>
      <c r="D746" s="36">
        <v>12</v>
      </c>
      <c r="E746" s="31" t="s">
        <v>1777</v>
      </c>
      <c r="F746" s="35" t="str">
        <f>LEFT(E746,LEN(E746)-1)</f>
        <v xml:space="preserve"> 12</v>
      </c>
      <c r="G746" s="31" t="s">
        <v>110</v>
      </c>
      <c r="H746" s="31">
        <v>1.58</v>
      </c>
      <c r="I746" s="31">
        <v>1.38</v>
      </c>
      <c r="J746" s="31">
        <v>1.29</v>
      </c>
      <c r="K746" s="31">
        <v>1.25</v>
      </c>
      <c r="L746" s="31">
        <v>1.17</v>
      </c>
      <c r="M746" s="42">
        <f t="shared" si="37"/>
        <v>2160</v>
      </c>
    </row>
    <row r="747" spans="1:13" x14ac:dyDescent="0.25">
      <c r="A747" s="33" t="s">
        <v>872</v>
      </c>
      <c r="B747" s="31">
        <v>16</v>
      </c>
      <c r="C747" s="31">
        <v>10</v>
      </c>
      <c r="D747" s="36">
        <v>12</v>
      </c>
      <c r="E747" s="31" t="s">
        <v>1777</v>
      </c>
      <c r="F747" s="35" t="str">
        <f>LEFT(E747,LEN(E747)-1)</f>
        <v xml:space="preserve"> 12</v>
      </c>
      <c r="G747" s="31" t="s">
        <v>110</v>
      </c>
      <c r="H747" s="31">
        <v>1.54</v>
      </c>
      <c r="I747" s="31">
        <v>1.43</v>
      </c>
      <c r="J747" s="31">
        <v>1.29</v>
      </c>
      <c r="K747" s="31">
        <v>1.22</v>
      </c>
      <c r="L747" s="31">
        <v>1.17</v>
      </c>
      <c r="M747" s="42">
        <f t="shared" si="37"/>
        <v>1920</v>
      </c>
    </row>
    <row r="748" spans="1:13" x14ac:dyDescent="0.25">
      <c r="A748" s="33" t="s">
        <v>894</v>
      </c>
      <c r="B748" s="31">
        <v>16</v>
      </c>
      <c r="C748" s="31">
        <v>12</v>
      </c>
      <c r="D748" s="36">
        <v>12</v>
      </c>
      <c r="E748" s="31" t="s">
        <v>1777</v>
      </c>
      <c r="F748" s="35" t="str">
        <f>LEFT(E748,LEN(E748)-1)</f>
        <v xml:space="preserve"> 12</v>
      </c>
      <c r="G748" s="31" t="s">
        <v>110</v>
      </c>
      <c r="H748" s="31">
        <v>1.17</v>
      </c>
      <c r="I748" s="31">
        <v>1.17</v>
      </c>
      <c r="J748" s="31">
        <v>1.17</v>
      </c>
      <c r="K748" s="31">
        <v>1.17</v>
      </c>
      <c r="L748" s="31">
        <v>1.17</v>
      </c>
      <c r="M748" s="42">
        <f t="shared" si="37"/>
        <v>2304</v>
      </c>
    </row>
    <row r="749" spans="1:13" x14ac:dyDescent="0.25">
      <c r="A749" s="33" t="s">
        <v>1043</v>
      </c>
      <c r="B749" s="31">
        <v>18</v>
      </c>
      <c r="C749" s="31">
        <v>12</v>
      </c>
      <c r="D749" s="36">
        <v>9</v>
      </c>
      <c r="E749" s="31" t="s">
        <v>1775</v>
      </c>
      <c r="F749" s="35" t="str">
        <f>LEFT(E749,LEN(E749)-1)</f>
        <v xml:space="preserve"> 9</v>
      </c>
      <c r="G749" s="31" t="s">
        <v>110</v>
      </c>
      <c r="H749" s="31">
        <v>1.53</v>
      </c>
      <c r="I749" s="31">
        <v>1.43</v>
      </c>
      <c r="J749" s="31">
        <v>1.33</v>
      </c>
      <c r="K749" s="31">
        <v>1.28</v>
      </c>
      <c r="L749" s="31">
        <v>1.17</v>
      </c>
      <c r="M749" s="42">
        <f t="shared" si="37"/>
        <v>1944</v>
      </c>
    </row>
    <row r="750" spans="1:13" x14ac:dyDescent="0.25">
      <c r="A750" s="33" t="s">
        <v>1069</v>
      </c>
      <c r="B750" s="31">
        <v>18</v>
      </c>
      <c r="C750" s="31">
        <v>14</v>
      </c>
      <c r="D750" s="36">
        <v>10</v>
      </c>
      <c r="E750" s="31" t="s">
        <v>1776</v>
      </c>
      <c r="F750" s="35" t="str">
        <f>LEFT(E750,LEN(E750)-1)</f>
        <v xml:space="preserve"> 10</v>
      </c>
      <c r="G750" s="31" t="s">
        <v>115</v>
      </c>
      <c r="H750" s="31">
        <v>1.51</v>
      </c>
      <c r="I750" s="31">
        <v>1.46</v>
      </c>
      <c r="J750" s="31">
        <v>1.31</v>
      </c>
      <c r="K750" s="31">
        <v>1.26</v>
      </c>
      <c r="L750" s="31">
        <v>1.17</v>
      </c>
      <c r="M750" s="42">
        <f t="shared" si="37"/>
        <v>2520</v>
      </c>
    </row>
    <row r="751" spans="1:13" x14ac:dyDescent="0.25">
      <c r="A751" s="33" t="s">
        <v>1142</v>
      </c>
      <c r="B751" s="31">
        <v>18.5</v>
      </c>
      <c r="C751" s="31">
        <v>12.5</v>
      </c>
      <c r="D751" s="36">
        <v>7</v>
      </c>
      <c r="E751" s="31" t="s">
        <v>1796</v>
      </c>
      <c r="F751" s="35" t="str">
        <f>LEFT(E751,LEN(E751)-1)</f>
        <v xml:space="preserve"> 7</v>
      </c>
      <c r="G751" s="31" t="s">
        <v>110</v>
      </c>
      <c r="H751" s="31">
        <v>1.53</v>
      </c>
      <c r="I751" s="31">
        <v>1.41</v>
      </c>
      <c r="J751" s="31">
        <v>1.32</v>
      </c>
      <c r="K751" s="31">
        <v>1.27</v>
      </c>
      <c r="L751" s="31">
        <v>1.17</v>
      </c>
      <c r="M751" s="42">
        <f t="shared" si="37"/>
        <v>1618.75</v>
      </c>
    </row>
    <row r="752" spans="1:13" x14ac:dyDescent="0.25">
      <c r="A752" s="33" t="s">
        <v>1180</v>
      </c>
      <c r="B752" s="31">
        <v>20</v>
      </c>
      <c r="C752" s="31">
        <v>12</v>
      </c>
      <c r="D752" s="36">
        <v>8</v>
      </c>
      <c r="E752" s="31" t="s">
        <v>1774</v>
      </c>
      <c r="F752" s="35" t="str">
        <f>LEFT(E752,LEN(E752)-1)</f>
        <v xml:space="preserve"> 8</v>
      </c>
      <c r="G752" s="31" t="s">
        <v>110</v>
      </c>
      <c r="H752" s="31">
        <v>1.58</v>
      </c>
      <c r="I752" s="31">
        <v>1.46</v>
      </c>
      <c r="J752" s="31">
        <v>1.38</v>
      </c>
      <c r="K752" s="31">
        <v>1.31</v>
      </c>
      <c r="L752" s="31">
        <v>1.17</v>
      </c>
      <c r="M752" s="42">
        <f t="shared" si="37"/>
        <v>1920</v>
      </c>
    </row>
    <row r="753" spans="1:13" x14ac:dyDescent="0.25">
      <c r="A753" s="33" t="s">
        <v>1185</v>
      </c>
      <c r="B753" s="31">
        <v>20</v>
      </c>
      <c r="C753" s="31">
        <v>12</v>
      </c>
      <c r="D753" s="36">
        <v>12</v>
      </c>
      <c r="E753" s="31" t="s">
        <v>1777</v>
      </c>
      <c r="F753" s="35" t="str">
        <f>LEFT(E753,LEN(E753)-1)</f>
        <v xml:space="preserve"> 12</v>
      </c>
      <c r="G753" s="31" t="s">
        <v>115</v>
      </c>
      <c r="H753" s="31">
        <v>1.17</v>
      </c>
      <c r="I753" s="31">
        <v>1.17</v>
      </c>
      <c r="J753" s="31">
        <v>1.17</v>
      </c>
      <c r="K753" s="31">
        <v>1.17</v>
      </c>
      <c r="L753" s="31">
        <v>1.17</v>
      </c>
      <c r="M753" s="42">
        <f t="shared" si="37"/>
        <v>2880</v>
      </c>
    </row>
    <row r="754" spans="1:13" x14ac:dyDescent="0.25">
      <c r="A754" s="33" t="s">
        <v>1191</v>
      </c>
      <c r="B754" s="31">
        <v>20</v>
      </c>
      <c r="C754" s="31">
        <v>14</v>
      </c>
      <c r="D754" s="36">
        <v>3</v>
      </c>
      <c r="E754" s="31" t="s">
        <v>1770</v>
      </c>
      <c r="F754" s="35" t="str">
        <f>LEFT(E754,LEN(E754)-1)</f>
        <v xml:space="preserve"> 3</v>
      </c>
      <c r="G754" s="31" t="s">
        <v>110</v>
      </c>
      <c r="H754" s="31">
        <v>1.53</v>
      </c>
      <c r="I754" s="31">
        <v>1.43</v>
      </c>
      <c r="J754" s="31">
        <v>1.32</v>
      </c>
      <c r="K754" s="31">
        <v>1.24</v>
      </c>
      <c r="L754" s="31">
        <v>1.17</v>
      </c>
      <c r="M754" s="42">
        <f t="shared" si="37"/>
        <v>840</v>
      </c>
    </row>
    <row r="755" spans="1:13" x14ac:dyDescent="0.25">
      <c r="A755" s="33" t="s">
        <v>277</v>
      </c>
      <c r="B755" s="31">
        <v>8</v>
      </c>
      <c r="C755" s="31">
        <v>8</v>
      </c>
      <c r="D755" s="36">
        <v>24</v>
      </c>
      <c r="E755" s="31" t="s">
        <v>1781</v>
      </c>
      <c r="F755" s="35" t="str">
        <f>LEFT(E755,LEN(E755)-1)</f>
        <v xml:space="preserve"> 24</v>
      </c>
      <c r="G755" s="31" t="s">
        <v>110</v>
      </c>
      <c r="H755" s="31">
        <v>1.67</v>
      </c>
      <c r="I755" s="31">
        <v>1.53</v>
      </c>
      <c r="J755" s="31">
        <v>1.38</v>
      </c>
      <c r="K755" s="31">
        <v>1.29</v>
      </c>
      <c r="L755" s="31">
        <v>1.18</v>
      </c>
      <c r="M755" s="42">
        <f t="shared" si="37"/>
        <v>1536</v>
      </c>
    </row>
    <row r="756" spans="1:13" x14ac:dyDescent="0.25">
      <c r="A756" s="33" t="s">
        <v>590</v>
      </c>
      <c r="B756" s="31">
        <v>12</v>
      </c>
      <c r="C756" s="31">
        <v>12</v>
      </c>
      <c r="D756" s="36">
        <v>15</v>
      </c>
      <c r="E756" s="31" t="s">
        <v>1808</v>
      </c>
      <c r="F756" s="35" t="str">
        <f>LEFT(E756,LEN(E756)-1)</f>
        <v xml:space="preserve"> 15</v>
      </c>
      <c r="G756" s="31" t="s">
        <v>110</v>
      </c>
      <c r="H756" s="31">
        <v>1.63</v>
      </c>
      <c r="I756" s="31">
        <v>1.46</v>
      </c>
      <c r="J756" s="31">
        <v>1.33</v>
      </c>
      <c r="K756" s="31">
        <v>1.29</v>
      </c>
      <c r="L756" s="31">
        <v>1.18</v>
      </c>
      <c r="M756" s="42">
        <f t="shared" si="37"/>
        <v>2160</v>
      </c>
    </row>
    <row r="757" spans="1:13" x14ac:dyDescent="0.25">
      <c r="A757" s="33" t="s">
        <v>619</v>
      </c>
      <c r="B757" s="31">
        <v>12.5</v>
      </c>
      <c r="C757" s="31">
        <v>12.5</v>
      </c>
      <c r="D757" s="36">
        <v>12</v>
      </c>
      <c r="E757" s="31" t="s">
        <v>1777</v>
      </c>
      <c r="F757" s="35" t="str">
        <f>LEFT(E757,LEN(E757)-1)</f>
        <v xml:space="preserve"> 12</v>
      </c>
      <c r="G757" s="31" t="s">
        <v>405</v>
      </c>
      <c r="H757" s="31">
        <v>1.63</v>
      </c>
      <c r="I757" s="31">
        <v>1.46</v>
      </c>
      <c r="J757" s="31">
        <v>1.33</v>
      </c>
      <c r="K757" s="31">
        <v>1.29</v>
      </c>
      <c r="L757" s="31">
        <v>1.18</v>
      </c>
      <c r="M757" s="42">
        <f t="shared" si="37"/>
        <v>1875</v>
      </c>
    </row>
    <row r="758" spans="1:13" x14ac:dyDescent="0.25">
      <c r="A758" s="33" t="s">
        <v>834</v>
      </c>
      <c r="B758" s="31">
        <v>15</v>
      </c>
      <c r="C758" s="31">
        <v>15</v>
      </c>
      <c r="D758" s="36">
        <v>12</v>
      </c>
      <c r="E758" s="31" t="s">
        <v>1777</v>
      </c>
      <c r="F758" s="35" t="str">
        <f>LEFT(E758,LEN(E758)-1)</f>
        <v xml:space="preserve"> 12</v>
      </c>
      <c r="G758" s="31" t="s">
        <v>115</v>
      </c>
      <c r="H758" s="31">
        <v>1.65</v>
      </c>
      <c r="I758" s="31">
        <v>1.5</v>
      </c>
      <c r="J758" s="31">
        <v>1.38</v>
      </c>
      <c r="K758" s="31">
        <v>1.25</v>
      </c>
      <c r="L758" s="31">
        <v>1.18</v>
      </c>
      <c r="M758" s="42">
        <f t="shared" si="37"/>
        <v>2700</v>
      </c>
    </row>
    <row r="759" spans="1:13" x14ac:dyDescent="0.25">
      <c r="A759" s="33" t="s">
        <v>922</v>
      </c>
      <c r="B759" s="31">
        <v>16</v>
      </c>
      <c r="C759" s="31">
        <v>16</v>
      </c>
      <c r="D759" s="36">
        <v>6</v>
      </c>
      <c r="E759" s="31" t="s">
        <v>1773</v>
      </c>
      <c r="F759" s="35" t="str">
        <f>LEFT(E759,LEN(E759)-1)</f>
        <v xml:space="preserve"> 6</v>
      </c>
      <c r="G759" s="31" t="s">
        <v>110</v>
      </c>
      <c r="H759" s="31">
        <v>1.18</v>
      </c>
      <c r="I759" s="31">
        <v>1.18</v>
      </c>
      <c r="J759" s="31">
        <v>1.18</v>
      </c>
      <c r="K759" s="31">
        <v>1.18</v>
      </c>
      <c r="L759" s="31">
        <v>1.18</v>
      </c>
      <c r="M759" s="42">
        <f t="shared" si="37"/>
        <v>1536</v>
      </c>
    </row>
    <row r="760" spans="1:13" x14ac:dyDescent="0.25">
      <c r="A760" s="33" t="s">
        <v>969</v>
      </c>
      <c r="B760" s="31">
        <v>17</v>
      </c>
      <c r="C760" s="31">
        <v>13</v>
      </c>
      <c r="D760" s="36">
        <v>7</v>
      </c>
      <c r="E760" s="31" t="s">
        <v>1796</v>
      </c>
      <c r="F760" s="35" t="str">
        <f>LEFT(E760,LEN(E760)-1)</f>
        <v xml:space="preserve"> 7</v>
      </c>
      <c r="G760" s="31" t="s">
        <v>110</v>
      </c>
      <c r="H760" s="31">
        <v>1.54</v>
      </c>
      <c r="I760" s="31">
        <v>1.49</v>
      </c>
      <c r="J760" s="31">
        <v>1.34</v>
      </c>
      <c r="K760" s="31">
        <v>1.24</v>
      </c>
      <c r="L760" s="31">
        <v>1.18</v>
      </c>
      <c r="M760" s="42">
        <f t="shared" ref="M760:M799" si="38">B760*C760*D760</f>
        <v>1547</v>
      </c>
    </row>
    <row r="761" spans="1:13" x14ac:dyDescent="0.25">
      <c r="A761" s="33" t="s">
        <v>1045</v>
      </c>
      <c r="B761" s="31">
        <v>18</v>
      </c>
      <c r="C761" s="31">
        <v>12</v>
      </c>
      <c r="D761" s="36">
        <v>10</v>
      </c>
      <c r="E761" s="31" t="s">
        <v>1776</v>
      </c>
      <c r="F761" s="35" t="str">
        <f>LEFT(E761,LEN(E761)-1)</f>
        <v xml:space="preserve"> 10</v>
      </c>
      <c r="G761" s="31" t="s">
        <v>110</v>
      </c>
      <c r="H761" s="31">
        <v>1.18</v>
      </c>
      <c r="I761" s="31">
        <v>1.18</v>
      </c>
      <c r="J761" s="31">
        <v>1.18</v>
      </c>
      <c r="K761" s="31">
        <v>1.18</v>
      </c>
      <c r="L761" s="31">
        <v>1.18</v>
      </c>
      <c r="M761" s="42">
        <f t="shared" si="38"/>
        <v>2160</v>
      </c>
    </row>
    <row r="762" spans="1:13" x14ac:dyDescent="0.25">
      <c r="A762" s="33" t="s">
        <v>1066</v>
      </c>
      <c r="B762" s="31">
        <v>18</v>
      </c>
      <c r="C762" s="31">
        <v>14</v>
      </c>
      <c r="D762" s="36">
        <v>8</v>
      </c>
      <c r="E762" s="31" t="s">
        <v>1774</v>
      </c>
      <c r="F762" s="35" t="str">
        <f>LEFT(E762,LEN(E762)-1)</f>
        <v xml:space="preserve"> 8</v>
      </c>
      <c r="G762" s="31" t="s">
        <v>110</v>
      </c>
      <c r="H762" s="31">
        <v>1.58</v>
      </c>
      <c r="I762" s="31">
        <v>1.44</v>
      </c>
      <c r="J762" s="31">
        <v>1.34</v>
      </c>
      <c r="K762" s="31">
        <v>1.29</v>
      </c>
      <c r="L762" s="31">
        <v>1.18</v>
      </c>
      <c r="M762" s="42">
        <f t="shared" si="38"/>
        <v>2016</v>
      </c>
    </row>
    <row r="763" spans="1:13" x14ac:dyDescent="0.25">
      <c r="A763" s="33" t="s">
        <v>1192</v>
      </c>
      <c r="B763" s="31">
        <v>20</v>
      </c>
      <c r="C763" s="31">
        <v>14</v>
      </c>
      <c r="D763" s="36">
        <v>4</v>
      </c>
      <c r="E763" s="31" t="s">
        <v>1771</v>
      </c>
      <c r="F763" s="35" t="str">
        <f>LEFT(E763,LEN(E763)-1)</f>
        <v xml:space="preserve"> 4</v>
      </c>
      <c r="G763" s="31" t="s">
        <v>110</v>
      </c>
      <c r="H763" s="31">
        <v>1.54</v>
      </c>
      <c r="I763" s="31">
        <v>1.44</v>
      </c>
      <c r="J763" s="31">
        <v>1.33</v>
      </c>
      <c r="K763" s="31">
        <v>1.25</v>
      </c>
      <c r="L763" s="31">
        <v>1.18</v>
      </c>
      <c r="M763" s="42">
        <f t="shared" si="38"/>
        <v>1120</v>
      </c>
    </row>
    <row r="764" spans="1:13" x14ac:dyDescent="0.25">
      <c r="A764" s="33" t="s">
        <v>1696</v>
      </c>
      <c r="B764" s="31">
        <v>30</v>
      </c>
      <c r="C764" s="31">
        <v>8</v>
      </c>
      <c r="D764" s="36">
        <v>8</v>
      </c>
      <c r="E764" s="31" t="s">
        <v>1774</v>
      </c>
      <c r="F764" s="35" t="str">
        <f>LEFT(E764,LEN(E764)-1)</f>
        <v xml:space="preserve"> 8</v>
      </c>
      <c r="G764" s="31" t="s">
        <v>110</v>
      </c>
      <c r="H764" s="31">
        <v>1.58</v>
      </c>
      <c r="I764" s="31">
        <v>1.46</v>
      </c>
      <c r="J764" s="31">
        <v>1.34</v>
      </c>
      <c r="K764" s="31">
        <v>1.27</v>
      </c>
      <c r="L764" s="31">
        <v>1.18</v>
      </c>
      <c r="M764" s="42">
        <f t="shared" si="38"/>
        <v>1920</v>
      </c>
    </row>
    <row r="765" spans="1:13" x14ac:dyDescent="0.25">
      <c r="A765" s="33" t="s">
        <v>932</v>
      </c>
      <c r="B765" s="31">
        <v>16</v>
      </c>
      <c r="C765" s="31">
        <v>16</v>
      </c>
      <c r="D765" s="36">
        <v>10</v>
      </c>
      <c r="E765" s="31" t="s">
        <v>1776</v>
      </c>
      <c r="F765" s="35" t="str">
        <f>LEFT(E765,LEN(E765)-1)</f>
        <v xml:space="preserve"> 10</v>
      </c>
      <c r="G765" s="31" t="s">
        <v>115</v>
      </c>
      <c r="H765" s="31">
        <v>1.19</v>
      </c>
      <c r="I765" s="31">
        <v>1.19</v>
      </c>
      <c r="J765" s="31">
        <v>1.19</v>
      </c>
      <c r="K765" s="31">
        <v>1.19</v>
      </c>
      <c r="L765" s="31">
        <v>1.19</v>
      </c>
      <c r="M765" s="42">
        <f t="shared" si="38"/>
        <v>2560</v>
      </c>
    </row>
    <row r="766" spans="1:13" x14ac:dyDescent="0.25">
      <c r="A766" s="33" t="s">
        <v>1150</v>
      </c>
      <c r="B766" s="31">
        <v>19</v>
      </c>
      <c r="C766" s="31">
        <v>13</v>
      </c>
      <c r="D766" s="36">
        <v>6</v>
      </c>
      <c r="E766" s="31" t="s">
        <v>1773</v>
      </c>
      <c r="F766" s="35" t="str">
        <f>LEFT(E766,LEN(E766)-1)</f>
        <v xml:space="preserve"> 6</v>
      </c>
      <c r="G766" s="31" t="s">
        <v>110</v>
      </c>
      <c r="H766" s="31">
        <v>1.58</v>
      </c>
      <c r="I766" s="31">
        <v>1.48</v>
      </c>
      <c r="J766" s="31">
        <v>1.38</v>
      </c>
      <c r="K766" s="31">
        <v>1.28</v>
      </c>
      <c r="L766" s="31">
        <v>1.19</v>
      </c>
      <c r="M766" s="42">
        <f t="shared" si="38"/>
        <v>1482</v>
      </c>
    </row>
    <row r="767" spans="1:13" x14ac:dyDescent="0.25">
      <c r="A767" s="33" t="s">
        <v>1026</v>
      </c>
      <c r="B767" s="31">
        <v>18</v>
      </c>
      <c r="C767" s="31">
        <v>10</v>
      </c>
      <c r="D767" s="36">
        <v>12</v>
      </c>
      <c r="E767" s="31" t="s">
        <v>1777</v>
      </c>
      <c r="F767" s="35" t="str">
        <f>LEFT(E767,LEN(E767)-1)</f>
        <v xml:space="preserve"> 12</v>
      </c>
      <c r="G767" s="31" t="s">
        <v>110</v>
      </c>
      <c r="H767" s="31">
        <v>1.59</v>
      </c>
      <c r="I767" s="31">
        <v>1.48</v>
      </c>
      <c r="J767" s="31">
        <v>1.37</v>
      </c>
      <c r="K767" s="31">
        <v>1.29</v>
      </c>
      <c r="L767" s="31">
        <v>1.2</v>
      </c>
      <c r="M767" s="42">
        <f t="shared" si="38"/>
        <v>2160</v>
      </c>
    </row>
    <row r="768" spans="1:13" x14ac:dyDescent="0.25">
      <c r="A768" s="33" t="s">
        <v>1072</v>
      </c>
      <c r="B768" s="31">
        <v>18</v>
      </c>
      <c r="C768" s="31">
        <v>14</v>
      </c>
      <c r="D768" s="36">
        <v>12</v>
      </c>
      <c r="E768" s="31" t="s">
        <v>1777</v>
      </c>
      <c r="F768" s="35" t="str">
        <f>LEFT(E768,LEN(E768)-1)</f>
        <v xml:space="preserve"> 12</v>
      </c>
      <c r="G768" s="31" t="s">
        <v>115</v>
      </c>
      <c r="H768" s="31">
        <v>1.2</v>
      </c>
      <c r="I768" s="31">
        <v>1.2</v>
      </c>
      <c r="J768" s="31">
        <v>1.2</v>
      </c>
      <c r="K768" s="31">
        <v>1.2</v>
      </c>
      <c r="L768" s="31">
        <v>1.2</v>
      </c>
      <c r="M768" s="42">
        <f t="shared" si="38"/>
        <v>3024</v>
      </c>
    </row>
    <row r="769" spans="1:13" x14ac:dyDescent="0.25">
      <c r="A769" s="33" t="s">
        <v>1200</v>
      </c>
      <c r="B769" s="31">
        <v>20</v>
      </c>
      <c r="C769" s="31">
        <v>14</v>
      </c>
      <c r="D769" s="36">
        <v>10</v>
      </c>
      <c r="E769" s="31" t="s">
        <v>1776</v>
      </c>
      <c r="F769" s="35" t="str">
        <f>LEFT(E769,LEN(E769)-1)</f>
        <v xml:space="preserve"> 10</v>
      </c>
      <c r="G769" s="31" t="s">
        <v>115</v>
      </c>
      <c r="H769" s="31">
        <v>1.65</v>
      </c>
      <c r="I769" s="31">
        <v>1.51</v>
      </c>
      <c r="J769" s="31">
        <v>1.44</v>
      </c>
      <c r="K769" s="31">
        <v>1.33</v>
      </c>
      <c r="L769" s="31">
        <v>1.2</v>
      </c>
      <c r="M769" s="42">
        <f t="shared" si="38"/>
        <v>2800</v>
      </c>
    </row>
    <row r="770" spans="1:13" x14ac:dyDescent="0.25">
      <c r="A770" s="33" t="s">
        <v>411</v>
      </c>
      <c r="B770" s="31">
        <v>10</v>
      </c>
      <c r="C770" s="31">
        <v>10</v>
      </c>
      <c r="D770" s="36">
        <v>24</v>
      </c>
      <c r="E770" s="31" t="s">
        <v>1781</v>
      </c>
      <c r="F770" s="35" t="str">
        <f>LEFT(E770,LEN(E770)-1)</f>
        <v xml:space="preserve"> 24</v>
      </c>
      <c r="G770" s="31" t="s">
        <v>110</v>
      </c>
      <c r="H770" s="31">
        <v>1.7</v>
      </c>
      <c r="I770" s="31">
        <v>1.57</v>
      </c>
      <c r="J770" s="31">
        <v>1.43</v>
      </c>
      <c r="K770" s="31">
        <v>1.31</v>
      </c>
      <c r="L770" s="31">
        <v>1.21</v>
      </c>
      <c r="M770" s="42">
        <f t="shared" si="38"/>
        <v>2400</v>
      </c>
    </row>
    <row r="771" spans="1:13" x14ac:dyDescent="0.25">
      <c r="A771" s="33" t="s">
        <v>739</v>
      </c>
      <c r="B771" s="31">
        <v>14</v>
      </c>
      <c r="C771" s="31">
        <v>12</v>
      </c>
      <c r="D771" s="36">
        <v>14</v>
      </c>
      <c r="E771" s="31" t="s">
        <v>1797</v>
      </c>
      <c r="F771" s="35" t="str">
        <f>LEFT(E771,LEN(E771)-1)</f>
        <v xml:space="preserve"> 14</v>
      </c>
      <c r="G771" s="31" t="s">
        <v>110</v>
      </c>
      <c r="H771" s="31">
        <v>1.73</v>
      </c>
      <c r="I771" s="31">
        <v>1.56</v>
      </c>
      <c r="J771" s="31">
        <v>1.43</v>
      </c>
      <c r="K771" s="31">
        <v>1.31</v>
      </c>
      <c r="L771" s="31">
        <v>1.21</v>
      </c>
      <c r="M771" s="42">
        <f t="shared" si="38"/>
        <v>2352</v>
      </c>
    </row>
    <row r="772" spans="1:13" x14ac:dyDescent="0.25">
      <c r="A772" s="33" t="s">
        <v>755</v>
      </c>
      <c r="B772" s="31">
        <v>14</v>
      </c>
      <c r="C772" s="31">
        <v>14</v>
      </c>
      <c r="D772" s="36">
        <v>10</v>
      </c>
      <c r="E772" s="31" t="s">
        <v>1776</v>
      </c>
      <c r="F772" s="35" t="str">
        <f>LEFT(E772,LEN(E772)-1)</f>
        <v xml:space="preserve"> 10</v>
      </c>
      <c r="G772" s="31" t="s">
        <v>110</v>
      </c>
      <c r="H772" s="31">
        <v>1.21</v>
      </c>
      <c r="I772" s="31">
        <v>1.21</v>
      </c>
      <c r="J772" s="31">
        <v>1.21</v>
      </c>
      <c r="K772" s="31">
        <v>1.21</v>
      </c>
      <c r="L772" s="31">
        <v>1.21</v>
      </c>
      <c r="M772" s="42">
        <f t="shared" si="38"/>
        <v>1960</v>
      </c>
    </row>
    <row r="773" spans="1:13" x14ac:dyDescent="0.25">
      <c r="A773" s="33" t="s">
        <v>795</v>
      </c>
      <c r="B773" s="31">
        <v>15</v>
      </c>
      <c r="C773" s="31">
        <v>10</v>
      </c>
      <c r="D773" s="36">
        <v>14</v>
      </c>
      <c r="E773" s="31" t="s">
        <v>1797</v>
      </c>
      <c r="F773" s="35" t="str">
        <f>LEFT(E773,LEN(E773)-1)</f>
        <v xml:space="preserve"> 14</v>
      </c>
      <c r="G773" s="31" t="s">
        <v>110</v>
      </c>
      <c r="H773" s="31">
        <v>1.58</v>
      </c>
      <c r="I773" s="31">
        <v>1.46</v>
      </c>
      <c r="J773" s="31">
        <v>1.32</v>
      </c>
      <c r="K773" s="31">
        <v>1.25</v>
      </c>
      <c r="L773" s="31">
        <v>1.21</v>
      </c>
      <c r="M773" s="42">
        <f t="shared" si="38"/>
        <v>2100</v>
      </c>
    </row>
    <row r="774" spans="1:13" x14ac:dyDescent="0.25">
      <c r="A774" s="33" t="s">
        <v>967</v>
      </c>
      <c r="B774" s="31">
        <v>17</v>
      </c>
      <c r="C774" s="31">
        <v>12</v>
      </c>
      <c r="D774" s="36">
        <v>12</v>
      </c>
      <c r="E774" s="31" t="s">
        <v>1777</v>
      </c>
      <c r="F774" s="35" t="str">
        <f>LEFT(E774,LEN(E774)-1)</f>
        <v xml:space="preserve"> 12</v>
      </c>
      <c r="G774" s="31" t="s">
        <v>110</v>
      </c>
      <c r="H774" s="31">
        <v>1.57</v>
      </c>
      <c r="I774" s="31">
        <v>1.5</v>
      </c>
      <c r="J774" s="31">
        <v>1.34</v>
      </c>
      <c r="K774" s="31">
        <v>1.27</v>
      </c>
      <c r="L774" s="31">
        <v>1.21</v>
      </c>
      <c r="M774" s="42">
        <f t="shared" si="38"/>
        <v>2448</v>
      </c>
    </row>
    <row r="775" spans="1:13" x14ac:dyDescent="0.25">
      <c r="A775" s="33" t="s">
        <v>1034</v>
      </c>
      <c r="B775" s="31">
        <v>18</v>
      </c>
      <c r="C775" s="31">
        <v>12</v>
      </c>
      <c r="D775" s="36">
        <v>6</v>
      </c>
      <c r="E775" s="31" t="s">
        <v>1773</v>
      </c>
      <c r="F775" s="35" t="str">
        <f>LEFT(E775,LEN(E775)-1)</f>
        <v xml:space="preserve"> 6</v>
      </c>
      <c r="G775" s="31" t="s">
        <v>485</v>
      </c>
      <c r="H775" s="31">
        <v>1.7</v>
      </c>
      <c r="I775" s="31">
        <v>1.53</v>
      </c>
      <c r="J775" s="31">
        <v>1.41</v>
      </c>
      <c r="K775" s="31">
        <v>1.31</v>
      </c>
      <c r="L775" s="31">
        <v>1.21</v>
      </c>
      <c r="M775" s="42">
        <f t="shared" si="38"/>
        <v>1296</v>
      </c>
    </row>
    <row r="776" spans="1:13" x14ac:dyDescent="0.25">
      <c r="A776" s="33" t="s">
        <v>1048</v>
      </c>
      <c r="B776" s="31">
        <v>18</v>
      </c>
      <c r="C776" s="31">
        <v>12</v>
      </c>
      <c r="D776" s="36">
        <v>12</v>
      </c>
      <c r="E776" s="31" t="s">
        <v>1777</v>
      </c>
      <c r="F776" s="35" t="str">
        <f>LEFT(E776,LEN(E776)-1)</f>
        <v xml:space="preserve"> 12</v>
      </c>
      <c r="G776" s="31" t="s">
        <v>110</v>
      </c>
      <c r="H776" s="31">
        <v>1.21</v>
      </c>
      <c r="I776" s="31">
        <v>1.21</v>
      </c>
      <c r="J776" s="31">
        <v>1.21</v>
      </c>
      <c r="K776" s="31">
        <v>1.21</v>
      </c>
      <c r="L776" s="31">
        <v>1.21</v>
      </c>
      <c r="M776" s="42">
        <f t="shared" si="38"/>
        <v>2592</v>
      </c>
    </row>
    <row r="777" spans="1:13" x14ac:dyDescent="0.25">
      <c r="A777" s="33" t="s">
        <v>1143</v>
      </c>
      <c r="B777" s="31">
        <v>18.5</v>
      </c>
      <c r="C777" s="31">
        <v>12.5</v>
      </c>
      <c r="D777" s="36">
        <v>9</v>
      </c>
      <c r="E777" s="31" t="s">
        <v>1775</v>
      </c>
      <c r="F777" s="35" t="str">
        <f>LEFT(E777,LEN(E777)-1)</f>
        <v xml:space="preserve"> 9</v>
      </c>
      <c r="G777" s="31" t="s">
        <v>110</v>
      </c>
      <c r="H777" s="31">
        <v>1.58</v>
      </c>
      <c r="I777" s="31">
        <v>1.46</v>
      </c>
      <c r="J777" s="31">
        <v>1.35</v>
      </c>
      <c r="K777" s="31">
        <v>1.31</v>
      </c>
      <c r="L777" s="31">
        <v>1.21</v>
      </c>
      <c r="M777" s="42">
        <f t="shared" si="38"/>
        <v>2081.25</v>
      </c>
    </row>
    <row r="778" spans="1:13" x14ac:dyDescent="0.25">
      <c r="A778" s="33" t="s">
        <v>454</v>
      </c>
      <c r="B778" s="31">
        <v>11.25</v>
      </c>
      <c r="C778" s="31">
        <v>8.75</v>
      </c>
      <c r="D778" s="36">
        <v>6</v>
      </c>
      <c r="E778" s="31" t="s">
        <v>1773</v>
      </c>
      <c r="F778" s="35" t="str">
        <f>LEFT(E778,LEN(E778)-1)</f>
        <v xml:space="preserve"> 6</v>
      </c>
      <c r="G778" s="31" t="s">
        <v>178</v>
      </c>
      <c r="H778" s="31">
        <v>1.58</v>
      </c>
      <c r="I778" s="31">
        <v>1.47</v>
      </c>
      <c r="J778" s="31">
        <v>1.35</v>
      </c>
      <c r="K778" s="31">
        <v>1.28</v>
      </c>
      <c r="L778" s="31">
        <v>1.22</v>
      </c>
      <c r="M778" s="42">
        <f t="shared" si="38"/>
        <v>590.625</v>
      </c>
    </row>
    <row r="779" spans="1:13" x14ac:dyDescent="0.25">
      <c r="A779" s="33" t="s">
        <v>591</v>
      </c>
      <c r="B779" s="31">
        <v>12</v>
      </c>
      <c r="C779" s="31">
        <v>12</v>
      </c>
      <c r="D779" s="36">
        <v>16</v>
      </c>
      <c r="E779" s="31" t="s">
        <v>1778</v>
      </c>
      <c r="F779" s="35" t="str">
        <f>LEFT(E779,LEN(E779)-1)</f>
        <v xml:space="preserve"> 16</v>
      </c>
      <c r="G779" s="31" t="s">
        <v>110</v>
      </c>
      <c r="H779" s="31">
        <v>1.67</v>
      </c>
      <c r="I779" s="31">
        <v>1.53</v>
      </c>
      <c r="J779" s="31">
        <v>1.41</v>
      </c>
      <c r="K779" s="31">
        <v>1.33</v>
      </c>
      <c r="L779" s="31">
        <v>1.22</v>
      </c>
      <c r="M779" s="42">
        <f t="shared" si="38"/>
        <v>2304</v>
      </c>
    </row>
    <row r="780" spans="1:13" x14ac:dyDescent="0.25">
      <c r="A780" s="33" t="s">
        <v>621</v>
      </c>
      <c r="B780" s="31">
        <v>12.75</v>
      </c>
      <c r="C780" s="31">
        <v>12.75</v>
      </c>
      <c r="D780" s="42">
        <v>13.5</v>
      </c>
      <c r="E780" s="31" t="s">
        <v>1816</v>
      </c>
      <c r="F780" s="35">
        <v>13.5</v>
      </c>
      <c r="G780" s="31" t="s">
        <v>622</v>
      </c>
      <c r="H780" s="31">
        <v>1.64</v>
      </c>
      <c r="I780" s="31">
        <v>1.49</v>
      </c>
      <c r="J780" s="31">
        <v>1.34</v>
      </c>
      <c r="K780" s="31">
        <v>1.33</v>
      </c>
      <c r="L780" s="31">
        <v>1.22</v>
      </c>
      <c r="M780" s="42">
        <f t="shared" si="38"/>
        <v>2194.59375</v>
      </c>
    </row>
    <row r="781" spans="1:13" x14ac:dyDescent="0.25">
      <c r="A781" s="33" t="s">
        <v>819</v>
      </c>
      <c r="B781" s="31">
        <v>15</v>
      </c>
      <c r="C781" s="31">
        <v>12</v>
      </c>
      <c r="D781" s="36">
        <v>12</v>
      </c>
      <c r="E781" s="31" t="s">
        <v>1777</v>
      </c>
      <c r="F781" s="35" t="str">
        <f>LEFT(E781,LEN(E781)-1)</f>
        <v xml:space="preserve"> 12</v>
      </c>
      <c r="G781" s="31" t="s">
        <v>405</v>
      </c>
      <c r="H781" s="31">
        <v>1.63</v>
      </c>
      <c r="I781" s="31">
        <v>1.44</v>
      </c>
      <c r="J781" s="31">
        <v>1.33</v>
      </c>
      <c r="K781" s="31">
        <v>1.31</v>
      </c>
      <c r="L781" s="31">
        <v>1.22</v>
      </c>
      <c r="M781" s="42">
        <f t="shared" si="38"/>
        <v>2160</v>
      </c>
    </row>
    <row r="782" spans="1:13" x14ac:dyDescent="0.25">
      <c r="A782" s="33" t="s">
        <v>1080</v>
      </c>
      <c r="B782" s="31">
        <v>18</v>
      </c>
      <c r="C782" s="31">
        <v>16</v>
      </c>
      <c r="D782" s="36">
        <v>4</v>
      </c>
      <c r="E782" s="31" t="s">
        <v>1771</v>
      </c>
      <c r="F782" s="35" t="str">
        <f>LEFT(E782,LEN(E782)-1)</f>
        <v xml:space="preserve"> 4</v>
      </c>
      <c r="G782" s="31" t="s">
        <v>110</v>
      </c>
      <c r="H782" s="31">
        <v>1.59</v>
      </c>
      <c r="I782" s="31">
        <v>1.49</v>
      </c>
      <c r="J782" s="31">
        <v>1.34</v>
      </c>
      <c r="K782" s="31">
        <v>1.28</v>
      </c>
      <c r="L782" s="31">
        <v>1.22</v>
      </c>
      <c r="M782" s="42">
        <f t="shared" si="38"/>
        <v>1152</v>
      </c>
    </row>
    <row r="783" spans="1:13" x14ac:dyDescent="0.25">
      <c r="A783" s="33" t="s">
        <v>1405</v>
      </c>
      <c r="B783" s="31">
        <v>24</v>
      </c>
      <c r="C783" s="31">
        <v>10</v>
      </c>
      <c r="D783" s="36">
        <v>10</v>
      </c>
      <c r="E783" s="31" t="s">
        <v>1776</v>
      </c>
      <c r="F783" s="35" t="str">
        <f>LEFT(E783,LEN(E783)-1)</f>
        <v xml:space="preserve"> 10</v>
      </c>
      <c r="G783" s="31" t="s">
        <v>110</v>
      </c>
      <c r="H783" s="31">
        <v>1.61</v>
      </c>
      <c r="I783" s="31">
        <v>1.52</v>
      </c>
      <c r="J783" s="31">
        <v>1.43</v>
      </c>
      <c r="K783" s="31">
        <v>1.28</v>
      </c>
      <c r="L783" s="31">
        <v>1.22</v>
      </c>
      <c r="M783" s="42">
        <f t="shared" si="38"/>
        <v>2400</v>
      </c>
    </row>
    <row r="784" spans="1:13" x14ac:dyDescent="0.25">
      <c r="A784" s="33" t="s">
        <v>1747</v>
      </c>
      <c r="B784" s="31">
        <v>32</v>
      </c>
      <c r="C784" s="31">
        <v>8</v>
      </c>
      <c r="D784" s="36">
        <v>8</v>
      </c>
      <c r="E784" s="31" t="s">
        <v>1774</v>
      </c>
      <c r="F784" s="35" t="str">
        <f>LEFT(E784,LEN(E784)-1)</f>
        <v xml:space="preserve"> 8</v>
      </c>
      <c r="G784" s="31" t="s">
        <v>110</v>
      </c>
      <c r="H784" s="31">
        <v>1.63</v>
      </c>
      <c r="I784" s="31">
        <v>1.5</v>
      </c>
      <c r="J784" s="31">
        <v>1.38</v>
      </c>
      <c r="K784" s="31">
        <v>1.32</v>
      </c>
      <c r="L784" s="31">
        <v>1.22</v>
      </c>
      <c r="M784" s="42">
        <f t="shared" si="38"/>
        <v>2048</v>
      </c>
    </row>
    <row r="785" spans="1:13" x14ac:dyDescent="0.25">
      <c r="A785" s="33" t="s">
        <v>593</v>
      </c>
      <c r="B785" s="31">
        <v>12</v>
      </c>
      <c r="C785" s="31">
        <v>12</v>
      </c>
      <c r="D785" s="36">
        <v>18</v>
      </c>
      <c r="E785" s="31" t="s">
        <v>1779</v>
      </c>
      <c r="F785" s="35" t="str">
        <f>LEFT(E785,LEN(E785)-1)</f>
        <v xml:space="preserve"> 18</v>
      </c>
      <c r="G785" s="31" t="s">
        <v>110</v>
      </c>
      <c r="H785" s="31">
        <v>1.68</v>
      </c>
      <c r="I785" s="31">
        <v>1.54</v>
      </c>
      <c r="J785" s="31">
        <v>1.43</v>
      </c>
      <c r="K785" s="31">
        <v>1.34</v>
      </c>
      <c r="L785" s="31">
        <v>1.24</v>
      </c>
      <c r="M785" s="42">
        <f t="shared" si="38"/>
        <v>2592</v>
      </c>
    </row>
    <row r="786" spans="1:13" x14ac:dyDescent="0.25">
      <c r="A786" s="33" t="s">
        <v>873</v>
      </c>
      <c r="B786" s="31">
        <v>16</v>
      </c>
      <c r="C786" s="31">
        <v>10</v>
      </c>
      <c r="D786" s="36">
        <v>16</v>
      </c>
      <c r="E786" s="31" t="s">
        <v>1778</v>
      </c>
      <c r="F786" s="35" t="str">
        <f>LEFT(E786,LEN(E786)-1)</f>
        <v xml:space="preserve"> 16</v>
      </c>
      <c r="G786" s="31" t="s">
        <v>110</v>
      </c>
      <c r="H786" s="31">
        <v>1.7</v>
      </c>
      <c r="I786" s="31">
        <v>1.53</v>
      </c>
      <c r="J786" s="31">
        <v>1.41</v>
      </c>
      <c r="K786" s="31">
        <v>1.31</v>
      </c>
      <c r="L786" s="31">
        <v>1.24</v>
      </c>
      <c r="M786" s="42">
        <f t="shared" si="38"/>
        <v>2560</v>
      </c>
    </row>
    <row r="787" spans="1:13" x14ac:dyDescent="0.25">
      <c r="A787" s="33" t="s">
        <v>1173</v>
      </c>
      <c r="B787" s="31">
        <v>20</v>
      </c>
      <c r="C787" s="31">
        <v>10</v>
      </c>
      <c r="D787" s="36">
        <v>12</v>
      </c>
      <c r="E787" s="31" t="s">
        <v>1777</v>
      </c>
      <c r="F787" s="35" t="str">
        <f>LEFT(E787,LEN(E787)-1)</f>
        <v xml:space="preserve"> 12</v>
      </c>
      <c r="G787" s="31" t="s">
        <v>110</v>
      </c>
      <c r="H787" s="31">
        <v>1.64</v>
      </c>
      <c r="I787" s="31">
        <v>1.53</v>
      </c>
      <c r="J787" s="31">
        <v>1.44</v>
      </c>
      <c r="K787" s="31">
        <v>1.31</v>
      </c>
      <c r="L787" s="31">
        <v>1.24</v>
      </c>
      <c r="M787" s="42">
        <f t="shared" si="38"/>
        <v>2400</v>
      </c>
    </row>
    <row r="788" spans="1:13" x14ac:dyDescent="0.25">
      <c r="A788" s="33" t="s">
        <v>1319</v>
      </c>
      <c r="B788" s="31">
        <v>22</v>
      </c>
      <c r="C788" s="31">
        <v>12</v>
      </c>
      <c r="D788" s="36">
        <v>6</v>
      </c>
      <c r="E788" s="31" t="s">
        <v>1773</v>
      </c>
      <c r="F788" s="35" t="str">
        <f>LEFT(E788,LEN(E788)-1)</f>
        <v xml:space="preserve"> 6</v>
      </c>
      <c r="G788" s="31" t="s">
        <v>110</v>
      </c>
      <c r="H788" s="31">
        <v>1.62</v>
      </c>
      <c r="I788" s="31">
        <v>1.52</v>
      </c>
      <c r="J788" s="31">
        <v>1.43</v>
      </c>
      <c r="K788" s="31">
        <v>1.33</v>
      </c>
      <c r="L788" s="31">
        <v>1.24</v>
      </c>
      <c r="M788" s="42">
        <f t="shared" si="38"/>
        <v>1584</v>
      </c>
    </row>
    <row r="789" spans="1:13" x14ac:dyDescent="0.25">
      <c r="A789" s="33" t="s">
        <v>1422</v>
      </c>
      <c r="B789" s="31">
        <v>24</v>
      </c>
      <c r="C789" s="31">
        <v>12</v>
      </c>
      <c r="D789" s="36">
        <v>12</v>
      </c>
      <c r="E789" s="31" t="s">
        <v>1777</v>
      </c>
      <c r="F789" s="35" t="str">
        <f>LEFT(E789,LEN(E789)-1)</f>
        <v xml:space="preserve"> 12</v>
      </c>
      <c r="G789" s="31" t="s">
        <v>115</v>
      </c>
      <c r="H789" s="31">
        <v>1.24</v>
      </c>
      <c r="I789" s="31">
        <v>1.24</v>
      </c>
      <c r="J789" s="31">
        <v>1.24</v>
      </c>
      <c r="K789" s="31">
        <v>1.24</v>
      </c>
      <c r="L789" s="31">
        <v>1.24</v>
      </c>
      <c r="M789" s="42">
        <f t="shared" si="38"/>
        <v>3456</v>
      </c>
    </row>
    <row r="790" spans="1:13" x14ac:dyDescent="0.25">
      <c r="A790" s="33" t="s">
        <v>1748</v>
      </c>
      <c r="B790" s="31">
        <v>32</v>
      </c>
      <c r="C790" s="31">
        <v>10</v>
      </c>
      <c r="D790" s="42">
        <v>6.5</v>
      </c>
      <c r="E790" s="31" t="s">
        <v>1805</v>
      </c>
      <c r="F790" s="35">
        <v>6.5</v>
      </c>
      <c r="G790" s="31" t="s">
        <v>110</v>
      </c>
      <c r="H790" s="31">
        <v>1.64</v>
      </c>
      <c r="I790" s="31">
        <v>1.52</v>
      </c>
      <c r="J790" s="31">
        <v>1.41</v>
      </c>
      <c r="K790" s="31">
        <v>1.33</v>
      </c>
      <c r="L790" s="31">
        <v>1.24</v>
      </c>
      <c r="M790" s="42">
        <f t="shared" si="38"/>
        <v>2080</v>
      </c>
    </row>
    <row r="791" spans="1:13" x14ac:dyDescent="0.25">
      <c r="A791" s="33" t="s">
        <v>594</v>
      </c>
      <c r="B791" s="31">
        <v>12</v>
      </c>
      <c r="C791" s="31">
        <v>12</v>
      </c>
      <c r="D791" s="36">
        <v>18</v>
      </c>
      <c r="E791" s="31" t="s">
        <v>1779</v>
      </c>
      <c r="F791" s="35" t="str">
        <f>LEFT(E791,LEN(E791)-1)</f>
        <v xml:space="preserve"> 18</v>
      </c>
      <c r="G791" s="31" t="s">
        <v>595</v>
      </c>
      <c r="H791" s="31">
        <v>1.71</v>
      </c>
      <c r="I791" s="31">
        <v>1.57</v>
      </c>
      <c r="J791" s="31">
        <v>1.45</v>
      </c>
      <c r="K791" s="31">
        <v>1.36</v>
      </c>
      <c r="L791" s="31">
        <v>1.25</v>
      </c>
      <c r="M791" s="42">
        <f t="shared" si="38"/>
        <v>2592</v>
      </c>
    </row>
    <row r="792" spans="1:13" x14ac:dyDescent="0.25">
      <c r="A792" s="33" t="s">
        <v>822</v>
      </c>
      <c r="B792" s="31">
        <v>15</v>
      </c>
      <c r="C792" s="31">
        <v>13</v>
      </c>
      <c r="D792" s="36">
        <v>12</v>
      </c>
      <c r="E792" s="31" t="s">
        <v>1777</v>
      </c>
      <c r="F792" s="35" t="str">
        <f>LEFT(E792,LEN(E792)-1)</f>
        <v xml:space="preserve"> 12</v>
      </c>
      <c r="G792" s="31" t="s">
        <v>110</v>
      </c>
      <c r="H792" s="31">
        <v>1.71</v>
      </c>
      <c r="I792" s="31">
        <v>1.49</v>
      </c>
      <c r="J792" s="31">
        <v>1.39</v>
      </c>
      <c r="K792" s="31">
        <v>1.35</v>
      </c>
      <c r="L792" s="31">
        <v>1.25</v>
      </c>
      <c r="M792" s="42">
        <f t="shared" si="38"/>
        <v>2340</v>
      </c>
    </row>
    <row r="793" spans="1:13" x14ac:dyDescent="0.25">
      <c r="A793" s="33" t="s">
        <v>830</v>
      </c>
      <c r="B793" s="31">
        <v>15</v>
      </c>
      <c r="C793" s="31">
        <v>15</v>
      </c>
      <c r="D793" s="36">
        <v>10</v>
      </c>
      <c r="E793" s="31" t="s">
        <v>1776</v>
      </c>
      <c r="F793" s="35" t="str">
        <f>LEFT(E793,LEN(E793)-1)</f>
        <v xml:space="preserve"> 10</v>
      </c>
      <c r="G793" s="31" t="s">
        <v>110</v>
      </c>
      <c r="H793" s="31">
        <v>1.75</v>
      </c>
      <c r="I793" s="31">
        <v>1.58</v>
      </c>
      <c r="J793" s="31">
        <v>1.44</v>
      </c>
      <c r="K793" s="31">
        <v>1.32</v>
      </c>
      <c r="L793" s="31">
        <v>1.25</v>
      </c>
      <c r="M793" s="42">
        <f t="shared" si="38"/>
        <v>2250</v>
      </c>
    </row>
    <row r="794" spans="1:13" x14ac:dyDescent="0.25">
      <c r="A794" s="33" t="s">
        <v>924</v>
      </c>
      <c r="B794" s="31">
        <v>16</v>
      </c>
      <c r="C794" s="31">
        <v>16</v>
      </c>
      <c r="D794" s="36">
        <v>6</v>
      </c>
      <c r="E794" s="31" t="s">
        <v>1773</v>
      </c>
      <c r="F794" s="35" t="str">
        <f>LEFT(E794,LEN(E794)-1)</f>
        <v xml:space="preserve"> 6</v>
      </c>
      <c r="G794" s="31" t="s">
        <v>485</v>
      </c>
      <c r="H794" s="31">
        <v>1.69</v>
      </c>
      <c r="I794" s="31">
        <v>1.57</v>
      </c>
      <c r="J794" s="31">
        <v>1.46</v>
      </c>
      <c r="K794" s="31">
        <v>1.35</v>
      </c>
      <c r="L794" s="31">
        <v>1.25</v>
      </c>
      <c r="M794" s="42">
        <f t="shared" si="38"/>
        <v>1536</v>
      </c>
    </row>
    <row r="795" spans="1:13" x14ac:dyDescent="0.25">
      <c r="A795" s="33" t="s">
        <v>1004</v>
      </c>
      <c r="B795" s="31">
        <v>17.25</v>
      </c>
      <c r="C795" s="31">
        <v>11.25</v>
      </c>
      <c r="D795" s="36">
        <v>12</v>
      </c>
      <c r="E795" s="31" t="s">
        <v>1777</v>
      </c>
      <c r="F795" s="35" t="str">
        <f>LEFT(E795,LEN(E795)-1)</f>
        <v xml:space="preserve"> 12</v>
      </c>
      <c r="G795" s="31" t="s">
        <v>1005</v>
      </c>
      <c r="H795" s="31">
        <v>1.25</v>
      </c>
      <c r="I795" s="31">
        <v>1.25</v>
      </c>
      <c r="J795" s="31">
        <v>1.25</v>
      </c>
      <c r="K795" s="31">
        <v>1.25</v>
      </c>
      <c r="L795" s="31">
        <v>1.25</v>
      </c>
      <c r="M795" s="42">
        <f t="shared" si="38"/>
        <v>2328.75</v>
      </c>
    </row>
    <row r="796" spans="1:13" x14ac:dyDescent="0.25">
      <c r="A796" s="33" t="s">
        <v>1095</v>
      </c>
      <c r="B796" s="31">
        <v>18</v>
      </c>
      <c r="C796" s="31">
        <v>18</v>
      </c>
      <c r="D796" s="36">
        <v>4</v>
      </c>
      <c r="E796" s="31" t="s">
        <v>1771</v>
      </c>
      <c r="F796" s="35" t="str">
        <f>LEFT(E796,LEN(E796)-1)</f>
        <v xml:space="preserve"> 4</v>
      </c>
      <c r="G796" s="31" t="s">
        <v>115</v>
      </c>
      <c r="H796" s="31">
        <v>1.62</v>
      </c>
      <c r="I796" s="31">
        <v>1.51</v>
      </c>
      <c r="J796" s="31">
        <v>1.45</v>
      </c>
      <c r="K796" s="31">
        <v>1.34</v>
      </c>
      <c r="L796" s="31">
        <v>1.25</v>
      </c>
      <c r="M796" s="42">
        <f t="shared" si="38"/>
        <v>1296</v>
      </c>
    </row>
    <row r="797" spans="1:13" x14ac:dyDescent="0.25">
      <c r="A797" s="33" t="s">
        <v>390</v>
      </c>
      <c r="B797" s="31">
        <v>10</v>
      </c>
      <c r="C797" s="31">
        <v>10</v>
      </c>
      <c r="D797" s="36">
        <v>6</v>
      </c>
      <c r="E797" s="31" t="s">
        <v>1773</v>
      </c>
      <c r="F797" s="35" t="str">
        <f>LEFT(E797,LEN(E797)-1)</f>
        <v xml:space="preserve"> 6</v>
      </c>
      <c r="G797" s="31" t="s">
        <v>178</v>
      </c>
      <c r="H797" s="31">
        <v>1.66</v>
      </c>
      <c r="I797" s="31">
        <v>1.53</v>
      </c>
      <c r="J797" s="31">
        <v>1.43</v>
      </c>
      <c r="K797" s="31">
        <v>1.34</v>
      </c>
      <c r="L797" s="31">
        <v>1.27</v>
      </c>
      <c r="M797" s="42">
        <f t="shared" si="38"/>
        <v>600</v>
      </c>
    </row>
    <row r="798" spans="1:13" x14ac:dyDescent="0.25">
      <c r="A798" s="33" t="s">
        <v>820</v>
      </c>
      <c r="B798" s="31">
        <v>15</v>
      </c>
      <c r="C798" s="31">
        <v>12</v>
      </c>
      <c r="D798" s="36">
        <v>14</v>
      </c>
      <c r="E798" s="31" t="s">
        <v>1797</v>
      </c>
      <c r="F798" s="35" t="str">
        <f>LEFT(E798,LEN(E798)-1)</f>
        <v xml:space="preserve"> 14</v>
      </c>
      <c r="G798" s="31" t="s">
        <v>110</v>
      </c>
      <c r="H798" s="31">
        <v>1.8</v>
      </c>
      <c r="I798" s="31">
        <v>1.62</v>
      </c>
      <c r="J798" s="31">
        <v>1.48</v>
      </c>
      <c r="K798" s="31">
        <v>1.35</v>
      </c>
      <c r="L798" s="31">
        <v>1.27</v>
      </c>
      <c r="M798" s="42">
        <f t="shared" si="38"/>
        <v>2520</v>
      </c>
    </row>
    <row r="799" spans="1:13" x14ac:dyDescent="0.25">
      <c r="A799" s="33" t="s">
        <v>836</v>
      </c>
      <c r="B799" s="31">
        <v>15</v>
      </c>
      <c r="C799" s="31">
        <v>15</v>
      </c>
      <c r="D799" s="36">
        <v>15</v>
      </c>
      <c r="E799" s="31" t="s">
        <v>1808</v>
      </c>
      <c r="F799" s="35" t="str">
        <f>LEFT(E799,LEN(E799)-1)</f>
        <v xml:space="preserve"> 15</v>
      </c>
      <c r="G799" s="31" t="s">
        <v>115</v>
      </c>
      <c r="H799" s="31">
        <v>1.27</v>
      </c>
      <c r="I799" s="31">
        <v>1.27</v>
      </c>
      <c r="J799" s="31">
        <v>1.27</v>
      </c>
      <c r="K799" s="31">
        <v>1.27</v>
      </c>
      <c r="L799" s="31">
        <v>1.27</v>
      </c>
      <c r="M799" s="42">
        <f t="shared" si="38"/>
        <v>3375</v>
      </c>
    </row>
    <row r="800" spans="1:13" x14ac:dyDescent="0.25">
      <c r="A800" s="33" t="s">
        <v>958</v>
      </c>
      <c r="B800" s="31">
        <v>16</v>
      </c>
      <c r="C800" s="31">
        <v>16</v>
      </c>
      <c r="E800" s="31" t="s">
        <v>1821</v>
      </c>
      <c r="G800" s="31" t="s">
        <v>137</v>
      </c>
      <c r="H800" s="31">
        <v>8.74</v>
      </c>
      <c r="I800" s="31">
        <v>8.2100000000000009</v>
      </c>
      <c r="J800" s="31">
        <v>7.79</v>
      </c>
      <c r="K800" s="31">
        <v>7.22</v>
      </c>
      <c r="L800" s="31">
        <v>6.71</v>
      </c>
    </row>
    <row r="801" spans="1:13" x14ac:dyDescent="0.25">
      <c r="A801" s="33" t="s">
        <v>1098</v>
      </c>
      <c r="B801" s="31">
        <v>18</v>
      </c>
      <c r="C801" s="31">
        <v>18</v>
      </c>
      <c r="D801" s="36">
        <v>6</v>
      </c>
      <c r="E801" s="31" t="s">
        <v>1773</v>
      </c>
      <c r="F801" s="35" t="str">
        <f>LEFT(E801,LEN(E801)-1)</f>
        <v xml:space="preserve"> 6</v>
      </c>
      <c r="G801" s="31" t="s">
        <v>115</v>
      </c>
      <c r="H801" s="31">
        <v>1.27</v>
      </c>
      <c r="I801" s="31">
        <v>1.27</v>
      </c>
      <c r="J801" s="31">
        <v>1.27</v>
      </c>
      <c r="K801" s="31">
        <v>1.27</v>
      </c>
      <c r="L801" s="31">
        <v>1.27</v>
      </c>
      <c r="M801" s="42">
        <f t="shared" ref="M801:M845" si="39">B801*C801*D801</f>
        <v>1944</v>
      </c>
    </row>
    <row r="802" spans="1:13" x14ac:dyDescent="0.25">
      <c r="A802" s="33" t="s">
        <v>597</v>
      </c>
      <c r="B802" s="31">
        <v>12</v>
      </c>
      <c r="C802" s="31">
        <v>12</v>
      </c>
      <c r="D802" s="36">
        <v>20</v>
      </c>
      <c r="E802" s="31" t="s">
        <v>1780</v>
      </c>
      <c r="F802" s="35" t="str">
        <f>LEFT(E802,LEN(E802)-1)</f>
        <v xml:space="preserve"> 20</v>
      </c>
      <c r="G802" s="31" t="s">
        <v>110</v>
      </c>
      <c r="H802" s="31">
        <v>1.7</v>
      </c>
      <c r="I802" s="31">
        <v>1.58</v>
      </c>
      <c r="J802" s="31">
        <v>1.49</v>
      </c>
      <c r="K802" s="31">
        <v>1.38</v>
      </c>
      <c r="L802" s="31">
        <v>1.28</v>
      </c>
      <c r="M802" s="42">
        <f t="shared" si="39"/>
        <v>2880</v>
      </c>
    </row>
    <row r="803" spans="1:13" x14ac:dyDescent="0.25">
      <c r="A803" s="33" t="s">
        <v>926</v>
      </c>
      <c r="B803" s="31">
        <v>16</v>
      </c>
      <c r="C803" s="31">
        <v>16</v>
      </c>
      <c r="D803" s="36">
        <v>7</v>
      </c>
      <c r="E803" s="31" t="s">
        <v>1796</v>
      </c>
      <c r="F803" s="35" t="str">
        <f>LEFT(E803,LEN(E803)-1)</f>
        <v xml:space="preserve"> 7</v>
      </c>
      <c r="G803" s="31" t="s">
        <v>110</v>
      </c>
      <c r="H803" s="31">
        <v>1.73</v>
      </c>
      <c r="I803" s="31">
        <v>1.61</v>
      </c>
      <c r="J803" s="31">
        <v>1.49</v>
      </c>
      <c r="K803" s="31">
        <v>1.4</v>
      </c>
      <c r="L803" s="31">
        <v>1.28</v>
      </c>
      <c r="M803" s="42">
        <f t="shared" si="39"/>
        <v>1792</v>
      </c>
    </row>
    <row r="804" spans="1:13" x14ac:dyDescent="0.25">
      <c r="A804" s="33" t="s">
        <v>1081</v>
      </c>
      <c r="B804" s="31">
        <v>18</v>
      </c>
      <c r="C804" s="31">
        <v>16</v>
      </c>
      <c r="D804" s="36">
        <v>6</v>
      </c>
      <c r="E804" s="31" t="s">
        <v>1773</v>
      </c>
      <c r="F804" s="35" t="str">
        <f>LEFT(E804,LEN(E804)-1)</f>
        <v xml:space="preserve"> 6</v>
      </c>
      <c r="G804" s="31" t="s">
        <v>110</v>
      </c>
      <c r="H804" s="31">
        <v>1.63</v>
      </c>
      <c r="I804" s="31">
        <v>1.52</v>
      </c>
      <c r="J804" s="31">
        <v>1.41</v>
      </c>
      <c r="K804" s="31">
        <v>1.32</v>
      </c>
      <c r="L804" s="31">
        <v>1.28</v>
      </c>
      <c r="M804" s="42">
        <f t="shared" si="39"/>
        <v>1728</v>
      </c>
    </row>
    <row r="805" spans="1:13" x14ac:dyDescent="0.25">
      <c r="A805" s="33" t="s">
        <v>1085</v>
      </c>
      <c r="B805" s="31">
        <v>18</v>
      </c>
      <c r="C805" s="31">
        <v>16</v>
      </c>
      <c r="D805" s="36">
        <v>10</v>
      </c>
      <c r="E805" s="31" t="s">
        <v>1776</v>
      </c>
      <c r="F805" s="35" t="str">
        <f>LEFT(E805,LEN(E805)-1)</f>
        <v xml:space="preserve"> 10</v>
      </c>
      <c r="G805" s="31" t="s">
        <v>115</v>
      </c>
      <c r="H805" s="31">
        <v>1.78</v>
      </c>
      <c r="I805" s="31">
        <v>1.6</v>
      </c>
      <c r="J805" s="31">
        <v>1.47</v>
      </c>
      <c r="K805" s="31">
        <v>1.38</v>
      </c>
      <c r="L805" s="31">
        <v>1.28</v>
      </c>
      <c r="M805" s="42">
        <f t="shared" si="39"/>
        <v>2880</v>
      </c>
    </row>
    <row r="806" spans="1:13" x14ac:dyDescent="0.25">
      <c r="A806" s="33" t="s">
        <v>1193</v>
      </c>
      <c r="B806" s="31">
        <v>20</v>
      </c>
      <c r="C806" s="31">
        <v>14</v>
      </c>
      <c r="D806" s="36">
        <v>6</v>
      </c>
      <c r="E806" s="31" t="s">
        <v>1773</v>
      </c>
      <c r="F806" s="35" t="str">
        <f>LEFT(E806,LEN(E806)-1)</f>
        <v xml:space="preserve"> 6</v>
      </c>
      <c r="G806" s="31" t="s">
        <v>110</v>
      </c>
      <c r="H806" s="31">
        <v>1.28</v>
      </c>
      <c r="I806" s="31">
        <v>1.28</v>
      </c>
      <c r="J806" s="31">
        <v>1.28</v>
      </c>
      <c r="K806" s="31">
        <v>1.28</v>
      </c>
      <c r="L806" s="31">
        <v>1.28</v>
      </c>
      <c r="M806" s="42">
        <f t="shared" si="39"/>
        <v>1680</v>
      </c>
    </row>
    <row r="807" spans="1:13" x14ac:dyDescent="0.25">
      <c r="A807" s="33" t="s">
        <v>278</v>
      </c>
      <c r="B807" s="31">
        <v>8</v>
      </c>
      <c r="C807" s="31">
        <v>8</v>
      </c>
      <c r="D807" s="36">
        <v>30</v>
      </c>
      <c r="E807" s="31" t="s">
        <v>1783</v>
      </c>
      <c r="F807" s="35" t="str">
        <f>LEFT(E807,LEN(E807)-1)</f>
        <v xml:space="preserve"> 30</v>
      </c>
      <c r="G807" s="31" t="s">
        <v>110</v>
      </c>
      <c r="H807" s="31">
        <v>1.83</v>
      </c>
      <c r="I807" s="31">
        <v>1.63</v>
      </c>
      <c r="J807" s="31">
        <v>1.53</v>
      </c>
      <c r="K807" s="31">
        <v>1.35</v>
      </c>
      <c r="L807" s="31">
        <v>1.29</v>
      </c>
      <c r="M807" s="42">
        <f t="shared" si="39"/>
        <v>1920</v>
      </c>
    </row>
    <row r="808" spans="1:13" x14ac:dyDescent="0.25">
      <c r="A808" s="33" t="s">
        <v>515</v>
      </c>
      <c r="B808" s="31">
        <v>12</v>
      </c>
      <c r="C808" s="31">
        <v>9</v>
      </c>
      <c r="D808" s="36">
        <v>6</v>
      </c>
      <c r="E808" s="31" t="s">
        <v>1773</v>
      </c>
      <c r="F808" s="35" t="str">
        <f>LEFT(E808,LEN(E808)-1)</f>
        <v xml:space="preserve"> 6</v>
      </c>
      <c r="G808" s="31" t="s">
        <v>178</v>
      </c>
      <c r="H808" s="31">
        <v>1.67</v>
      </c>
      <c r="I808" s="31">
        <v>1.56</v>
      </c>
      <c r="J808" s="31">
        <v>1.46</v>
      </c>
      <c r="K808" s="31">
        <v>1.36</v>
      </c>
      <c r="L808" s="31">
        <v>1.29</v>
      </c>
      <c r="M808" s="42">
        <f t="shared" si="39"/>
        <v>648</v>
      </c>
    </row>
    <row r="809" spans="1:13" x14ac:dyDescent="0.25">
      <c r="A809" s="33" t="s">
        <v>905</v>
      </c>
      <c r="B809" s="31">
        <v>16</v>
      </c>
      <c r="C809" s="31">
        <v>13</v>
      </c>
      <c r="D809" s="36">
        <v>13</v>
      </c>
      <c r="E809" s="31" t="s">
        <v>1809</v>
      </c>
      <c r="F809" s="35" t="str">
        <f>LEFT(E809,LEN(E809)-1)</f>
        <v xml:space="preserve"> 13</v>
      </c>
      <c r="G809" s="31" t="s">
        <v>110</v>
      </c>
      <c r="H809" s="31">
        <v>1.85</v>
      </c>
      <c r="I809" s="31">
        <v>1.64</v>
      </c>
      <c r="J809" s="31">
        <v>1.49</v>
      </c>
      <c r="K809" s="31">
        <v>1.34</v>
      </c>
      <c r="L809" s="31">
        <v>1.29</v>
      </c>
      <c r="M809" s="42">
        <f t="shared" si="39"/>
        <v>2704</v>
      </c>
    </row>
    <row r="810" spans="1:13" x14ac:dyDescent="0.25">
      <c r="A810" s="33" t="s">
        <v>912</v>
      </c>
      <c r="B810" s="31">
        <v>16</v>
      </c>
      <c r="C810" s="31">
        <v>14</v>
      </c>
      <c r="D810" s="36">
        <v>10</v>
      </c>
      <c r="E810" s="31" t="s">
        <v>1776</v>
      </c>
      <c r="F810" s="35" t="str">
        <f>LEFT(E810,LEN(E810)-1)</f>
        <v xml:space="preserve"> 10</v>
      </c>
      <c r="G810" s="31" t="s">
        <v>110</v>
      </c>
      <c r="H810" s="31">
        <v>1.81</v>
      </c>
      <c r="I810" s="31">
        <v>1.64</v>
      </c>
      <c r="J810" s="31">
        <v>1.49</v>
      </c>
      <c r="K810" s="31">
        <v>1.35</v>
      </c>
      <c r="L810" s="31">
        <v>1.29</v>
      </c>
      <c r="M810" s="42">
        <f t="shared" si="39"/>
        <v>2240</v>
      </c>
    </row>
    <row r="811" spans="1:13" x14ac:dyDescent="0.25">
      <c r="A811" s="33" t="s">
        <v>975</v>
      </c>
      <c r="B811" s="31">
        <v>17</v>
      </c>
      <c r="C811" s="31">
        <v>17</v>
      </c>
      <c r="D811" s="36">
        <v>4</v>
      </c>
      <c r="E811" s="31" t="s">
        <v>1771</v>
      </c>
      <c r="F811" s="35" t="str">
        <f>LEFT(E811,LEN(E811)-1)</f>
        <v xml:space="preserve"> 4</v>
      </c>
      <c r="G811" s="31" t="s">
        <v>110</v>
      </c>
      <c r="H811" s="31">
        <v>1.69</v>
      </c>
      <c r="I811" s="31">
        <v>1.58</v>
      </c>
      <c r="J811" s="31">
        <v>1.5</v>
      </c>
      <c r="K811" s="31">
        <v>1.36</v>
      </c>
      <c r="L811" s="31">
        <v>1.29</v>
      </c>
      <c r="M811" s="42">
        <f t="shared" si="39"/>
        <v>1156</v>
      </c>
    </row>
    <row r="812" spans="1:13" x14ac:dyDescent="0.25">
      <c r="A812" s="33" t="s">
        <v>1182</v>
      </c>
      <c r="B812" s="31">
        <v>20</v>
      </c>
      <c r="C812" s="31">
        <v>12</v>
      </c>
      <c r="D812" s="36">
        <v>10</v>
      </c>
      <c r="E812" s="31" t="s">
        <v>1776</v>
      </c>
      <c r="F812" s="35" t="str">
        <f>LEFT(E812,LEN(E812)-1)</f>
        <v xml:space="preserve"> 10</v>
      </c>
      <c r="G812" s="31" t="s">
        <v>110</v>
      </c>
      <c r="H812" s="31">
        <v>1.75</v>
      </c>
      <c r="I812" s="31">
        <v>1.61</v>
      </c>
      <c r="J812" s="31">
        <v>1.5</v>
      </c>
      <c r="K812" s="31">
        <v>1.38</v>
      </c>
      <c r="L812" s="31">
        <v>1.29</v>
      </c>
      <c r="M812" s="42">
        <f t="shared" si="39"/>
        <v>2400</v>
      </c>
    </row>
    <row r="813" spans="1:13" x14ac:dyDescent="0.25">
      <c r="A813" s="33" t="s">
        <v>1436</v>
      </c>
      <c r="B813" s="31">
        <v>24</v>
      </c>
      <c r="C813" s="31">
        <v>14</v>
      </c>
      <c r="D813" s="36">
        <v>4</v>
      </c>
      <c r="E813" s="31" t="s">
        <v>1771</v>
      </c>
      <c r="F813" s="35" t="str">
        <f>LEFT(E813,LEN(E813)-1)</f>
        <v xml:space="preserve"> 4</v>
      </c>
      <c r="G813" s="31" t="s">
        <v>110</v>
      </c>
      <c r="H813" s="31">
        <v>1.68</v>
      </c>
      <c r="I813" s="31">
        <v>1.54</v>
      </c>
      <c r="J813" s="31">
        <v>1.46</v>
      </c>
      <c r="K813" s="31">
        <v>1.35</v>
      </c>
      <c r="L813" s="31">
        <v>1.29</v>
      </c>
      <c r="M813" s="42">
        <f t="shared" si="39"/>
        <v>1344</v>
      </c>
    </row>
    <row r="814" spans="1:13" x14ac:dyDescent="0.25">
      <c r="A814" s="33" t="s">
        <v>669</v>
      </c>
      <c r="B814" s="31">
        <v>13</v>
      </c>
      <c r="C814" s="31">
        <v>13</v>
      </c>
      <c r="D814" s="36">
        <v>13</v>
      </c>
      <c r="E814" s="31" t="s">
        <v>1809</v>
      </c>
      <c r="F814" s="35" t="str">
        <f>LEFT(E814,LEN(E814)-1)</f>
        <v xml:space="preserve"> 13</v>
      </c>
      <c r="G814" s="31" t="s">
        <v>670</v>
      </c>
      <c r="H814" s="31">
        <v>1.81</v>
      </c>
      <c r="I814" s="31">
        <v>1.52</v>
      </c>
      <c r="J814" s="31">
        <v>1.38</v>
      </c>
      <c r="K814" s="31">
        <v>1.34</v>
      </c>
      <c r="L814" s="31">
        <v>1.31</v>
      </c>
      <c r="M814" s="42">
        <f t="shared" si="39"/>
        <v>2197</v>
      </c>
    </row>
    <row r="815" spans="1:13" x14ac:dyDescent="0.25">
      <c r="A815" s="33" t="s">
        <v>737</v>
      </c>
      <c r="B815" s="31">
        <v>14</v>
      </c>
      <c r="C815" s="31">
        <v>12</v>
      </c>
      <c r="D815" s="36">
        <v>12</v>
      </c>
      <c r="E815" s="31" t="s">
        <v>1777</v>
      </c>
      <c r="F815" s="35" t="str">
        <f>LEFT(E815,LEN(E815)-1)</f>
        <v xml:space="preserve"> 12</v>
      </c>
      <c r="G815" s="31" t="s">
        <v>405</v>
      </c>
      <c r="H815" s="31">
        <v>1.83</v>
      </c>
      <c r="I815" s="31">
        <v>1.66</v>
      </c>
      <c r="J815" s="31">
        <v>1.5</v>
      </c>
      <c r="K815" s="31">
        <v>1.38</v>
      </c>
      <c r="L815" s="31">
        <v>1.31</v>
      </c>
      <c r="M815" s="42">
        <f t="shared" si="39"/>
        <v>2016</v>
      </c>
    </row>
    <row r="816" spans="1:13" x14ac:dyDescent="0.25">
      <c r="A816" s="33" t="s">
        <v>758</v>
      </c>
      <c r="B816" s="31">
        <v>14</v>
      </c>
      <c r="C816" s="31">
        <v>14</v>
      </c>
      <c r="D816" s="36">
        <v>12</v>
      </c>
      <c r="E816" s="31" t="s">
        <v>1777</v>
      </c>
      <c r="F816" s="35" t="str">
        <f>LEFT(E816,LEN(E816)-1)</f>
        <v xml:space="preserve"> 12</v>
      </c>
      <c r="G816" s="31" t="s">
        <v>110</v>
      </c>
      <c r="H816" s="31">
        <v>1.89</v>
      </c>
      <c r="I816" s="31">
        <v>1.68</v>
      </c>
      <c r="J816" s="31">
        <v>1.53</v>
      </c>
      <c r="K816" s="31">
        <v>1.41</v>
      </c>
      <c r="L816" s="31">
        <v>1.31</v>
      </c>
      <c r="M816" s="42">
        <f t="shared" si="39"/>
        <v>2352</v>
      </c>
    </row>
    <row r="817" spans="1:13" x14ac:dyDescent="0.25">
      <c r="A817" s="33" t="s">
        <v>927</v>
      </c>
      <c r="B817" s="31">
        <v>16</v>
      </c>
      <c r="C817" s="31">
        <v>16</v>
      </c>
      <c r="D817" s="36">
        <v>8</v>
      </c>
      <c r="E817" s="31" t="s">
        <v>1774</v>
      </c>
      <c r="F817" s="35" t="str">
        <f>LEFT(E817,LEN(E817)-1)</f>
        <v xml:space="preserve"> 8</v>
      </c>
      <c r="G817" s="31" t="s">
        <v>110</v>
      </c>
      <c r="H817" s="31">
        <v>1.31</v>
      </c>
      <c r="I817" s="31">
        <v>1.31</v>
      </c>
      <c r="J817" s="31">
        <v>1.31</v>
      </c>
      <c r="K817" s="31">
        <v>1.31</v>
      </c>
      <c r="L817" s="31">
        <v>1.31</v>
      </c>
      <c r="M817" s="42">
        <f t="shared" si="39"/>
        <v>2048</v>
      </c>
    </row>
    <row r="818" spans="1:13" x14ac:dyDescent="0.25">
      <c r="A818" s="33" t="s">
        <v>972</v>
      </c>
      <c r="B818" s="31">
        <v>17</v>
      </c>
      <c r="C818" s="31">
        <v>14</v>
      </c>
      <c r="D818" s="36">
        <v>9</v>
      </c>
      <c r="E818" s="31" t="s">
        <v>1775</v>
      </c>
      <c r="F818" s="35" t="str">
        <f>LEFT(E818,LEN(E818)-1)</f>
        <v xml:space="preserve"> 9</v>
      </c>
      <c r="G818" s="31" t="s">
        <v>110</v>
      </c>
      <c r="H818" s="31">
        <v>1.7</v>
      </c>
      <c r="I818" s="31">
        <v>1.63</v>
      </c>
      <c r="J818" s="31">
        <v>1.5</v>
      </c>
      <c r="K818" s="31">
        <v>1.38</v>
      </c>
      <c r="L818" s="31">
        <v>1.31</v>
      </c>
      <c r="M818" s="42">
        <f t="shared" si="39"/>
        <v>2142</v>
      </c>
    </row>
    <row r="819" spans="1:13" x14ac:dyDescent="0.25">
      <c r="A819" s="33" t="s">
        <v>1144</v>
      </c>
      <c r="B819" s="31">
        <v>18.5</v>
      </c>
      <c r="C819" s="31">
        <v>12.5</v>
      </c>
      <c r="D819" s="36">
        <v>12</v>
      </c>
      <c r="E819" s="31" t="s">
        <v>1777</v>
      </c>
      <c r="F819" s="35" t="str">
        <f>LEFT(E819,LEN(E819)-1)</f>
        <v xml:space="preserve"> 12</v>
      </c>
      <c r="G819" s="31" t="s">
        <v>110</v>
      </c>
      <c r="H819" s="31">
        <v>1.68</v>
      </c>
      <c r="I819" s="31">
        <v>1.61</v>
      </c>
      <c r="J819" s="31">
        <v>1.54</v>
      </c>
      <c r="K819" s="31">
        <v>1.52</v>
      </c>
      <c r="L819" s="31">
        <v>1.31</v>
      </c>
      <c r="M819" s="42">
        <f t="shared" si="39"/>
        <v>2775</v>
      </c>
    </row>
    <row r="820" spans="1:13" x14ac:dyDescent="0.25">
      <c r="A820" s="33" t="s">
        <v>1151</v>
      </c>
      <c r="B820" s="31">
        <v>19</v>
      </c>
      <c r="C820" s="31">
        <v>13</v>
      </c>
      <c r="D820" s="36">
        <v>8</v>
      </c>
      <c r="E820" s="31" t="s">
        <v>1774</v>
      </c>
      <c r="F820" s="35" t="str">
        <f>LEFT(E820,LEN(E820)-1)</f>
        <v xml:space="preserve"> 8</v>
      </c>
      <c r="G820" s="31" t="s">
        <v>110</v>
      </c>
      <c r="H820" s="31">
        <v>1.74</v>
      </c>
      <c r="I820" s="31">
        <v>1.63</v>
      </c>
      <c r="J820" s="31">
        <v>1.52</v>
      </c>
      <c r="K820" s="31">
        <v>1.42</v>
      </c>
      <c r="L820" s="31">
        <v>1.31</v>
      </c>
      <c r="M820" s="42">
        <f t="shared" si="39"/>
        <v>1976</v>
      </c>
    </row>
    <row r="821" spans="1:13" x14ac:dyDescent="0.25">
      <c r="A821" s="33" t="s">
        <v>1324</v>
      </c>
      <c r="B821" s="31">
        <v>22</v>
      </c>
      <c r="C821" s="31">
        <v>14</v>
      </c>
      <c r="D821" s="36">
        <v>4</v>
      </c>
      <c r="E821" s="31" t="s">
        <v>1771</v>
      </c>
      <c r="F821" s="35" t="str">
        <f>LEFT(E821,LEN(E821)-1)</f>
        <v xml:space="preserve"> 4</v>
      </c>
      <c r="G821" s="31" t="s">
        <v>110</v>
      </c>
      <c r="H821" s="31">
        <v>1.7</v>
      </c>
      <c r="I821" s="31">
        <v>1.61</v>
      </c>
      <c r="J821" s="31">
        <v>1.5</v>
      </c>
      <c r="K821" s="31">
        <v>1.42</v>
      </c>
      <c r="L821" s="31">
        <v>1.31</v>
      </c>
      <c r="M821" s="42">
        <f t="shared" si="39"/>
        <v>1232</v>
      </c>
    </row>
    <row r="822" spans="1:13" x14ac:dyDescent="0.25">
      <c r="A822" s="33" t="s">
        <v>1329</v>
      </c>
      <c r="B822" s="31">
        <v>22</v>
      </c>
      <c r="C822" s="31">
        <v>14</v>
      </c>
      <c r="D822" s="36">
        <v>12</v>
      </c>
      <c r="E822" s="31" t="s">
        <v>1777</v>
      </c>
      <c r="F822" s="35" t="str">
        <f>LEFT(E822,LEN(E822)-1)</f>
        <v xml:space="preserve"> 12</v>
      </c>
      <c r="G822" s="31" t="s">
        <v>115</v>
      </c>
      <c r="H822" s="31">
        <v>1.31</v>
      </c>
      <c r="I822" s="31">
        <v>1.31</v>
      </c>
      <c r="J822" s="31">
        <v>1.31</v>
      </c>
      <c r="K822" s="31">
        <v>1.31</v>
      </c>
      <c r="L822" s="31">
        <v>1.31</v>
      </c>
      <c r="M822" s="42">
        <f t="shared" si="39"/>
        <v>3696</v>
      </c>
    </row>
    <row r="823" spans="1:13" x14ac:dyDescent="0.25">
      <c r="A823" s="33" t="s">
        <v>902</v>
      </c>
      <c r="B823" s="31">
        <v>16</v>
      </c>
      <c r="C823" s="31">
        <v>12</v>
      </c>
      <c r="D823" s="36">
        <v>14</v>
      </c>
      <c r="E823" s="31" t="s">
        <v>1797</v>
      </c>
      <c r="F823" s="35" t="str">
        <f>LEFT(E823,LEN(E823)-1)</f>
        <v xml:space="preserve"> 14</v>
      </c>
      <c r="G823" s="31" t="s">
        <v>110</v>
      </c>
      <c r="H823" s="31">
        <v>1.86</v>
      </c>
      <c r="I823" s="31">
        <v>1.67</v>
      </c>
      <c r="J823" s="31">
        <v>1.53</v>
      </c>
      <c r="K823" s="31">
        <v>1.41</v>
      </c>
      <c r="L823" s="31">
        <v>1.32</v>
      </c>
      <c r="M823" s="42">
        <f t="shared" si="39"/>
        <v>2688</v>
      </c>
    </row>
    <row r="824" spans="1:13" x14ac:dyDescent="0.25">
      <c r="A824" s="33" t="s">
        <v>973</v>
      </c>
      <c r="B824" s="31">
        <v>17</v>
      </c>
      <c r="C824" s="31">
        <v>14</v>
      </c>
      <c r="D824" s="36">
        <v>10</v>
      </c>
      <c r="E824" s="31" t="s">
        <v>1776</v>
      </c>
      <c r="F824" s="35" t="str">
        <f>LEFT(E824,LEN(E824)-1)</f>
        <v xml:space="preserve"> 10</v>
      </c>
      <c r="G824" s="31" t="s">
        <v>110</v>
      </c>
      <c r="H824" s="31">
        <v>1.74</v>
      </c>
      <c r="I824" s="31">
        <v>1.66</v>
      </c>
      <c r="J824" s="31">
        <v>1.51</v>
      </c>
      <c r="K824" s="31">
        <v>1.41</v>
      </c>
      <c r="L824" s="31">
        <v>1.32</v>
      </c>
      <c r="M824" s="42">
        <f t="shared" si="39"/>
        <v>2380</v>
      </c>
    </row>
    <row r="825" spans="1:13" x14ac:dyDescent="0.25">
      <c r="A825" s="33" t="s">
        <v>1061</v>
      </c>
      <c r="B825" s="31">
        <v>18</v>
      </c>
      <c r="C825" s="31">
        <v>13</v>
      </c>
      <c r="D825" s="36">
        <v>12</v>
      </c>
      <c r="E825" s="31" t="s">
        <v>1777</v>
      </c>
      <c r="F825" s="35" t="str">
        <f>LEFT(E825,LEN(E825)-1)</f>
        <v xml:space="preserve"> 12</v>
      </c>
      <c r="G825" s="31" t="s">
        <v>110</v>
      </c>
      <c r="H825" s="31">
        <v>1.75</v>
      </c>
      <c r="I825" s="31">
        <v>1.63</v>
      </c>
      <c r="J825" s="31">
        <v>1.5</v>
      </c>
      <c r="K825" s="31">
        <v>1.41</v>
      </c>
      <c r="L825" s="31">
        <v>1.32</v>
      </c>
      <c r="M825" s="42">
        <f t="shared" si="39"/>
        <v>2808</v>
      </c>
    </row>
    <row r="826" spans="1:13" x14ac:dyDescent="0.25">
      <c r="A826" s="33" t="s">
        <v>1220</v>
      </c>
      <c r="B826" s="31">
        <v>20</v>
      </c>
      <c r="C826" s="31">
        <v>16</v>
      </c>
      <c r="D826" s="36">
        <v>6</v>
      </c>
      <c r="E826" s="31" t="s">
        <v>1773</v>
      </c>
      <c r="F826" s="35" t="str">
        <f>LEFT(E826,LEN(E826)-1)</f>
        <v xml:space="preserve"> 6</v>
      </c>
      <c r="G826" s="31" t="s">
        <v>115</v>
      </c>
      <c r="H826" s="31">
        <v>1.71</v>
      </c>
      <c r="I826" s="31">
        <v>1.6</v>
      </c>
      <c r="J826" s="31">
        <v>1.5</v>
      </c>
      <c r="K826" s="31">
        <v>1.39</v>
      </c>
      <c r="L826" s="31">
        <v>1.32</v>
      </c>
      <c r="M826" s="42">
        <f t="shared" si="39"/>
        <v>1920</v>
      </c>
    </row>
    <row r="827" spans="1:13" x14ac:dyDescent="0.25">
      <c r="A827" s="33" t="s">
        <v>1408</v>
      </c>
      <c r="B827" s="31">
        <v>24</v>
      </c>
      <c r="C827" s="31">
        <v>10</v>
      </c>
      <c r="D827" s="36">
        <v>12</v>
      </c>
      <c r="E827" s="31" t="s">
        <v>1777</v>
      </c>
      <c r="F827" s="35" t="str">
        <f>LEFT(E827,LEN(E827)-1)</f>
        <v xml:space="preserve"> 12</v>
      </c>
      <c r="G827" s="31" t="s">
        <v>110</v>
      </c>
      <c r="H827" s="31">
        <v>1.81</v>
      </c>
      <c r="I827" s="31">
        <v>1.72</v>
      </c>
      <c r="J827" s="31">
        <v>1.64</v>
      </c>
      <c r="K827" s="31">
        <v>1.5</v>
      </c>
      <c r="L827" s="31">
        <v>1.32</v>
      </c>
      <c r="M827" s="42">
        <f t="shared" si="39"/>
        <v>2880</v>
      </c>
    </row>
    <row r="828" spans="1:13" x14ac:dyDescent="0.25">
      <c r="A828" s="33" t="s">
        <v>761</v>
      </c>
      <c r="B828" s="31">
        <v>14</v>
      </c>
      <c r="C828" s="31">
        <v>14</v>
      </c>
      <c r="D828" s="36">
        <v>14</v>
      </c>
      <c r="E828" s="31" t="s">
        <v>1797</v>
      </c>
      <c r="F828" s="35" t="str">
        <f>LEFT(E828,LEN(E828)-1)</f>
        <v xml:space="preserve"> 14</v>
      </c>
      <c r="G828" s="31" t="s">
        <v>110</v>
      </c>
      <c r="H828" s="31">
        <v>1.33</v>
      </c>
      <c r="I828" s="31">
        <v>1.33</v>
      </c>
      <c r="J828" s="31">
        <v>1.33</v>
      </c>
      <c r="K828" s="31">
        <v>1.33</v>
      </c>
      <c r="L828" s="31">
        <v>1.33</v>
      </c>
      <c r="M828" s="42">
        <f t="shared" si="39"/>
        <v>2744</v>
      </c>
    </row>
    <row r="829" spans="1:13" x14ac:dyDescent="0.25">
      <c r="A829" s="33" t="s">
        <v>914</v>
      </c>
      <c r="B829" s="31">
        <v>16</v>
      </c>
      <c r="C829" s="31">
        <v>14</v>
      </c>
      <c r="D829" s="36">
        <v>12</v>
      </c>
      <c r="E829" s="31" t="s">
        <v>1777</v>
      </c>
      <c r="F829" s="35" t="str">
        <f>LEFT(E829,LEN(E829)-1)</f>
        <v xml:space="preserve"> 12</v>
      </c>
      <c r="G829" s="31" t="s">
        <v>110</v>
      </c>
      <c r="H829" s="31">
        <v>1.9</v>
      </c>
      <c r="I829" s="31">
        <v>1.7</v>
      </c>
      <c r="J829" s="31">
        <v>1.54</v>
      </c>
      <c r="K829" s="31">
        <v>1.43</v>
      </c>
      <c r="L829" s="31">
        <v>1.33</v>
      </c>
      <c r="M829" s="42">
        <f t="shared" si="39"/>
        <v>2688</v>
      </c>
    </row>
    <row r="830" spans="1:13" x14ac:dyDescent="0.25">
      <c r="A830" s="33" t="s">
        <v>970</v>
      </c>
      <c r="B830" s="32">
        <v>17</v>
      </c>
      <c r="C830" s="32">
        <v>13</v>
      </c>
      <c r="D830" s="36">
        <v>13</v>
      </c>
      <c r="E830" s="31" t="s">
        <v>1809</v>
      </c>
      <c r="F830" s="35" t="str">
        <f>LEFT(E830,LEN(E830)-1)</f>
        <v xml:space="preserve"> 13</v>
      </c>
      <c r="G830" s="31" t="s">
        <v>110</v>
      </c>
      <c r="H830" s="31">
        <v>1.78</v>
      </c>
      <c r="I830" s="31">
        <v>1.66</v>
      </c>
      <c r="J830" s="31">
        <v>1.53</v>
      </c>
      <c r="K830" s="31">
        <v>1.43</v>
      </c>
      <c r="L830" s="31">
        <v>1.33</v>
      </c>
      <c r="M830" s="42">
        <f t="shared" si="39"/>
        <v>2873</v>
      </c>
    </row>
    <row r="831" spans="1:13" x14ac:dyDescent="0.25">
      <c r="A831" s="33" t="s">
        <v>1056</v>
      </c>
      <c r="B831" s="32">
        <v>18</v>
      </c>
      <c r="C831" s="32">
        <v>12</v>
      </c>
      <c r="D831" s="36">
        <v>14</v>
      </c>
      <c r="E831" s="31" t="s">
        <v>1797</v>
      </c>
      <c r="F831" s="35" t="str">
        <f>LEFT(E831,LEN(E831)-1)</f>
        <v xml:space="preserve"> 14</v>
      </c>
      <c r="G831" s="31" t="s">
        <v>110</v>
      </c>
      <c r="H831" s="31">
        <v>1.78</v>
      </c>
      <c r="I831" s="31">
        <v>1.66</v>
      </c>
      <c r="J831" s="31">
        <v>1.53</v>
      </c>
      <c r="K831" s="31">
        <v>1.43</v>
      </c>
      <c r="L831" s="31">
        <v>1.33</v>
      </c>
      <c r="M831" s="42">
        <f t="shared" si="39"/>
        <v>3024</v>
      </c>
    </row>
    <row r="832" spans="1:13" x14ac:dyDescent="0.25">
      <c r="A832" s="33" t="s">
        <v>1087</v>
      </c>
      <c r="B832" s="32">
        <v>18</v>
      </c>
      <c r="C832" s="32">
        <v>16</v>
      </c>
      <c r="D832" s="36">
        <v>12</v>
      </c>
      <c r="E832" s="31" t="s">
        <v>1777</v>
      </c>
      <c r="F832" s="35" t="str">
        <f>LEFT(E832,LEN(E832)-1)</f>
        <v xml:space="preserve"> 12</v>
      </c>
      <c r="G832" s="31" t="s">
        <v>115</v>
      </c>
      <c r="H832" s="31">
        <v>1.83</v>
      </c>
      <c r="I832" s="31">
        <v>1.69</v>
      </c>
      <c r="J832" s="31">
        <v>1.58</v>
      </c>
      <c r="K832" s="31">
        <v>1.44</v>
      </c>
      <c r="L832" s="31">
        <v>1.33</v>
      </c>
      <c r="M832" s="42">
        <f t="shared" si="39"/>
        <v>3456</v>
      </c>
    </row>
    <row r="833" spans="1:13" x14ac:dyDescent="0.25">
      <c r="A833" s="33" t="s">
        <v>1203</v>
      </c>
      <c r="B833" s="32">
        <v>20</v>
      </c>
      <c r="C833" s="32">
        <v>14</v>
      </c>
      <c r="D833" s="36">
        <v>12</v>
      </c>
      <c r="E833" s="31" t="s">
        <v>1777</v>
      </c>
      <c r="F833" s="35" t="str">
        <f>LEFT(E833,LEN(E833)-1)</f>
        <v xml:space="preserve"> 12</v>
      </c>
      <c r="G833" s="31" t="s">
        <v>115</v>
      </c>
      <c r="H833" s="31">
        <v>1.33</v>
      </c>
      <c r="I833" s="31">
        <v>1.33</v>
      </c>
      <c r="J833" s="31">
        <v>1.33</v>
      </c>
      <c r="K833" s="31">
        <v>1.33</v>
      </c>
      <c r="L833" s="31">
        <v>1.33</v>
      </c>
      <c r="M833" s="42">
        <f t="shared" si="39"/>
        <v>3360</v>
      </c>
    </row>
    <row r="834" spans="1:13" x14ac:dyDescent="0.25">
      <c r="A834" s="33" t="s">
        <v>1453</v>
      </c>
      <c r="B834" s="32">
        <v>24</v>
      </c>
      <c r="C834" s="32">
        <v>16</v>
      </c>
      <c r="D834" s="36">
        <v>4</v>
      </c>
      <c r="E834" s="31" t="s">
        <v>1771</v>
      </c>
      <c r="F834" s="35" t="str">
        <f>LEFT(E834,LEN(E834)-1)</f>
        <v xml:space="preserve"> 4</v>
      </c>
      <c r="G834" s="31" t="s">
        <v>110</v>
      </c>
      <c r="H834" s="31">
        <v>1.72</v>
      </c>
      <c r="I834" s="31">
        <v>1.58</v>
      </c>
      <c r="J834" s="31">
        <v>1.52</v>
      </c>
      <c r="K834" s="31">
        <v>1.38</v>
      </c>
      <c r="L834" s="31">
        <v>1.33</v>
      </c>
      <c r="M834" s="42">
        <f t="shared" si="39"/>
        <v>1536</v>
      </c>
    </row>
    <row r="835" spans="1:13" x14ac:dyDescent="0.25">
      <c r="A835" s="33" t="s">
        <v>336</v>
      </c>
      <c r="B835" s="32">
        <v>9</v>
      </c>
      <c r="C835" s="32">
        <v>9</v>
      </c>
      <c r="D835" s="36">
        <v>30</v>
      </c>
      <c r="E835" s="31" t="s">
        <v>1783</v>
      </c>
      <c r="F835" s="35" t="str">
        <f>LEFT(E835,LEN(E835)-1)</f>
        <v xml:space="preserve"> 30</v>
      </c>
      <c r="G835" s="31" t="s">
        <v>110</v>
      </c>
      <c r="H835" s="31">
        <v>1.94</v>
      </c>
      <c r="I835" s="31">
        <v>1.7</v>
      </c>
      <c r="J835" s="31">
        <v>1.57</v>
      </c>
      <c r="K835" s="31">
        <v>1.43</v>
      </c>
      <c r="L835" s="31">
        <v>1.34</v>
      </c>
      <c r="M835" s="42">
        <f t="shared" si="39"/>
        <v>2430</v>
      </c>
    </row>
    <row r="836" spans="1:13" x14ac:dyDescent="0.25">
      <c r="A836" s="33" t="s">
        <v>672</v>
      </c>
      <c r="B836" s="32">
        <v>13</v>
      </c>
      <c r="C836" s="32">
        <v>13</v>
      </c>
      <c r="D836" s="36">
        <v>15</v>
      </c>
      <c r="E836" s="31" t="s">
        <v>1808</v>
      </c>
      <c r="F836" s="35" t="str">
        <f>LEFT(E836,LEN(E836)-1)</f>
        <v xml:space="preserve"> 15</v>
      </c>
      <c r="G836" s="31" t="s">
        <v>110</v>
      </c>
      <c r="H836" s="31">
        <v>1.89</v>
      </c>
      <c r="I836" s="31">
        <v>1.68</v>
      </c>
      <c r="J836" s="31">
        <v>1.53</v>
      </c>
      <c r="K836" s="31">
        <v>1.41</v>
      </c>
      <c r="L836" s="31">
        <v>1.34</v>
      </c>
      <c r="M836" s="42">
        <f t="shared" si="39"/>
        <v>2535</v>
      </c>
    </row>
    <row r="837" spans="1:13" x14ac:dyDescent="0.25">
      <c r="A837" s="33" t="s">
        <v>936</v>
      </c>
      <c r="B837" s="32">
        <v>16</v>
      </c>
      <c r="C837" s="32">
        <v>16</v>
      </c>
      <c r="D837" s="36">
        <v>12</v>
      </c>
      <c r="E837" s="31" t="s">
        <v>1777</v>
      </c>
      <c r="F837" s="35" t="str">
        <f>LEFT(E837,LEN(E837)-1)</f>
        <v xml:space="preserve"> 12</v>
      </c>
      <c r="G837" s="31" t="s">
        <v>115</v>
      </c>
      <c r="H837" s="31">
        <v>1.92</v>
      </c>
      <c r="I837" s="31">
        <v>1.72</v>
      </c>
      <c r="J837" s="31">
        <v>1.54</v>
      </c>
      <c r="K837" s="31">
        <v>1.43</v>
      </c>
      <c r="L837" s="31">
        <v>1.34</v>
      </c>
      <c r="M837" s="42">
        <f t="shared" si="39"/>
        <v>3072</v>
      </c>
    </row>
    <row r="838" spans="1:13" x14ac:dyDescent="0.25">
      <c r="A838" s="33" t="s">
        <v>994</v>
      </c>
      <c r="B838" s="32">
        <v>17.25</v>
      </c>
      <c r="C838" s="32">
        <v>11.25</v>
      </c>
      <c r="D838" s="36">
        <v>8</v>
      </c>
      <c r="E838" s="31" t="s">
        <v>1774</v>
      </c>
      <c r="F838" s="35" t="str">
        <f>LEFT(E838,LEN(E838)-1)</f>
        <v xml:space="preserve"> 8</v>
      </c>
      <c r="G838" s="31" t="s">
        <v>176</v>
      </c>
      <c r="H838" s="31">
        <v>1.8</v>
      </c>
      <c r="I838" s="31">
        <v>1.64</v>
      </c>
      <c r="J838" s="31">
        <v>1.57</v>
      </c>
      <c r="K838" s="31">
        <v>1.46</v>
      </c>
      <c r="L838" s="31">
        <v>1.34</v>
      </c>
      <c r="M838" s="42">
        <f t="shared" si="39"/>
        <v>1552.5</v>
      </c>
    </row>
    <row r="839" spans="1:13" x14ac:dyDescent="0.25">
      <c r="A839" s="33" t="s">
        <v>1000</v>
      </c>
      <c r="B839" s="32">
        <v>17.25</v>
      </c>
      <c r="C839" s="32">
        <v>11.25</v>
      </c>
      <c r="D839" s="32">
        <v>14.25</v>
      </c>
      <c r="E839" s="31" t="s">
        <v>1827</v>
      </c>
      <c r="F839" s="35">
        <v>14.25</v>
      </c>
      <c r="G839" s="31" t="s">
        <v>989</v>
      </c>
      <c r="H839" s="31">
        <v>1.94</v>
      </c>
      <c r="I839" s="31">
        <v>1.75</v>
      </c>
      <c r="J839" s="31">
        <v>1.58</v>
      </c>
      <c r="K839" s="31">
        <v>1.46</v>
      </c>
      <c r="L839" s="31">
        <v>1.34</v>
      </c>
      <c r="M839" s="42">
        <f t="shared" si="39"/>
        <v>2765.390625</v>
      </c>
    </row>
    <row r="840" spans="1:13" x14ac:dyDescent="0.25">
      <c r="A840" s="33" t="s">
        <v>1035</v>
      </c>
      <c r="B840" s="32">
        <v>18</v>
      </c>
      <c r="C840" s="32">
        <v>12</v>
      </c>
      <c r="D840" s="36">
        <v>6</v>
      </c>
      <c r="E840" s="31" t="s">
        <v>1773</v>
      </c>
      <c r="F840" s="35" t="str">
        <f>LEFT(E840,LEN(E840)-1)</f>
        <v xml:space="preserve"> 6</v>
      </c>
      <c r="G840" s="31" t="s">
        <v>117</v>
      </c>
      <c r="H840" s="31">
        <v>1.87</v>
      </c>
      <c r="I840" s="31">
        <v>1.67</v>
      </c>
      <c r="J840" s="31">
        <v>1.57</v>
      </c>
      <c r="K840" s="31">
        <v>1.49</v>
      </c>
      <c r="L840" s="31">
        <v>1.34</v>
      </c>
      <c r="M840" s="42">
        <f t="shared" si="39"/>
        <v>1296</v>
      </c>
    </row>
    <row r="841" spans="1:13" x14ac:dyDescent="0.25">
      <c r="A841" s="33" t="s">
        <v>1196</v>
      </c>
      <c r="B841" s="32">
        <v>20</v>
      </c>
      <c r="C841" s="32">
        <v>14</v>
      </c>
      <c r="D841" s="36">
        <v>8</v>
      </c>
      <c r="E841" s="31" t="s">
        <v>1774</v>
      </c>
      <c r="F841" s="35" t="str">
        <f>LEFT(E841,LEN(E841)-1)</f>
        <v xml:space="preserve"> 8</v>
      </c>
      <c r="G841" s="31" t="s">
        <v>110</v>
      </c>
      <c r="H841" s="31">
        <v>1.81</v>
      </c>
      <c r="I841" s="31">
        <v>1.68</v>
      </c>
      <c r="J841" s="31">
        <v>1.58</v>
      </c>
      <c r="K841" s="31">
        <v>1.5</v>
      </c>
      <c r="L841" s="31">
        <v>1.34</v>
      </c>
      <c r="M841" s="42">
        <f t="shared" si="39"/>
        <v>2240</v>
      </c>
    </row>
    <row r="842" spans="1:13" x14ac:dyDescent="0.25">
      <c r="A842" s="33" t="s">
        <v>1222</v>
      </c>
      <c r="B842" s="32">
        <v>20</v>
      </c>
      <c r="C842" s="32">
        <v>16</v>
      </c>
      <c r="D842" s="36">
        <v>8</v>
      </c>
      <c r="E842" s="31" t="s">
        <v>1774</v>
      </c>
      <c r="F842" s="35" t="str">
        <f>LEFT(E842,LEN(E842)-1)</f>
        <v xml:space="preserve"> 8</v>
      </c>
      <c r="G842" s="31" t="s">
        <v>115</v>
      </c>
      <c r="H842" s="31">
        <v>1.75</v>
      </c>
      <c r="I842" s="31">
        <v>1.64</v>
      </c>
      <c r="J842" s="31">
        <v>1.53</v>
      </c>
      <c r="K842" s="31">
        <v>1.43</v>
      </c>
      <c r="L842" s="31">
        <v>1.34</v>
      </c>
      <c r="M842" s="42">
        <f t="shared" si="39"/>
        <v>2560</v>
      </c>
    </row>
    <row r="843" spans="1:13" x14ac:dyDescent="0.25">
      <c r="A843" s="33" t="s">
        <v>1320</v>
      </c>
      <c r="B843" s="31">
        <v>22</v>
      </c>
      <c r="C843" s="31">
        <v>12</v>
      </c>
      <c r="D843" s="36">
        <v>8</v>
      </c>
      <c r="E843" s="31" t="s">
        <v>1774</v>
      </c>
      <c r="F843" s="35" t="str">
        <f>LEFT(E843,LEN(E843)-1)</f>
        <v xml:space="preserve"> 8</v>
      </c>
      <c r="G843" s="31" t="s">
        <v>110</v>
      </c>
      <c r="H843" s="31">
        <v>1.73</v>
      </c>
      <c r="I843" s="31">
        <v>1.62</v>
      </c>
      <c r="J843" s="31">
        <v>1.52</v>
      </c>
      <c r="K843" s="31">
        <v>1.44</v>
      </c>
      <c r="L843" s="31">
        <v>1.34</v>
      </c>
      <c r="M843" s="42">
        <f t="shared" si="39"/>
        <v>2112</v>
      </c>
    </row>
    <row r="844" spans="1:13" x14ac:dyDescent="0.25">
      <c r="A844" s="33" t="s">
        <v>1414</v>
      </c>
      <c r="B844" s="32">
        <v>24</v>
      </c>
      <c r="C844" s="31">
        <v>12</v>
      </c>
      <c r="D844" s="36">
        <v>6</v>
      </c>
      <c r="E844" s="31" t="s">
        <v>1773</v>
      </c>
      <c r="F844" s="35" t="str">
        <f>LEFT(E844,LEN(E844)-1)</f>
        <v xml:space="preserve"> 6</v>
      </c>
      <c r="G844" s="31" t="s">
        <v>485</v>
      </c>
      <c r="H844" s="31">
        <v>1.81</v>
      </c>
      <c r="I844" s="31">
        <v>1.68</v>
      </c>
      <c r="J844" s="31">
        <v>1.58</v>
      </c>
      <c r="K844" s="31">
        <v>1.46</v>
      </c>
      <c r="L844" s="31">
        <v>1.34</v>
      </c>
      <c r="M844" s="42">
        <f t="shared" si="39"/>
        <v>1728</v>
      </c>
    </row>
    <row r="845" spans="1:13" x14ac:dyDescent="0.25">
      <c r="A845" s="33" t="s">
        <v>1697</v>
      </c>
      <c r="B845" s="32">
        <v>30</v>
      </c>
      <c r="C845" s="31">
        <v>10</v>
      </c>
      <c r="D845" s="36">
        <v>10</v>
      </c>
      <c r="E845" s="31" t="s">
        <v>1776</v>
      </c>
      <c r="F845" s="35" t="str">
        <f>LEFT(E845,LEN(E845)-1)</f>
        <v xml:space="preserve"> 10</v>
      </c>
      <c r="G845" s="31" t="s">
        <v>110</v>
      </c>
      <c r="H845" s="31">
        <v>1.78</v>
      </c>
      <c r="I845" s="31">
        <v>1.64</v>
      </c>
      <c r="J845" s="31">
        <v>1.53</v>
      </c>
      <c r="K845" s="31">
        <v>1.46</v>
      </c>
      <c r="L845" s="31">
        <v>1.34</v>
      </c>
      <c r="M845" s="42">
        <f t="shared" si="39"/>
        <v>3000</v>
      </c>
    </row>
    <row r="846" spans="1:13" x14ac:dyDescent="0.25">
      <c r="A846" s="33" t="s">
        <v>1009</v>
      </c>
      <c r="B846" s="31">
        <v>18</v>
      </c>
      <c r="C846" s="31">
        <v>4</v>
      </c>
      <c r="D846" s="36">
        <v>4</v>
      </c>
      <c r="E846" s="31" t="s">
        <v>1771</v>
      </c>
      <c r="F846" s="35" t="str">
        <f>LEFT(E846,LEN(E846)-1)</f>
        <v xml:space="preserve"> 4</v>
      </c>
      <c r="G846" s="31" t="s">
        <v>110</v>
      </c>
      <c r="H846" s="31">
        <v>0.73</v>
      </c>
      <c r="I846" s="31">
        <v>0.7</v>
      </c>
      <c r="J846" s="31">
        <v>0.62</v>
      </c>
      <c r="K846" s="31">
        <v>0.55000000000000004</v>
      </c>
      <c r="L846" s="31">
        <v>0.5</v>
      </c>
    </row>
    <row r="847" spans="1:13" x14ac:dyDescent="0.25">
      <c r="A847" s="33" t="s">
        <v>330</v>
      </c>
      <c r="B847" s="31">
        <v>9</v>
      </c>
      <c r="C847" s="31">
        <v>9</v>
      </c>
      <c r="D847" s="36">
        <v>9</v>
      </c>
      <c r="E847" s="31" t="s">
        <v>1775</v>
      </c>
      <c r="F847" s="35" t="str">
        <f>LEFT(E847,LEN(E847)-1)</f>
        <v xml:space="preserve"> 9</v>
      </c>
      <c r="G847" s="31" t="s">
        <v>178</v>
      </c>
      <c r="H847" s="31">
        <v>1.75</v>
      </c>
      <c r="I847" s="31">
        <v>1.65</v>
      </c>
      <c r="J847" s="31">
        <v>1.52</v>
      </c>
      <c r="K847" s="31">
        <v>1.43</v>
      </c>
      <c r="L847" s="31">
        <v>1.35</v>
      </c>
      <c r="M847" s="42">
        <f t="shared" ref="M847:M862" si="40">B847*C847*D847</f>
        <v>729</v>
      </c>
    </row>
    <row r="848" spans="1:13" x14ac:dyDescent="0.25">
      <c r="A848" s="33" t="s">
        <v>1083</v>
      </c>
      <c r="B848" s="31">
        <v>18</v>
      </c>
      <c r="C848" s="31">
        <v>16</v>
      </c>
      <c r="D848" s="36">
        <v>8</v>
      </c>
      <c r="E848" s="31" t="s">
        <v>1774</v>
      </c>
      <c r="F848" s="35" t="str">
        <f>LEFT(E848,LEN(E848)-1)</f>
        <v xml:space="preserve"> 8</v>
      </c>
      <c r="G848" s="31" t="s">
        <v>110</v>
      </c>
      <c r="H848" s="31">
        <v>1.85</v>
      </c>
      <c r="I848" s="31">
        <v>1.67</v>
      </c>
      <c r="J848" s="31">
        <v>1.57</v>
      </c>
      <c r="K848" s="31">
        <v>1.46</v>
      </c>
      <c r="L848" s="31">
        <v>1.35</v>
      </c>
      <c r="M848" s="42">
        <f t="shared" si="40"/>
        <v>2304</v>
      </c>
    </row>
    <row r="849" spans="1:13" x14ac:dyDescent="0.25">
      <c r="A849" s="33" t="s">
        <v>1190</v>
      </c>
      <c r="B849" s="31">
        <v>20</v>
      </c>
      <c r="C849" s="31">
        <v>13</v>
      </c>
      <c r="D849" s="36">
        <v>10</v>
      </c>
      <c r="E849" s="31" t="s">
        <v>1776</v>
      </c>
      <c r="F849" s="35" t="str">
        <f>LEFT(E849,LEN(E849)-1)</f>
        <v xml:space="preserve"> 10</v>
      </c>
      <c r="G849" s="31" t="s">
        <v>110</v>
      </c>
      <c r="H849" s="31">
        <v>1.87</v>
      </c>
      <c r="I849" s="31">
        <v>1.7</v>
      </c>
      <c r="J849" s="31">
        <v>1.61</v>
      </c>
      <c r="K849" s="31">
        <v>1.49</v>
      </c>
      <c r="L849" s="31">
        <v>1.35</v>
      </c>
      <c r="M849" s="42">
        <f t="shared" si="40"/>
        <v>2600</v>
      </c>
    </row>
    <row r="850" spans="1:13" x14ac:dyDescent="0.25">
      <c r="A850" s="33" t="s">
        <v>582</v>
      </c>
      <c r="B850" s="31">
        <v>12</v>
      </c>
      <c r="C850" s="31">
        <v>12</v>
      </c>
      <c r="D850" s="36">
        <v>12</v>
      </c>
      <c r="E850" s="31" t="s">
        <v>1777</v>
      </c>
      <c r="F850" s="35" t="str">
        <f>LEFT(E850,LEN(E850)-1)</f>
        <v xml:space="preserve"> 12</v>
      </c>
      <c r="G850" s="31" t="s">
        <v>176</v>
      </c>
      <c r="H850" s="31">
        <v>1.36</v>
      </c>
      <c r="I850" s="31">
        <v>1.36</v>
      </c>
      <c r="J850" s="31">
        <v>1.36</v>
      </c>
      <c r="K850" s="31">
        <v>1.36</v>
      </c>
      <c r="L850" s="31">
        <v>1.36</v>
      </c>
      <c r="M850" s="42">
        <f t="shared" si="40"/>
        <v>1728</v>
      </c>
    </row>
    <row r="851" spans="1:13" x14ac:dyDescent="0.25">
      <c r="A851" s="33" t="s">
        <v>1439</v>
      </c>
      <c r="B851" s="31">
        <v>24</v>
      </c>
      <c r="C851" s="31">
        <v>14</v>
      </c>
      <c r="D851" s="36">
        <v>8</v>
      </c>
      <c r="E851" s="31" t="s">
        <v>1774</v>
      </c>
      <c r="F851" s="35" t="str">
        <f>LEFT(E851,LEN(E851)-1)</f>
        <v xml:space="preserve"> 8</v>
      </c>
      <c r="G851" s="31" t="s">
        <v>115</v>
      </c>
      <c r="H851" s="31">
        <v>1.78</v>
      </c>
      <c r="I851" s="31">
        <v>1.65</v>
      </c>
      <c r="J851" s="31">
        <v>1.55</v>
      </c>
      <c r="K851" s="31">
        <v>1.43</v>
      </c>
      <c r="L851" s="31">
        <v>1.37</v>
      </c>
      <c r="M851" s="42">
        <f t="shared" si="40"/>
        <v>2688</v>
      </c>
    </row>
    <row r="852" spans="1:13" x14ac:dyDescent="0.25">
      <c r="A852" s="33" t="s">
        <v>279</v>
      </c>
      <c r="B852" s="31">
        <v>8</v>
      </c>
      <c r="C852" s="31">
        <v>8</v>
      </c>
      <c r="D852" s="36">
        <v>36</v>
      </c>
      <c r="E852" s="31" t="s">
        <v>1785</v>
      </c>
      <c r="F852" s="35" t="str">
        <f>LEFT(E852,LEN(E852)-1)</f>
        <v xml:space="preserve"> 36</v>
      </c>
      <c r="G852" s="31" t="s">
        <v>110</v>
      </c>
      <c r="H852" s="31">
        <v>1.97</v>
      </c>
      <c r="I852" s="31">
        <v>1.75</v>
      </c>
      <c r="J852" s="31">
        <v>1.61</v>
      </c>
      <c r="K852" s="31">
        <v>1.46</v>
      </c>
      <c r="L852" s="31">
        <v>1.38</v>
      </c>
      <c r="M852" s="42">
        <f t="shared" si="40"/>
        <v>2304</v>
      </c>
    </row>
    <row r="853" spans="1:13" x14ac:dyDescent="0.25">
      <c r="A853" s="33" t="s">
        <v>930</v>
      </c>
      <c r="B853" s="31">
        <v>16</v>
      </c>
      <c r="C853" s="31">
        <v>16</v>
      </c>
      <c r="D853" s="36">
        <v>9</v>
      </c>
      <c r="E853" s="31" t="s">
        <v>1775</v>
      </c>
      <c r="F853" s="35" t="str">
        <f>LEFT(E853,LEN(E853)-1)</f>
        <v xml:space="preserve"> 9</v>
      </c>
      <c r="G853" s="31" t="s">
        <v>110</v>
      </c>
      <c r="H853" s="31">
        <v>1.97</v>
      </c>
      <c r="I853" s="31">
        <v>1.78</v>
      </c>
      <c r="J853" s="31">
        <v>1.63</v>
      </c>
      <c r="K853" s="31">
        <v>1.5</v>
      </c>
      <c r="L853" s="31">
        <v>1.38</v>
      </c>
      <c r="M853" s="42">
        <f t="shared" si="40"/>
        <v>2304</v>
      </c>
    </row>
    <row r="854" spans="1:13" x14ac:dyDescent="0.25">
      <c r="A854" s="33" t="s">
        <v>1068</v>
      </c>
      <c r="B854" s="31">
        <v>18</v>
      </c>
      <c r="C854" s="31">
        <v>14</v>
      </c>
      <c r="D854" s="36">
        <v>10</v>
      </c>
      <c r="E854" s="31" t="s">
        <v>1776</v>
      </c>
      <c r="F854" s="35" t="str">
        <f>LEFT(E854,LEN(E854)-1)</f>
        <v xml:space="preserve"> 10</v>
      </c>
      <c r="G854" s="31" t="s">
        <v>110</v>
      </c>
      <c r="H854" s="31">
        <v>1.81</v>
      </c>
      <c r="I854" s="31">
        <v>1.72</v>
      </c>
      <c r="J854" s="31">
        <v>1.57</v>
      </c>
      <c r="K854" s="31">
        <v>1.51</v>
      </c>
      <c r="L854" s="31">
        <v>1.38</v>
      </c>
      <c r="M854" s="42">
        <f t="shared" si="40"/>
        <v>2520</v>
      </c>
    </row>
    <row r="855" spans="1:13" x14ac:dyDescent="0.25">
      <c r="A855" s="33" t="s">
        <v>1075</v>
      </c>
      <c r="B855" s="31">
        <v>18</v>
      </c>
      <c r="C855" s="31">
        <v>14</v>
      </c>
      <c r="D855" s="36">
        <v>14</v>
      </c>
      <c r="E855" s="31" t="s">
        <v>1797</v>
      </c>
      <c r="F855" s="35" t="str">
        <f>LEFT(E855,LEN(E855)-1)</f>
        <v xml:space="preserve"> 14</v>
      </c>
      <c r="G855" s="31" t="s">
        <v>115</v>
      </c>
      <c r="H855" s="31">
        <v>1.74</v>
      </c>
      <c r="I855" s="31">
        <v>1.61</v>
      </c>
      <c r="J855" s="31">
        <v>1.51</v>
      </c>
      <c r="K855" s="31">
        <v>1.44</v>
      </c>
      <c r="L855" s="31">
        <v>1.38</v>
      </c>
      <c r="M855" s="42">
        <f t="shared" si="40"/>
        <v>3528</v>
      </c>
    </row>
    <row r="856" spans="1:13" x14ac:dyDescent="0.25">
      <c r="A856" s="33" t="s">
        <v>1184</v>
      </c>
      <c r="B856" s="31">
        <v>20</v>
      </c>
      <c r="C856" s="31">
        <v>12</v>
      </c>
      <c r="D856" s="36">
        <v>12</v>
      </c>
      <c r="E856" s="31" t="s">
        <v>1777</v>
      </c>
      <c r="F856" s="35" t="str">
        <f>LEFT(E856,LEN(E856)-1)</f>
        <v xml:space="preserve"> 12</v>
      </c>
      <c r="G856" s="31" t="s">
        <v>110</v>
      </c>
      <c r="H856" s="31">
        <v>1.38</v>
      </c>
      <c r="I856" s="31">
        <v>1.38</v>
      </c>
      <c r="J856" s="31">
        <v>1.38</v>
      </c>
      <c r="K856" s="31">
        <v>1.38</v>
      </c>
      <c r="L856" s="31">
        <v>1.38</v>
      </c>
      <c r="M856" s="42">
        <f t="shared" si="40"/>
        <v>2880</v>
      </c>
    </row>
    <row r="857" spans="1:13" x14ac:dyDescent="0.25">
      <c r="A857" s="33" t="s">
        <v>1416</v>
      </c>
      <c r="B857" s="31">
        <v>24</v>
      </c>
      <c r="C857" s="31">
        <v>12</v>
      </c>
      <c r="D857" s="36">
        <v>8</v>
      </c>
      <c r="E857" s="31" t="s">
        <v>1774</v>
      </c>
      <c r="F857" s="35" t="str">
        <f>LEFT(E857,LEN(E857)-1)</f>
        <v xml:space="preserve"> 8</v>
      </c>
      <c r="G857" s="31" t="s">
        <v>110</v>
      </c>
      <c r="H857" s="31">
        <v>1.87</v>
      </c>
      <c r="I857" s="31">
        <v>1.78</v>
      </c>
      <c r="J857" s="31">
        <v>1.66</v>
      </c>
      <c r="K857" s="31">
        <v>1.52</v>
      </c>
      <c r="L857" s="31">
        <v>1.38</v>
      </c>
      <c r="M857" s="42">
        <f t="shared" si="40"/>
        <v>2304</v>
      </c>
    </row>
    <row r="858" spans="1:13" x14ac:dyDescent="0.25">
      <c r="A858" s="33" t="s">
        <v>1455</v>
      </c>
      <c r="B858" s="31">
        <v>24</v>
      </c>
      <c r="C858" s="31">
        <v>16</v>
      </c>
      <c r="D858" s="36">
        <v>6</v>
      </c>
      <c r="E858" s="31" t="s">
        <v>1773</v>
      </c>
      <c r="F858" s="35" t="str">
        <f>LEFT(E858,LEN(E858)-1)</f>
        <v xml:space="preserve"> 6</v>
      </c>
      <c r="G858" s="31" t="s">
        <v>115</v>
      </c>
      <c r="H858" s="31">
        <v>1.8</v>
      </c>
      <c r="I858" s="31">
        <v>1.69</v>
      </c>
      <c r="J858" s="31">
        <v>1.62</v>
      </c>
      <c r="K858" s="31">
        <v>1.48</v>
      </c>
      <c r="L858" s="31">
        <v>1.39</v>
      </c>
      <c r="M858" s="42">
        <f t="shared" si="40"/>
        <v>2304</v>
      </c>
    </row>
    <row r="859" spans="1:13" x14ac:dyDescent="0.25">
      <c r="A859" s="33" t="s">
        <v>1441</v>
      </c>
      <c r="B859" s="31">
        <v>24</v>
      </c>
      <c r="C859" s="31">
        <v>14</v>
      </c>
      <c r="D859" s="36">
        <v>10</v>
      </c>
      <c r="E859" s="31" t="s">
        <v>1776</v>
      </c>
      <c r="F859" s="35" t="str">
        <f>LEFT(E859,LEN(E859)-1)</f>
        <v xml:space="preserve"> 10</v>
      </c>
      <c r="G859" s="31" t="s">
        <v>115</v>
      </c>
      <c r="H859" s="31">
        <v>1.89</v>
      </c>
      <c r="I859" s="31">
        <v>1.76</v>
      </c>
      <c r="J859" s="31">
        <v>1.65</v>
      </c>
      <c r="K859" s="31">
        <v>1.51</v>
      </c>
      <c r="L859" s="31">
        <v>1.4</v>
      </c>
      <c r="M859" s="42">
        <f t="shared" si="40"/>
        <v>3360</v>
      </c>
    </row>
    <row r="860" spans="1:13" x14ac:dyDescent="0.25">
      <c r="A860" s="33" t="s">
        <v>833</v>
      </c>
      <c r="B860" s="31">
        <v>15</v>
      </c>
      <c r="C860" s="31">
        <v>15</v>
      </c>
      <c r="D860" s="36">
        <v>12</v>
      </c>
      <c r="E860" s="31" t="s">
        <v>1777</v>
      </c>
      <c r="F860" s="35" t="str">
        <f>LEFT(E860,LEN(E860)-1)</f>
        <v xml:space="preserve"> 12</v>
      </c>
      <c r="G860" s="31" t="s">
        <v>110</v>
      </c>
      <c r="H860" s="31">
        <v>1.96</v>
      </c>
      <c r="I860" s="31">
        <v>1.78</v>
      </c>
      <c r="J860" s="31">
        <v>1.64</v>
      </c>
      <c r="K860" s="31">
        <v>1.49</v>
      </c>
      <c r="L860" s="31">
        <v>1.41</v>
      </c>
      <c r="M860" s="42">
        <f t="shared" si="40"/>
        <v>2700</v>
      </c>
    </row>
    <row r="861" spans="1:13" x14ac:dyDescent="0.25">
      <c r="A861" s="33" t="s">
        <v>898</v>
      </c>
      <c r="B861" s="31">
        <v>16</v>
      </c>
      <c r="C861" s="31">
        <v>12</v>
      </c>
      <c r="D861" s="36">
        <v>12</v>
      </c>
      <c r="E861" s="31" t="s">
        <v>1777</v>
      </c>
      <c r="F861" s="35" t="str">
        <f>LEFT(E861,LEN(E861)-1)</f>
        <v xml:space="preserve"> 12</v>
      </c>
      <c r="G861" s="31" t="s">
        <v>405</v>
      </c>
      <c r="H861" s="31">
        <v>1.89</v>
      </c>
      <c r="I861" s="31">
        <v>1.69</v>
      </c>
      <c r="J861" s="31">
        <v>1.53</v>
      </c>
      <c r="K861" s="31">
        <v>1.46</v>
      </c>
      <c r="L861" s="31">
        <v>1.41</v>
      </c>
      <c r="M861" s="42">
        <f t="shared" si="40"/>
        <v>2304</v>
      </c>
    </row>
    <row r="862" spans="1:13" x14ac:dyDescent="0.25">
      <c r="A862" s="33" t="s">
        <v>1433</v>
      </c>
      <c r="B862" s="31">
        <v>24</v>
      </c>
      <c r="C862" s="31">
        <v>12.5</v>
      </c>
      <c r="D862" s="36">
        <v>8</v>
      </c>
      <c r="E862" s="31" t="s">
        <v>1774</v>
      </c>
      <c r="F862" s="35" t="str">
        <f>LEFT(E862,LEN(E862)-1)</f>
        <v xml:space="preserve"> 8</v>
      </c>
      <c r="G862" s="31" t="s">
        <v>110</v>
      </c>
      <c r="H862" s="31">
        <v>1.89</v>
      </c>
      <c r="I862" s="31">
        <v>1.79</v>
      </c>
      <c r="J862" s="31">
        <v>1.67</v>
      </c>
      <c r="K862" s="31">
        <v>1.53</v>
      </c>
      <c r="L862" s="31">
        <v>1.41</v>
      </c>
      <c r="M862" s="42">
        <f t="shared" si="40"/>
        <v>2400</v>
      </c>
    </row>
    <row r="863" spans="1:13" x14ac:dyDescent="0.25">
      <c r="A863" s="33" t="s">
        <v>1027</v>
      </c>
      <c r="B863" s="31">
        <v>18</v>
      </c>
      <c r="C863" s="31">
        <v>12</v>
      </c>
      <c r="D863" s="36">
        <v>2</v>
      </c>
      <c r="E863" s="31" t="s">
        <v>1795</v>
      </c>
      <c r="F863" s="35" t="str">
        <f>LEFT(E863,LEN(E863)-1)</f>
        <v xml:space="preserve"> 2</v>
      </c>
      <c r="G863" s="31" t="s">
        <v>110</v>
      </c>
      <c r="H863" s="31">
        <v>1.31</v>
      </c>
      <c r="I863" s="31">
        <v>1.26</v>
      </c>
      <c r="J863" s="31">
        <v>1.1599999999999999</v>
      </c>
      <c r="K863" s="31">
        <v>1.07</v>
      </c>
      <c r="L863" s="31">
        <v>1.03</v>
      </c>
    </row>
    <row r="864" spans="1:13" x14ac:dyDescent="0.25">
      <c r="A864" s="33" t="s">
        <v>1766</v>
      </c>
      <c r="B864" s="31">
        <v>34</v>
      </c>
      <c r="C864" s="31">
        <v>10</v>
      </c>
      <c r="D864" s="36">
        <v>6</v>
      </c>
      <c r="E864" s="31" t="s">
        <v>1773</v>
      </c>
      <c r="F864" s="35" t="str">
        <f>LEFT(E864,LEN(E864)-1)</f>
        <v xml:space="preserve"> 6</v>
      </c>
      <c r="G864" s="31" t="s">
        <v>110</v>
      </c>
      <c r="H864" s="31">
        <v>1.83</v>
      </c>
      <c r="I864" s="31">
        <v>1.68</v>
      </c>
      <c r="J864" s="31">
        <v>1.58</v>
      </c>
      <c r="K864" s="31">
        <v>1.52</v>
      </c>
      <c r="L864" s="31">
        <v>1.41</v>
      </c>
      <c r="M864" s="42">
        <f t="shared" ref="M864:M912" si="41">B864*C864*D864</f>
        <v>2040</v>
      </c>
    </row>
    <row r="865" spans="1:13" x14ac:dyDescent="0.25">
      <c r="A865" s="33" t="s">
        <v>941</v>
      </c>
      <c r="B865" s="31">
        <v>16</v>
      </c>
      <c r="C865" s="31">
        <v>16</v>
      </c>
      <c r="D865" s="36">
        <v>16</v>
      </c>
      <c r="E865" s="31" t="s">
        <v>1778</v>
      </c>
      <c r="F865" s="35" t="str">
        <f>LEFT(E865,LEN(E865)-1)</f>
        <v xml:space="preserve"> 16</v>
      </c>
      <c r="G865" s="31" t="s">
        <v>115</v>
      </c>
      <c r="H865" s="31">
        <v>1.42</v>
      </c>
      <c r="I865" s="31">
        <v>1.42</v>
      </c>
      <c r="J865" s="31">
        <v>1.42</v>
      </c>
      <c r="K865" s="31">
        <v>1.42</v>
      </c>
      <c r="L865" s="31">
        <v>1.42</v>
      </c>
      <c r="M865" s="42">
        <f t="shared" si="41"/>
        <v>4096</v>
      </c>
    </row>
    <row r="866" spans="1:13" x14ac:dyDescent="0.25">
      <c r="A866" s="33" t="s">
        <v>1476</v>
      </c>
      <c r="B866" s="31">
        <v>24</v>
      </c>
      <c r="C866" s="31">
        <v>18</v>
      </c>
      <c r="D866" s="36">
        <v>6</v>
      </c>
      <c r="E866" s="31" t="s">
        <v>1773</v>
      </c>
      <c r="F866" s="35" t="str">
        <f>LEFT(E866,LEN(E866)-1)</f>
        <v xml:space="preserve"> 6</v>
      </c>
      <c r="G866" s="31" t="s">
        <v>115</v>
      </c>
      <c r="H866" s="31">
        <v>1.85</v>
      </c>
      <c r="I866" s="31">
        <v>1.7</v>
      </c>
      <c r="J866" s="31">
        <v>1.64</v>
      </c>
      <c r="K866" s="31">
        <v>1.49</v>
      </c>
      <c r="L866" s="31">
        <v>1.42</v>
      </c>
      <c r="M866" s="42">
        <f t="shared" si="41"/>
        <v>2592</v>
      </c>
    </row>
    <row r="867" spans="1:13" x14ac:dyDescent="0.25">
      <c r="A867" s="33" t="s">
        <v>885</v>
      </c>
      <c r="B867" s="31">
        <v>16</v>
      </c>
      <c r="C867" s="31">
        <v>12</v>
      </c>
      <c r="D867" s="36">
        <v>8</v>
      </c>
      <c r="E867" s="31" t="s">
        <v>1774</v>
      </c>
      <c r="F867" s="35" t="str">
        <f>LEFT(E867,LEN(E867)-1)</f>
        <v xml:space="preserve"> 8</v>
      </c>
      <c r="G867" s="31" t="s">
        <v>176</v>
      </c>
      <c r="H867" s="31">
        <v>1.99</v>
      </c>
      <c r="I867" s="31">
        <v>1.83</v>
      </c>
      <c r="J867" s="31">
        <v>1.64</v>
      </c>
      <c r="K867" s="31">
        <v>1.5</v>
      </c>
      <c r="L867" s="31">
        <v>1.43</v>
      </c>
      <c r="M867" s="42">
        <f t="shared" si="41"/>
        <v>1536</v>
      </c>
    </row>
    <row r="868" spans="1:13" x14ac:dyDescent="0.25">
      <c r="A868" s="33" t="s">
        <v>1152</v>
      </c>
      <c r="B868" s="31">
        <v>19</v>
      </c>
      <c r="C868" s="31">
        <v>13</v>
      </c>
      <c r="D868" s="36">
        <v>10</v>
      </c>
      <c r="E868" s="31" t="s">
        <v>1776</v>
      </c>
      <c r="F868" s="35" t="str">
        <f>LEFT(E868,LEN(E868)-1)</f>
        <v xml:space="preserve"> 10</v>
      </c>
      <c r="G868" s="31" t="s">
        <v>110</v>
      </c>
      <c r="H868" s="31">
        <v>1.9</v>
      </c>
      <c r="I868" s="31">
        <v>1.78</v>
      </c>
      <c r="J868" s="31">
        <v>1.66</v>
      </c>
      <c r="K868" s="31">
        <v>1.55</v>
      </c>
      <c r="L868" s="31">
        <v>1.43</v>
      </c>
      <c r="M868" s="42">
        <f t="shared" si="41"/>
        <v>2470</v>
      </c>
    </row>
    <row r="869" spans="1:13" x14ac:dyDescent="0.25">
      <c r="A869" s="33" t="s">
        <v>1321</v>
      </c>
      <c r="B869" s="31">
        <v>22</v>
      </c>
      <c r="C869" s="31">
        <v>12</v>
      </c>
      <c r="D869" s="36">
        <v>10</v>
      </c>
      <c r="E869" s="31" t="s">
        <v>1776</v>
      </c>
      <c r="F869" s="35" t="str">
        <f>LEFT(E869,LEN(E869)-1)</f>
        <v xml:space="preserve"> 10</v>
      </c>
      <c r="G869" s="31" t="s">
        <v>110</v>
      </c>
      <c r="H869" s="31">
        <v>1.83</v>
      </c>
      <c r="I869" s="31">
        <v>1.69</v>
      </c>
      <c r="J869" s="31">
        <v>1.61</v>
      </c>
      <c r="K869" s="31">
        <v>1.52</v>
      </c>
      <c r="L869" s="31">
        <v>1.43</v>
      </c>
      <c r="M869" s="42">
        <f t="shared" si="41"/>
        <v>2640</v>
      </c>
    </row>
    <row r="870" spans="1:13" x14ac:dyDescent="0.25">
      <c r="A870" s="33" t="s">
        <v>768</v>
      </c>
      <c r="B870" s="31">
        <v>14</v>
      </c>
      <c r="C870" s="31">
        <v>14</v>
      </c>
      <c r="D870" s="36">
        <v>16</v>
      </c>
      <c r="E870" s="31" t="s">
        <v>1778</v>
      </c>
      <c r="F870" s="35" t="str">
        <f>LEFT(E870,LEN(E870)-1)</f>
        <v xml:space="preserve"> 16</v>
      </c>
      <c r="G870" s="31" t="s">
        <v>110</v>
      </c>
      <c r="H870" s="31">
        <v>1.94</v>
      </c>
      <c r="I870" s="31">
        <v>1.79</v>
      </c>
      <c r="J870" s="31">
        <v>1.61</v>
      </c>
      <c r="K870" s="31">
        <v>1.52</v>
      </c>
      <c r="L870" s="31">
        <v>1.44</v>
      </c>
      <c r="M870" s="42">
        <f t="shared" si="41"/>
        <v>3136</v>
      </c>
    </row>
    <row r="871" spans="1:13" x14ac:dyDescent="0.25">
      <c r="A871" s="33" t="s">
        <v>916</v>
      </c>
      <c r="B871" s="31">
        <v>16</v>
      </c>
      <c r="C871" s="31">
        <v>14</v>
      </c>
      <c r="D871" s="36">
        <v>14</v>
      </c>
      <c r="E871" s="31" t="s">
        <v>1797</v>
      </c>
      <c r="F871" s="35" t="str">
        <f>LEFT(E871,LEN(E871)-1)</f>
        <v xml:space="preserve"> 14</v>
      </c>
      <c r="G871" s="31" t="s">
        <v>110</v>
      </c>
      <c r="H871" s="31">
        <v>2.0499999999999998</v>
      </c>
      <c r="I871" s="31">
        <v>1.84</v>
      </c>
      <c r="J871" s="31">
        <v>1.63</v>
      </c>
      <c r="K871" s="31">
        <v>1.53</v>
      </c>
      <c r="L871" s="31">
        <v>1.44</v>
      </c>
      <c r="M871" s="42">
        <f t="shared" si="41"/>
        <v>3136</v>
      </c>
    </row>
    <row r="872" spans="1:13" x14ac:dyDescent="0.25">
      <c r="A872" s="33" t="s">
        <v>931</v>
      </c>
      <c r="B872" s="31">
        <v>16</v>
      </c>
      <c r="C872" s="31">
        <v>16</v>
      </c>
      <c r="D872" s="36">
        <v>10</v>
      </c>
      <c r="E872" s="31" t="s">
        <v>1776</v>
      </c>
      <c r="F872" s="35" t="str">
        <f>LEFT(E872,LEN(E872)-1)</f>
        <v xml:space="preserve"> 10</v>
      </c>
      <c r="G872" s="31" t="s">
        <v>110</v>
      </c>
      <c r="H872" s="31">
        <v>1.44</v>
      </c>
      <c r="I872" s="31">
        <v>1.44</v>
      </c>
      <c r="J872" s="31">
        <v>1.44</v>
      </c>
      <c r="K872" s="31">
        <v>1.44</v>
      </c>
      <c r="L872" s="31">
        <v>1.44</v>
      </c>
      <c r="M872" s="42">
        <f t="shared" si="41"/>
        <v>2560</v>
      </c>
    </row>
    <row r="873" spans="1:13" x14ac:dyDescent="0.25">
      <c r="A873" s="33" t="s">
        <v>1199</v>
      </c>
      <c r="B873" s="31">
        <v>20</v>
      </c>
      <c r="C873" s="31">
        <v>14</v>
      </c>
      <c r="D873" s="36">
        <v>10</v>
      </c>
      <c r="E873" s="31" t="s">
        <v>1776</v>
      </c>
      <c r="F873" s="35" t="str">
        <f>LEFT(E873,LEN(E873)-1)</f>
        <v xml:space="preserve"> 10</v>
      </c>
      <c r="G873" s="31" t="s">
        <v>110</v>
      </c>
      <c r="H873" s="31">
        <v>1.97</v>
      </c>
      <c r="I873" s="31">
        <v>1.81</v>
      </c>
      <c r="J873" s="31">
        <v>1.7</v>
      </c>
      <c r="K873" s="31">
        <v>1.61</v>
      </c>
      <c r="L873" s="31">
        <v>1.44</v>
      </c>
      <c r="M873" s="42">
        <f t="shared" si="41"/>
        <v>2800</v>
      </c>
    </row>
    <row r="874" spans="1:13" x14ac:dyDescent="0.25">
      <c r="A874" s="33" t="s">
        <v>1206</v>
      </c>
      <c r="B874" s="31">
        <v>20</v>
      </c>
      <c r="C874" s="31">
        <v>14</v>
      </c>
      <c r="D874" s="36">
        <v>14</v>
      </c>
      <c r="E874" s="31" t="s">
        <v>1797</v>
      </c>
      <c r="F874" s="35" t="str">
        <f>LEFT(E874,LEN(E874)-1)</f>
        <v xml:space="preserve"> 14</v>
      </c>
      <c r="G874" s="31" t="s">
        <v>115</v>
      </c>
      <c r="H874" s="31">
        <v>1.96</v>
      </c>
      <c r="I874" s="31">
        <v>1.8</v>
      </c>
      <c r="J874" s="31">
        <v>1.69</v>
      </c>
      <c r="K874" s="31">
        <v>1.57</v>
      </c>
      <c r="L874" s="31">
        <v>1.44</v>
      </c>
      <c r="M874" s="42">
        <f t="shared" si="41"/>
        <v>3920</v>
      </c>
    </row>
    <row r="875" spans="1:13" x14ac:dyDescent="0.25">
      <c r="A875" s="33" t="s">
        <v>673</v>
      </c>
      <c r="B875" s="31">
        <v>13</v>
      </c>
      <c r="C875" s="31">
        <v>13</v>
      </c>
      <c r="D875" s="36">
        <v>17</v>
      </c>
      <c r="E875" s="31" t="s">
        <v>1804</v>
      </c>
      <c r="F875" s="35" t="str">
        <f>LEFT(E875,LEN(E875)-1)</f>
        <v xml:space="preserve"> 17</v>
      </c>
      <c r="G875" s="31" t="s">
        <v>110</v>
      </c>
      <c r="H875" s="31">
        <v>2.02</v>
      </c>
      <c r="I875" s="31">
        <v>1.81</v>
      </c>
      <c r="J875" s="31">
        <v>1.62</v>
      </c>
      <c r="K875" s="31">
        <v>1.51</v>
      </c>
      <c r="L875" s="31">
        <v>1.46</v>
      </c>
      <c r="M875" s="42">
        <f t="shared" si="41"/>
        <v>2873</v>
      </c>
    </row>
    <row r="876" spans="1:13" x14ac:dyDescent="0.25">
      <c r="A876" s="33" t="s">
        <v>734</v>
      </c>
      <c r="B876" s="31">
        <v>14</v>
      </c>
      <c r="C876" s="31">
        <v>12</v>
      </c>
      <c r="D876" s="36">
        <v>10</v>
      </c>
      <c r="E876" s="31" t="s">
        <v>1776</v>
      </c>
      <c r="F876" s="35" t="str">
        <f>LEFT(E876,LEN(E876)-1)</f>
        <v xml:space="preserve"> 10</v>
      </c>
      <c r="G876" s="31" t="s">
        <v>176</v>
      </c>
      <c r="H876" s="31">
        <v>2.0299999999999998</v>
      </c>
      <c r="I876" s="31">
        <v>1.87</v>
      </c>
      <c r="J876" s="31">
        <v>1.67</v>
      </c>
      <c r="K876" s="31">
        <v>1.53</v>
      </c>
      <c r="L876" s="31">
        <v>1.46</v>
      </c>
      <c r="M876" s="42">
        <f t="shared" si="41"/>
        <v>1680</v>
      </c>
    </row>
    <row r="877" spans="1:13" x14ac:dyDescent="0.25">
      <c r="A877" s="33" t="s">
        <v>1058</v>
      </c>
      <c r="B877" s="31">
        <v>18</v>
      </c>
      <c r="C877" s="31">
        <v>12</v>
      </c>
      <c r="D877" s="36">
        <v>16</v>
      </c>
      <c r="E877" s="31" t="s">
        <v>1778</v>
      </c>
      <c r="F877" s="35" t="str">
        <f>LEFT(E877,LEN(E877)-1)</f>
        <v xml:space="preserve"> 16</v>
      </c>
      <c r="G877" s="31" t="s">
        <v>110</v>
      </c>
      <c r="H877" s="31">
        <v>1.93</v>
      </c>
      <c r="I877" s="31">
        <v>1.8</v>
      </c>
      <c r="J877" s="31">
        <v>1.66</v>
      </c>
      <c r="K877" s="31">
        <v>1.54</v>
      </c>
      <c r="L877" s="31">
        <v>1.46</v>
      </c>
      <c r="M877" s="42">
        <f t="shared" si="41"/>
        <v>3456</v>
      </c>
    </row>
    <row r="878" spans="1:13" x14ac:dyDescent="0.25">
      <c r="A878" s="33" t="s">
        <v>1071</v>
      </c>
      <c r="B878" s="31">
        <v>18</v>
      </c>
      <c r="C878" s="31">
        <v>14</v>
      </c>
      <c r="D878" s="36">
        <v>12</v>
      </c>
      <c r="E878" s="31" t="s">
        <v>1777</v>
      </c>
      <c r="F878" s="35" t="str">
        <f>LEFT(E878,LEN(E878)-1)</f>
        <v xml:space="preserve"> 12</v>
      </c>
      <c r="G878" s="31" t="s">
        <v>110</v>
      </c>
      <c r="H878" s="31">
        <v>1.46</v>
      </c>
      <c r="I878" s="31">
        <v>1.46</v>
      </c>
      <c r="J878" s="31">
        <v>1.46</v>
      </c>
      <c r="K878" s="31">
        <v>1.46</v>
      </c>
      <c r="L878" s="31">
        <v>1.46</v>
      </c>
      <c r="M878" s="42">
        <f t="shared" si="41"/>
        <v>3024</v>
      </c>
    </row>
    <row r="879" spans="1:13" x14ac:dyDescent="0.25">
      <c r="A879" s="33" t="s">
        <v>1325</v>
      </c>
      <c r="B879" s="31">
        <v>22</v>
      </c>
      <c r="C879" s="31">
        <v>14</v>
      </c>
      <c r="D879" s="36">
        <v>6</v>
      </c>
      <c r="E879" s="31" t="s">
        <v>1773</v>
      </c>
      <c r="F879" s="35" t="str">
        <f>LEFT(E879,LEN(E879)-1)</f>
        <v xml:space="preserve"> 6</v>
      </c>
      <c r="G879" s="31" t="s">
        <v>110</v>
      </c>
      <c r="H879" s="31">
        <v>1.9</v>
      </c>
      <c r="I879" s="31">
        <v>1.79</v>
      </c>
      <c r="J879" s="31">
        <v>1.66</v>
      </c>
      <c r="K879" s="31">
        <v>1.57</v>
      </c>
      <c r="L879" s="31">
        <v>1.46</v>
      </c>
      <c r="M879" s="42">
        <f t="shared" si="41"/>
        <v>1848</v>
      </c>
    </row>
    <row r="880" spans="1:13" x14ac:dyDescent="0.25">
      <c r="A880" s="33" t="s">
        <v>1437</v>
      </c>
      <c r="B880" s="31">
        <v>24</v>
      </c>
      <c r="C880" s="31">
        <v>14</v>
      </c>
      <c r="D880" s="36">
        <v>6</v>
      </c>
      <c r="E880" s="31" t="s">
        <v>1773</v>
      </c>
      <c r="F880" s="35" t="str">
        <f>LEFT(E880,LEN(E880)-1)</f>
        <v xml:space="preserve"> 6</v>
      </c>
      <c r="G880" s="31" t="s">
        <v>110</v>
      </c>
      <c r="H880" s="31">
        <v>1.93</v>
      </c>
      <c r="I880" s="31">
        <v>1.78</v>
      </c>
      <c r="J880" s="31">
        <v>1.66</v>
      </c>
      <c r="K880" s="31">
        <v>1.57</v>
      </c>
      <c r="L880" s="31">
        <v>1.46</v>
      </c>
      <c r="M880" s="42">
        <f t="shared" si="41"/>
        <v>2016</v>
      </c>
    </row>
    <row r="881" spans="1:13" x14ac:dyDescent="0.25">
      <c r="A881" s="33" t="s">
        <v>976</v>
      </c>
      <c r="B881" s="31">
        <v>17</v>
      </c>
      <c r="C881" s="31">
        <v>17</v>
      </c>
      <c r="D881" s="36">
        <v>6</v>
      </c>
      <c r="E881" s="31" t="s">
        <v>1773</v>
      </c>
      <c r="F881" s="35" t="str">
        <f>LEFT(E881,LEN(E881)-1)</f>
        <v xml:space="preserve"> 6</v>
      </c>
      <c r="G881" s="31" t="s">
        <v>110</v>
      </c>
      <c r="H881" s="31">
        <v>2.1800000000000002</v>
      </c>
      <c r="I881" s="31">
        <v>1.9</v>
      </c>
      <c r="J881" s="31">
        <v>1.7</v>
      </c>
      <c r="K881" s="31">
        <v>1.58</v>
      </c>
      <c r="L881" s="31">
        <v>1.47</v>
      </c>
      <c r="M881" s="42">
        <f t="shared" si="41"/>
        <v>1734</v>
      </c>
    </row>
    <row r="882" spans="1:13" x14ac:dyDescent="0.25">
      <c r="A882" s="33" t="s">
        <v>521</v>
      </c>
      <c r="B882" s="31">
        <v>12</v>
      </c>
      <c r="C882" s="31">
        <v>9</v>
      </c>
      <c r="D882" s="36">
        <v>9</v>
      </c>
      <c r="E882" s="31" t="s">
        <v>1775</v>
      </c>
      <c r="F882" s="35" t="str">
        <f>LEFT(E882,LEN(E882)-1)</f>
        <v xml:space="preserve"> 9</v>
      </c>
      <c r="G882" s="31" t="s">
        <v>178</v>
      </c>
      <c r="H882" s="31">
        <v>1.92</v>
      </c>
      <c r="I882" s="31">
        <v>1.8</v>
      </c>
      <c r="J882" s="31">
        <v>1.64</v>
      </c>
      <c r="K882" s="31">
        <v>1.56</v>
      </c>
      <c r="L882" s="31">
        <v>1.48</v>
      </c>
      <c r="M882" s="42">
        <f t="shared" si="41"/>
        <v>972</v>
      </c>
    </row>
    <row r="883" spans="1:13" x14ac:dyDescent="0.25">
      <c r="A883" s="33" t="s">
        <v>1089</v>
      </c>
      <c r="B883" s="31">
        <v>18</v>
      </c>
      <c r="C883" s="31">
        <v>16</v>
      </c>
      <c r="D883" s="36">
        <v>14</v>
      </c>
      <c r="E883" s="31" t="s">
        <v>1797</v>
      </c>
      <c r="F883" s="35" t="str">
        <f>LEFT(E883,LEN(E883)-1)</f>
        <v xml:space="preserve"> 14</v>
      </c>
      <c r="G883" s="31" t="s">
        <v>115</v>
      </c>
      <c r="H883" s="31">
        <v>1.86</v>
      </c>
      <c r="I883" s="31">
        <v>1.73</v>
      </c>
      <c r="J883" s="31">
        <v>1.64</v>
      </c>
      <c r="K883" s="31">
        <v>1.54</v>
      </c>
      <c r="L883" s="31">
        <v>1.48</v>
      </c>
      <c r="M883" s="42">
        <f t="shared" si="41"/>
        <v>4032</v>
      </c>
    </row>
    <row r="884" spans="1:13" x14ac:dyDescent="0.25">
      <c r="A884" s="33" t="s">
        <v>1103</v>
      </c>
      <c r="B884" s="31">
        <v>18</v>
      </c>
      <c r="C884" s="31">
        <v>18</v>
      </c>
      <c r="D884" s="36">
        <v>8</v>
      </c>
      <c r="E884" s="31" t="s">
        <v>1774</v>
      </c>
      <c r="F884" s="35" t="str">
        <f>LEFT(E884,LEN(E884)-1)</f>
        <v xml:space="preserve"> 8</v>
      </c>
      <c r="G884" s="31" t="s">
        <v>115</v>
      </c>
      <c r="H884" s="31">
        <v>1.84</v>
      </c>
      <c r="I884" s="31">
        <v>1.74</v>
      </c>
      <c r="J884" s="31">
        <v>1.64</v>
      </c>
      <c r="K884" s="31">
        <v>1.56</v>
      </c>
      <c r="L884" s="31">
        <v>1.48</v>
      </c>
      <c r="M884" s="42">
        <f t="shared" si="41"/>
        <v>2592</v>
      </c>
    </row>
    <row r="885" spans="1:13" x14ac:dyDescent="0.25">
      <c r="A885" s="33" t="s">
        <v>1443</v>
      </c>
      <c r="B885" s="31">
        <v>24</v>
      </c>
      <c r="C885" s="31">
        <v>14</v>
      </c>
      <c r="D885" s="36">
        <v>12</v>
      </c>
      <c r="E885" s="31" t="s">
        <v>1777</v>
      </c>
      <c r="F885" s="35" t="str">
        <f>LEFT(E885,LEN(E885)-1)</f>
        <v xml:space="preserve"> 12</v>
      </c>
      <c r="G885" s="31" t="s">
        <v>115</v>
      </c>
      <c r="H885" s="31">
        <v>1.98</v>
      </c>
      <c r="I885" s="31">
        <v>1.83</v>
      </c>
      <c r="J885" s="31">
        <v>1.73</v>
      </c>
      <c r="K885" s="31">
        <v>1.59</v>
      </c>
      <c r="L885" s="31">
        <v>1.48</v>
      </c>
      <c r="M885" s="42">
        <f t="shared" si="41"/>
        <v>4032</v>
      </c>
    </row>
    <row r="886" spans="1:13" x14ac:dyDescent="0.25">
      <c r="A886" s="33" t="s">
        <v>412</v>
      </c>
      <c r="B886" s="31">
        <v>10</v>
      </c>
      <c r="C886" s="31">
        <v>10</v>
      </c>
      <c r="D886" s="36">
        <v>30</v>
      </c>
      <c r="E886" s="31" t="s">
        <v>1783</v>
      </c>
      <c r="F886" s="35" t="str">
        <f>LEFT(E886,LEN(E886)-1)</f>
        <v xml:space="preserve"> 30</v>
      </c>
      <c r="G886" s="31" t="s">
        <v>110</v>
      </c>
      <c r="H886" s="31">
        <v>2.0299999999999998</v>
      </c>
      <c r="I886" s="31">
        <v>1.87</v>
      </c>
      <c r="J886" s="31">
        <v>1.72</v>
      </c>
      <c r="K886" s="31">
        <v>1.59</v>
      </c>
      <c r="L886" s="31">
        <v>1.49</v>
      </c>
      <c r="M886" s="42">
        <f t="shared" si="41"/>
        <v>3000</v>
      </c>
    </row>
    <row r="887" spans="1:13" x14ac:dyDescent="0.25">
      <c r="A887" s="33" t="s">
        <v>997</v>
      </c>
      <c r="B887" s="31">
        <v>17.25</v>
      </c>
      <c r="C887" s="31">
        <v>11.25</v>
      </c>
      <c r="D887" s="36">
        <v>10</v>
      </c>
      <c r="E887" s="31" t="s">
        <v>1776</v>
      </c>
      <c r="F887" s="35" t="str">
        <f>LEFT(E887,LEN(E887)-1)</f>
        <v xml:space="preserve"> 10</v>
      </c>
      <c r="G887" s="31" t="s">
        <v>176</v>
      </c>
      <c r="H887" s="31">
        <v>1.9</v>
      </c>
      <c r="I887" s="31">
        <v>1.78</v>
      </c>
      <c r="J887" s="31">
        <v>1.67</v>
      </c>
      <c r="K887" s="31">
        <v>1.57</v>
      </c>
      <c r="L887" s="31">
        <v>1.49</v>
      </c>
      <c r="M887" s="42">
        <f t="shared" si="41"/>
        <v>1940.625</v>
      </c>
    </row>
    <row r="888" spans="1:13" x14ac:dyDescent="0.25">
      <c r="A888" s="33" t="s">
        <v>1106</v>
      </c>
      <c r="B888" s="31">
        <v>18</v>
      </c>
      <c r="C888" s="31">
        <v>18</v>
      </c>
      <c r="D888" s="36">
        <v>10</v>
      </c>
      <c r="E888" s="31" t="s">
        <v>1776</v>
      </c>
      <c r="F888" s="35" t="str">
        <f>LEFT(E888,LEN(E888)-1)</f>
        <v xml:space="preserve"> 10</v>
      </c>
      <c r="G888" s="31" t="s">
        <v>115</v>
      </c>
      <c r="H888" s="31">
        <v>1.95</v>
      </c>
      <c r="I888" s="31">
        <v>1.8</v>
      </c>
      <c r="J888" s="31">
        <v>1.69</v>
      </c>
      <c r="K888" s="31">
        <v>1.58</v>
      </c>
      <c r="L888" s="31">
        <v>1.49</v>
      </c>
      <c r="M888" s="42">
        <f t="shared" si="41"/>
        <v>3240</v>
      </c>
    </row>
    <row r="889" spans="1:13" x14ac:dyDescent="0.25">
      <c r="A889" s="33" t="s">
        <v>1300</v>
      </c>
      <c r="B889" s="31">
        <v>21</v>
      </c>
      <c r="C889" s="31">
        <v>12</v>
      </c>
      <c r="D889" s="36">
        <v>12</v>
      </c>
      <c r="E889" s="31" t="s">
        <v>1777</v>
      </c>
      <c r="F889" s="35" t="str">
        <f>LEFT(E889,LEN(E889)-1)</f>
        <v xml:space="preserve"> 12</v>
      </c>
      <c r="G889" s="31" t="s">
        <v>110</v>
      </c>
      <c r="H889" s="31">
        <v>2.0299999999999998</v>
      </c>
      <c r="I889" s="31">
        <v>1.87</v>
      </c>
      <c r="J889" s="31">
        <v>1.75</v>
      </c>
      <c r="K889" s="31">
        <v>1.63</v>
      </c>
      <c r="L889" s="31">
        <v>1.49</v>
      </c>
      <c r="M889" s="42">
        <f t="shared" si="41"/>
        <v>3024</v>
      </c>
    </row>
    <row r="890" spans="1:13" x14ac:dyDescent="0.25">
      <c r="A890" s="33" t="s">
        <v>1642</v>
      </c>
      <c r="B890" s="31">
        <v>28</v>
      </c>
      <c r="C890" s="31">
        <v>12</v>
      </c>
      <c r="D890" s="36">
        <v>6</v>
      </c>
      <c r="E890" s="31" t="s">
        <v>1773</v>
      </c>
      <c r="F890" s="35" t="str">
        <f>LEFT(E890,LEN(E890)-1)</f>
        <v xml:space="preserve"> 6</v>
      </c>
      <c r="G890" s="31" t="s">
        <v>110</v>
      </c>
      <c r="H890" s="31">
        <v>2.02</v>
      </c>
      <c r="I890" s="31">
        <v>1.87</v>
      </c>
      <c r="J890" s="31">
        <v>1.75</v>
      </c>
      <c r="K890" s="31">
        <v>1.63</v>
      </c>
      <c r="L890" s="31">
        <v>1.49</v>
      </c>
      <c r="M890" s="42">
        <f t="shared" si="41"/>
        <v>2016</v>
      </c>
    </row>
    <row r="891" spans="1:13" x14ac:dyDescent="0.25">
      <c r="A891" s="33" t="s">
        <v>598</v>
      </c>
      <c r="B891" s="31">
        <v>12</v>
      </c>
      <c r="C891" s="31">
        <v>12</v>
      </c>
      <c r="D891" s="36">
        <v>24</v>
      </c>
      <c r="E891" s="31" t="s">
        <v>1781</v>
      </c>
      <c r="F891" s="35" t="str">
        <f>LEFT(E891,LEN(E891)-1)</f>
        <v xml:space="preserve"> 24</v>
      </c>
      <c r="G891" s="31" t="s">
        <v>599</v>
      </c>
      <c r="H891" s="31">
        <v>2.0499999999999998</v>
      </c>
      <c r="I891" s="31">
        <v>1.89</v>
      </c>
      <c r="J891" s="31">
        <v>1.78</v>
      </c>
      <c r="K891" s="31">
        <v>1.64</v>
      </c>
      <c r="L891" s="31">
        <v>1.5</v>
      </c>
      <c r="M891" s="42">
        <f t="shared" si="41"/>
        <v>3456</v>
      </c>
    </row>
    <row r="892" spans="1:13" x14ac:dyDescent="0.25">
      <c r="A892" s="33" t="s">
        <v>1218</v>
      </c>
      <c r="B892" s="31">
        <v>20</v>
      </c>
      <c r="C892" s="31">
        <v>16</v>
      </c>
      <c r="D892" s="36">
        <v>4</v>
      </c>
      <c r="E892" s="31" t="s">
        <v>1771</v>
      </c>
      <c r="F892" s="35" t="str">
        <f>LEFT(E892,LEN(E892)-1)</f>
        <v xml:space="preserve"> 4</v>
      </c>
      <c r="G892" s="31" t="s">
        <v>110</v>
      </c>
      <c r="H892" s="31">
        <v>1.96</v>
      </c>
      <c r="I892" s="31">
        <v>1.83</v>
      </c>
      <c r="J892" s="31">
        <v>1.69</v>
      </c>
      <c r="K892" s="31">
        <v>1.59</v>
      </c>
      <c r="L892" s="31">
        <v>1.5</v>
      </c>
      <c r="M892" s="42">
        <f t="shared" si="41"/>
        <v>1280</v>
      </c>
    </row>
    <row r="893" spans="1:13" x14ac:dyDescent="0.25">
      <c r="A893" s="33" t="s">
        <v>1419</v>
      </c>
      <c r="B893" s="31">
        <v>24</v>
      </c>
      <c r="C893" s="31">
        <v>12</v>
      </c>
      <c r="D893" s="36">
        <v>10</v>
      </c>
      <c r="E893" s="31" t="s">
        <v>1776</v>
      </c>
      <c r="F893" s="35" t="str">
        <f>LEFT(E893,LEN(E893)-1)</f>
        <v xml:space="preserve"> 10</v>
      </c>
      <c r="G893" s="31" t="s">
        <v>1420</v>
      </c>
      <c r="H893" s="31">
        <v>1.95</v>
      </c>
      <c r="I893" s="31">
        <v>1.8</v>
      </c>
      <c r="J893" s="31">
        <v>1.7</v>
      </c>
      <c r="K893" s="31">
        <v>1.6</v>
      </c>
      <c r="L893" s="31">
        <v>1.5</v>
      </c>
      <c r="M893" s="42">
        <f t="shared" si="41"/>
        <v>2880</v>
      </c>
    </row>
    <row r="894" spans="1:13" x14ac:dyDescent="0.25">
      <c r="A894" s="33" t="s">
        <v>1421</v>
      </c>
      <c r="B894" s="31">
        <v>24</v>
      </c>
      <c r="C894" s="31">
        <v>12</v>
      </c>
      <c r="D894" s="36">
        <v>12</v>
      </c>
      <c r="E894" s="31" t="s">
        <v>1777</v>
      </c>
      <c r="F894" s="35" t="str">
        <f>LEFT(E894,LEN(E894)-1)</f>
        <v xml:space="preserve"> 12</v>
      </c>
      <c r="G894" s="31" t="s">
        <v>110</v>
      </c>
      <c r="H894" s="31">
        <v>1.5</v>
      </c>
      <c r="I894" s="31">
        <v>1.5</v>
      </c>
      <c r="J894" s="31">
        <v>1.5</v>
      </c>
      <c r="K894" s="31">
        <v>1.5</v>
      </c>
      <c r="L894" s="31">
        <v>1.5</v>
      </c>
      <c r="M894" s="42">
        <f t="shared" si="41"/>
        <v>3456</v>
      </c>
    </row>
    <row r="895" spans="1:13" x14ac:dyDescent="0.25">
      <c r="A895" s="33" t="s">
        <v>1576</v>
      </c>
      <c r="B895" s="31">
        <v>26</v>
      </c>
      <c r="C895" s="31">
        <v>10</v>
      </c>
      <c r="D895" s="36">
        <v>10</v>
      </c>
      <c r="E895" s="31" t="s">
        <v>1776</v>
      </c>
      <c r="F895" s="35" t="str">
        <f>LEFT(E895,LEN(E895)-1)</f>
        <v xml:space="preserve"> 10</v>
      </c>
      <c r="G895" s="31" t="s">
        <v>110</v>
      </c>
      <c r="H895" s="31">
        <v>2.0299999999999998</v>
      </c>
      <c r="I895" s="31">
        <v>1.89</v>
      </c>
      <c r="J895" s="31">
        <v>1.75</v>
      </c>
      <c r="K895" s="31">
        <v>1.63</v>
      </c>
      <c r="L895" s="31">
        <v>1.5</v>
      </c>
      <c r="M895" s="42">
        <f t="shared" si="41"/>
        <v>2600</v>
      </c>
    </row>
    <row r="896" spans="1:13" x14ac:dyDescent="0.25">
      <c r="A896" s="33" t="s">
        <v>977</v>
      </c>
      <c r="B896" s="31">
        <v>17</v>
      </c>
      <c r="C896" s="31">
        <v>17</v>
      </c>
      <c r="D896" s="36">
        <v>7</v>
      </c>
      <c r="E896" s="31" t="s">
        <v>1796</v>
      </c>
      <c r="F896" s="35" t="str">
        <f>LEFT(E896,LEN(E896)-1)</f>
        <v xml:space="preserve"> 7</v>
      </c>
      <c r="G896" s="31" t="s">
        <v>110</v>
      </c>
      <c r="H896" s="31">
        <v>2.25</v>
      </c>
      <c r="I896" s="31">
        <v>1.96</v>
      </c>
      <c r="J896" s="31">
        <v>1.76</v>
      </c>
      <c r="K896" s="31">
        <v>1.63</v>
      </c>
      <c r="L896" s="31">
        <v>1.51</v>
      </c>
      <c r="M896" s="42">
        <f t="shared" si="41"/>
        <v>2023</v>
      </c>
    </row>
    <row r="897" spans="1:13" x14ac:dyDescent="0.25">
      <c r="A897" s="33" t="s">
        <v>1041</v>
      </c>
      <c r="B897" s="31">
        <v>18</v>
      </c>
      <c r="C897" s="31">
        <v>12</v>
      </c>
      <c r="D897" s="36">
        <v>8</v>
      </c>
      <c r="E897" s="31" t="s">
        <v>1774</v>
      </c>
      <c r="F897" s="35" t="str">
        <f>LEFT(E897,LEN(E897)-1)</f>
        <v xml:space="preserve"> 8</v>
      </c>
      <c r="G897" s="31" t="s">
        <v>117</v>
      </c>
      <c r="H897" s="31">
        <v>1.89</v>
      </c>
      <c r="I897" s="31">
        <v>1.72</v>
      </c>
      <c r="J897" s="31">
        <v>1.64</v>
      </c>
      <c r="K897" s="31">
        <v>1.58</v>
      </c>
      <c r="L897" s="31">
        <v>1.51</v>
      </c>
      <c r="M897" s="42">
        <f t="shared" si="41"/>
        <v>1728</v>
      </c>
    </row>
    <row r="898" spans="1:13" x14ac:dyDescent="0.25">
      <c r="A898" s="33" t="s">
        <v>1093</v>
      </c>
      <c r="B898" s="31">
        <v>18</v>
      </c>
      <c r="C898" s="31">
        <v>18</v>
      </c>
      <c r="D898" s="36">
        <v>3</v>
      </c>
      <c r="E898" s="31" t="s">
        <v>1770</v>
      </c>
      <c r="F898" s="35" t="str">
        <f>LEFT(E898,LEN(E898)-1)</f>
        <v xml:space="preserve"> 3</v>
      </c>
      <c r="G898" s="31" t="s">
        <v>110</v>
      </c>
      <c r="H898" s="31">
        <v>1.92</v>
      </c>
      <c r="I898" s="31">
        <v>1.79</v>
      </c>
      <c r="J898" s="31">
        <v>1.72</v>
      </c>
      <c r="K898" s="31">
        <v>1.58</v>
      </c>
      <c r="L898" s="31">
        <v>1.51</v>
      </c>
      <c r="M898" s="42">
        <f t="shared" si="41"/>
        <v>972</v>
      </c>
    </row>
    <row r="899" spans="1:13" x14ac:dyDescent="0.25">
      <c r="A899" s="33" t="s">
        <v>1094</v>
      </c>
      <c r="B899" s="31">
        <v>18</v>
      </c>
      <c r="C899" s="31">
        <v>18</v>
      </c>
      <c r="D899" s="36">
        <v>4</v>
      </c>
      <c r="E899" s="31" t="s">
        <v>1771</v>
      </c>
      <c r="F899" s="35" t="str">
        <f>LEFT(E899,LEN(E899)-1)</f>
        <v xml:space="preserve"> 4</v>
      </c>
      <c r="G899" s="31" t="s">
        <v>110</v>
      </c>
      <c r="H899" s="31">
        <v>1.93</v>
      </c>
      <c r="I899" s="31">
        <v>1.8</v>
      </c>
      <c r="J899" s="31">
        <v>1.73</v>
      </c>
      <c r="K899" s="31">
        <v>1.59</v>
      </c>
      <c r="L899" s="31">
        <v>1.51</v>
      </c>
      <c r="M899" s="42">
        <f t="shared" si="41"/>
        <v>1296</v>
      </c>
    </row>
    <row r="900" spans="1:13" x14ac:dyDescent="0.25">
      <c r="A900" s="33" t="s">
        <v>1109</v>
      </c>
      <c r="B900" s="31">
        <v>18</v>
      </c>
      <c r="C900" s="31">
        <v>18</v>
      </c>
      <c r="D900" s="36">
        <v>12</v>
      </c>
      <c r="E900" s="31" t="s">
        <v>1777</v>
      </c>
      <c r="F900" s="35" t="str">
        <f>LEFT(E900,LEN(E900)-1)</f>
        <v xml:space="preserve"> 12</v>
      </c>
      <c r="G900" s="31" t="s">
        <v>115</v>
      </c>
      <c r="H900" s="31">
        <v>1.51</v>
      </c>
      <c r="I900" s="31">
        <v>1.51</v>
      </c>
      <c r="J900" s="31">
        <v>1.51</v>
      </c>
      <c r="K900" s="31">
        <v>1.51</v>
      </c>
      <c r="L900" s="31">
        <v>1.51</v>
      </c>
      <c r="M900" s="42">
        <f t="shared" si="41"/>
        <v>3888</v>
      </c>
    </row>
    <row r="901" spans="1:13" x14ac:dyDescent="0.25">
      <c r="A901" s="33" t="s">
        <v>1155</v>
      </c>
      <c r="B901" s="31">
        <v>19</v>
      </c>
      <c r="C901" s="31">
        <v>13</v>
      </c>
      <c r="D901" s="36">
        <v>13</v>
      </c>
      <c r="E901" s="31" t="s">
        <v>1809</v>
      </c>
      <c r="F901" s="35" t="str">
        <f>LEFT(E901,LEN(E901)-1)</f>
        <v xml:space="preserve"> 13</v>
      </c>
      <c r="G901" s="31" t="s">
        <v>110</v>
      </c>
      <c r="H901" s="31">
        <v>2.0499999999999998</v>
      </c>
      <c r="I901" s="31">
        <v>1.87</v>
      </c>
      <c r="J901" s="31">
        <v>1.75</v>
      </c>
      <c r="K901" s="31">
        <v>1.61</v>
      </c>
      <c r="L901" s="31">
        <v>1.51</v>
      </c>
      <c r="M901" s="42">
        <f t="shared" si="41"/>
        <v>3211</v>
      </c>
    </row>
    <row r="902" spans="1:13" x14ac:dyDescent="0.25">
      <c r="A902" s="33" t="s">
        <v>1335</v>
      </c>
      <c r="B902" s="31">
        <v>22</v>
      </c>
      <c r="C902" s="31">
        <v>16</v>
      </c>
      <c r="D902" s="36">
        <v>4</v>
      </c>
      <c r="E902" s="31" t="s">
        <v>1771</v>
      </c>
      <c r="F902" s="35" t="str">
        <f>LEFT(E902,LEN(E902)-1)</f>
        <v xml:space="preserve"> 4</v>
      </c>
      <c r="G902" s="31" t="s">
        <v>110</v>
      </c>
      <c r="H902" s="31">
        <v>1.99</v>
      </c>
      <c r="I902" s="31">
        <v>1.86</v>
      </c>
      <c r="J902" s="31">
        <v>1.75</v>
      </c>
      <c r="K902" s="31">
        <v>1.65</v>
      </c>
      <c r="L902" s="31">
        <v>1.51</v>
      </c>
      <c r="M902" s="42">
        <f t="shared" si="41"/>
        <v>1408</v>
      </c>
    </row>
    <row r="903" spans="1:13" x14ac:dyDescent="0.25">
      <c r="A903" s="33" t="s">
        <v>815</v>
      </c>
      <c r="B903" s="31">
        <v>15</v>
      </c>
      <c r="C903" s="31">
        <v>12</v>
      </c>
      <c r="D903" s="36">
        <v>10</v>
      </c>
      <c r="E903" s="31" t="s">
        <v>1776</v>
      </c>
      <c r="F903" s="35" t="str">
        <f>LEFT(E903,LEN(E903)-1)</f>
        <v xml:space="preserve"> 10</v>
      </c>
      <c r="G903" s="31" t="s">
        <v>816</v>
      </c>
      <c r="H903" s="31">
        <v>1.84</v>
      </c>
      <c r="I903" s="31">
        <v>1.7</v>
      </c>
      <c r="J903" s="31">
        <v>1.64</v>
      </c>
      <c r="K903" s="31">
        <v>1.57</v>
      </c>
      <c r="L903" s="31">
        <v>1.52</v>
      </c>
      <c r="M903" s="42">
        <f t="shared" si="41"/>
        <v>1800</v>
      </c>
    </row>
    <row r="904" spans="1:13" x14ac:dyDescent="0.25">
      <c r="A904" s="33" t="s">
        <v>903</v>
      </c>
      <c r="B904" s="31">
        <v>16</v>
      </c>
      <c r="C904" s="31">
        <v>12</v>
      </c>
      <c r="D904" s="36">
        <v>16</v>
      </c>
      <c r="E904" s="31" t="s">
        <v>1778</v>
      </c>
      <c r="F904" s="35" t="str">
        <f>LEFT(E904,LEN(E904)-1)</f>
        <v xml:space="preserve"> 16</v>
      </c>
      <c r="G904" s="31" t="s">
        <v>110</v>
      </c>
      <c r="H904" s="31">
        <v>2.09</v>
      </c>
      <c r="I904" s="31">
        <v>1.9</v>
      </c>
      <c r="J904" s="31">
        <v>1.7</v>
      </c>
      <c r="K904" s="31">
        <v>1.59</v>
      </c>
      <c r="L904" s="31">
        <v>1.52</v>
      </c>
      <c r="M904" s="42">
        <f t="shared" si="41"/>
        <v>3072</v>
      </c>
    </row>
    <row r="905" spans="1:13" x14ac:dyDescent="0.25">
      <c r="A905" s="33" t="s">
        <v>1008</v>
      </c>
      <c r="B905" s="31">
        <v>17.5</v>
      </c>
      <c r="C905" s="31">
        <v>14.75</v>
      </c>
      <c r="D905" s="42">
        <v>12.5</v>
      </c>
      <c r="E905" s="31" t="s">
        <v>1806</v>
      </c>
      <c r="F905" s="35">
        <v>12.5</v>
      </c>
      <c r="G905" s="31" t="s">
        <v>110</v>
      </c>
      <c r="H905" s="31">
        <v>2.21</v>
      </c>
      <c r="I905" s="31">
        <v>1.94</v>
      </c>
      <c r="J905" s="31">
        <v>1.78</v>
      </c>
      <c r="K905" s="31">
        <v>1.63</v>
      </c>
      <c r="L905" s="31">
        <v>1.52</v>
      </c>
      <c r="M905" s="42">
        <f t="shared" si="41"/>
        <v>3226.5625</v>
      </c>
    </row>
    <row r="906" spans="1:13" x14ac:dyDescent="0.25">
      <c r="A906" s="33" t="s">
        <v>1050</v>
      </c>
      <c r="B906" s="31">
        <v>18</v>
      </c>
      <c r="C906" s="31">
        <v>12</v>
      </c>
      <c r="D906" s="36">
        <v>12</v>
      </c>
      <c r="E906" s="31" t="s">
        <v>1777</v>
      </c>
      <c r="F906" s="35" t="str">
        <f>LEFT(E906,LEN(E906)-1)</f>
        <v xml:space="preserve"> 12</v>
      </c>
      <c r="G906" s="31" t="s">
        <v>405</v>
      </c>
      <c r="H906" s="31">
        <v>1.8</v>
      </c>
      <c r="I906" s="31">
        <v>1.68</v>
      </c>
      <c r="J906" s="31">
        <v>1.61</v>
      </c>
      <c r="K906" s="31">
        <v>1.57</v>
      </c>
      <c r="L906" s="31">
        <v>1.52</v>
      </c>
      <c r="M906" s="42">
        <f t="shared" si="41"/>
        <v>2592</v>
      </c>
    </row>
    <row r="907" spans="1:13" x14ac:dyDescent="0.25">
      <c r="A907" s="33" t="s">
        <v>1084</v>
      </c>
      <c r="B907" s="31">
        <v>18</v>
      </c>
      <c r="C907" s="31">
        <v>16</v>
      </c>
      <c r="D907" s="36">
        <v>10</v>
      </c>
      <c r="E907" s="31" t="s">
        <v>1776</v>
      </c>
      <c r="F907" s="35" t="str">
        <f>LEFT(E907,LEN(E907)-1)</f>
        <v xml:space="preserve"> 10</v>
      </c>
      <c r="G907" s="31" t="s">
        <v>110</v>
      </c>
      <c r="H907" s="31">
        <v>2.12</v>
      </c>
      <c r="I907" s="31">
        <v>1.9</v>
      </c>
      <c r="J907" s="31">
        <v>1.75</v>
      </c>
      <c r="K907" s="31">
        <v>1.64</v>
      </c>
      <c r="L907" s="31">
        <v>1.52</v>
      </c>
      <c r="M907" s="42">
        <f t="shared" si="41"/>
        <v>2880</v>
      </c>
    </row>
    <row r="908" spans="1:13" x14ac:dyDescent="0.25">
      <c r="A908" s="33" t="s">
        <v>1096</v>
      </c>
      <c r="B908" s="31">
        <v>18</v>
      </c>
      <c r="C908" s="31">
        <v>18</v>
      </c>
      <c r="D908" s="36">
        <v>5</v>
      </c>
      <c r="E908" s="31" t="s">
        <v>1772</v>
      </c>
      <c r="F908" s="35" t="str">
        <f>LEFT(E908,LEN(E908)-1)</f>
        <v xml:space="preserve"> 5</v>
      </c>
      <c r="G908" s="31" t="s">
        <v>110</v>
      </c>
      <c r="H908" s="31">
        <v>2</v>
      </c>
      <c r="I908" s="31">
        <v>1.87</v>
      </c>
      <c r="J908" s="31">
        <v>1.82</v>
      </c>
      <c r="K908" s="31">
        <v>1.66</v>
      </c>
      <c r="L908" s="31">
        <v>1.52</v>
      </c>
      <c r="M908" s="42">
        <f t="shared" si="41"/>
        <v>1620</v>
      </c>
    </row>
    <row r="909" spans="1:13" x14ac:dyDescent="0.25">
      <c r="A909" s="33" t="s">
        <v>1097</v>
      </c>
      <c r="B909" s="31">
        <v>18</v>
      </c>
      <c r="C909" s="31">
        <v>18</v>
      </c>
      <c r="D909" s="36">
        <v>6</v>
      </c>
      <c r="E909" s="31" t="s">
        <v>1773</v>
      </c>
      <c r="F909" s="35" t="str">
        <f>LEFT(E909,LEN(E909)-1)</f>
        <v xml:space="preserve"> 6</v>
      </c>
      <c r="G909" s="31" t="s">
        <v>110</v>
      </c>
      <c r="H909" s="31">
        <v>1.52</v>
      </c>
      <c r="I909" s="31">
        <v>1.52</v>
      </c>
      <c r="J909" s="31">
        <v>1.52</v>
      </c>
      <c r="K909" s="31">
        <v>1.52</v>
      </c>
      <c r="L909" s="31">
        <v>1.52</v>
      </c>
      <c r="M909" s="42">
        <f t="shared" si="41"/>
        <v>1944</v>
      </c>
    </row>
    <row r="910" spans="1:13" x14ac:dyDescent="0.25">
      <c r="A910" s="33" t="s">
        <v>1225</v>
      </c>
      <c r="B910" s="31">
        <v>20</v>
      </c>
      <c r="C910" s="31">
        <v>16</v>
      </c>
      <c r="D910" s="36">
        <v>10</v>
      </c>
      <c r="E910" s="31" t="s">
        <v>1776</v>
      </c>
      <c r="F910" s="35" t="str">
        <f>LEFT(E910,LEN(E910)-1)</f>
        <v xml:space="preserve"> 10</v>
      </c>
      <c r="G910" s="31" t="s">
        <v>115</v>
      </c>
      <c r="H910" s="31">
        <v>1.84</v>
      </c>
      <c r="I910" s="31">
        <v>1.74</v>
      </c>
      <c r="J910" s="31">
        <v>1.63</v>
      </c>
      <c r="K910" s="31">
        <v>1.59</v>
      </c>
      <c r="L910" s="31">
        <v>1.52</v>
      </c>
      <c r="M910" s="42">
        <f t="shared" si="41"/>
        <v>3200</v>
      </c>
    </row>
    <row r="911" spans="1:13" x14ac:dyDescent="0.25">
      <c r="A911" s="33" t="s">
        <v>1326</v>
      </c>
      <c r="B911" s="31">
        <v>22</v>
      </c>
      <c r="C911" s="31">
        <v>14</v>
      </c>
      <c r="D911" s="36">
        <v>8</v>
      </c>
      <c r="E911" s="31" t="s">
        <v>1774</v>
      </c>
      <c r="F911" s="35" t="str">
        <f>LEFT(E911,LEN(E911)-1)</f>
        <v xml:space="preserve"> 8</v>
      </c>
      <c r="G911" s="31" t="s">
        <v>110</v>
      </c>
      <c r="H911" s="31">
        <v>1.96</v>
      </c>
      <c r="I911" s="31">
        <v>1.83</v>
      </c>
      <c r="J911" s="31">
        <v>1.7</v>
      </c>
      <c r="K911" s="31">
        <v>1.61</v>
      </c>
      <c r="L911" s="31">
        <v>1.52</v>
      </c>
      <c r="M911" s="42">
        <f t="shared" si="41"/>
        <v>2464</v>
      </c>
    </row>
    <row r="912" spans="1:13" x14ac:dyDescent="0.25">
      <c r="A912" s="33" t="s">
        <v>337</v>
      </c>
      <c r="B912" s="31">
        <v>9</v>
      </c>
      <c r="C912" s="31">
        <v>9</v>
      </c>
      <c r="D912" s="36">
        <v>36</v>
      </c>
      <c r="E912" s="31" t="s">
        <v>1785</v>
      </c>
      <c r="F912" s="35" t="str">
        <f>LEFT(E912,LEN(E912)-1)</f>
        <v xml:space="preserve"> 36</v>
      </c>
      <c r="G912" s="31" t="s">
        <v>110</v>
      </c>
      <c r="H912" s="31">
        <v>2.08</v>
      </c>
      <c r="I912" s="31">
        <v>1.9</v>
      </c>
      <c r="J912" s="31">
        <v>1.73</v>
      </c>
      <c r="K912" s="31">
        <v>1.64</v>
      </c>
      <c r="L912" s="31">
        <v>1.53</v>
      </c>
      <c r="M912" s="42">
        <f t="shared" si="41"/>
        <v>2916</v>
      </c>
    </row>
    <row r="913" spans="1:13" x14ac:dyDescent="0.25">
      <c r="A913" s="33" t="s">
        <v>1079</v>
      </c>
      <c r="B913" s="31">
        <v>18</v>
      </c>
      <c r="C913" s="31">
        <v>16</v>
      </c>
      <c r="D913" s="36">
        <v>2</v>
      </c>
      <c r="E913" s="31" t="s">
        <v>1795</v>
      </c>
      <c r="F913" s="35" t="str">
        <f>LEFT(E913,LEN(E913)-1)</f>
        <v xml:space="preserve"> 2</v>
      </c>
      <c r="G913" s="31" t="s">
        <v>110</v>
      </c>
      <c r="H913" s="31">
        <v>1.57</v>
      </c>
      <c r="I913" s="31">
        <v>1.48</v>
      </c>
      <c r="J913" s="31">
        <v>1.33</v>
      </c>
      <c r="K913" s="31">
        <v>1.26</v>
      </c>
      <c r="L913" s="31">
        <v>1.21</v>
      </c>
    </row>
    <row r="914" spans="1:13" x14ac:dyDescent="0.25">
      <c r="A914" s="33" t="s">
        <v>769</v>
      </c>
      <c r="B914" s="31">
        <v>14</v>
      </c>
      <c r="C914" s="31">
        <v>14</v>
      </c>
      <c r="D914" s="36">
        <v>18</v>
      </c>
      <c r="E914" s="31" t="s">
        <v>1779</v>
      </c>
      <c r="F914" s="35" t="str">
        <f>LEFT(E914,LEN(E914)-1)</f>
        <v xml:space="preserve"> 18</v>
      </c>
      <c r="G914" s="31" t="s">
        <v>110</v>
      </c>
      <c r="H914" s="31">
        <v>2.0499999999999998</v>
      </c>
      <c r="I914" s="31">
        <v>1.87</v>
      </c>
      <c r="J914" s="31">
        <v>1.69</v>
      </c>
      <c r="K914" s="31">
        <v>1.59</v>
      </c>
      <c r="L914" s="31">
        <v>1.53</v>
      </c>
      <c r="M914" s="42">
        <f t="shared" ref="M914:M925" si="42">B914*C914*D914</f>
        <v>3528</v>
      </c>
    </row>
    <row r="915" spans="1:13" x14ac:dyDescent="0.25">
      <c r="A915" s="33" t="s">
        <v>835</v>
      </c>
      <c r="B915" s="31">
        <v>15</v>
      </c>
      <c r="C915" s="31">
        <v>15</v>
      </c>
      <c r="D915" s="36">
        <v>15</v>
      </c>
      <c r="E915" s="31" t="s">
        <v>1808</v>
      </c>
      <c r="F915" s="35" t="str">
        <f>LEFT(E915,LEN(E915)-1)</f>
        <v xml:space="preserve"> 15</v>
      </c>
      <c r="G915" s="31" t="s">
        <v>110</v>
      </c>
      <c r="H915" s="31">
        <v>1.53</v>
      </c>
      <c r="I915" s="31">
        <v>1.53</v>
      </c>
      <c r="J915" s="31">
        <v>1.53</v>
      </c>
      <c r="K915" s="31">
        <v>1.53</v>
      </c>
      <c r="L915" s="31">
        <v>1.53</v>
      </c>
      <c r="M915" s="42">
        <f t="shared" si="42"/>
        <v>3375</v>
      </c>
    </row>
    <row r="916" spans="1:13" x14ac:dyDescent="0.25">
      <c r="A916" s="33" t="s">
        <v>934</v>
      </c>
      <c r="B916" s="31">
        <v>16</v>
      </c>
      <c r="C916" s="31">
        <v>16</v>
      </c>
      <c r="D916" s="36">
        <v>11</v>
      </c>
      <c r="E916" s="31" t="s">
        <v>1803</v>
      </c>
      <c r="F916" s="35" t="str">
        <f>LEFT(E916,LEN(E916)-1)</f>
        <v xml:space="preserve"> 11</v>
      </c>
      <c r="G916" s="31" t="s">
        <v>110</v>
      </c>
      <c r="H916" s="31">
        <v>2.1800000000000002</v>
      </c>
      <c r="I916" s="31">
        <v>1.96</v>
      </c>
      <c r="J916" s="31">
        <v>1.79</v>
      </c>
      <c r="K916" s="31">
        <v>1.66</v>
      </c>
      <c r="L916" s="31">
        <v>1.53</v>
      </c>
      <c r="M916" s="42">
        <f t="shared" si="42"/>
        <v>2816</v>
      </c>
    </row>
    <row r="917" spans="1:13" x14ac:dyDescent="0.25">
      <c r="A917" s="33" t="s">
        <v>974</v>
      </c>
      <c r="B917" s="31">
        <v>17</v>
      </c>
      <c r="C917" s="31">
        <v>14</v>
      </c>
      <c r="D917" s="36">
        <v>14</v>
      </c>
      <c r="E917" s="31" t="s">
        <v>1797</v>
      </c>
      <c r="F917" s="35" t="str">
        <f>LEFT(E917,LEN(E917)-1)</f>
        <v xml:space="preserve"> 14</v>
      </c>
      <c r="G917" s="31" t="s">
        <v>110</v>
      </c>
      <c r="H917" s="31">
        <v>2.02</v>
      </c>
      <c r="I917" s="31">
        <v>1.89</v>
      </c>
      <c r="J917" s="31">
        <v>1.75</v>
      </c>
      <c r="K917" s="31">
        <v>1.63</v>
      </c>
      <c r="L917" s="31">
        <v>1.53</v>
      </c>
      <c r="M917" s="42">
        <f t="shared" si="42"/>
        <v>3332</v>
      </c>
    </row>
    <row r="918" spans="1:13" x14ac:dyDescent="0.25">
      <c r="A918" s="33" t="s">
        <v>1228</v>
      </c>
      <c r="B918" s="31">
        <v>20</v>
      </c>
      <c r="C918" s="31">
        <v>16</v>
      </c>
      <c r="D918" s="36">
        <v>12</v>
      </c>
      <c r="E918" s="31" t="s">
        <v>1777</v>
      </c>
      <c r="F918" s="35" t="str">
        <f>LEFT(E918,LEN(E918)-1)</f>
        <v xml:space="preserve"> 12</v>
      </c>
      <c r="G918" s="31" t="s">
        <v>115</v>
      </c>
      <c r="H918" s="31">
        <v>1.95</v>
      </c>
      <c r="I918" s="31">
        <v>1.79</v>
      </c>
      <c r="J918" s="31">
        <v>1.69</v>
      </c>
      <c r="K918" s="31">
        <v>1.62</v>
      </c>
      <c r="L918" s="31">
        <v>1.53</v>
      </c>
      <c r="M918" s="42">
        <f t="shared" si="42"/>
        <v>3840</v>
      </c>
    </row>
    <row r="919" spans="1:13" x14ac:dyDescent="0.25">
      <c r="A919" s="33" t="s">
        <v>1336</v>
      </c>
      <c r="B919" s="31">
        <v>22</v>
      </c>
      <c r="C919" s="31">
        <v>16</v>
      </c>
      <c r="D919" s="36">
        <v>6</v>
      </c>
      <c r="E919" s="31" t="s">
        <v>1773</v>
      </c>
      <c r="F919" s="35" t="str">
        <f>LEFT(E919,LEN(E919)-1)</f>
        <v xml:space="preserve"> 6</v>
      </c>
      <c r="G919" s="31" t="s">
        <v>110</v>
      </c>
      <c r="H919" s="31">
        <v>2.0499999999999998</v>
      </c>
      <c r="I919" s="31">
        <v>1.92</v>
      </c>
      <c r="J919" s="31">
        <v>1.81</v>
      </c>
      <c r="K919" s="31">
        <v>1.67</v>
      </c>
      <c r="L919" s="31">
        <v>1.53</v>
      </c>
      <c r="M919" s="42">
        <f t="shared" si="42"/>
        <v>2112</v>
      </c>
    </row>
    <row r="920" spans="1:13" x14ac:dyDescent="0.25">
      <c r="A920" s="33" t="s">
        <v>1384</v>
      </c>
      <c r="B920" s="31">
        <v>24</v>
      </c>
      <c r="C920" s="31">
        <v>5</v>
      </c>
      <c r="D920" s="36">
        <v>18</v>
      </c>
      <c r="E920" s="31" t="s">
        <v>1779</v>
      </c>
      <c r="F920" s="35" t="str">
        <f>LEFT(E920,LEN(E920)-1)</f>
        <v xml:space="preserve"> 18</v>
      </c>
      <c r="G920" s="31" t="s">
        <v>1385</v>
      </c>
      <c r="H920" s="31">
        <v>1.53</v>
      </c>
      <c r="I920" s="31">
        <v>1.53</v>
      </c>
      <c r="J920" s="31">
        <v>1.53</v>
      </c>
      <c r="K920" s="31">
        <v>1.53</v>
      </c>
      <c r="L920" s="31">
        <v>1.53</v>
      </c>
      <c r="M920" s="42">
        <f t="shared" si="42"/>
        <v>2160</v>
      </c>
    </row>
    <row r="921" spans="1:13" x14ac:dyDescent="0.25">
      <c r="A921" s="33" t="s">
        <v>978</v>
      </c>
      <c r="B921" s="31">
        <v>17</v>
      </c>
      <c r="C921" s="31">
        <v>17</v>
      </c>
      <c r="D921" s="36">
        <v>8</v>
      </c>
      <c r="E921" s="31" t="s">
        <v>1774</v>
      </c>
      <c r="F921" s="35" t="str">
        <f>LEFT(E921,LEN(E921)-1)</f>
        <v xml:space="preserve"> 8</v>
      </c>
      <c r="G921" s="31" t="s">
        <v>110</v>
      </c>
      <c r="H921" s="31">
        <v>2.3199999999999998</v>
      </c>
      <c r="I921" s="31">
        <v>2.02</v>
      </c>
      <c r="J921" s="31">
        <v>1.81</v>
      </c>
      <c r="K921" s="31">
        <v>1.67</v>
      </c>
      <c r="L921" s="31">
        <v>1.54</v>
      </c>
      <c r="M921" s="42">
        <f t="shared" si="42"/>
        <v>2312</v>
      </c>
    </row>
    <row r="922" spans="1:13" x14ac:dyDescent="0.25">
      <c r="A922" s="33" t="s">
        <v>1212</v>
      </c>
      <c r="B922" s="31">
        <v>20</v>
      </c>
      <c r="C922" s="31">
        <v>15</v>
      </c>
      <c r="D922" s="36">
        <v>6</v>
      </c>
      <c r="E922" s="31" t="s">
        <v>1773</v>
      </c>
      <c r="F922" s="35" t="str">
        <f>LEFT(E922,LEN(E922)-1)</f>
        <v xml:space="preserve"> 6</v>
      </c>
      <c r="G922" s="31" t="s">
        <v>110</v>
      </c>
      <c r="H922" s="31">
        <v>2.0099999999999998</v>
      </c>
      <c r="I922" s="31">
        <v>1.87</v>
      </c>
      <c r="J922" s="31">
        <v>1.75</v>
      </c>
      <c r="K922" s="31">
        <v>1.63</v>
      </c>
      <c r="L922" s="31">
        <v>1.54</v>
      </c>
      <c r="M922" s="42">
        <f t="shared" si="42"/>
        <v>1800</v>
      </c>
    </row>
    <row r="923" spans="1:13" x14ac:dyDescent="0.25">
      <c r="A923" s="33" t="s">
        <v>1302</v>
      </c>
      <c r="B923" s="31">
        <v>21</v>
      </c>
      <c r="C923" s="31">
        <v>14</v>
      </c>
      <c r="D923" s="36">
        <v>10</v>
      </c>
      <c r="E923" s="31" t="s">
        <v>1776</v>
      </c>
      <c r="F923" s="35" t="str">
        <f>LEFT(E923,LEN(E923)-1)</f>
        <v xml:space="preserve"> 10</v>
      </c>
      <c r="G923" s="31" t="s">
        <v>110</v>
      </c>
      <c r="H923" s="31">
        <v>2.13</v>
      </c>
      <c r="I923" s="31">
        <v>1.95</v>
      </c>
      <c r="J923" s="31">
        <v>1.8</v>
      </c>
      <c r="K923" s="31">
        <v>1.66</v>
      </c>
      <c r="L923" s="31">
        <v>1.54</v>
      </c>
      <c r="M923" s="42">
        <f t="shared" si="42"/>
        <v>2940</v>
      </c>
    </row>
    <row r="924" spans="1:13" x14ac:dyDescent="0.25">
      <c r="A924" s="33" t="s">
        <v>1322</v>
      </c>
      <c r="B924" s="31">
        <v>22</v>
      </c>
      <c r="C924" s="31">
        <v>12</v>
      </c>
      <c r="D924" s="36">
        <v>12</v>
      </c>
      <c r="E924" s="31" t="s">
        <v>1777</v>
      </c>
      <c r="F924" s="35" t="str">
        <f>LEFT(E924,LEN(E924)-1)</f>
        <v xml:space="preserve"> 12</v>
      </c>
      <c r="G924" s="31" t="s">
        <v>110</v>
      </c>
      <c r="H924" s="31">
        <v>1.97</v>
      </c>
      <c r="I924" s="31">
        <v>1.87</v>
      </c>
      <c r="J924" s="31">
        <v>1.75</v>
      </c>
      <c r="K924" s="31">
        <v>1.64</v>
      </c>
      <c r="L924" s="31">
        <v>1.54</v>
      </c>
      <c r="M924" s="42">
        <f t="shared" si="42"/>
        <v>3168</v>
      </c>
    </row>
    <row r="925" spans="1:13" x14ac:dyDescent="0.25">
      <c r="A925" s="33" t="s">
        <v>1641</v>
      </c>
      <c r="B925" s="31">
        <v>28</v>
      </c>
      <c r="C925" s="31">
        <v>10</v>
      </c>
      <c r="D925" s="36">
        <v>10</v>
      </c>
      <c r="E925" s="31" t="s">
        <v>1776</v>
      </c>
      <c r="F925" s="35" t="str">
        <f>LEFT(E925,LEN(E925)-1)</f>
        <v xml:space="preserve"> 10</v>
      </c>
      <c r="G925" s="31" t="s">
        <v>110</v>
      </c>
      <c r="H925" s="31">
        <v>2.09</v>
      </c>
      <c r="I925" s="31">
        <v>1.94</v>
      </c>
      <c r="J925" s="31">
        <v>1.8</v>
      </c>
      <c r="K925" s="31">
        <v>1.67</v>
      </c>
      <c r="L925" s="31">
        <v>1.54</v>
      </c>
      <c r="M925" s="42">
        <f t="shared" si="42"/>
        <v>2800</v>
      </c>
    </row>
    <row r="926" spans="1:13" x14ac:dyDescent="0.25">
      <c r="A926" s="33" t="s">
        <v>1092</v>
      </c>
      <c r="B926" s="31">
        <v>18</v>
      </c>
      <c r="C926" s="31">
        <v>18</v>
      </c>
      <c r="D926" s="36">
        <v>2</v>
      </c>
      <c r="E926" s="31" t="s">
        <v>1795</v>
      </c>
      <c r="F926" s="35" t="str">
        <f>LEFT(E926,LEN(E926)-1)</f>
        <v xml:space="preserve"> 2</v>
      </c>
      <c r="G926" s="31" t="s">
        <v>110</v>
      </c>
      <c r="H926" s="31">
        <v>1.9</v>
      </c>
      <c r="I926" s="31">
        <v>1.78</v>
      </c>
      <c r="J926" s="31">
        <v>1.7</v>
      </c>
      <c r="K926" s="31">
        <v>1.57</v>
      </c>
      <c r="L926" s="31">
        <v>1.5</v>
      </c>
    </row>
    <row r="927" spans="1:13" x14ac:dyDescent="0.25">
      <c r="A927" s="33" t="s">
        <v>1252</v>
      </c>
      <c r="B927" s="31">
        <v>20</v>
      </c>
      <c r="C927" s="31">
        <v>20</v>
      </c>
      <c r="D927" s="36">
        <v>4</v>
      </c>
      <c r="E927" s="31" t="s">
        <v>1771</v>
      </c>
      <c r="F927" s="35" t="str">
        <f>LEFT(E927,LEN(E927)-1)</f>
        <v xml:space="preserve"> 4</v>
      </c>
      <c r="G927" s="31" t="s">
        <v>115</v>
      </c>
      <c r="H927" s="31">
        <v>1.55</v>
      </c>
      <c r="I927" s="31">
        <v>1.55</v>
      </c>
      <c r="J927" s="31">
        <v>1.55</v>
      </c>
      <c r="K927" s="31">
        <v>1.55</v>
      </c>
      <c r="L927" s="31">
        <v>1.55</v>
      </c>
      <c r="M927" s="42">
        <f t="shared" ref="M927:M970" si="43">B927*C927*D927</f>
        <v>1600</v>
      </c>
    </row>
    <row r="928" spans="1:13" x14ac:dyDescent="0.25">
      <c r="A928" s="33" t="s">
        <v>1239</v>
      </c>
      <c r="B928" s="31">
        <v>20</v>
      </c>
      <c r="C928" s="31">
        <v>18</v>
      </c>
      <c r="D928" s="36">
        <v>4</v>
      </c>
      <c r="E928" s="31" t="s">
        <v>1771</v>
      </c>
      <c r="F928" s="35" t="str">
        <f>LEFT(E928,LEN(E928)-1)</f>
        <v xml:space="preserve"> 4</v>
      </c>
      <c r="G928" s="31" t="s">
        <v>110</v>
      </c>
      <c r="H928" s="31">
        <v>1.99</v>
      </c>
      <c r="I928" s="31">
        <v>1.87</v>
      </c>
      <c r="J928" s="31">
        <v>1.75</v>
      </c>
      <c r="K928" s="31">
        <v>1.64</v>
      </c>
      <c r="L928" s="31">
        <v>1.56</v>
      </c>
      <c r="M928" s="42">
        <f t="shared" si="43"/>
        <v>1440</v>
      </c>
    </row>
    <row r="929" spans="1:13" x14ac:dyDescent="0.25">
      <c r="A929" s="33" t="s">
        <v>1327</v>
      </c>
      <c r="B929" s="31">
        <v>22</v>
      </c>
      <c r="C929" s="31">
        <v>14</v>
      </c>
      <c r="D929" s="36">
        <v>10</v>
      </c>
      <c r="E929" s="31" t="s">
        <v>1776</v>
      </c>
      <c r="F929" s="35" t="str">
        <f>LEFT(E929,LEN(E929)-1)</f>
        <v xml:space="preserve"> 10</v>
      </c>
      <c r="G929" s="31" t="s">
        <v>110</v>
      </c>
      <c r="H929" s="31">
        <v>2.0299999999999998</v>
      </c>
      <c r="I929" s="31">
        <v>1.89</v>
      </c>
      <c r="J929" s="31">
        <v>1.79</v>
      </c>
      <c r="K929" s="31">
        <v>1.66</v>
      </c>
      <c r="L929" s="31">
        <v>1.56</v>
      </c>
      <c r="M929" s="42">
        <f t="shared" si="43"/>
        <v>3080</v>
      </c>
    </row>
    <row r="930" spans="1:13" x14ac:dyDescent="0.25">
      <c r="A930" s="33" t="s">
        <v>334</v>
      </c>
      <c r="B930" s="31">
        <v>9</v>
      </c>
      <c r="C930" s="31">
        <v>9</v>
      </c>
      <c r="D930" s="42">
        <v>12.5</v>
      </c>
      <c r="E930" s="31" t="s">
        <v>1806</v>
      </c>
      <c r="F930" s="35">
        <v>12.5</v>
      </c>
      <c r="G930" s="31" t="s">
        <v>178</v>
      </c>
      <c r="H930" s="31">
        <v>2.02</v>
      </c>
      <c r="I930" s="31">
        <v>1.89</v>
      </c>
      <c r="J930" s="31">
        <v>1.75</v>
      </c>
      <c r="K930" s="31">
        <v>1.64</v>
      </c>
      <c r="L930" s="31">
        <v>1.57</v>
      </c>
      <c r="M930" s="42">
        <f t="shared" si="43"/>
        <v>1012.5</v>
      </c>
    </row>
    <row r="931" spans="1:13" x14ac:dyDescent="0.25">
      <c r="A931" s="33" t="s">
        <v>763</v>
      </c>
      <c r="B931" s="31">
        <v>14</v>
      </c>
      <c r="C931" s="31">
        <v>14</v>
      </c>
      <c r="D931" s="36">
        <v>14</v>
      </c>
      <c r="E931" s="31" t="s">
        <v>1797</v>
      </c>
      <c r="F931" s="35" t="str">
        <f>LEFT(E931,LEN(E931)-1)</f>
        <v xml:space="preserve"> 14</v>
      </c>
      <c r="G931" s="31" t="s">
        <v>764</v>
      </c>
      <c r="H931" s="31">
        <v>2.09</v>
      </c>
      <c r="I931" s="31">
        <v>1.9</v>
      </c>
      <c r="J931" s="31">
        <v>1.75</v>
      </c>
      <c r="K931" s="31">
        <v>1.66</v>
      </c>
      <c r="L931" s="31">
        <v>1.57</v>
      </c>
      <c r="M931" s="42">
        <f t="shared" si="43"/>
        <v>2744</v>
      </c>
    </row>
    <row r="932" spans="1:13" x14ac:dyDescent="0.25">
      <c r="A932" s="33" t="s">
        <v>979</v>
      </c>
      <c r="B932" s="31">
        <v>17</v>
      </c>
      <c r="C932" s="31">
        <v>17</v>
      </c>
      <c r="D932" s="36">
        <v>9</v>
      </c>
      <c r="E932" s="31" t="s">
        <v>1775</v>
      </c>
      <c r="F932" s="35" t="str">
        <f>LEFT(E932,LEN(E932)-1)</f>
        <v xml:space="preserve"> 9</v>
      </c>
      <c r="G932" s="31" t="s">
        <v>110</v>
      </c>
      <c r="H932" s="31">
        <v>2.34</v>
      </c>
      <c r="I932" s="31">
        <v>2.0299999999999998</v>
      </c>
      <c r="J932" s="31">
        <v>1.84</v>
      </c>
      <c r="K932" s="31">
        <v>1.68</v>
      </c>
      <c r="L932" s="31">
        <v>1.57</v>
      </c>
      <c r="M932" s="42">
        <f t="shared" si="43"/>
        <v>2601</v>
      </c>
    </row>
    <row r="933" spans="1:13" x14ac:dyDescent="0.25">
      <c r="A933" s="33" t="s">
        <v>1219</v>
      </c>
      <c r="B933" s="31">
        <v>20</v>
      </c>
      <c r="C933" s="31">
        <v>16</v>
      </c>
      <c r="D933" s="36">
        <v>6</v>
      </c>
      <c r="E933" s="31" t="s">
        <v>1773</v>
      </c>
      <c r="F933" s="35" t="str">
        <f>LEFT(E933,LEN(E933)-1)</f>
        <v xml:space="preserve"> 6</v>
      </c>
      <c r="G933" s="31" t="s">
        <v>110</v>
      </c>
      <c r="H933" s="31">
        <v>2.0299999999999998</v>
      </c>
      <c r="I933" s="31">
        <v>1.9</v>
      </c>
      <c r="J933" s="31">
        <v>1.79</v>
      </c>
      <c r="K933" s="31">
        <v>1.66</v>
      </c>
      <c r="L933" s="31">
        <v>1.57</v>
      </c>
      <c r="M933" s="42">
        <f t="shared" si="43"/>
        <v>1920</v>
      </c>
    </row>
    <row r="934" spans="1:13" x14ac:dyDescent="0.25">
      <c r="A934" s="33" t="s">
        <v>1254</v>
      </c>
      <c r="B934" s="31">
        <v>20</v>
      </c>
      <c r="C934" s="31">
        <v>20</v>
      </c>
      <c r="D934" s="36">
        <v>6</v>
      </c>
      <c r="E934" s="31" t="s">
        <v>1773</v>
      </c>
      <c r="F934" s="35" t="str">
        <f>LEFT(E934,LEN(E934)-1)</f>
        <v xml:space="preserve"> 6</v>
      </c>
      <c r="G934" s="31" t="s">
        <v>115</v>
      </c>
      <c r="H934" s="31">
        <v>1.57</v>
      </c>
      <c r="I934" s="31">
        <v>1.57</v>
      </c>
      <c r="J934" s="31">
        <v>1.57</v>
      </c>
      <c r="K934" s="31">
        <v>1.57</v>
      </c>
      <c r="L934" s="31">
        <v>1.57</v>
      </c>
      <c r="M934" s="42">
        <f t="shared" si="43"/>
        <v>2400</v>
      </c>
    </row>
    <row r="935" spans="1:13" x14ac:dyDescent="0.25">
      <c r="A935" s="33" t="s">
        <v>1328</v>
      </c>
      <c r="B935" s="31">
        <v>22</v>
      </c>
      <c r="C935" s="31">
        <v>14</v>
      </c>
      <c r="D935" s="36">
        <v>12</v>
      </c>
      <c r="E935" s="31" t="s">
        <v>1777</v>
      </c>
      <c r="F935" s="35" t="str">
        <f>LEFT(E935,LEN(E935)-1)</f>
        <v xml:space="preserve"> 12</v>
      </c>
      <c r="G935" s="31" t="s">
        <v>110</v>
      </c>
      <c r="H935" s="31">
        <v>1.57</v>
      </c>
      <c r="I935" s="31">
        <v>1.57</v>
      </c>
      <c r="J935" s="31">
        <v>1.57</v>
      </c>
      <c r="K935" s="31">
        <v>1.57</v>
      </c>
      <c r="L935" s="31">
        <v>1.57</v>
      </c>
      <c r="M935" s="42">
        <f t="shared" si="43"/>
        <v>3696</v>
      </c>
    </row>
    <row r="936" spans="1:13" x14ac:dyDescent="0.25">
      <c r="A936" s="33" t="s">
        <v>715</v>
      </c>
      <c r="B936" s="31">
        <v>14</v>
      </c>
      <c r="C936" s="31">
        <v>10</v>
      </c>
      <c r="D936" s="36">
        <v>10</v>
      </c>
      <c r="E936" s="31" t="s">
        <v>1776</v>
      </c>
      <c r="F936" s="35" t="str">
        <f>LEFT(E936,LEN(E936)-1)</f>
        <v xml:space="preserve"> 10</v>
      </c>
      <c r="G936" s="31" t="s">
        <v>178</v>
      </c>
      <c r="H936" s="31">
        <v>2.02</v>
      </c>
      <c r="I936" s="31">
        <v>1.87</v>
      </c>
      <c r="J936" s="31">
        <v>1.78</v>
      </c>
      <c r="K936" s="31">
        <v>1.66</v>
      </c>
      <c r="L936" s="31">
        <v>1.58</v>
      </c>
      <c r="M936" s="42">
        <f t="shared" si="43"/>
        <v>1400</v>
      </c>
    </row>
    <row r="937" spans="1:13" x14ac:dyDescent="0.25">
      <c r="A937" s="33" t="s">
        <v>770</v>
      </c>
      <c r="B937" s="31">
        <v>14</v>
      </c>
      <c r="C937" s="31">
        <v>14</v>
      </c>
      <c r="D937" s="36">
        <v>19</v>
      </c>
      <c r="E937" s="31" t="s">
        <v>1820</v>
      </c>
      <c r="F937" s="35" t="str">
        <f>LEFT(E937,LEN(E937)-1)</f>
        <v xml:space="preserve"> 19</v>
      </c>
      <c r="G937" s="31" t="s">
        <v>771</v>
      </c>
      <c r="H937" s="31">
        <v>2.12</v>
      </c>
      <c r="I937" s="31">
        <v>1.93</v>
      </c>
      <c r="J937" s="31">
        <v>1.78</v>
      </c>
      <c r="K937" s="31">
        <v>1.64</v>
      </c>
      <c r="L937" s="31">
        <v>1.58</v>
      </c>
      <c r="M937" s="42">
        <f t="shared" si="43"/>
        <v>3724</v>
      </c>
    </row>
    <row r="938" spans="1:13" x14ac:dyDescent="0.25">
      <c r="A938" s="33" t="s">
        <v>899</v>
      </c>
      <c r="B938" s="31">
        <v>16</v>
      </c>
      <c r="C938" s="31">
        <v>12</v>
      </c>
      <c r="D938" s="36">
        <v>12</v>
      </c>
      <c r="E938" s="31" t="s">
        <v>1777</v>
      </c>
      <c r="F938" s="35" t="str">
        <f>LEFT(E938,LEN(E938)-1)</f>
        <v xml:space="preserve"> 12</v>
      </c>
      <c r="G938" s="31" t="s">
        <v>117</v>
      </c>
      <c r="H938" s="31">
        <v>1.89</v>
      </c>
      <c r="I938" s="31">
        <v>1.75</v>
      </c>
      <c r="J938" s="31">
        <v>1.68</v>
      </c>
      <c r="K938" s="31">
        <v>1.63</v>
      </c>
      <c r="L938" s="31">
        <v>1.58</v>
      </c>
      <c r="M938" s="42">
        <f t="shared" si="43"/>
        <v>2304</v>
      </c>
    </row>
    <row r="939" spans="1:13" x14ac:dyDescent="0.25">
      <c r="A939" s="33" t="s">
        <v>980</v>
      </c>
      <c r="B939" s="31">
        <v>17</v>
      </c>
      <c r="C939" s="31">
        <v>17</v>
      </c>
      <c r="D939" s="36">
        <v>10</v>
      </c>
      <c r="E939" s="31" t="s">
        <v>1776</v>
      </c>
      <c r="F939" s="35" t="str">
        <f>LEFT(E939,LEN(E939)-1)</f>
        <v xml:space="preserve"> 10</v>
      </c>
      <c r="G939" s="31" t="s">
        <v>110</v>
      </c>
      <c r="H939" s="31">
        <v>2.36</v>
      </c>
      <c r="I939" s="31">
        <v>2.0499999999999998</v>
      </c>
      <c r="J939" s="31">
        <v>1.85</v>
      </c>
      <c r="K939" s="31">
        <v>1.69</v>
      </c>
      <c r="L939" s="31">
        <v>1.58</v>
      </c>
      <c r="M939" s="42">
        <f t="shared" si="43"/>
        <v>2890</v>
      </c>
    </row>
    <row r="940" spans="1:13" x14ac:dyDescent="0.25">
      <c r="A940" s="33" t="s">
        <v>1086</v>
      </c>
      <c r="B940" s="31">
        <v>18</v>
      </c>
      <c r="C940" s="31">
        <v>16</v>
      </c>
      <c r="D940" s="36">
        <v>12</v>
      </c>
      <c r="E940" s="31" t="s">
        <v>1777</v>
      </c>
      <c r="F940" s="35" t="str">
        <f>LEFT(E940,LEN(E940)-1)</f>
        <v xml:space="preserve"> 12</v>
      </c>
      <c r="G940" s="31" t="s">
        <v>110</v>
      </c>
      <c r="H940" s="31">
        <v>2.17</v>
      </c>
      <c r="I940" s="31">
        <v>2.0099999999999998</v>
      </c>
      <c r="J940" s="31">
        <v>1.87</v>
      </c>
      <c r="K940" s="31">
        <v>1.7</v>
      </c>
      <c r="L940" s="31">
        <v>1.58</v>
      </c>
      <c r="M940" s="42">
        <f t="shared" si="43"/>
        <v>3456</v>
      </c>
    </row>
    <row r="941" spans="1:13" x14ac:dyDescent="0.25">
      <c r="A941" s="33" t="s">
        <v>1202</v>
      </c>
      <c r="B941" s="31">
        <v>20</v>
      </c>
      <c r="C941" s="31">
        <v>14</v>
      </c>
      <c r="D941" s="36">
        <v>12</v>
      </c>
      <c r="E941" s="31" t="s">
        <v>1777</v>
      </c>
      <c r="F941" s="35" t="str">
        <f>LEFT(E941,LEN(E941)-1)</f>
        <v xml:space="preserve"> 12</v>
      </c>
      <c r="G941" s="31" t="s">
        <v>110</v>
      </c>
      <c r="H941" s="31">
        <v>1.58</v>
      </c>
      <c r="I941" s="31">
        <v>1.58</v>
      </c>
      <c r="J941" s="31">
        <v>1.58</v>
      </c>
      <c r="K941" s="31">
        <v>1.58</v>
      </c>
      <c r="L941" s="31">
        <v>1.58</v>
      </c>
      <c r="M941" s="42">
        <f t="shared" si="43"/>
        <v>3360</v>
      </c>
    </row>
    <row r="942" spans="1:13" x14ac:dyDescent="0.25">
      <c r="A942" s="33" t="s">
        <v>1390</v>
      </c>
      <c r="B942" s="31">
        <v>24</v>
      </c>
      <c r="C942" s="31">
        <v>6</v>
      </c>
      <c r="D942" s="36">
        <v>6</v>
      </c>
      <c r="E942" s="31" t="s">
        <v>1773</v>
      </c>
      <c r="F942" s="35" t="str">
        <f>LEFT(E942,LEN(E942)-1)</f>
        <v xml:space="preserve"> 6</v>
      </c>
      <c r="G942" s="31" t="s">
        <v>178</v>
      </c>
      <c r="H942" s="31">
        <v>2.09</v>
      </c>
      <c r="I942" s="31">
        <v>1.94</v>
      </c>
      <c r="J942" s="31">
        <v>1.81</v>
      </c>
      <c r="K942" s="31">
        <v>1.69</v>
      </c>
      <c r="L942" s="31">
        <v>1.58</v>
      </c>
      <c r="M942" s="42">
        <f t="shared" si="43"/>
        <v>864</v>
      </c>
    </row>
    <row r="943" spans="1:13" x14ac:dyDescent="0.25">
      <c r="A943" s="33" t="s">
        <v>1579</v>
      </c>
      <c r="B943" s="31">
        <v>26</v>
      </c>
      <c r="C943" s="31">
        <v>12</v>
      </c>
      <c r="D943" s="36">
        <v>12</v>
      </c>
      <c r="E943" s="31" t="s">
        <v>1777</v>
      </c>
      <c r="F943" s="35" t="str">
        <f>LEFT(E943,LEN(E943)-1)</f>
        <v xml:space="preserve"> 12</v>
      </c>
      <c r="G943" s="31" t="s">
        <v>115</v>
      </c>
      <c r="H943" s="31">
        <v>2.0099999999999998</v>
      </c>
      <c r="I943" s="31">
        <v>1.93</v>
      </c>
      <c r="J943" s="31">
        <v>1.78</v>
      </c>
      <c r="K943" s="31">
        <v>1.64</v>
      </c>
      <c r="L943" s="31">
        <v>1.58</v>
      </c>
      <c r="M943" s="42">
        <f t="shared" si="43"/>
        <v>3744</v>
      </c>
    </row>
    <row r="944" spans="1:13" x14ac:dyDescent="0.25">
      <c r="A944" s="33" t="s">
        <v>1749</v>
      </c>
      <c r="B944" s="31">
        <v>32</v>
      </c>
      <c r="C944" s="31">
        <v>10</v>
      </c>
      <c r="D944" s="36">
        <v>10</v>
      </c>
      <c r="E944" s="31" t="s">
        <v>1776</v>
      </c>
      <c r="F944" s="35" t="str">
        <f>LEFT(E944,LEN(E944)-1)</f>
        <v xml:space="preserve"> 10</v>
      </c>
      <c r="G944" s="31" t="s">
        <v>110</v>
      </c>
      <c r="H944" s="31">
        <v>2.11</v>
      </c>
      <c r="I944" s="31">
        <v>1.95</v>
      </c>
      <c r="J944" s="31">
        <v>1.83</v>
      </c>
      <c r="K944" s="31">
        <v>1.74</v>
      </c>
      <c r="L944" s="31">
        <v>1.58</v>
      </c>
      <c r="M944" s="42">
        <f t="shared" si="43"/>
        <v>3200</v>
      </c>
    </row>
    <row r="945" spans="1:13" x14ac:dyDescent="0.25">
      <c r="A945" s="33" t="s">
        <v>999</v>
      </c>
      <c r="B945" s="31">
        <v>17.25</v>
      </c>
      <c r="C945" s="31">
        <v>11.25</v>
      </c>
      <c r="D945" s="36">
        <v>12</v>
      </c>
      <c r="E945" s="31" t="s">
        <v>1777</v>
      </c>
      <c r="F945" s="35" t="str">
        <f>LEFT(E945,LEN(E945)-1)</f>
        <v xml:space="preserve"> 12</v>
      </c>
      <c r="G945" s="31" t="s">
        <v>176</v>
      </c>
      <c r="H945" s="31">
        <v>2.0499999999999998</v>
      </c>
      <c r="I945" s="31">
        <v>1.93</v>
      </c>
      <c r="J945" s="31">
        <v>1.81</v>
      </c>
      <c r="K945" s="31">
        <v>1.67</v>
      </c>
      <c r="L945" s="31">
        <v>1.59</v>
      </c>
      <c r="M945" s="42">
        <f t="shared" si="43"/>
        <v>2328.75</v>
      </c>
    </row>
    <row r="946" spans="1:13" x14ac:dyDescent="0.25">
      <c r="A946" s="33" t="s">
        <v>1186</v>
      </c>
      <c r="B946" s="31">
        <v>20</v>
      </c>
      <c r="C946" s="31">
        <v>12</v>
      </c>
      <c r="D946" s="36">
        <v>12</v>
      </c>
      <c r="E946" s="31" t="s">
        <v>1777</v>
      </c>
      <c r="F946" s="35" t="str">
        <f>LEFT(E946,LEN(E946)-1)</f>
        <v xml:space="preserve"> 12</v>
      </c>
      <c r="G946" s="31" t="s">
        <v>405</v>
      </c>
      <c r="H946" s="31">
        <v>2.09</v>
      </c>
      <c r="I946" s="31">
        <v>1.95</v>
      </c>
      <c r="J946" s="31">
        <v>1.84</v>
      </c>
      <c r="K946" s="31">
        <v>1.68</v>
      </c>
      <c r="L946" s="31">
        <v>1.59</v>
      </c>
      <c r="M946" s="42">
        <f t="shared" si="43"/>
        <v>2880</v>
      </c>
    </row>
    <row r="947" spans="1:13" x14ac:dyDescent="0.25">
      <c r="A947" s="33" t="s">
        <v>1213</v>
      </c>
      <c r="B947" s="31">
        <v>20</v>
      </c>
      <c r="C947" s="31">
        <v>15</v>
      </c>
      <c r="D947" s="36">
        <v>9</v>
      </c>
      <c r="E947" s="31" t="s">
        <v>1775</v>
      </c>
      <c r="F947" s="35" t="str">
        <f>LEFT(E947,LEN(E947)-1)</f>
        <v xml:space="preserve"> 9</v>
      </c>
      <c r="G947" s="31" t="s">
        <v>110</v>
      </c>
      <c r="H947" s="31">
        <v>2.0699999999999998</v>
      </c>
      <c r="I947" s="31">
        <v>1.93</v>
      </c>
      <c r="J947" s="31">
        <v>1.8</v>
      </c>
      <c r="K947" s="31">
        <v>1.69</v>
      </c>
      <c r="L947" s="31">
        <v>1.59</v>
      </c>
      <c r="M947" s="42">
        <f t="shared" si="43"/>
        <v>2700</v>
      </c>
    </row>
    <row r="948" spans="1:13" x14ac:dyDescent="0.25">
      <c r="A948" s="33" t="s">
        <v>1344</v>
      </c>
      <c r="B948" s="31">
        <v>22</v>
      </c>
      <c r="C948" s="31">
        <v>17</v>
      </c>
      <c r="D948" s="36">
        <v>12</v>
      </c>
      <c r="E948" s="31" t="s">
        <v>1777</v>
      </c>
      <c r="F948" s="35" t="str">
        <f>LEFT(E948,LEN(E948)-1)</f>
        <v xml:space="preserve"> 12</v>
      </c>
      <c r="G948" s="31" t="s">
        <v>115</v>
      </c>
      <c r="H948" s="31">
        <v>1.59</v>
      </c>
      <c r="I948" s="31">
        <v>1.59</v>
      </c>
      <c r="J948" s="31">
        <v>1.59</v>
      </c>
      <c r="K948" s="31">
        <v>1.59</v>
      </c>
      <c r="L948" s="31">
        <v>1.59</v>
      </c>
      <c r="M948" s="42">
        <f t="shared" si="43"/>
        <v>4488</v>
      </c>
    </row>
    <row r="949" spans="1:13" x14ac:dyDescent="0.25">
      <c r="A949" s="33" t="s">
        <v>401</v>
      </c>
      <c r="B949" s="31">
        <v>10</v>
      </c>
      <c r="C949" s="31">
        <v>10</v>
      </c>
      <c r="D949" s="36">
        <v>10</v>
      </c>
      <c r="E949" s="31" t="s">
        <v>1776</v>
      </c>
      <c r="F949" s="35" t="str">
        <f>LEFT(E949,LEN(E949)-1)</f>
        <v xml:space="preserve"> 10</v>
      </c>
      <c r="G949" s="31" t="s">
        <v>178</v>
      </c>
      <c r="H949" s="31">
        <v>2.08</v>
      </c>
      <c r="I949" s="31">
        <v>1.95</v>
      </c>
      <c r="J949" s="31">
        <v>1.8</v>
      </c>
      <c r="K949" s="31">
        <v>1.68</v>
      </c>
      <c r="L949" s="31">
        <v>1.61</v>
      </c>
      <c r="M949" s="42">
        <f t="shared" si="43"/>
        <v>1000</v>
      </c>
    </row>
    <row r="950" spans="1:13" x14ac:dyDescent="0.25">
      <c r="A950" s="33" t="s">
        <v>563</v>
      </c>
      <c r="B950" s="31">
        <v>12</v>
      </c>
      <c r="C950" s="31">
        <v>12</v>
      </c>
      <c r="D950" s="36">
        <v>6</v>
      </c>
      <c r="E950" s="31" t="s">
        <v>1773</v>
      </c>
      <c r="F950" s="35" t="str">
        <f>LEFT(E950,LEN(E950)-1)</f>
        <v xml:space="preserve"> 6</v>
      </c>
      <c r="G950" s="31" t="s">
        <v>178</v>
      </c>
      <c r="H950" s="31">
        <v>2.09</v>
      </c>
      <c r="I950" s="31">
        <v>1.95</v>
      </c>
      <c r="J950" s="31">
        <v>1.81</v>
      </c>
      <c r="K950" s="31">
        <v>1.68</v>
      </c>
      <c r="L950" s="31">
        <v>1.61</v>
      </c>
      <c r="M950" s="42">
        <f t="shared" si="43"/>
        <v>864</v>
      </c>
    </row>
    <row r="951" spans="1:13" x14ac:dyDescent="0.25">
      <c r="A951" s="33" t="s">
        <v>935</v>
      </c>
      <c r="B951" s="31">
        <v>16</v>
      </c>
      <c r="C951" s="31">
        <v>16</v>
      </c>
      <c r="D951" s="36">
        <v>12</v>
      </c>
      <c r="E951" s="31" t="s">
        <v>1777</v>
      </c>
      <c r="F951" s="35" t="str">
        <f>LEFT(E951,LEN(E951)-1)</f>
        <v xml:space="preserve"> 12</v>
      </c>
      <c r="G951" s="31" t="s">
        <v>110</v>
      </c>
      <c r="H951" s="31">
        <v>2.29</v>
      </c>
      <c r="I951" s="31">
        <v>2.0499999999999998</v>
      </c>
      <c r="J951" s="31">
        <v>1.85</v>
      </c>
      <c r="K951" s="31">
        <v>1.69</v>
      </c>
      <c r="L951" s="31">
        <v>1.61</v>
      </c>
      <c r="M951" s="42">
        <f t="shared" si="43"/>
        <v>3072</v>
      </c>
    </row>
    <row r="952" spans="1:13" x14ac:dyDescent="0.25">
      <c r="A952" s="33" t="s">
        <v>981</v>
      </c>
      <c r="B952" s="31">
        <v>17</v>
      </c>
      <c r="C952" s="31">
        <v>17</v>
      </c>
      <c r="D952" s="36">
        <v>12</v>
      </c>
      <c r="E952" s="31" t="s">
        <v>1777</v>
      </c>
      <c r="F952" s="35" t="str">
        <f>LEFT(E952,LEN(E952)-1)</f>
        <v xml:space="preserve"> 12</v>
      </c>
      <c r="G952" s="31" t="s">
        <v>110</v>
      </c>
      <c r="H952" s="31">
        <v>2.41</v>
      </c>
      <c r="I952" s="31">
        <v>2.08</v>
      </c>
      <c r="J952" s="31">
        <v>1.89</v>
      </c>
      <c r="K952" s="31">
        <v>1.75</v>
      </c>
      <c r="L952" s="31">
        <v>1.61</v>
      </c>
      <c r="M952" s="42">
        <f t="shared" si="43"/>
        <v>3468</v>
      </c>
    </row>
    <row r="953" spans="1:13" x14ac:dyDescent="0.25">
      <c r="A953" s="33" t="s">
        <v>1221</v>
      </c>
      <c r="B953" s="31">
        <v>20</v>
      </c>
      <c r="C953" s="31">
        <v>16</v>
      </c>
      <c r="D953" s="36">
        <v>8</v>
      </c>
      <c r="E953" s="31" t="s">
        <v>1774</v>
      </c>
      <c r="F953" s="35" t="str">
        <f>LEFT(E953,LEN(E953)-1)</f>
        <v xml:space="preserve"> 8</v>
      </c>
      <c r="G953" s="31" t="s">
        <v>110</v>
      </c>
      <c r="H953" s="31">
        <v>2.09</v>
      </c>
      <c r="I953" s="31">
        <v>1.96</v>
      </c>
      <c r="J953" s="31">
        <v>1.83</v>
      </c>
      <c r="K953" s="31">
        <v>1.69</v>
      </c>
      <c r="L953" s="31">
        <v>1.61</v>
      </c>
      <c r="M953" s="42">
        <f t="shared" si="43"/>
        <v>2560</v>
      </c>
    </row>
    <row r="954" spans="1:13" x14ac:dyDescent="0.25">
      <c r="A954" s="33" t="s">
        <v>1231</v>
      </c>
      <c r="B954" s="31">
        <v>20</v>
      </c>
      <c r="C954" s="31">
        <v>16</v>
      </c>
      <c r="D954" s="36">
        <v>14</v>
      </c>
      <c r="E954" s="31" t="s">
        <v>1797</v>
      </c>
      <c r="F954" s="35" t="str">
        <f>LEFT(E954,LEN(E954)-1)</f>
        <v xml:space="preserve"> 14</v>
      </c>
      <c r="G954" s="31" t="s">
        <v>115</v>
      </c>
      <c r="H954" s="31">
        <v>1.61</v>
      </c>
      <c r="I954" s="31">
        <v>1.61</v>
      </c>
      <c r="J954" s="31">
        <v>1.61</v>
      </c>
      <c r="K954" s="31">
        <v>1.61</v>
      </c>
      <c r="L954" s="31">
        <v>1.61</v>
      </c>
      <c r="M954" s="42">
        <f t="shared" si="43"/>
        <v>4480</v>
      </c>
    </row>
    <row r="955" spans="1:13" x14ac:dyDescent="0.25">
      <c r="A955" s="33" t="s">
        <v>1345</v>
      </c>
      <c r="B955" s="31">
        <v>22</v>
      </c>
      <c r="C955" s="31">
        <v>18</v>
      </c>
      <c r="D955" s="36">
        <v>4</v>
      </c>
      <c r="E955" s="31" t="s">
        <v>1771</v>
      </c>
      <c r="F955" s="35" t="str">
        <f>LEFT(E955,LEN(E955)-1)</f>
        <v xml:space="preserve"> 4</v>
      </c>
      <c r="G955" s="31" t="s">
        <v>110</v>
      </c>
      <c r="H955" s="31">
        <v>2.0299999999999998</v>
      </c>
      <c r="I955" s="31">
        <v>1.93</v>
      </c>
      <c r="J955" s="31">
        <v>1.81</v>
      </c>
      <c r="K955" s="31">
        <v>1.72</v>
      </c>
      <c r="L955" s="31">
        <v>1.61</v>
      </c>
      <c r="M955" s="42">
        <f t="shared" si="43"/>
        <v>1584</v>
      </c>
    </row>
    <row r="956" spans="1:13" x14ac:dyDescent="0.25">
      <c r="A956" s="33" t="s">
        <v>904</v>
      </c>
      <c r="B956" s="31">
        <v>16</v>
      </c>
      <c r="C956" s="31">
        <v>12</v>
      </c>
      <c r="D956" s="36">
        <v>18</v>
      </c>
      <c r="E956" s="31" t="s">
        <v>1779</v>
      </c>
      <c r="F956" s="35" t="str">
        <f>LEFT(E956,LEN(E956)-1)</f>
        <v xml:space="preserve"> 18</v>
      </c>
      <c r="G956" s="31" t="s">
        <v>110</v>
      </c>
      <c r="H956" s="31">
        <v>2.19</v>
      </c>
      <c r="I956" s="31">
        <v>1.97</v>
      </c>
      <c r="J956" s="31">
        <v>1.8</v>
      </c>
      <c r="K956" s="31">
        <v>1.69</v>
      </c>
      <c r="L956" s="31">
        <v>1.62</v>
      </c>
      <c r="M956" s="42">
        <f t="shared" si="43"/>
        <v>3456</v>
      </c>
    </row>
    <row r="957" spans="1:13" x14ac:dyDescent="0.25">
      <c r="A957" s="33" t="s">
        <v>1217</v>
      </c>
      <c r="B957" s="31">
        <v>20</v>
      </c>
      <c r="C957" s="31">
        <v>15</v>
      </c>
      <c r="D957" s="36">
        <v>15</v>
      </c>
      <c r="E957" s="31" t="s">
        <v>1808</v>
      </c>
      <c r="F957" s="35" t="str">
        <f>LEFT(E957,LEN(E957)-1)</f>
        <v xml:space="preserve"> 15</v>
      </c>
      <c r="G957" s="31" t="s">
        <v>115</v>
      </c>
      <c r="H957" s="31">
        <v>1.62</v>
      </c>
      <c r="I957" s="31">
        <v>1.62</v>
      </c>
      <c r="J957" s="31">
        <v>1.62</v>
      </c>
      <c r="K957" s="31">
        <v>1.62</v>
      </c>
      <c r="L957" s="31">
        <v>1.62</v>
      </c>
      <c r="M957" s="42">
        <f t="shared" si="43"/>
        <v>4500</v>
      </c>
    </row>
    <row r="958" spans="1:13" x14ac:dyDescent="0.25">
      <c r="A958" s="33" t="s">
        <v>1258</v>
      </c>
      <c r="B958" s="31">
        <v>20</v>
      </c>
      <c r="C958" s="31">
        <v>20</v>
      </c>
      <c r="D958" s="36">
        <v>8</v>
      </c>
      <c r="E958" s="31" t="s">
        <v>1774</v>
      </c>
      <c r="F958" s="35" t="str">
        <f>LEFT(E958,LEN(E958)-1)</f>
        <v xml:space="preserve"> 8</v>
      </c>
      <c r="G958" s="31" t="s">
        <v>115</v>
      </c>
      <c r="H958" s="31">
        <v>2.04</v>
      </c>
      <c r="I958" s="31">
        <v>1.93</v>
      </c>
      <c r="J958" s="31">
        <v>1.8</v>
      </c>
      <c r="K958" s="31">
        <v>1.71</v>
      </c>
      <c r="L958" s="31">
        <v>1.62</v>
      </c>
      <c r="M958" s="42">
        <f t="shared" si="43"/>
        <v>3200</v>
      </c>
    </row>
    <row r="959" spans="1:13" x14ac:dyDescent="0.25">
      <c r="A959" s="33" t="s">
        <v>1337</v>
      </c>
      <c r="B959" s="31">
        <v>22</v>
      </c>
      <c r="C959" s="31">
        <v>16</v>
      </c>
      <c r="D959" s="36">
        <v>8</v>
      </c>
      <c r="E959" s="31" t="s">
        <v>1774</v>
      </c>
      <c r="F959" s="35" t="str">
        <f>LEFT(E959,LEN(E959)-1)</f>
        <v xml:space="preserve"> 8</v>
      </c>
      <c r="G959" s="31" t="s">
        <v>110</v>
      </c>
      <c r="H959" s="31">
        <v>2.14</v>
      </c>
      <c r="I959" s="31">
        <v>1.99</v>
      </c>
      <c r="J959" s="31">
        <v>1.89</v>
      </c>
      <c r="K959" s="31">
        <v>1.74</v>
      </c>
      <c r="L959" s="31">
        <v>1.62</v>
      </c>
      <c r="M959" s="42">
        <f t="shared" si="43"/>
        <v>2816</v>
      </c>
    </row>
    <row r="960" spans="1:13" x14ac:dyDescent="0.25">
      <c r="A960" s="33" t="s">
        <v>772</v>
      </c>
      <c r="B960" s="31">
        <v>14</v>
      </c>
      <c r="C960" s="31">
        <v>14</v>
      </c>
      <c r="D960" s="36">
        <v>20</v>
      </c>
      <c r="E960" s="31" t="s">
        <v>1780</v>
      </c>
      <c r="F960" s="35" t="str">
        <f>LEFT(E960,LEN(E960)-1)</f>
        <v xml:space="preserve"> 20</v>
      </c>
      <c r="G960" s="31" t="s">
        <v>110</v>
      </c>
      <c r="H960" s="31">
        <v>2.1800000000000002</v>
      </c>
      <c r="I960" s="31">
        <v>1.97</v>
      </c>
      <c r="J960" s="31">
        <v>1.85</v>
      </c>
      <c r="K960" s="31">
        <v>1.68</v>
      </c>
      <c r="L960" s="31">
        <v>1.63</v>
      </c>
      <c r="M960" s="42">
        <f t="shared" si="43"/>
        <v>3920</v>
      </c>
    </row>
    <row r="961" spans="1:13" x14ac:dyDescent="0.25">
      <c r="A961" s="33" t="s">
        <v>1051</v>
      </c>
      <c r="B961" s="31">
        <v>18</v>
      </c>
      <c r="C961" s="31">
        <v>12</v>
      </c>
      <c r="D961" s="36">
        <v>12</v>
      </c>
      <c r="E961" s="31" t="s">
        <v>1777</v>
      </c>
      <c r="F961" s="35" t="str">
        <f>LEFT(E961,LEN(E961)-1)</f>
        <v xml:space="preserve"> 12</v>
      </c>
      <c r="G961" s="31" t="s">
        <v>117</v>
      </c>
      <c r="H961" s="31">
        <v>1.9</v>
      </c>
      <c r="I961" s="31">
        <v>1.79</v>
      </c>
      <c r="J961" s="31">
        <v>1.7</v>
      </c>
      <c r="K961" s="31">
        <v>1.67</v>
      </c>
      <c r="L961" s="31">
        <v>1.63</v>
      </c>
      <c r="M961" s="42">
        <f t="shared" si="43"/>
        <v>2592</v>
      </c>
    </row>
    <row r="962" spans="1:13" x14ac:dyDescent="0.25">
      <c r="A962" s="33" t="s">
        <v>1214</v>
      </c>
      <c r="B962" s="31">
        <v>20</v>
      </c>
      <c r="C962" s="31">
        <v>15</v>
      </c>
      <c r="D962" s="36">
        <v>10</v>
      </c>
      <c r="E962" s="31" t="s">
        <v>1776</v>
      </c>
      <c r="F962" s="35" t="str">
        <f>LEFT(E962,LEN(E962)-1)</f>
        <v xml:space="preserve"> 10</v>
      </c>
      <c r="G962" s="31" t="s">
        <v>110</v>
      </c>
      <c r="H962" s="31">
        <v>2.09</v>
      </c>
      <c r="I962" s="31">
        <v>1.95</v>
      </c>
      <c r="J962" s="31">
        <v>1.83</v>
      </c>
      <c r="K962" s="31">
        <v>1.75</v>
      </c>
      <c r="L962" s="31">
        <v>1.63</v>
      </c>
      <c r="M962" s="42">
        <f t="shared" si="43"/>
        <v>3000</v>
      </c>
    </row>
    <row r="963" spans="1:13" x14ac:dyDescent="0.25">
      <c r="A963" s="33" t="s">
        <v>1240</v>
      </c>
      <c r="B963" s="31">
        <v>20</v>
      </c>
      <c r="C963" s="31">
        <v>18</v>
      </c>
      <c r="D963" s="36">
        <v>6</v>
      </c>
      <c r="E963" s="31" t="s">
        <v>1773</v>
      </c>
      <c r="F963" s="35" t="str">
        <f>LEFT(E963,LEN(E963)-1)</f>
        <v xml:space="preserve"> 6</v>
      </c>
      <c r="G963" s="31" t="s">
        <v>110</v>
      </c>
      <c r="H963" s="31">
        <v>2.0699999999999998</v>
      </c>
      <c r="I963" s="31">
        <v>1.95</v>
      </c>
      <c r="J963" s="31">
        <v>1.83</v>
      </c>
      <c r="K963" s="31">
        <v>1.7</v>
      </c>
      <c r="L963" s="31">
        <v>1.63</v>
      </c>
      <c r="M963" s="42">
        <f t="shared" si="43"/>
        <v>2160</v>
      </c>
    </row>
    <row r="964" spans="1:13" x14ac:dyDescent="0.25">
      <c r="A964" s="33" t="s">
        <v>1306</v>
      </c>
      <c r="B964" s="31">
        <f>21+3/8</f>
        <v>21.375</v>
      </c>
      <c r="C964" s="31">
        <f>15+5/8</f>
        <v>15.625</v>
      </c>
      <c r="D964" s="42">
        <v>6.375</v>
      </c>
      <c r="E964" s="31" t="s">
        <v>1833</v>
      </c>
      <c r="F964" s="35">
        <f>6+3/8</f>
        <v>6.375</v>
      </c>
      <c r="G964" s="31" t="s">
        <v>1251</v>
      </c>
      <c r="H964" s="31">
        <v>2.13</v>
      </c>
      <c r="I964" s="31">
        <v>2.0099999999999998</v>
      </c>
      <c r="J964" s="31">
        <v>1.87</v>
      </c>
      <c r="K964" s="31">
        <v>1.78</v>
      </c>
      <c r="L964" s="31">
        <v>1.63</v>
      </c>
      <c r="M964" s="42">
        <f t="shared" si="43"/>
        <v>2129.150390625</v>
      </c>
    </row>
    <row r="965" spans="1:13" x14ac:dyDescent="0.25">
      <c r="A965" s="33" t="s">
        <v>1438</v>
      </c>
      <c r="B965" s="31">
        <v>24</v>
      </c>
      <c r="C965" s="31">
        <v>14</v>
      </c>
      <c r="D965" s="36">
        <v>8</v>
      </c>
      <c r="E965" s="31" t="s">
        <v>1774</v>
      </c>
      <c r="F965" s="35" t="str">
        <f>LEFT(E965,LEN(E965)-1)</f>
        <v xml:space="preserve"> 8</v>
      </c>
      <c r="G965" s="31" t="s">
        <v>110</v>
      </c>
      <c r="H965" s="31">
        <v>2.12</v>
      </c>
      <c r="I965" s="31">
        <v>1.97</v>
      </c>
      <c r="J965" s="31">
        <v>1.85</v>
      </c>
      <c r="K965" s="31">
        <v>1.7</v>
      </c>
      <c r="L965" s="31">
        <v>1.63</v>
      </c>
      <c r="M965" s="42">
        <f t="shared" si="43"/>
        <v>2688</v>
      </c>
    </row>
    <row r="966" spans="1:13" x14ac:dyDescent="0.25">
      <c r="A966" s="33" t="s">
        <v>1643</v>
      </c>
      <c r="B966" s="31">
        <v>28</v>
      </c>
      <c r="C966" s="31">
        <v>12</v>
      </c>
      <c r="D966" s="36">
        <v>8</v>
      </c>
      <c r="E966" s="31" t="s">
        <v>1774</v>
      </c>
      <c r="F966" s="35" t="str">
        <f>LEFT(E966,LEN(E966)-1)</f>
        <v xml:space="preserve"> 8</v>
      </c>
      <c r="G966" s="31" t="s">
        <v>110</v>
      </c>
      <c r="H966" s="31">
        <v>2.25</v>
      </c>
      <c r="I966" s="31">
        <v>2.09</v>
      </c>
      <c r="J966" s="31">
        <v>1.95</v>
      </c>
      <c r="K966" s="31">
        <v>1.83</v>
      </c>
      <c r="L966" s="31">
        <v>1.63</v>
      </c>
      <c r="M966" s="42">
        <f t="shared" si="43"/>
        <v>2688</v>
      </c>
    </row>
    <row r="967" spans="1:13" x14ac:dyDescent="0.25">
      <c r="A967" s="33" t="s">
        <v>413</v>
      </c>
      <c r="B967" s="31">
        <v>10</v>
      </c>
      <c r="C967" s="31">
        <v>10</v>
      </c>
      <c r="D967" s="36">
        <v>36</v>
      </c>
      <c r="E967" s="31" t="s">
        <v>1785</v>
      </c>
      <c r="F967" s="35" t="str">
        <f>LEFT(E967,LEN(E967)-1)</f>
        <v xml:space="preserve"> 36</v>
      </c>
      <c r="G967" s="31" t="s">
        <v>110</v>
      </c>
      <c r="H967" s="31">
        <v>2.12</v>
      </c>
      <c r="I967" s="31">
        <v>1.97</v>
      </c>
      <c r="J967" s="31">
        <v>1.81</v>
      </c>
      <c r="K967" s="31">
        <v>1.78</v>
      </c>
      <c r="L967" s="31">
        <v>1.64</v>
      </c>
      <c r="M967" s="42">
        <f t="shared" si="43"/>
        <v>3600</v>
      </c>
    </row>
    <row r="968" spans="1:13" x14ac:dyDescent="0.25">
      <c r="A968" s="33" t="s">
        <v>765</v>
      </c>
      <c r="B968" s="31">
        <v>14</v>
      </c>
      <c r="C968" s="31">
        <v>14</v>
      </c>
      <c r="D968" s="36">
        <v>14</v>
      </c>
      <c r="E968" s="31" t="s">
        <v>1797</v>
      </c>
      <c r="F968" s="35" t="str">
        <f>LEFT(E968,LEN(E968)-1)</f>
        <v xml:space="preserve"> 14</v>
      </c>
      <c r="G968" s="31" t="s">
        <v>117</v>
      </c>
      <c r="H968" s="31">
        <v>2.2999999999999998</v>
      </c>
      <c r="I968" s="31">
        <v>2.0699999999999998</v>
      </c>
      <c r="J968" s="31">
        <v>1.89</v>
      </c>
      <c r="K968" s="31">
        <v>1.7</v>
      </c>
      <c r="L968" s="31">
        <v>1.64</v>
      </c>
      <c r="M968" s="42">
        <f t="shared" si="43"/>
        <v>2744</v>
      </c>
    </row>
    <row r="969" spans="1:13" x14ac:dyDescent="0.25">
      <c r="A969" s="33" t="s">
        <v>900</v>
      </c>
      <c r="B969" s="31">
        <v>16</v>
      </c>
      <c r="C969" s="31">
        <v>12</v>
      </c>
      <c r="D969" s="36">
        <v>12</v>
      </c>
      <c r="E969" s="31" t="s">
        <v>1777</v>
      </c>
      <c r="F969" s="35" t="str">
        <f>LEFT(E969,LEN(E969)-1)</f>
        <v xml:space="preserve"> 12</v>
      </c>
      <c r="G969" s="31" t="s">
        <v>176</v>
      </c>
      <c r="H969" s="31">
        <v>2.36</v>
      </c>
      <c r="I969" s="31">
        <v>2.13</v>
      </c>
      <c r="J969" s="31">
        <v>1.94</v>
      </c>
      <c r="K969" s="31">
        <v>1.78</v>
      </c>
      <c r="L969" s="31">
        <v>1.64</v>
      </c>
      <c r="M969" s="42">
        <f t="shared" si="43"/>
        <v>2304</v>
      </c>
    </row>
    <row r="970" spans="1:13" x14ac:dyDescent="0.25">
      <c r="A970" s="33" t="s">
        <v>984</v>
      </c>
      <c r="B970" s="31">
        <v>17</v>
      </c>
      <c r="C970" s="31">
        <v>17</v>
      </c>
      <c r="D970" s="36">
        <v>17</v>
      </c>
      <c r="E970" s="31" t="s">
        <v>1804</v>
      </c>
      <c r="F970" s="35" t="str">
        <f>LEFT(E970,LEN(E970)-1)</f>
        <v xml:space="preserve"> 17</v>
      </c>
      <c r="G970" s="31" t="s">
        <v>115</v>
      </c>
      <c r="H970" s="31">
        <v>2.35</v>
      </c>
      <c r="I970" s="31">
        <v>2.1</v>
      </c>
      <c r="J970" s="31">
        <v>1.93</v>
      </c>
      <c r="K970" s="31">
        <v>1.73</v>
      </c>
      <c r="L970" s="31">
        <v>1.64</v>
      </c>
      <c r="M970" s="42">
        <f t="shared" si="43"/>
        <v>4913</v>
      </c>
    </row>
    <row r="971" spans="1:13" x14ac:dyDescent="0.25">
      <c r="A971" s="33" t="s">
        <v>1140</v>
      </c>
      <c r="B971" s="31">
        <v>18</v>
      </c>
      <c r="C971" s="31">
        <v>18</v>
      </c>
      <c r="E971" s="31" t="s">
        <v>1821</v>
      </c>
      <c r="G971" s="31" t="s">
        <v>137</v>
      </c>
      <c r="H971" s="31">
        <v>10.15</v>
      </c>
      <c r="I971" s="31">
        <v>9.5299999999999994</v>
      </c>
      <c r="J971" s="31">
        <v>9.02</v>
      </c>
      <c r="K971" s="31">
        <v>8.39</v>
      </c>
      <c r="L971" s="31">
        <v>7.79</v>
      </c>
    </row>
    <row r="972" spans="1:13" x14ac:dyDescent="0.25">
      <c r="A972" s="33" t="s">
        <v>1074</v>
      </c>
      <c r="B972" s="31">
        <v>18</v>
      </c>
      <c r="C972" s="31">
        <v>14</v>
      </c>
      <c r="D972" s="36">
        <v>14</v>
      </c>
      <c r="E972" s="31" t="s">
        <v>1797</v>
      </c>
      <c r="F972" s="35" t="str">
        <f>LEFT(E972,LEN(E972)-1)</f>
        <v xml:space="preserve"> 14</v>
      </c>
      <c r="G972" s="31" t="s">
        <v>110</v>
      </c>
      <c r="H972" s="31">
        <v>2.08</v>
      </c>
      <c r="I972" s="31">
        <v>1.93</v>
      </c>
      <c r="J972" s="31">
        <v>1.81</v>
      </c>
      <c r="K972" s="31">
        <v>1.7</v>
      </c>
      <c r="L972" s="31">
        <v>1.64</v>
      </c>
      <c r="M972" s="42">
        <f t="shared" ref="M972:M986" si="44">B972*C972*D972</f>
        <v>3528</v>
      </c>
    </row>
    <row r="973" spans="1:13" x14ac:dyDescent="0.25">
      <c r="A973" s="33" t="s">
        <v>1101</v>
      </c>
      <c r="B973" s="31">
        <v>18</v>
      </c>
      <c r="C973" s="31">
        <v>18</v>
      </c>
      <c r="D973" s="36">
        <v>7</v>
      </c>
      <c r="E973" s="31" t="s">
        <v>1796</v>
      </c>
      <c r="F973" s="35" t="str">
        <f>LEFT(E973,LEN(E973)-1)</f>
        <v xml:space="preserve"> 7</v>
      </c>
      <c r="G973" s="31" t="s">
        <v>110</v>
      </c>
      <c r="H973" s="31">
        <v>2.11</v>
      </c>
      <c r="I973" s="31">
        <v>2</v>
      </c>
      <c r="J973" s="31">
        <v>1.89</v>
      </c>
      <c r="K973" s="31">
        <v>1.78</v>
      </c>
      <c r="L973" s="31">
        <v>1.64</v>
      </c>
      <c r="M973" s="42">
        <f t="shared" si="44"/>
        <v>2268</v>
      </c>
    </row>
    <row r="974" spans="1:13" x14ac:dyDescent="0.25">
      <c r="A974" s="33" t="s">
        <v>1346</v>
      </c>
      <c r="B974" s="31">
        <v>22</v>
      </c>
      <c r="C974" s="31">
        <v>18</v>
      </c>
      <c r="D974" s="36">
        <v>6</v>
      </c>
      <c r="E974" s="31" t="s">
        <v>1773</v>
      </c>
      <c r="F974" s="35" t="str">
        <f>LEFT(E974,LEN(E974)-1)</f>
        <v xml:space="preserve"> 6</v>
      </c>
      <c r="G974" s="31" t="s">
        <v>110</v>
      </c>
      <c r="H974" s="31">
        <v>2.08</v>
      </c>
      <c r="I974" s="31">
        <v>1.96</v>
      </c>
      <c r="J974" s="31">
        <v>1.85</v>
      </c>
      <c r="K974" s="31">
        <v>1.75</v>
      </c>
      <c r="L974" s="31">
        <v>1.64</v>
      </c>
      <c r="M974" s="42">
        <f t="shared" si="44"/>
        <v>2376</v>
      </c>
    </row>
    <row r="975" spans="1:13" x14ac:dyDescent="0.25">
      <c r="A975" s="33" t="s">
        <v>1118</v>
      </c>
      <c r="B975" s="31">
        <v>18</v>
      </c>
      <c r="C975" s="31">
        <v>18</v>
      </c>
      <c r="D975" s="36">
        <v>16</v>
      </c>
      <c r="E975" s="31" t="s">
        <v>1778</v>
      </c>
      <c r="F975" s="35" t="str">
        <f>LEFT(E975,LEN(E975)-1)</f>
        <v xml:space="preserve"> 16</v>
      </c>
      <c r="G975" s="31" t="s">
        <v>115</v>
      </c>
      <c r="H975" s="31">
        <v>1.65</v>
      </c>
      <c r="I975" s="31">
        <v>1.65</v>
      </c>
      <c r="J975" s="31">
        <v>1.65</v>
      </c>
      <c r="K975" s="31">
        <v>1.65</v>
      </c>
      <c r="L975" s="31">
        <v>1.65</v>
      </c>
      <c r="M975" s="42">
        <f t="shared" si="44"/>
        <v>5184</v>
      </c>
    </row>
    <row r="976" spans="1:13" x14ac:dyDescent="0.25">
      <c r="A976" s="33" t="s">
        <v>938</v>
      </c>
      <c r="B976" s="31">
        <v>16</v>
      </c>
      <c r="C976" s="31">
        <v>16</v>
      </c>
      <c r="D976" s="36">
        <v>13</v>
      </c>
      <c r="E976" s="31" t="s">
        <v>1809</v>
      </c>
      <c r="F976" s="35" t="str">
        <f>LEFT(E976,LEN(E976)-1)</f>
        <v xml:space="preserve"> 13</v>
      </c>
      <c r="G976" s="31" t="s">
        <v>110</v>
      </c>
      <c r="H976" s="31">
        <v>2.36</v>
      </c>
      <c r="I976" s="31">
        <v>2.12</v>
      </c>
      <c r="J976" s="31">
        <v>1.92</v>
      </c>
      <c r="K976" s="31">
        <v>1.78</v>
      </c>
      <c r="L976" s="31">
        <v>1.66</v>
      </c>
      <c r="M976" s="42">
        <f t="shared" si="44"/>
        <v>3328</v>
      </c>
    </row>
    <row r="977" spans="1:13" x14ac:dyDescent="0.25">
      <c r="A977" s="33" t="s">
        <v>982</v>
      </c>
      <c r="B977" s="31">
        <v>17</v>
      </c>
      <c r="C977" s="31">
        <v>17</v>
      </c>
      <c r="D977" s="36">
        <v>14</v>
      </c>
      <c r="E977" s="31" t="s">
        <v>1797</v>
      </c>
      <c r="F977" s="35" t="str">
        <f>LEFT(E977,LEN(E977)-1)</f>
        <v xml:space="preserve"> 14</v>
      </c>
      <c r="G977" s="31" t="s">
        <v>110</v>
      </c>
      <c r="H977" s="31">
        <v>2.4700000000000002</v>
      </c>
      <c r="I977" s="31">
        <v>2.13</v>
      </c>
      <c r="J977" s="31">
        <v>1.94</v>
      </c>
      <c r="K977" s="31">
        <v>1.79</v>
      </c>
      <c r="L977" s="31">
        <v>1.66</v>
      </c>
      <c r="M977" s="42">
        <f t="shared" si="44"/>
        <v>4046</v>
      </c>
    </row>
    <row r="978" spans="1:13" x14ac:dyDescent="0.25">
      <c r="A978" s="33" t="s">
        <v>1059</v>
      </c>
      <c r="B978" s="31">
        <v>18</v>
      </c>
      <c r="C978" s="31">
        <v>12</v>
      </c>
      <c r="D978" s="36">
        <v>18</v>
      </c>
      <c r="E978" s="31" t="s">
        <v>1779</v>
      </c>
      <c r="F978" s="35" t="str">
        <f>LEFT(E978,LEN(E978)-1)</f>
        <v xml:space="preserve"> 18</v>
      </c>
      <c r="G978" s="31" t="s">
        <v>110</v>
      </c>
      <c r="H978" s="31">
        <v>2.09</v>
      </c>
      <c r="I978" s="31">
        <v>1.94</v>
      </c>
      <c r="J978" s="31">
        <v>1.83</v>
      </c>
      <c r="K978" s="31">
        <v>1.75</v>
      </c>
      <c r="L978" s="31">
        <v>1.66</v>
      </c>
      <c r="M978" s="42">
        <f t="shared" si="44"/>
        <v>3888</v>
      </c>
    </row>
    <row r="979" spans="1:13" x14ac:dyDescent="0.25">
      <c r="A979" s="33" t="s">
        <v>1078</v>
      </c>
      <c r="B979" s="31">
        <v>18</v>
      </c>
      <c r="C979" s="31">
        <v>14.5</v>
      </c>
      <c r="D979" s="36">
        <v>12</v>
      </c>
      <c r="E979" s="31" t="s">
        <v>1777</v>
      </c>
      <c r="F979" s="35" t="str">
        <f>LEFT(E979,LEN(E979)-1)</f>
        <v xml:space="preserve"> 12</v>
      </c>
      <c r="G979" s="31" t="s">
        <v>405</v>
      </c>
      <c r="H979" s="31">
        <v>2.14</v>
      </c>
      <c r="I979" s="31">
        <v>2.02</v>
      </c>
      <c r="J979" s="31">
        <v>1.87</v>
      </c>
      <c r="K979" s="31">
        <v>1.75</v>
      </c>
      <c r="L979" s="31">
        <v>1.66</v>
      </c>
      <c r="M979" s="42">
        <f t="shared" si="44"/>
        <v>3132</v>
      </c>
    </row>
    <row r="980" spans="1:13" x14ac:dyDescent="0.25">
      <c r="A980" s="33" t="s">
        <v>1153</v>
      </c>
      <c r="B980" s="31">
        <v>19</v>
      </c>
      <c r="C980" s="31">
        <v>13</v>
      </c>
      <c r="D980" s="36">
        <v>12</v>
      </c>
      <c r="E980" s="31" t="s">
        <v>1777</v>
      </c>
      <c r="F980" s="35" t="str">
        <f>LEFT(E980,LEN(E980)-1)</f>
        <v xml:space="preserve"> 12</v>
      </c>
      <c r="G980" s="31" t="s">
        <v>1154</v>
      </c>
      <c r="H980" s="31">
        <v>2.14</v>
      </c>
      <c r="I980" s="31">
        <v>2.0299999999999998</v>
      </c>
      <c r="J980" s="31">
        <v>1.89</v>
      </c>
      <c r="K980" s="31">
        <v>1.75</v>
      </c>
      <c r="L980" s="31">
        <v>1.66</v>
      </c>
      <c r="M980" s="42">
        <f t="shared" si="44"/>
        <v>2964</v>
      </c>
    </row>
    <row r="981" spans="1:13" x14ac:dyDescent="0.25">
      <c r="A981" s="33" t="s">
        <v>1454</v>
      </c>
      <c r="B981" s="31">
        <v>24</v>
      </c>
      <c r="C981" s="31">
        <v>16</v>
      </c>
      <c r="D981" s="36">
        <v>6</v>
      </c>
      <c r="E981" s="31" t="s">
        <v>1773</v>
      </c>
      <c r="F981" s="35" t="str">
        <f>LEFT(E981,LEN(E981)-1)</f>
        <v xml:space="preserve"> 6</v>
      </c>
      <c r="G981" s="31" t="s">
        <v>110</v>
      </c>
      <c r="H981" s="31">
        <v>2.14</v>
      </c>
      <c r="I981" s="31">
        <v>2.0099999999999998</v>
      </c>
      <c r="J981" s="31">
        <v>1.93</v>
      </c>
      <c r="K981" s="31">
        <v>1.75</v>
      </c>
      <c r="L981" s="31">
        <v>1.66</v>
      </c>
      <c r="M981" s="42">
        <f t="shared" si="44"/>
        <v>2304</v>
      </c>
    </row>
    <row r="982" spans="1:13" x14ac:dyDescent="0.25">
      <c r="A982" s="33" t="s">
        <v>280</v>
      </c>
      <c r="B982" s="31">
        <v>8</v>
      </c>
      <c r="C982" s="31">
        <v>8</v>
      </c>
      <c r="D982" s="36">
        <v>38</v>
      </c>
      <c r="E982" s="31" t="s">
        <v>1786</v>
      </c>
      <c r="F982" s="35" t="str">
        <f>LEFT(E982,LEN(E982)-1)</f>
        <v xml:space="preserve"> 38</v>
      </c>
      <c r="G982" s="31" t="s">
        <v>110</v>
      </c>
      <c r="H982" s="31">
        <v>2.33</v>
      </c>
      <c r="I982" s="31">
        <v>2.13</v>
      </c>
      <c r="J982" s="31">
        <v>1.93</v>
      </c>
      <c r="K982" s="31">
        <v>1.78</v>
      </c>
      <c r="L982" s="31">
        <v>1.67</v>
      </c>
      <c r="M982" s="42">
        <f t="shared" si="44"/>
        <v>2432</v>
      </c>
    </row>
    <row r="983" spans="1:13" x14ac:dyDescent="0.25">
      <c r="A983" s="33" t="s">
        <v>940</v>
      </c>
      <c r="B983" s="31">
        <v>16</v>
      </c>
      <c r="C983" s="31">
        <v>16</v>
      </c>
      <c r="D983" s="36">
        <v>16</v>
      </c>
      <c r="E983" s="31" t="s">
        <v>1778</v>
      </c>
      <c r="F983" s="35" t="str">
        <f>LEFT(E983,LEN(E983)-1)</f>
        <v xml:space="preserve"> 16</v>
      </c>
      <c r="G983" s="31" t="s">
        <v>110</v>
      </c>
      <c r="H983" s="31">
        <v>1.67</v>
      </c>
      <c r="I983" s="31">
        <v>1.67</v>
      </c>
      <c r="J983" s="31">
        <v>1.67</v>
      </c>
      <c r="K983" s="31">
        <v>1.67</v>
      </c>
      <c r="L983" s="31">
        <v>1.67</v>
      </c>
      <c r="M983" s="42">
        <f t="shared" si="44"/>
        <v>4096</v>
      </c>
    </row>
    <row r="984" spans="1:13" x14ac:dyDescent="0.25">
      <c r="A984" s="33" t="s">
        <v>1440</v>
      </c>
      <c r="B984" s="31">
        <v>24</v>
      </c>
      <c r="C984" s="31">
        <v>14</v>
      </c>
      <c r="D984" s="36">
        <v>10</v>
      </c>
      <c r="E984" s="31" t="s">
        <v>1776</v>
      </c>
      <c r="F984" s="35" t="str">
        <f>LEFT(E984,LEN(E984)-1)</f>
        <v xml:space="preserve"> 10</v>
      </c>
      <c r="G984" s="31" t="s">
        <v>110</v>
      </c>
      <c r="H984" s="31">
        <v>2.25</v>
      </c>
      <c r="I984" s="31">
        <v>2.09</v>
      </c>
      <c r="J984" s="31">
        <v>1.96</v>
      </c>
      <c r="K984" s="31">
        <v>1.8</v>
      </c>
      <c r="L984" s="31">
        <v>1.67</v>
      </c>
      <c r="M984" s="42">
        <f t="shared" si="44"/>
        <v>3360</v>
      </c>
    </row>
    <row r="985" spans="1:13" x14ac:dyDescent="0.25">
      <c r="A985" s="33" t="s">
        <v>1474</v>
      </c>
      <c r="B985" s="31">
        <v>24</v>
      </c>
      <c r="C985" s="31">
        <v>18</v>
      </c>
      <c r="D985" s="36">
        <v>4</v>
      </c>
      <c r="E985" s="31" t="s">
        <v>1771</v>
      </c>
      <c r="F985" s="35" t="str">
        <f>LEFT(E985,LEN(E985)-1)</f>
        <v xml:space="preserve"> 4</v>
      </c>
      <c r="G985" s="31" t="s">
        <v>110</v>
      </c>
      <c r="H985" s="31">
        <v>1.67</v>
      </c>
      <c r="I985" s="31">
        <v>1.67</v>
      </c>
      <c r="J985" s="31">
        <v>1.67</v>
      </c>
      <c r="K985" s="31">
        <v>1.67</v>
      </c>
      <c r="L985" s="31">
        <v>1.67</v>
      </c>
      <c r="M985" s="42">
        <f t="shared" si="44"/>
        <v>1728</v>
      </c>
    </row>
    <row r="986" spans="1:13" x14ac:dyDescent="0.25">
      <c r="A986" s="33" t="s">
        <v>569</v>
      </c>
      <c r="B986" s="31">
        <v>12</v>
      </c>
      <c r="C986" s="31">
        <v>12</v>
      </c>
      <c r="D986" s="36">
        <v>8</v>
      </c>
      <c r="E986" s="31" t="s">
        <v>1774</v>
      </c>
      <c r="F986" s="35" t="str">
        <f>LEFT(E986,LEN(E986)-1)</f>
        <v xml:space="preserve"> 8</v>
      </c>
      <c r="G986" s="31" t="s">
        <v>178</v>
      </c>
      <c r="H986" s="31">
        <v>2.13</v>
      </c>
      <c r="I986" s="31">
        <v>2.02</v>
      </c>
      <c r="J986" s="31">
        <v>1.85</v>
      </c>
      <c r="K986" s="31">
        <v>1.78</v>
      </c>
      <c r="L986" s="31">
        <v>1.68</v>
      </c>
      <c r="M986" s="42">
        <f t="shared" si="44"/>
        <v>1152</v>
      </c>
    </row>
    <row r="987" spans="1:13" x14ac:dyDescent="0.25">
      <c r="A987" s="33" t="s">
        <v>1157</v>
      </c>
      <c r="B987" s="31">
        <v>20</v>
      </c>
      <c r="C987" s="31">
        <v>4</v>
      </c>
      <c r="D987" s="36">
        <v>4</v>
      </c>
      <c r="E987" s="31" t="s">
        <v>1771</v>
      </c>
      <c r="F987" s="35" t="str">
        <f>LEFT(E987,LEN(E987)-1)</f>
        <v xml:space="preserve"> 4</v>
      </c>
      <c r="G987" s="31" t="s">
        <v>110</v>
      </c>
      <c r="H987" s="31">
        <v>0.77</v>
      </c>
      <c r="I987" s="31">
        <v>0.73</v>
      </c>
      <c r="J987" s="31">
        <v>0.63</v>
      </c>
      <c r="K987" s="31">
        <v>0.57999999999999996</v>
      </c>
      <c r="L987" s="31">
        <v>0.55000000000000004</v>
      </c>
    </row>
    <row r="988" spans="1:13" x14ac:dyDescent="0.25">
      <c r="A988" s="33" t="s">
        <v>1215</v>
      </c>
      <c r="B988" s="31">
        <v>20</v>
      </c>
      <c r="C988" s="31">
        <v>15</v>
      </c>
      <c r="D988" s="36">
        <v>12</v>
      </c>
      <c r="E988" s="31" t="s">
        <v>1777</v>
      </c>
      <c r="F988" s="35" t="str">
        <f>LEFT(E988,LEN(E988)-1)</f>
        <v xml:space="preserve"> 12</v>
      </c>
      <c r="G988" s="31" t="s">
        <v>110</v>
      </c>
      <c r="H988" s="31">
        <v>2.25</v>
      </c>
      <c r="I988" s="31">
        <v>2.0699999999999998</v>
      </c>
      <c r="J988" s="31">
        <v>1.94</v>
      </c>
      <c r="K988" s="31">
        <v>1.8</v>
      </c>
      <c r="L988" s="31">
        <v>1.68</v>
      </c>
      <c r="M988" s="42">
        <f t="shared" ref="M988:M1051" si="45">B988*C988*D988</f>
        <v>3600</v>
      </c>
    </row>
    <row r="989" spans="1:13" x14ac:dyDescent="0.25">
      <c r="A989" s="33" t="s">
        <v>1301</v>
      </c>
      <c r="B989" s="31">
        <v>21</v>
      </c>
      <c r="C989" s="31">
        <v>13</v>
      </c>
      <c r="D989" s="36">
        <v>13</v>
      </c>
      <c r="E989" s="31" t="s">
        <v>1809</v>
      </c>
      <c r="F989" s="35" t="str">
        <f>LEFT(E989,LEN(E989)-1)</f>
        <v xml:space="preserve"> 13</v>
      </c>
      <c r="G989" s="31" t="s">
        <v>110</v>
      </c>
      <c r="H989" s="31">
        <v>2.27</v>
      </c>
      <c r="I989" s="31">
        <v>2.09</v>
      </c>
      <c r="J989" s="31">
        <v>1.97</v>
      </c>
      <c r="K989" s="31">
        <v>1.84</v>
      </c>
      <c r="L989" s="31">
        <v>1.68</v>
      </c>
      <c r="M989" s="42">
        <f t="shared" si="45"/>
        <v>3549</v>
      </c>
    </row>
    <row r="990" spans="1:13" x14ac:dyDescent="0.25">
      <c r="A990" s="33" t="s">
        <v>1332</v>
      </c>
      <c r="B990" s="31">
        <v>22</v>
      </c>
      <c r="C990" s="31">
        <v>15</v>
      </c>
      <c r="D990" s="36">
        <v>10</v>
      </c>
      <c r="E990" s="31" t="s">
        <v>1776</v>
      </c>
      <c r="F990" s="35" t="str">
        <f>LEFT(E990,LEN(E990)-1)</f>
        <v xml:space="preserve"> 10</v>
      </c>
      <c r="G990" s="31" t="s">
        <v>110</v>
      </c>
      <c r="H990" s="31">
        <v>2.21</v>
      </c>
      <c r="I990" s="31">
        <v>2.04</v>
      </c>
      <c r="J990" s="31">
        <v>1.94</v>
      </c>
      <c r="K990" s="31">
        <v>1.79</v>
      </c>
      <c r="L990" s="31">
        <v>1.68</v>
      </c>
      <c r="M990" s="42">
        <f t="shared" si="45"/>
        <v>3300</v>
      </c>
    </row>
    <row r="991" spans="1:13" x14ac:dyDescent="0.25">
      <c r="A991" s="33" t="s">
        <v>1475</v>
      </c>
      <c r="B991" s="31">
        <v>24</v>
      </c>
      <c r="C991" s="31">
        <v>18</v>
      </c>
      <c r="D991" s="36">
        <v>6</v>
      </c>
      <c r="E991" s="31" t="s">
        <v>1773</v>
      </c>
      <c r="F991" s="35" t="str">
        <f>LEFT(E991,LEN(E991)-1)</f>
        <v xml:space="preserve"> 6</v>
      </c>
      <c r="G991" s="31" t="s">
        <v>110</v>
      </c>
      <c r="H991" s="31">
        <v>2.21</v>
      </c>
      <c r="I991" s="31">
        <v>2.0299999999999998</v>
      </c>
      <c r="J991" s="31">
        <v>1.96</v>
      </c>
      <c r="K991" s="31">
        <v>1.78</v>
      </c>
      <c r="L991" s="31">
        <v>1.68</v>
      </c>
      <c r="M991" s="42">
        <f t="shared" si="45"/>
        <v>2592</v>
      </c>
    </row>
    <row r="992" spans="1:13" x14ac:dyDescent="0.25">
      <c r="A992" s="33" t="s">
        <v>546</v>
      </c>
      <c r="B992" s="31">
        <v>12</v>
      </c>
      <c r="C992" s="31">
        <v>10</v>
      </c>
      <c r="D992" s="36">
        <v>10</v>
      </c>
      <c r="E992" s="31" t="s">
        <v>1776</v>
      </c>
      <c r="F992" s="35" t="str">
        <f>LEFT(E992,LEN(E992)-1)</f>
        <v xml:space="preserve"> 10</v>
      </c>
      <c r="G992" s="31" t="s">
        <v>178</v>
      </c>
      <c r="H992" s="31">
        <v>2.21</v>
      </c>
      <c r="I992" s="31">
        <v>2.0699999999999998</v>
      </c>
      <c r="J992" s="31">
        <v>1.9</v>
      </c>
      <c r="K992" s="31">
        <v>1.8</v>
      </c>
      <c r="L992" s="31">
        <v>1.69</v>
      </c>
      <c r="M992" s="42">
        <f t="shared" si="45"/>
        <v>1200</v>
      </c>
    </row>
    <row r="993" spans="1:13" x14ac:dyDescent="0.25">
      <c r="A993" s="33" t="s">
        <v>1261</v>
      </c>
      <c r="B993" s="31">
        <v>20</v>
      </c>
      <c r="C993" s="31">
        <v>20</v>
      </c>
      <c r="D993" s="36">
        <v>10</v>
      </c>
      <c r="E993" s="31" t="s">
        <v>1776</v>
      </c>
      <c r="F993" s="35" t="str">
        <f>LEFT(E993,LEN(E993)-1)</f>
        <v xml:space="preserve"> 10</v>
      </c>
      <c r="G993" s="31" t="s">
        <v>115</v>
      </c>
      <c r="H993" s="31">
        <v>2.1</v>
      </c>
      <c r="I993" s="31">
        <v>1.98</v>
      </c>
      <c r="J993" s="31">
        <v>1.87</v>
      </c>
      <c r="K993" s="31">
        <v>1.74</v>
      </c>
      <c r="L993" s="31">
        <v>1.69</v>
      </c>
      <c r="M993" s="42">
        <f t="shared" si="45"/>
        <v>4000</v>
      </c>
    </row>
    <row r="994" spans="1:13" x14ac:dyDescent="0.25">
      <c r="A994" s="33" t="s">
        <v>1471</v>
      </c>
      <c r="B994" s="31">
        <v>24</v>
      </c>
      <c r="C994" s="31">
        <v>17</v>
      </c>
      <c r="D994" s="36">
        <v>3</v>
      </c>
      <c r="E994" s="31" t="s">
        <v>1770</v>
      </c>
      <c r="F994" s="35" t="str">
        <f>LEFT(E994,LEN(E994)-1)</f>
        <v xml:space="preserve"> 3</v>
      </c>
      <c r="G994" s="31" t="s">
        <v>110</v>
      </c>
      <c r="H994" s="31">
        <v>2.2999999999999998</v>
      </c>
      <c r="I994" s="31">
        <v>2.14</v>
      </c>
      <c r="J994" s="31">
        <v>2.0099999999999998</v>
      </c>
      <c r="K994" s="31">
        <v>1.86</v>
      </c>
      <c r="L994" s="31">
        <v>1.69</v>
      </c>
      <c r="M994" s="42">
        <f t="shared" si="45"/>
        <v>1224</v>
      </c>
    </row>
    <row r="995" spans="1:13" x14ac:dyDescent="0.25">
      <c r="A995" s="33" t="s">
        <v>1698</v>
      </c>
      <c r="B995" s="31">
        <v>30</v>
      </c>
      <c r="C995" s="31">
        <v>12</v>
      </c>
      <c r="D995" s="36">
        <v>4</v>
      </c>
      <c r="E995" s="31" t="s">
        <v>1771</v>
      </c>
      <c r="F995" s="35" t="str">
        <f>LEFT(E995,LEN(E995)-1)</f>
        <v xml:space="preserve"> 4</v>
      </c>
      <c r="G995" s="31" t="s">
        <v>110</v>
      </c>
      <c r="H995" s="31">
        <v>2.3199999999999998</v>
      </c>
      <c r="I995" s="31">
        <v>2.11</v>
      </c>
      <c r="J995" s="31">
        <v>1.99</v>
      </c>
      <c r="K995" s="31">
        <v>1.87</v>
      </c>
      <c r="L995" s="31">
        <v>1.69</v>
      </c>
      <c r="M995" s="42">
        <f t="shared" si="45"/>
        <v>1440</v>
      </c>
    </row>
    <row r="996" spans="1:13" x14ac:dyDescent="0.25">
      <c r="A996" s="33" t="s">
        <v>939</v>
      </c>
      <c r="B996" s="31">
        <v>16</v>
      </c>
      <c r="C996" s="31">
        <v>16</v>
      </c>
      <c r="D996" s="36">
        <v>14</v>
      </c>
      <c r="E996" s="31" t="s">
        <v>1797</v>
      </c>
      <c r="F996" s="35" t="str">
        <f>LEFT(E996,LEN(E996)-1)</f>
        <v xml:space="preserve"> 14</v>
      </c>
      <c r="G996" s="31" t="s">
        <v>110</v>
      </c>
      <c r="H996" s="31">
        <v>2.44</v>
      </c>
      <c r="I996" s="31">
        <v>2.19</v>
      </c>
      <c r="J996" s="31">
        <v>1.97</v>
      </c>
      <c r="K996" s="31">
        <v>1.83</v>
      </c>
      <c r="L996" s="31">
        <v>1.7</v>
      </c>
      <c r="M996" s="42">
        <f t="shared" si="45"/>
        <v>3584</v>
      </c>
    </row>
    <row r="997" spans="1:13" x14ac:dyDescent="0.25">
      <c r="A997" s="33" t="s">
        <v>1205</v>
      </c>
      <c r="B997" s="31">
        <v>20</v>
      </c>
      <c r="C997" s="31">
        <v>14</v>
      </c>
      <c r="D997" s="36">
        <v>14</v>
      </c>
      <c r="E997" s="31" t="s">
        <v>1797</v>
      </c>
      <c r="F997" s="35" t="str">
        <f>LEFT(E997,LEN(E997)-1)</f>
        <v xml:space="preserve"> 14</v>
      </c>
      <c r="G997" s="31" t="s">
        <v>110</v>
      </c>
      <c r="H997" s="31">
        <v>2.33</v>
      </c>
      <c r="I997" s="31">
        <v>2.13</v>
      </c>
      <c r="J997" s="31">
        <v>2.02</v>
      </c>
      <c r="K997" s="31">
        <v>1.87</v>
      </c>
      <c r="L997" s="31">
        <v>1.7</v>
      </c>
      <c r="M997" s="42">
        <f t="shared" si="45"/>
        <v>3920</v>
      </c>
    </row>
    <row r="998" spans="1:13" x14ac:dyDescent="0.25">
      <c r="A998" s="33" t="s">
        <v>917</v>
      </c>
      <c r="B998" s="31">
        <v>16</v>
      </c>
      <c r="C998" s="31">
        <v>14</v>
      </c>
      <c r="D998" s="36">
        <v>18</v>
      </c>
      <c r="E998" s="31" t="s">
        <v>1779</v>
      </c>
      <c r="F998" s="35" t="str">
        <f>LEFT(E998,LEN(E998)-1)</f>
        <v xml:space="preserve"> 18</v>
      </c>
      <c r="G998" s="31" t="s">
        <v>110</v>
      </c>
      <c r="H998" s="31">
        <v>2.41</v>
      </c>
      <c r="I998" s="31">
        <v>2.1800000000000002</v>
      </c>
      <c r="J998" s="31">
        <v>1.93</v>
      </c>
      <c r="K998" s="31">
        <v>1.8</v>
      </c>
      <c r="L998" s="31">
        <v>1.71</v>
      </c>
      <c r="M998" s="42">
        <f t="shared" si="45"/>
        <v>4032</v>
      </c>
    </row>
    <row r="999" spans="1:13" x14ac:dyDescent="0.25">
      <c r="A999" s="33" t="s">
        <v>1223</v>
      </c>
      <c r="B999" s="31">
        <v>20</v>
      </c>
      <c r="C999" s="31">
        <v>16</v>
      </c>
      <c r="D999" s="36">
        <v>9</v>
      </c>
      <c r="E999" s="31" t="s">
        <v>1775</v>
      </c>
      <c r="F999" s="35" t="str">
        <f>LEFT(E999,LEN(E999)-1)</f>
        <v xml:space="preserve"> 9</v>
      </c>
      <c r="G999" s="31" t="s">
        <v>110</v>
      </c>
      <c r="H999" s="31">
        <v>2.14</v>
      </c>
      <c r="I999" s="31">
        <v>2.02</v>
      </c>
      <c r="J999" s="31">
        <v>1.88</v>
      </c>
      <c r="K999" s="31">
        <v>1.8</v>
      </c>
      <c r="L999" s="31">
        <v>1.71</v>
      </c>
      <c r="M999" s="42">
        <f t="shared" si="45"/>
        <v>2880</v>
      </c>
    </row>
    <row r="1000" spans="1:13" x14ac:dyDescent="0.25">
      <c r="A1000" s="33" t="s">
        <v>871</v>
      </c>
      <c r="B1000" s="31">
        <v>16</v>
      </c>
      <c r="C1000" s="31">
        <v>10</v>
      </c>
      <c r="D1000" s="36">
        <v>10</v>
      </c>
      <c r="E1000" s="31" t="s">
        <v>1776</v>
      </c>
      <c r="F1000" s="35" t="str">
        <f>LEFT(E1000,LEN(E1000)-1)</f>
        <v xml:space="preserve"> 10</v>
      </c>
      <c r="G1000" s="31" t="s">
        <v>178</v>
      </c>
      <c r="H1000" s="31">
        <v>2.23</v>
      </c>
      <c r="I1000" s="31">
        <v>2.0699999999999998</v>
      </c>
      <c r="J1000" s="31">
        <v>1.92</v>
      </c>
      <c r="K1000" s="31">
        <v>1.79</v>
      </c>
      <c r="L1000" s="31">
        <v>1.72</v>
      </c>
      <c r="M1000" s="42">
        <f t="shared" si="45"/>
        <v>1600</v>
      </c>
    </row>
    <row r="1001" spans="1:13" x14ac:dyDescent="0.25">
      <c r="A1001" s="33" t="s">
        <v>1445</v>
      </c>
      <c r="B1001" s="31">
        <v>24</v>
      </c>
      <c r="C1001" s="31">
        <v>14</v>
      </c>
      <c r="D1001" s="36">
        <v>14</v>
      </c>
      <c r="E1001" s="31" t="s">
        <v>1797</v>
      </c>
      <c r="F1001" s="35" t="str">
        <f>LEFT(E1001,LEN(E1001)-1)</f>
        <v xml:space="preserve"> 14</v>
      </c>
      <c r="G1001" s="31" t="s">
        <v>115</v>
      </c>
      <c r="H1001" s="31">
        <v>1.73</v>
      </c>
      <c r="I1001" s="31">
        <v>1.73</v>
      </c>
      <c r="J1001" s="31">
        <v>1.73</v>
      </c>
      <c r="K1001" s="31">
        <v>1.73</v>
      </c>
      <c r="L1001" s="31">
        <v>1.73</v>
      </c>
      <c r="M1001" s="42">
        <f t="shared" si="45"/>
        <v>4704</v>
      </c>
    </row>
    <row r="1002" spans="1:13" x14ac:dyDescent="0.25">
      <c r="A1002" s="33" t="s">
        <v>1460</v>
      </c>
      <c r="B1002" s="31">
        <v>24</v>
      </c>
      <c r="C1002" s="31">
        <v>16</v>
      </c>
      <c r="D1002" s="36">
        <v>12</v>
      </c>
      <c r="E1002" s="31" t="s">
        <v>1777</v>
      </c>
      <c r="F1002" s="35" t="str">
        <f>LEFT(E1002,LEN(E1002)-1)</f>
        <v xml:space="preserve"> 12</v>
      </c>
      <c r="G1002" s="31" t="s">
        <v>115</v>
      </c>
      <c r="H1002" s="31">
        <v>1.73</v>
      </c>
      <c r="I1002" s="31">
        <v>1.73</v>
      </c>
      <c r="J1002" s="31">
        <v>1.73</v>
      </c>
      <c r="K1002" s="31">
        <v>1.73</v>
      </c>
      <c r="L1002" s="31">
        <v>1.73</v>
      </c>
      <c r="M1002" s="42">
        <f t="shared" si="45"/>
        <v>4608</v>
      </c>
    </row>
    <row r="1003" spans="1:13" x14ac:dyDescent="0.25">
      <c r="A1003" s="33" t="s">
        <v>1699</v>
      </c>
      <c r="B1003" s="31">
        <v>30</v>
      </c>
      <c r="C1003" s="31">
        <v>12</v>
      </c>
      <c r="D1003" s="36">
        <v>6</v>
      </c>
      <c r="E1003" s="31" t="s">
        <v>1773</v>
      </c>
      <c r="F1003" s="35" t="str">
        <f>LEFT(E1003,LEN(E1003)-1)</f>
        <v xml:space="preserve"> 6</v>
      </c>
      <c r="G1003" s="31" t="s">
        <v>110</v>
      </c>
      <c r="H1003" s="31">
        <v>2.34</v>
      </c>
      <c r="I1003" s="31">
        <v>2.14</v>
      </c>
      <c r="J1003" s="31">
        <v>2.02</v>
      </c>
      <c r="K1003" s="31">
        <v>1.92</v>
      </c>
      <c r="L1003" s="31">
        <v>1.73</v>
      </c>
      <c r="M1003" s="42">
        <f t="shared" si="45"/>
        <v>2160</v>
      </c>
    </row>
    <row r="1004" spans="1:13" x14ac:dyDescent="0.25">
      <c r="A1004" s="33" t="s">
        <v>1121</v>
      </c>
      <c r="B1004" s="31">
        <v>18</v>
      </c>
      <c r="C1004" s="31">
        <v>18</v>
      </c>
      <c r="D1004" s="36">
        <v>18</v>
      </c>
      <c r="E1004" s="31" t="s">
        <v>1779</v>
      </c>
      <c r="F1004" s="35" t="str">
        <f>LEFT(E1004,LEN(E1004)-1)</f>
        <v xml:space="preserve"> 18</v>
      </c>
      <c r="G1004" s="31" t="s">
        <v>115</v>
      </c>
      <c r="H1004" s="31">
        <v>1.74</v>
      </c>
      <c r="I1004" s="31">
        <v>1.74</v>
      </c>
      <c r="J1004" s="31">
        <v>1.74</v>
      </c>
      <c r="K1004" s="31">
        <v>1.74</v>
      </c>
      <c r="L1004" s="31">
        <v>1.74</v>
      </c>
      <c r="M1004" s="42">
        <f t="shared" si="45"/>
        <v>5832</v>
      </c>
    </row>
    <row r="1005" spans="1:13" x14ac:dyDescent="0.25">
      <c r="A1005" s="33" t="s">
        <v>1188</v>
      </c>
      <c r="B1005" s="31">
        <v>20</v>
      </c>
      <c r="C1005" s="31">
        <v>12</v>
      </c>
      <c r="D1005" s="36">
        <v>16</v>
      </c>
      <c r="E1005" s="31" t="s">
        <v>1778</v>
      </c>
      <c r="F1005" s="35" t="str">
        <f>LEFT(E1005,LEN(E1005)-1)</f>
        <v xml:space="preserve"> 16</v>
      </c>
      <c r="G1005" s="31" t="s">
        <v>110</v>
      </c>
      <c r="H1005" s="31">
        <v>2.21</v>
      </c>
      <c r="I1005" s="31">
        <v>2.08</v>
      </c>
      <c r="J1005" s="31">
        <v>1.96</v>
      </c>
      <c r="K1005" s="31">
        <v>1.87</v>
      </c>
      <c r="L1005" s="31">
        <v>1.74</v>
      </c>
      <c r="M1005" s="42">
        <f t="shared" si="45"/>
        <v>3840</v>
      </c>
    </row>
    <row r="1006" spans="1:13" x14ac:dyDescent="0.25">
      <c r="A1006" s="33" t="s">
        <v>1577</v>
      </c>
      <c r="B1006" s="31">
        <v>26</v>
      </c>
      <c r="C1006" s="31">
        <v>12</v>
      </c>
      <c r="D1006" s="36">
        <v>10</v>
      </c>
      <c r="E1006" s="31" t="s">
        <v>1776</v>
      </c>
      <c r="F1006" s="35" t="str">
        <f>LEFT(E1006,LEN(E1006)-1)</f>
        <v xml:space="preserve"> 10</v>
      </c>
      <c r="G1006" s="31" t="s">
        <v>110</v>
      </c>
      <c r="H1006" s="31">
        <v>2.35</v>
      </c>
      <c r="I1006" s="31">
        <v>2.19</v>
      </c>
      <c r="J1006" s="31">
        <v>2.02</v>
      </c>
      <c r="K1006" s="31">
        <v>1.89</v>
      </c>
      <c r="L1006" s="31">
        <v>1.74</v>
      </c>
      <c r="M1006" s="42">
        <f t="shared" si="45"/>
        <v>3120</v>
      </c>
    </row>
    <row r="1007" spans="1:13" x14ac:dyDescent="0.25">
      <c r="A1007" s="33" t="s">
        <v>575</v>
      </c>
      <c r="B1007" s="31">
        <v>12</v>
      </c>
      <c r="C1007" s="31">
        <v>12</v>
      </c>
      <c r="D1007" s="36">
        <v>10</v>
      </c>
      <c r="E1007" s="31" t="s">
        <v>1776</v>
      </c>
      <c r="F1007" s="35" t="str">
        <f>LEFT(E1007,LEN(E1007)-1)</f>
        <v xml:space="preserve"> 10</v>
      </c>
      <c r="G1007" s="31" t="s">
        <v>178</v>
      </c>
      <c r="H1007" s="31">
        <v>2.29</v>
      </c>
      <c r="I1007" s="31">
        <v>2.12</v>
      </c>
      <c r="J1007" s="31">
        <v>1.95</v>
      </c>
      <c r="K1007" s="31">
        <v>1.84</v>
      </c>
      <c r="L1007" s="31">
        <v>1.75</v>
      </c>
      <c r="M1007" s="42">
        <f t="shared" si="45"/>
        <v>1440</v>
      </c>
    </row>
    <row r="1008" spans="1:13" x14ac:dyDescent="0.25">
      <c r="A1008" s="33" t="s">
        <v>837</v>
      </c>
      <c r="B1008" s="31">
        <v>15</v>
      </c>
      <c r="C1008" s="31">
        <v>15</v>
      </c>
      <c r="D1008" s="36">
        <v>15</v>
      </c>
      <c r="E1008" s="31" t="s">
        <v>1808</v>
      </c>
      <c r="F1008" s="35" t="str">
        <f>LEFT(E1008,LEN(E1008)-1)</f>
        <v xml:space="preserve"> 15</v>
      </c>
      <c r="G1008" s="31" t="s">
        <v>838</v>
      </c>
      <c r="H1008" s="31">
        <v>2.4300000000000002</v>
      </c>
      <c r="I1008" s="31">
        <v>2.19</v>
      </c>
      <c r="J1008" s="31">
        <v>2.0499999999999998</v>
      </c>
      <c r="K1008" s="31">
        <v>1.87</v>
      </c>
      <c r="L1008" s="31">
        <v>1.75</v>
      </c>
      <c r="M1008" s="42">
        <f t="shared" si="45"/>
        <v>3375</v>
      </c>
    </row>
    <row r="1009" spans="1:13" x14ac:dyDescent="0.25">
      <c r="A1009" s="33" t="s">
        <v>1088</v>
      </c>
      <c r="B1009" s="31">
        <v>18</v>
      </c>
      <c r="C1009" s="31">
        <v>16</v>
      </c>
      <c r="D1009" s="36">
        <v>14</v>
      </c>
      <c r="E1009" s="31" t="s">
        <v>1797</v>
      </c>
      <c r="F1009" s="35" t="str">
        <f>LEFT(E1009,LEN(E1009)-1)</f>
        <v xml:space="preserve"> 14</v>
      </c>
      <c r="G1009" s="31" t="s">
        <v>110</v>
      </c>
      <c r="H1009" s="31">
        <v>2.19</v>
      </c>
      <c r="I1009" s="31">
        <v>2.08</v>
      </c>
      <c r="J1009" s="31">
        <v>1.96</v>
      </c>
      <c r="K1009" s="31">
        <v>1.85</v>
      </c>
      <c r="L1009" s="31">
        <v>1.75</v>
      </c>
      <c r="M1009" s="42">
        <f t="shared" si="45"/>
        <v>4032</v>
      </c>
    </row>
    <row r="1010" spans="1:13" x14ac:dyDescent="0.25">
      <c r="A1010" s="33" t="s">
        <v>1102</v>
      </c>
      <c r="B1010" s="31">
        <v>18</v>
      </c>
      <c r="C1010" s="31">
        <v>18</v>
      </c>
      <c r="D1010" s="36">
        <v>8</v>
      </c>
      <c r="E1010" s="31" t="s">
        <v>1774</v>
      </c>
      <c r="F1010" s="35" t="str">
        <f>LEFT(E1010,LEN(E1010)-1)</f>
        <v xml:space="preserve"> 8</v>
      </c>
      <c r="G1010" s="31" t="s">
        <v>110</v>
      </c>
      <c r="H1010" s="31">
        <v>2.19</v>
      </c>
      <c r="I1010" s="31">
        <v>2.08</v>
      </c>
      <c r="J1010" s="31">
        <v>1.96</v>
      </c>
      <c r="K1010" s="31">
        <v>1.85</v>
      </c>
      <c r="L1010" s="31">
        <v>1.75</v>
      </c>
      <c r="M1010" s="42">
        <f t="shared" si="45"/>
        <v>2592</v>
      </c>
    </row>
    <row r="1011" spans="1:13" x14ac:dyDescent="0.25">
      <c r="A1011" s="33" t="s">
        <v>1342</v>
      </c>
      <c r="B1011" s="31">
        <v>22</v>
      </c>
      <c r="C1011" s="31">
        <v>16</v>
      </c>
      <c r="D1011" s="36">
        <v>16</v>
      </c>
      <c r="E1011" s="31" t="s">
        <v>1778</v>
      </c>
      <c r="F1011" s="35" t="str">
        <f>LEFT(E1011,LEN(E1011)-1)</f>
        <v xml:space="preserve"> 16</v>
      </c>
      <c r="G1011" s="31" t="s">
        <v>115</v>
      </c>
      <c r="H1011" s="31">
        <v>2.2999999999999998</v>
      </c>
      <c r="I1011" s="31">
        <v>2.15</v>
      </c>
      <c r="J1011" s="31">
        <v>2.0099999999999998</v>
      </c>
      <c r="K1011" s="31">
        <v>1.89</v>
      </c>
      <c r="L1011" s="31">
        <v>1.75</v>
      </c>
      <c r="M1011" s="42">
        <f t="shared" si="45"/>
        <v>5632</v>
      </c>
    </row>
    <row r="1012" spans="1:13" x14ac:dyDescent="0.25">
      <c r="A1012" s="33" t="s">
        <v>1442</v>
      </c>
      <c r="B1012" s="31">
        <v>24</v>
      </c>
      <c r="C1012" s="31">
        <v>14</v>
      </c>
      <c r="D1012" s="36">
        <v>12</v>
      </c>
      <c r="E1012" s="31" t="s">
        <v>1777</v>
      </c>
      <c r="F1012" s="35" t="str">
        <f>LEFT(E1012,LEN(E1012)-1)</f>
        <v xml:space="preserve"> 12</v>
      </c>
      <c r="G1012" s="31" t="s">
        <v>110</v>
      </c>
      <c r="H1012" s="31">
        <v>2.36</v>
      </c>
      <c r="I1012" s="31">
        <v>2.1800000000000002</v>
      </c>
      <c r="J1012" s="31">
        <v>2.0699999999999998</v>
      </c>
      <c r="K1012" s="31">
        <v>1.9</v>
      </c>
      <c r="L1012" s="31">
        <v>1.75</v>
      </c>
      <c r="M1012" s="42">
        <f t="shared" si="45"/>
        <v>4032</v>
      </c>
    </row>
    <row r="1013" spans="1:13" x14ac:dyDescent="0.25">
      <c r="A1013" s="33" t="s">
        <v>1644</v>
      </c>
      <c r="B1013" s="31">
        <v>28</v>
      </c>
      <c r="C1013" s="31">
        <v>12</v>
      </c>
      <c r="D1013" s="36">
        <v>10</v>
      </c>
      <c r="E1013" s="31" t="s">
        <v>1776</v>
      </c>
      <c r="F1013" s="35" t="str">
        <f>LEFT(E1013,LEN(E1013)-1)</f>
        <v xml:space="preserve"> 10</v>
      </c>
      <c r="G1013" s="31" t="s">
        <v>110</v>
      </c>
      <c r="H1013" s="31">
        <v>2.38</v>
      </c>
      <c r="I1013" s="31">
        <v>2.21</v>
      </c>
      <c r="J1013" s="31">
        <v>2.04</v>
      </c>
      <c r="K1013" s="31">
        <v>1.91</v>
      </c>
      <c r="L1013" s="31">
        <v>1.77</v>
      </c>
      <c r="M1013" s="42">
        <f t="shared" si="45"/>
        <v>3360</v>
      </c>
    </row>
    <row r="1014" spans="1:13" x14ac:dyDescent="0.25">
      <c r="A1014" s="33" t="s">
        <v>1099</v>
      </c>
      <c r="B1014" s="31">
        <v>18</v>
      </c>
      <c r="C1014" s="31">
        <v>18</v>
      </c>
      <c r="D1014" s="36">
        <v>6</v>
      </c>
      <c r="E1014" s="31" t="s">
        <v>1773</v>
      </c>
      <c r="F1014" s="35" t="str">
        <f>LEFT(E1014,LEN(E1014)-1)</f>
        <v xml:space="preserve"> 6</v>
      </c>
      <c r="G1014" s="31" t="s">
        <v>485</v>
      </c>
      <c r="H1014" s="31">
        <v>2.2999999999999998</v>
      </c>
      <c r="I1014" s="31">
        <v>2.12</v>
      </c>
      <c r="J1014" s="31">
        <v>2.0099999999999998</v>
      </c>
      <c r="K1014" s="31">
        <v>1.9</v>
      </c>
      <c r="L1014" s="31">
        <v>1.78</v>
      </c>
      <c r="M1014" s="42">
        <f t="shared" si="45"/>
        <v>1944</v>
      </c>
    </row>
    <row r="1015" spans="1:13" x14ac:dyDescent="0.25">
      <c r="A1015" s="33" t="s">
        <v>1307</v>
      </c>
      <c r="B1015" s="31">
        <f>21+3/8</f>
        <v>21.375</v>
      </c>
      <c r="C1015" s="31">
        <f>15+5/8</f>
        <v>15.625</v>
      </c>
      <c r="D1015" s="42">
        <v>9.5</v>
      </c>
      <c r="E1015" s="31" t="s">
        <v>1811</v>
      </c>
      <c r="F1015" s="35">
        <f>9.5</f>
        <v>9.5</v>
      </c>
      <c r="G1015" s="31" t="s">
        <v>1251</v>
      </c>
      <c r="H1015" s="31">
        <v>2.31</v>
      </c>
      <c r="I1015" s="31">
        <v>2.13</v>
      </c>
      <c r="J1015" s="31">
        <v>2.02</v>
      </c>
      <c r="K1015" s="31">
        <v>1.87</v>
      </c>
      <c r="L1015" s="31">
        <v>1.78</v>
      </c>
      <c r="M1015" s="42">
        <f t="shared" si="45"/>
        <v>3172.8515625</v>
      </c>
    </row>
    <row r="1016" spans="1:13" x14ac:dyDescent="0.25">
      <c r="A1016" s="33" t="s">
        <v>1052</v>
      </c>
      <c r="B1016" s="31">
        <v>18</v>
      </c>
      <c r="C1016" s="31">
        <v>12</v>
      </c>
      <c r="D1016" s="36">
        <v>12</v>
      </c>
      <c r="E1016" s="31" t="s">
        <v>1777</v>
      </c>
      <c r="F1016" s="35" t="str">
        <f>LEFT(E1016,LEN(E1016)-1)</f>
        <v xml:space="preserve"> 12</v>
      </c>
      <c r="G1016" s="31" t="s">
        <v>176</v>
      </c>
      <c r="H1016" s="31">
        <v>1.79</v>
      </c>
      <c r="I1016" s="31">
        <v>1.79</v>
      </c>
      <c r="J1016" s="31">
        <v>1.79</v>
      </c>
      <c r="K1016" s="31">
        <v>1.79</v>
      </c>
      <c r="L1016" s="31">
        <v>1.79</v>
      </c>
      <c r="M1016" s="42">
        <f t="shared" si="45"/>
        <v>2592</v>
      </c>
    </row>
    <row r="1017" spans="1:13" x14ac:dyDescent="0.25">
      <c r="A1017" s="33" t="s">
        <v>1105</v>
      </c>
      <c r="B1017" s="31">
        <v>18</v>
      </c>
      <c r="C1017" s="31">
        <v>18</v>
      </c>
      <c r="D1017" s="36">
        <v>10</v>
      </c>
      <c r="E1017" s="31" t="s">
        <v>1776</v>
      </c>
      <c r="F1017" s="35" t="str">
        <f>LEFT(E1017,LEN(E1017)-1)</f>
        <v xml:space="preserve"> 10</v>
      </c>
      <c r="G1017" s="31" t="s">
        <v>110</v>
      </c>
      <c r="H1017" s="31">
        <v>2.3199999999999998</v>
      </c>
      <c r="I1017" s="31">
        <v>2.13</v>
      </c>
      <c r="J1017" s="31">
        <v>2.02</v>
      </c>
      <c r="K1017" s="31">
        <v>1.89</v>
      </c>
      <c r="L1017" s="31">
        <v>1.79</v>
      </c>
      <c r="M1017" s="42">
        <f t="shared" si="45"/>
        <v>3240</v>
      </c>
    </row>
    <row r="1018" spans="1:13" x14ac:dyDescent="0.25">
      <c r="A1018" s="33" t="s">
        <v>1241</v>
      </c>
      <c r="B1018" s="31">
        <v>20</v>
      </c>
      <c r="C1018" s="31">
        <v>18</v>
      </c>
      <c r="D1018" s="36">
        <v>8</v>
      </c>
      <c r="E1018" s="31" t="s">
        <v>1774</v>
      </c>
      <c r="F1018" s="35" t="str">
        <f>LEFT(E1018,LEN(E1018)-1)</f>
        <v xml:space="preserve"> 8</v>
      </c>
      <c r="G1018" s="31" t="s">
        <v>110</v>
      </c>
      <c r="H1018" s="31">
        <v>2.2999999999999998</v>
      </c>
      <c r="I1018" s="31">
        <v>2.16</v>
      </c>
      <c r="J1018" s="31">
        <v>2.02</v>
      </c>
      <c r="K1018" s="31">
        <v>1.89</v>
      </c>
      <c r="L1018" s="31">
        <v>1.79</v>
      </c>
      <c r="M1018" s="42">
        <f t="shared" si="45"/>
        <v>2880</v>
      </c>
    </row>
    <row r="1019" spans="1:13" x14ac:dyDescent="0.25">
      <c r="A1019" s="33" t="s">
        <v>1338</v>
      </c>
      <c r="B1019" s="31">
        <v>22</v>
      </c>
      <c r="C1019" s="31">
        <v>16</v>
      </c>
      <c r="D1019" s="36">
        <v>10</v>
      </c>
      <c r="E1019" s="31" t="s">
        <v>1776</v>
      </c>
      <c r="F1019" s="35" t="str">
        <f>LEFT(E1019,LEN(E1019)-1)</f>
        <v xml:space="preserve"> 10</v>
      </c>
      <c r="G1019" s="31" t="s">
        <v>110</v>
      </c>
      <c r="H1019" s="31">
        <v>2.39</v>
      </c>
      <c r="I1019" s="31">
        <v>2.1800000000000002</v>
      </c>
      <c r="J1019" s="31">
        <v>2.09</v>
      </c>
      <c r="K1019" s="31">
        <v>1.9</v>
      </c>
      <c r="L1019" s="31">
        <v>1.79</v>
      </c>
      <c r="M1019" s="42">
        <f t="shared" si="45"/>
        <v>3520</v>
      </c>
    </row>
    <row r="1020" spans="1:13" x14ac:dyDescent="0.25">
      <c r="A1020" s="33" t="s">
        <v>585</v>
      </c>
      <c r="B1020" s="31">
        <v>12</v>
      </c>
      <c r="C1020" s="31">
        <v>12</v>
      </c>
      <c r="D1020" s="36">
        <v>12</v>
      </c>
      <c r="E1020" s="31" t="s">
        <v>1777</v>
      </c>
      <c r="F1020" s="35" t="str">
        <f>LEFT(E1020,LEN(E1020)-1)</f>
        <v xml:space="preserve"> 12</v>
      </c>
      <c r="G1020" s="31" t="s">
        <v>178</v>
      </c>
      <c r="H1020" s="31">
        <v>1.8</v>
      </c>
      <c r="I1020" s="31">
        <v>1.8</v>
      </c>
      <c r="J1020" s="31">
        <v>1.8</v>
      </c>
      <c r="K1020" s="31">
        <v>1.8</v>
      </c>
      <c r="L1020" s="31">
        <v>1.8</v>
      </c>
      <c r="M1020" s="42">
        <f t="shared" si="45"/>
        <v>1728</v>
      </c>
    </row>
    <row r="1021" spans="1:13" x14ac:dyDescent="0.25">
      <c r="A1021" s="33" t="s">
        <v>1145</v>
      </c>
      <c r="B1021" s="31">
        <v>18.5</v>
      </c>
      <c r="C1021" s="31">
        <v>18.5</v>
      </c>
      <c r="D1021" s="36">
        <v>9</v>
      </c>
      <c r="E1021" s="31" t="s">
        <v>1775</v>
      </c>
      <c r="F1021" s="35" t="str">
        <f>LEFT(E1021,LEN(E1021)-1)</f>
        <v xml:space="preserve"> 9</v>
      </c>
      <c r="G1021" s="31" t="s">
        <v>110</v>
      </c>
      <c r="H1021" s="31">
        <v>2.3199999999999998</v>
      </c>
      <c r="I1021" s="31">
        <v>2.14</v>
      </c>
      <c r="J1021" s="31">
        <v>2.02</v>
      </c>
      <c r="K1021" s="31">
        <v>1.89</v>
      </c>
      <c r="L1021" s="31">
        <v>1.8</v>
      </c>
      <c r="M1021" s="42">
        <f t="shared" si="45"/>
        <v>3080.25</v>
      </c>
    </row>
    <row r="1022" spans="1:13" x14ac:dyDescent="0.25">
      <c r="A1022" s="33" t="s">
        <v>1265</v>
      </c>
      <c r="B1022" s="31">
        <v>20</v>
      </c>
      <c r="C1022" s="31">
        <v>20</v>
      </c>
      <c r="D1022" s="36">
        <v>12</v>
      </c>
      <c r="E1022" s="31" t="s">
        <v>1777</v>
      </c>
      <c r="F1022" s="35" t="str">
        <f>LEFT(E1022,LEN(E1022)-1)</f>
        <v xml:space="preserve"> 12</v>
      </c>
      <c r="G1022" s="31" t="s">
        <v>115</v>
      </c>
      <c r="H1022" s="31">
        <v>1.8</v>
      </c>
      <c r="I1022" s="31">
        <v>1.8</v>
      </c>
      <c r="J1022" s="31">
        <v>1.8</v>
      </c>
      <c r="K1022" s="31">
        <v>1.8</v>
      </c>
      <c r="L1022" s="31">
        <v>1.8</v>
      </c>
      <c r="M1022" s="42">
        <f t="shared" si="45"/>
        <v>4800</v>
      </c>
    </row>
    <row r="1023" spans="1:13" x14ac:dyDescent="0.25">
      <c r="A1023" s="33" t="s">
        <v>1423</v>
      </c>
      <c r="B1023" s="31">
        <v>24</v>
      </c>
      <c r="C1023" s="31">
        <v>12</v>
      </c>
      <c r="D1023" s="36">
        <v>12</v>
      </c>
      <c r="E1023" s="31" t="s">
        <v>1777</v>
      </c>
      <c r="F1023" s="35" t="str">
        <f>LEFT(E1023,LEN(E1023)-1)</f>
        <v xml:space="preserve"> 12</v>
      </c>
      <c r="G1023" s="31" t="s">
        <v>405</v>
      </c>
      <c r="H1023" s="31">
        <v>2.1800000000000002</v>
      </c>
      <c r="I1023" s="31">
        <v>2.0699999999999998</v>
      </c>
      <c r="J1023" s="31">
        <v>1.93</v>
      </c>
      <c r="K1023" s="31">
        <v>1.87</v>
      </c>
      <c r="L1023" s="31">
        <v>1.8</v>
      </c>
      <c r="M1023" s="42">
        <f t="shared" si="45"/>
        <v>3456</v>
      </c>
    </row>
    <row r="1024" spans="1:13" x14ac:dyDescent="0.25">
      <c r="A1024" s="33" t="s">
        <v>1450</v>
      </c>
      <c r="B1024" s="31">
        <v>24</v>
      </c>
      <c r="C1024" s="31">
        <v>15</v>
      </c>
      <c r="D1024" s="36">
        <v>10</v>
      </c>
      <c r="E1024" s="31" t="s">
        <v>1776</v>
      </c>
      <c r="F1024" s="35" t="str">
        <f>LEFT(E1024,LEN(E1024)-1)</f>
        <v xml:space="preserve"> 10</v>
      </c>
      <c r="G1024" s="31" t="s">
        <v>1420</v>
      </c>
      <c r="H1024" s="31">
        <v>2.2999999999999998</v>
      </c>
      <c r="I1024" s="31">
        <v>2.2000000000000002</v>
      </c>
      <c r="J1024" s="31">
        <v>2.1</v>
      </c>
      <c r="K1024" s="31">
        <v>1.95</v>
      </c>
      <c r="L1024" s="31">
        <v>1.8</v>
      </c>
      <c r="M1024" s="42">
        <f t="shared" si="45"/>
        <v>3600</v>
      </c>
    </row>
    <row r="1025" spans="1:13" x14ac:dyDescent="0.25">
      <c r="A1025" s="33" t="s">
        <v>1750</v>
      </c>
      <c r="B1025" s="31">
        <v>32</v>
      </c>
      <c r="C1025" s="31">
        <v>12</v>
      </c>
      <c r="D1025" s="36">
        <v>10</v>
      </c>
      <c r="E1025" s="31" t="s">
        <v>1776</v>
      </c>
      <c r="F1025" s="35" t="str">
        <f>LEFT(E1025,LEN(E1025)-1)</f>
        <v xml:space="preserve"> 10</v>
      </c>
      <c r="G1025" s="31" t="s">
        <v>110</v>
      </c>
      <c r="H1025" s="31">
        <v>2.4300000000000002</v>
      </c>
      <c r="I1025" s="31">
        <v>2.23</v>
      </c>
      <c r="J1025" s="31">
        <v>2.1</v>
      </c>
      <c r="K1025" s="31">
        <v>1.99</v>
      </c>
      <c r="L1025" s="31">
        <v>1.8</v>
      </c>
      <c r="M1025" s="42">
        <f t="shared" si="45"/>
        <v>3840</v>
      </c>
    </row>
    <row r="1026" spans="1:13" x14ac:dyDescent="0.25">
      <c r="A1026" s="33" t="s">
        <v>414</v>
      </c>
      <c r="B1026" s="31">
        <v>10</v>
      </c>
      <c r="C1026" s="31">
        <v>10</v>
      </c>
      <c r="D1026" s="36">
        <v>38</v>
      </c>
      <c r="E1026" s="31" t="s">
        <v>1786</v>
      </c>
      <c r="F1026" s="35" t="str">
        <f>LEFT(E1026,LEN(E1026)-1)</f>
        <v xml:space="preserve"> 38</v>
      </c>
      <c r="G1026" s="31" t="s">
        <v>110</v>
      </c>
      <c r="H1026" s="31">
        <v>2.29</v>
      </c>
      <c r="I1026" s="31">
        <v>2.14</v>
      </c>
      <c r="J1026" s="31">
        <v>2.0099999999999998</v>
      </c>
      <c r="K1026" s="31">
        <v>1.9</v>
      </c>
      <c r="L1026" s="31">
        <v>1.81</v>
      </c>
      <c r="M1026" s="42">
        <f t="shared" si="45"/>
        <v>3800</v>
      </c>
    </row>
    <row r="1027" spans="1:13" x14ac:dyDescent="0.25">
      <c r="A1027" s="33" t="s">
        <v>600</v>
      </c>
      <c r="B1027" s="31">
        <v>12</v>
      </c>
      <c r="C1027" s="31">
        <v>12</v>
      </c>
      <c r="D1027" s="36">
        <v>30</v>
      </c>
      <c r="E1027" s="31" t="s">
        <v>1783</v>
      </c>
      <c r="F1027" s="35" t="str">
        <f>LEFT(E1027,LEN(E1027)-1)</f>
        <v xml:space="preserve"> 30</v>
      </c>
      <c r="G1027" s="31" t="s">
        <v>110</v>
      </c>
      <c r="H1027" s="31">
        <v>2.44</v>
      </c>
      <c r="I1027" s="31">
        <v>2.2599999999999998</v>
      </c>
      <c r="J1027" s="31">
        <v>2.12</v>
      </c>
      <c r="K1027" s="31">
        <v>2.0099999999999998</v>
      </c>
      <c r="L1027" s="31">
        <v>1.81</v>
      </c>
      <c r="M1027" s="42">
        <f t="shared" si="45"/>
        <v>4320</v>
      </c>
    </row>
    <row r="1028" spans="1:13" x14ac:dyDescent="0.25">
      <c r="A1028" s="33" t="s">
        <v>1108</v>
      </c>
      <c r="B1028" s="31">
        <v>18</v>
      </c>
      <c r="C1028" s="31">
        <v>18</v>
      </c>
      <c r="D1028" s="36">
        <v>12</v>
      </c>
      <c r="E1028" s="31" t="s">
        <v>1777</v>
      </c>
      <c r="F1028" s="35" t="str">
        <f>LEFT(E1028,LEN(E1028)-1)</f>
        <v xml:space="preserve"> 12</v>
      </c>
      <c r="G1028" s="31" t="s">
        <v>110</v>
      </c>
      <c r="H1028" s="31">
        <v>1.81</v>
      </c>
      <c r="I1028" s="31">
        <v>1.81</v>
      </c>
      <c r="J1028" s="31">
        <v>1.81</v>
      </c>
      <c r="K1028" s="31">
        <v>1.81</v>
      </c>
      <c r="L1028" s="31">
        <v>1.81</v>
      </c>
      <c r="M1028" s="42">
        <f t="shared" si="45"/>
        <v>3888</v>
      </c>
    </row>
    <row r="1029" spans="1:13" x14ac:dyDescent="0.25">
      <c r="A1029" s="33" t="s">
        <v>1224</v>
      </c>
      <c r="B1029" s="31">
        <v>20</v>
      </c>
      <c r="C1029" s="31">
        <v>16</v>
      </c>
      <c r="D1029" s="36">
        <v>10</v>
      </c>
      <c r="E1029" s="31" t="s">
        <v>1776</v>
      </c>
      <c r="F1029" s="35" t="str">
        <f>LEFT(E1029,LEN(E1029)-1)</f>
        <v xml:space="preserve"> 10</v>
      </c>
      <c r="G1029" s="31" t="s">
        <v>110</v>
      </c>
      <c r="H1029" s="31">
        <v>2.19</v>
      </c>
      <c r="I1029" s="31">
        <v>2.08</v>
      </c>
      <c r="J1029" s="31">
        <v>1.94</v>
      </c>
      <c r="K1029" s="31">
        <v>1.89</v>
      </c>
      <c r="L1029" s="31">
        <v>1.81</v>
      </c>
      <c r="M1029" s="42">
        <f t="shared" si="45"/>
        <v>3200</v>
      </c>
    </row>
    <row r="1030" spans="1:13" x14ac:dyDescent="0.25">
      <c r="A1030" s="33" t="s">
        <v>1331</v>
      </c>
      <c r="B1030" s="31">
        <v>22</v>
      </c>
      <c r="C1030" s="31">
        <v>14</v>
      </c>
      <c r="D1030" s="36">
        <v>14</v>
      </c>
      <c r="E1030" s="31" t="s">
        <v>1797</v>
      </c>
      <c r="F1030" s="35" t="str">
        <f>LEFT(E1030,LEN(E1030)-1)</f>
        <v xml:space="preserve"> 14</v>
      </c>
      <c r="G1030" s="31" t="s">
        <v>110</v>
      </c>
      <c r="H1030" s="31">
        <v>2.41</v>
      </c>
      <c r="I1030" s="31">
        <v>2.21</v>
      </c>
      <c r="J1030" s="31">
        <v>2.12</v>
      </c>
      <c r="K1030" s="31">
        <v>1.94</v>
      </c>
      <c r="L1030" s="31">
        <v>1.81</v>
      </c>
      <c r="M1030" s="42">
        <f t="shared" si="45"/>
        <v>4312</v>
      </c>
    </row>
    <row r="1031" spans="1:13" x14ac:dyDescent="0.25">
      <c r="A1031" s="33" t="s">
        <v>1702</v>
      </c>
      <c r="B1031" s="31">
        <v>30</v>
      </c>
      <c r="C1031" s="31">
        <v>14</v>
      </c>
      <c r="D1031" s="36">
        <v>7</v>
      </c>
      <c r="E1031" s="31" t="s">
        <v>1796</v>
      </c>
      <c r="F1031" s="35" t="str">
        <f>LEFT(E1031,LEN(E1031)-1)</f>
        <v xml:space="preserve"> 7</v>
      </c>
      <c r="G1031" s="31" t="s">
        <v>110</v>
      </c>
      <c r="H1031" s="31">
        <v>2.21</v>
      </c>
      <c r="I1031" s="31">
        <v>2.09</v>
      </c>
      <c r="J1031" s="31">
        <v>2.0099999999999998</v>
      </c>
      <c r="K1031" s="31">
        <v>1.9</v>
      </c>
      <c r="L1031" s="31">
        <v>1.81</v>
      </c>
      <c r="M1031" s="42">
        <f t="shared" si="45"/>
        <v>2940</v>
      </c>
    </row>
    <row r="1032" spans="1:13" x14ac:dyDescent="0.25">
      <c r="A1032" s="33" t="s">
        <v>773</v>
      </c>
      <c r="B1032" s="31">
        <v>14</v>
      </c>
      <c r="C1032" s="31">
        <v>14</v>
      </c>
      <c r="D1032" s="36">
        <v>24</v>
      </c>
      <c r="E1032" s="31" t="s">
        <v>1781</v>
      </c>
      <c r="F1032" s="35" t="str">
        <f>LEFT(E1032,LEN(E1032)-1)</f>
        <v xml:space="preserve"> 24</v>
      </c>
      <c r="G1032" s="31" t="s">
        <v>110</v>
      </c>
      <c r="H1032" s="31">
        <v>2.41</v>
      </c>
      <c r="I1032" s="31">
        <v>2.1800000000000002</v>
      </c>
      <c r="J1032" s="31">
        <v>2.0099999999999998</v>
      </c>
      <c r="K1032" s="31">
        <v>1.9</v>
      </c>
      <c r="L1032" s="31">
        <v>1.83</v>
      </c>
      <c r="M1032" s="42">
        <f t="shared" si="45"/>
        <v>4704</v>
      </c>
    </row>
    <row r="1033" spans="1:13" x14ac:dyDescent="0.25">
      <c r="A1033" s="33" t="s">
        <v>840</v>
      </c>
      <c r="B1033" s="31">
        <v>15</v>
      </c>
      <c r="C1033" s="31">
        <v>15</v>
      </c>
      <c r="D1033" s="36">
        <v>20</v>
      </c>
      <c r="E1033" s="31" t="s">
        <v>1780</v>
      </c>
      <c r="F1033" s="35" t="str">
        <f>LEFT(E1033,LEN(E1033)-1)</f>
        <v xml:space="preserve"> 20</v>
      </c>
      <c r="G1033" s="31" t="s">
        <v>110</v>
      </c>
      <c r="H1033" s="31">
        <v>2.57</v>
      </c>
      <c r="I1033" s="31">
        <v>2.35</v>
      </c>
      <c r="J1033" s="31">
        <v>2.14</v>
      </c>
      <c r="K1033" s="31">
        <v>2.0099999999999998</v>
      </c>
      <c r="L1033" s="31">
        <v>1.83</v>
      </c>
      <c r="M1033" s="42">
        <f t="shared" si="45"/>
        <v>4500</v>
      </c>
    </row>
    <row r="1034" spans="1:13" x14ac:dyDescent="0.25">
      <c r="A1034" s="33" t="s">
        <v>1227</v>
      </c>
      <c r="B1034" s="31">
        <v>20</v>
      </c>
      <c r="C1034" s="31">
        <v>16</v>
      </c>
      <c r="D1034" s="36">
        <v>12</v>
      </c>
      <c r="E1034" s="31" t="s">
        <v>1777</v>
      </c>
      <c r="F1034" s="35" t="str">
        <f>LEFT(E1034,LEN(E1034)-1)</f>
        <v xml:space="preserve"> 12</v>
      </c>
      <c r="G1034" s="31" t="s">
        <v>110</v>
      </c>
      <c r="H1034" s="31">
        <v>2.3199999999999998</v>
      </c>
      <c r="I1034" s="31">
        <v>2.12</v>
      </c>
      <c r="J1034" s="31">
        <v>2.0099999999999998</v>
      </c>
      <c r="K1034" s="31">
        <v>1.93</v>
      </c>
      <c r="L1034" s="31">
        <v>1.83</v>
      </c>
      <c r="M1034" s="42">
        <f t="shared" si="45"/>
        <v>3840</v>
      </c>
    </row>
    <row r="1035" spans="1:13" x14ac:dyDescent="0.25">
      <c r="A1035" s="33" t="s">
        <v>1456</v>
      </c>
      <c r="B1035" s="31">
        <v>24</v>
      </c>
      <c r="C1035" s="31">
        <v>16</v>
      </c>
      <c r="D1035" s="36">
        <v>8</v>
      </c>
      <c r="E1035" s="31" t="s">
        <v>1774</v>
      </c>
      <c r="F1035" s="35" t="str">
        <f>LEFT(E1035,LEN(E1035)-1)</f>
        <v xml:space="preserve"> 8</v>
      </c>
      <c r="G1035" s="31" t="s">
        <v>110</v>
      </c>
      <c r="H1035" s="31">
        <v>2.35</v>
      </c>
      <c r="I1035" s="31">
        <v>2.1800000000000002</v>
      </c>
      <c r="J1035" s="31">
        <v>2.08</v>
      </c>
      <c r="K1035" s="31">
        <v>1.93</v>
      </c>
      <c r="L1035" s="31">
        <v>1.83</v>
      </c>
      <c r="M1035" s="42">
        <f t="shared" si="45"/>
        <v>3072</v>
      </c>
    </row>
    <row r="1036" spans="1:13" x14ac:dyDescent="0.25">
      <c r="A1036" s="33" t="s">
        <v>886</v>
      </c>
      <c r="B1036" s="31">
        <v>16</v>
      </c>
      <c r="C1036" s="31">
        <v>12</v>
      </c>
      <c r="D1036" s="36">
        <v>8</v>
      </c>
      <c r="E1036" s="31" t="s">
        <v>1774</v>
      </c>
      <c r="F1036" s="35" t="str">
        <f>LEFT(E1036,LEN(E1036)-1)</f>
        <v xml:space="preserve"> 8</v>
      </c>
      <c r="G1036" s="31" t="s">
        <v>178</v>
      </c>
      <c r="H1036" s="31">
        <v>2.38</v>
      </c>
      <c r="I1036" s="31">
        <v>2.2200000000000002</v>
      </c>
      <c r="J1036" s="31">
        <v>2.06</v>
      </c>
      <c r="K1036" s="31">
        <v>1.92</v>
      </c>
      <c r="L1036" s="31">
        <v>1.84</v>
      </c>
      <c r="M1036" s="42">
        <f t="shared" si="45"/>
        <v>1536</v>
      </c>
    </row>
    <row r="1037" spans="1:13" x14ac:dyDescent="0.25">
      <c r="A1037" s="33" t="s">
        <v>1036</v>
      </c>
      <c r="B1037" s="31">
        <v>18</v>
      </c>
      <c r="C1037" s="31">
        <v>12</v>
      </c>
      <c r="D1037" s="36">
        <v>6</v>
      </c>
      <c r="E1037" s="31" t="s">
        <v>1773</v>
      </c>
      <c r="F1037" s="35" t="str">
        <f>LEFT(E1037,LEN(E1037)-1)</f>
        <v xml:space="preserve"> 6</v>
      </c>
      <c r="G1037" s="31" t="s">
        <v>178</v>
      </c>
      <c r="H1037" s="31">
        <v>2.33</v>
      </c>
      <c r="I1037" s="31">
        <v>2.17</v>
      </c>
      <c r="J1037" s="31">
        <v>2.02</v>
      </c>
      <c r="K1037" s="31">
        <v>1.92</v>
      </c>
      <c r="L1037" s="31">
        <v>1.84</v>
      </c>
      <c r="M1037" s="42">
        <f t="shared" si="45"/>
        <v>1296</v>
      </c>
    </row>
    <row r="1038" spans="1:13" x14ac:dyDescent="0.25">
      <c r="A1038" s="33" t="s">
        <v>1347</v>
      </c>
      <c r="B1038" s="31">
        <v>22</v>
      </c>
      <c r="C1038" s="31">
        <v>18</v>
      </c>
      <c r="D1038" s="36">
        <v>8</v>
      </c>
      <c r="E1038" s="31" t="s">
        <v>1774</v>
      </c>
      <c r="F1038" s="35" t="str">
        <f>LEFT(E1038,LEN(E1038)-1)</f>
        <v xml:space="preserve"> 8</v>
      </c>
      <c r="G1038" s="31" t="s">
        <v>110</v>
      </c>
      <c r="H1038" s="31">
        <v>2.2999999999999998</v>
      </c>
      <c r="I1038" s="31">
        <v>2.14</v>
      </c>
      <c r="J1038" s="31">
        <v>2.0499999999999998</v>
      </c>
      <c r="K1038" s="31">
        <v>1.94</v>
      </c>
      <c r="L1038" s="31">
        <v>1.84</v>
      </c>
      <c r="M1038" s="42">
        <f t="shared" si="45"/>
        <v>3168</v>
      </c>
    </row>
    <row r="1039" spans="1:13" x14ac:dyDescent="0.25">
      <c r="A1039" s="33" t="s">
        <v>281</v>
      </c>
      <c r="B1039" s="31">
        <v>8</v>
      </c>
      <c r="C1039" s="31">
        <v>8</v>
      </c>
      <c r="D1039" s="36">
        <v>40</v>
      </c>
      <c r="E1039" s="31" t="s">
        <v>1787</v>
      </c>
      <c r="F1039" s="35" t="str">
        <f>LEFT(E1039,LEN(E1039)-1)</f>
        <v xml:space="preserve"> 40</v>
      </c>
      <c r="G1039" s="31" t="s">
        <v>110</v>
      </c>
      <c r="H1039" s="31">
        <v>2.58</v>
      </c>
      <c r="I1039" s="31">
        <v>2.35</v>
      </c>
      <c r="J1039" s="31">
        <v>2.12</v>
      </c>
      <c r="K1039" s="31">
        <v>1.97</v>
      </c>
      <c r="L1039" s="31">
        <v>1.85</v>
      </c>
      <c r="M1039" s="42">
        <f t="shared" si="45"/>
        <v>2560</v>
      </c>
    </row>
    <row r="1040" spans="1:13" x14ac:dyDescent="0.25">
      <c r="A1040" s="33" t="s">
        <v>1250</v>
      </c>
      <c r="B1040" s="31">
        <v>20</v>
      </c>
      <c r="C1040" s="31">
        <v>20</v>
      </c>
      <c r="D1040" s="36">
        <v>4</v>
      </c>
      <c r="E1040" s="31" t="s">
        <v>1771</v>
      </c>
      <c r="F1040" s="35" t="str">
        <f>LEFT(E1040,LEN(E1040)-1)</f>
        <v xml:space="preserve"> 4</v>
      </c>
      <c r="G1040" s="31" t="s">
        <v>1251</v>
      </c>
      <c r="H1040" s="31">
        <v>1.85</v>
      </c>
      <c r="I1040" s="31">
        <v>1.85</v>
      </c>
      <c r="J1040" s="31">
        <v>1.85</v>
      </c>
      <c r="K1040" s="31">
        <v>1.85</v>
      </c>
      <c r="L1040" s="31">
        <v>1.85</v>
      </c>
      <c r="M1040" s="42">
        <f t="shared" si="45"/>
        <v>1600</v>
      </c>
    </row>
    <row r="1041" spans="1:13" x14ac:dyDescent="0.25">
      <c r="A1041" s="33" t="s">
        <v>1482</v>
      </c>
      <c r="B1041" s="31">
        <v>24</v>
      </c>
      <c r="C1041" s="31">
        <v>18</v>
      </c>
      <c r="D1041" s="36">
        <v>12</v>
      </c>
      <c r="E1041" s="31" t="s">
        <v>1777</v>
      </c>
      <c r="F1041" s="35" t="str">
        <f>LEFT(E1041,LEN(E1041)-1)</f>
        <v xml:space="preserve"> 12</v>
      </c>
      <c r="G1041" s="31" t="s">
        <v>115</v>
      </c>
      <c r="H1041" s="31">
        <v>1.85</v>
      </c>
      <c r="I1041" s="31">
        <v>1.85</v>
      </c>
      <c r="J1041" s="31">
        <v>1.85</v>
      </c>
      <c r="K1041" s="31">
        <v>1.85</v>
      </c>
      <c r="L1041" s="31">
        <v>1.85</v>
      </c>
      <c r="M1041" s="42">
        <f t="shared" si="45"/>
        <v>5184</v>
      </c>
    </row>
    <row r="1042" spans="1:13" x14ac:dyDescent="0.25">
      <c r="A1042" s="33" t="s">
        <v>749</v>
      </c>
      <c r="B1042" s="31">
        <v>14</v>
      </c>
      <c r="C1042" s="31">
        <v>14</v>
      </c>
      <c r="D1042" s="36">
        <v>6</v>
      </c>
      <c r="E1042" s="31" t="s">
        <v>1773</v>
      </c>
      <c r="F1042" s="35" t="str">
        <f>LEFT(E1042,LEN(E1042)-1)</f>
        <v xml:space="preserve"> 6</v>
      </c>
      <c r="G1042" s="31" t="s">
        <v>178</v>
      </c>
      <c r="H1042" s="31">
        <v>2.39</v>
      </c>
      <c r="I1042" s="31">
        <v>2.19</v>
      </c>
      <c r="J1042" s="31">
        <v>2.08</v>
      </c>
      <c r="K1042" s="31">
        <v>1.96</v>
      </c>
      <c r="L1042" s="31">
        <v>1.86</v>
      </c>
      <c r="M1042" s="42">
        <f t="shared" si="45"/>
        <v>1176</v>
      </c>
    </row>
    <row r="1043" spans="1:13" x14ac:dyDescent="0.25">
      <c r="A1043" s="33" t="s">
        <v>1581</v>
      </c>
      <c r="B1043" s="31">
        <v>26</v>
      </c>
      <c r="C1043" s="31">
        <v>13</v>
      </c>
      <c r="D1043" s="36">
        <v>8</v>
      </c>
      <c r="E1043" s="31" t="s">
        <v>1774</v>
      </c>
      <c r="F1043" s="35" t="str">
        <f>LEFT(E1043,LEN(E1043)-1)</f>
        <v xml:space="preserve"> 8</v>
      </c>
      <c r="G1043" s="31" t="s">
        <v>110</v>
      </c>
      <c r="H1043" s="31">
        <v>2.39</v>
      </c>
      <c r="I1043" s="31">
        <v>2.2799999999999998</v>
      </c>
      <c r="J1043" s="31">
        <v>2.1</v>
      </c>
      <c r="K1043" s="31">
        <v>1.95</v>
      </c>
      <c r="L1043" s="31">
        <v>1.86</v>
      </c>
      <c r="M1043" s="42">
        <f t="shared" si="45"/>
        <v>2704</v>
      </c>
    </row>
    <row r="1044" spans="1:13" x14ac:dyDescent="0.25">
      <c r="A1044" s="33" t="s">
        <v>1091</v>
      </c>
      <c r="B1044" s="31">
        <v>18</v>
      </c>
      <c r="C1044" s="31">
        <v>16</v>
      </c>
      <c r="D1044" s="36">
        <v>16</v>
      </c>
      <c r="E1044" s="31" t="s">
        <v>1778</v>
      </c>
      <c r="F1044" s="35" t="str">
        <f>LEFT(E1044,LEN(E1044)-1)</f>
        <v xml:space="preserve"> 16</v>
      </c>
      <c r="G1044" s="31" t="s">
        <v>110</v>
      </c>
      <c r="H1044" s="31">
        <v>2.36</v>
      </c>
      <c r="I1044" s="31">
        <v>2.25</v>
      </c>
      <c r="J1044" s="31">
        <v>2.12</v>
      </c>
      <c r="K1044" s="31">
        <v>2.0099999999999998</v>
      </c>
      <c r="L1044" s="31">
        <v>1.87</v>
      </c>
      <c r="M1044" s="42">
        <f t="shared" si="45"/>
        <v>4608</v>
      </c>
    </row>
    <row r="1045" spans="1:13" x14ac:dyDescent="0.25">
      <c r="A1045" s="33" t="s">
        <v>1253</v>
      </c>
      <c r="B1045" s="31">
        <v>20</v>
      </c>
      <c r="C1045" s="31">
        <v>20</v>
      </c>
      <c r="D1045" s="36">
        <v>6</v>
      </c>
      <c r="E1045" s="31" t="s">
        <v>1773</v>
      </c>
      <c r="F1045" s="35" t="str">
        <f>LEFT(E1045,LEN(E1045)-1)</f>
        <v xml:space="preserve"> 6</v>
      </c>
      <c r="G1045" s="31" t="s">
        <v>110</v>
      </c>
      <c r="H1045" s="31">
        <v>1.87</v>
      </c>
      <c r="I1045" s="31">
        <v>1.87</v>
      </c>
      <c r="J1045" s="31">
        <v>1.87</v>
      </c>
      <c r="K1045" s="31">
        <v>1.87</v>
      </c>
      <c r="L1045" s="31">
        <v>1.87</v>
      </c>
      <c r="M1045" s="42">
        <f t="shared" si="45"/>
        <v>2400</v>
      </c>
    </row>
    <row r="1046" spans="1:13" x14ac:dyDescent="0.25">
      <c r="A1046" s="33" t="s">
        <v>1466</v>
      </c>
      <c r="B1046" s="31">
        <v>24</v>
      </c>
      <c r="C1046" s="31">
        <v>16</v>
      </c>
      <c r="D1046" s="36">
        <v>16</v>
      </c>
      <c r="E1046" s="31" t="s">
        <v>1778</v>
      </c>
      <c r="F1046" s="35" t="str">
        <f>LEFT(E1046,LEN(E1046)-1)</f>
        <v xml:space="preserve"> 16</v>
      </c>
      <c r="G1046" s="31" t="s">
        <v>115</v>
      </c>
      <c r="H1046" s="31">
        <v>1.87</v>
      </c>
      <c r="I1046" s="31">
        <v>1.87</v>
      </c>
      <c r="J1046" s="31">
        <v>1.87</v>
      </c>
      <c r="K1046" s="31">
        <v>1.87</v>
      </c>
      <c r="L1046" s="31">
        <v>1.87</v>
      </c>
      <c r="M1046" s="42">
        <f t="shared" si="45"/>
        <v>6144</v>
      </c>
    </row>
    <row r="1047" spans="1:13" x14ac:dyDescent="0.25">
      <c r="A1047" s="33" t="s">
        <v>1578</v>
      </c>
      <c r="B1047" s="31">
        <v>26</v>
      </c>
      <c r="C1047" s="31">
        <v>12</v>
      </c>
      <c r="D1047" s="36">
        <v>12</v>
      </c>
      <c r="E1047" s="31" t="s">
        <v>1777</v>
      </c>
      <c r="F1047" s="35" t="str">
        <f>LEFT(E1047,LEN(E1047)-1)</f>
        <v xml:space="preserve"> 12</v>
      </c>
      <c r="G1047" s="31" t="s">
        <v>110</v>
      </c>
      <c r="H1047" s="31">
        <v>2.4</v>
      </c>
      <c r="I1047" s="31">
        <v>2.29</v>
      </c>
      <c r="J1047" s="31">
        <v>2.11</v>
      </c>
      <c r="K1047" s="31">
        <v>1.96</v>
      </c>
      <c r="L1047" s="31">
        <v>1.87</v>
      </c>
      <c r="M1047" s="42">
        <f t="shared" si="45"/>
        <v>3744</v>
      </c>
    </row>
    <row r="1048" spans="1:13" x14ac:dyDescent="0.25">
      <c r="A1048" s="33" t="s">
        <v>1113</v>
      </c>
      <c r="B1048" s="31">
        <v>18</v>
      </c>
      <c r="C1048" s="31">
        <v>18</v>
      </c>
      <c r="D1048" s="36">
        <v>14</v>
      </c>
      <c r="E1048" s="31" t="s">
        <v>1797</v>
      </c>
      <c r="F1048" s="35" t="str">
        <f>LEFT(E1048,LEN(E1048)-1)</f>
        <v xml:space="preserve"> 14</v>
      </c>
      <c r="G1048" s="31" t="s">
        <v>110</v>
      </c>
      <c r="H1048" s="31">
        <v>2.5</v>
      </c>
      <c r="I1048" s="31">
        <v>2.2999999999999998</v>
      </c>
      <c r="J1048" s="31">
        <v>2.17</v>
      </c>
      <c r="K1048" s="31">
        <v>2.0099999999999998</v>
      </c>
      <c r="L1048" s="31">
        <v>1.89</v>
      </c>
      <c r="M1048" s="42">
        <f t="shared" si="45"/>
        <v>4536</v>
      </c>
    </row>
    <row r="1049" spans="1:13" x14ac:dyDescent="0.25">
      <c r="A1049" s="33" t="s">
        <v>1236</v>
      </c>
      <c r="B1049" s="31">
        <v>20</v>
      </c>
      <c r="C1049" s="31">
        <v>16</v>
      </c>
      <c r="D1049" s="36">
        <v>16</v>
      </c>
      <c r="E1049" s="31" t="s">
        <v>1778</v>
      </c>
      <c r="F1049" s="35" t="str">
        <f>LEFT(E1049,LEN(E1049)-1)</f>
        <v xml:space="preserve"> 16</v>
      </c>
      <c r="G1049" s="31" t="s">
        <v>115</v>
      </c>
      <c r="H1049" s="31">
        <v>2.33</v>
      </c>
      <c r="I1049" s="31">
        <v>2.2400000000000002</v>
      </c>
      <c r="J1049" s="31">
        <v>2.11</v>
      </c>
      <c r="K1049" s="31">
        <v>2.02</v>
      </c>
      <c r="L1049" s="31">
        <v>1.89</v>
      </c>
      <c r="M1049" s="42">
        <f t="shared" si="45"/>
        <v>5120</v>
      </c>
    </row>
    <row r="1050" spans="1:13" x14ac:dyDescent="0.25">
      <c r="A1050" s="33" t="s">
        <v>1339</v>
      </c>
      <c r="B1050" s="31">
        <v>22</v>
      </c>
      <c r="C1050" s="31">
        <v>16</v>
      </c>
      <c r="D1050" s="36">
        <v>12</v>
      </c>
      <c r="E1050" s="31" t="s">
        <v>1777</v>
      </c>
      <c r="F1050" s="35" t="str">
        <f>LEFT(E1050,LEN(E1050)-1)</f>
        <v xml:space="preserve"> 12</v>
      </c>
      <c r="G1050" s="31" t="s">
        <v>110</v>
      </c>
      <c r="H1050" s="31">
        <v>2.4900000000000002</v>
      </c>
      <c r="I1050" s="31">
        <v>2.3199999999999998</v>
      </c>
      <c r="J1050" s="31">
        <v>2.19</v>
      </c>
      <c r="K1050" s="31">
        <v>2.02</v>
      </c>
      <c r="L1050" s="31">
        <v>1.89</v>
      </c>
      <c r="M1050" s="42">
        <f t="shared" si="45"/>
        <v>4224</v>
      </c>
    </row>
    <row r="1051" spans="1:13" x14ac:dyDescent="0.25">
      <c r="A1051" s="33" t="s">
        <v>1256</v>
      </c>
      <c r="B1051" s="31">
        <v>20</v>
      </c>
      <c r="C1051" s="31">
        <v>20</v>
      </c>
      <c r="D1051" s="36">
        <v>7</v>
      </c>
      <c r="E1051" s="31" t="s">
        <v>1796</v>
      </c>
      <c r="F1051" s="35" t="str">
        <f>LEFT(E1051,LEN(E1051)-1)</f>
        <v xml:space="preserve"> 7</v>
      </c>
      <c r="G1051" s="31" t="s">
        <v>110</v>
      </c>
      <c r="H1051" s="31">
        <v>2.4</v>
      </c>
      <c r="I1051" s="31">
        <v>2.2599999999999998</v>
      </c>
      <c r="J1051" s="31">
        <v>2.12</v>
      </c>
      <c r="K1051" s="31">
        <v>2.0099999999999998</v>
      </c>
      <c r="L1051" s="31">
        <v>1.9</v>
      </c>
      <c r="M1051" s="42">
        <f t="shared" si="45"/>
        <v>2800</v>
      </c>
    </row>
    <row r="1052" spans="1:13" x14ac:dyDescent="0.25">
      <c r="A1052" s="33" t="s">
        <v>1303</v>
      </c>
      <c r="B1052" s="31">
        <v>21</v>
      </c>
      <c r="C1052" s="31">
        <v>14</v>
      </c>
      <c r="D1052" s="36">
        <v>14</v>
      </c>
      <c r="E1052" s="31" t="s">
        <v>1797</v>
      </c>
      <c r="F1052" s="35" t="str">
        <f>LEFT(E1052,LEN(E1052)-1)</f>
        <v xml:space="preserve"> 14</v>
      </c>
      <c r="G1052" s="31" t="s">
        <v>110</v>
      </c>
      <c r="H1052" s="31">
        <v>2.4300000000000002</v>
      </c>
      <c r="I1052" s="31">
        <v>2.3199999999999998</v>
      </c>
      <c r="J1052" s="31">
        <v>2.17</v>
      </c>
      <c r="K1052" s="31">
        <v>2.0499999999999998</v>
      </c>
      <c r="L1052" s="31">
        <v>1.9</v>
      </c>
      <c r="M1052" s="42">
        <f t="shared" ref="M1052:M1076" si="46">B1052*C1052*D1052</f>
        <v>4116</v>
      </c>
    </row>
    <row r="1053" spans="1:13" x14ac:dyDescent="0.25">
      <c r="A1053" s="33" t="s">
        <v>1343</v>
      </c>
      <c r="B1053" s="31">
        <v>22</v>
      </c>
      <c r="C1053" s="31">
        <v>17</v>
      </c>
      <c r="D1053" s="36">
        <v>12</v>
      </c>
      <c r="E1053" s="31" t="s">
        <v>1777</v>
      </c>
      <c r="F1053" s="35" t="str">
        <f>LEFT(E1053,LEN(E1053)-1)</f>
        <v xml:space="preserve"> 12</v>
      </c>
      <c r="G1053" s="31" t="s">
        <v>110</v>
      </c>
      <c r="H1053" s="31">
        <v>1.9</v>
      </c>
      <c r="I1053" s="31">
        <v>1.9</v>
      </c>
      <c r="J1053" s="31">
        <v>1.9</v>
      </c>
      <c r="K1053" s="31">
        <v>1.9</v>
      </c>
      <c r="L1053" s="31">
        <v>1.9</v>
      </c>
      <c r="M1053" s="42">
        <f t="shared" si="46"/>
        <v>4488</v>
      </c>
    </row>
    <row r="1054" spans="1:13" x14ac:dyDescent="0.25">
      <c r="A1054" s="33" t="s">
        <v>1424</v>
      </c>
      <c r="B1054" s="31">
        <v>24</v>
      </c>
      <c r="C1054" s="31">
        <v>12</v>
      </c>
      <c r="D1054" s="36">
        <v>12</v>
      </c>
      <c r="E1054" s="31" t="s">
        <v>1777</v>
      </c>
      <c r="F1054" s="35" t="str">
        <f>LEFT(E1054,LEN(E1054)-1)</f>
        <v xml:space="preserve"> 12</v>
      </c>
      <c r="G1054" s="31" t="s">
        <v>117</v>
      </c>
      <c r="H1054" s="31">
        <v>2.4500000000000002</v>
      </c>
      <c r="I1054" s="31">
        <v>2.2999999999999998</v>
      </c>
      <c r="J1054" s="31">
        <v>2.1800000000000002</v>
      </c>
      <c r="K1054" s="31">
        <v>2.0499999999999998</v>
      </c>
      <c r="L1054" s="31">
        <v>1.9</v>
      </c>
      <c r="M1054" s="42">
        <f t="shared" si="46"/>
        <v>3456</v>
      </c>
    </row>
    <row r="1055" spans="1:13" x14ac:dyDescent="0.25">
      <c r="A1055" s="33" t="s">
        <v>1645</v>
      </c>
      <c r="B1055" s="31">
        <v>28</v>
      </c>
      <c r="C1055" s="31">
        <v>12</v>
      </c>
      <c r="D1055" s="36">
        <v>12</v>
      </c>
      <c r="E1055" s="31" t="s">
        <v>1777</v>
      </c>
      <c r="F1055" s="35" t="str">
        <f>LEFT(E1055,LEN(E1055)-1)</f>
        <v xml:space="preserve"> 12</v>
      </c>
      <c r="G1055" s="31" t="s">
        <v>110</v>
      </c>
      <c r="H1055" s="31">
        <v>2.4300000000000002</v>
      </c>
      <c r="I1055" s="31">
        <v>2.31</v>
      </c>
      <c r="J1055" s="31">
        <v>2.13</v>
      </c>
      <c r="K1055" s="31">
        <v>1.98</v>
      </c>
      <c r="L1055" s="31">
        <v>1.9</v>
      </c>
      <c r="M1055" s="42">
        <f t="shared" si="46"/>
        <v>4032</v>
      </c>
    </row>
    <row r="1056" spans="1:13" x14ac:dyDescent="0.25">
      <c r="A1056" s="33" t="s">
        <v>1678</v>
      </c>
      <c r="B1056" s="31">
        <v>29</v>
      </c>
      <c r="C1056" s="31">
        <v>17</v>
      </c>
      <c r="D1056" s="36">
        <v>3</v>
      </c>
      <c r="E1056" s="31" t="s">
        <v>1770</v>
      </c>
      <c r="F1056" s="35" t="str">
        <f>LEFT(E1056,LEN(E1056)-1)</f>
        <v xml:space="preserve"> 3</v>
      </c>
      <c r="G1056" s="31" t="s">
        <v>1251</v>
      </c>
      <c r="H1056" s="31">
        <v>2.48</v>
      </c>
      <c r="I1056" s="31">
        <v>2.34</v>
      </c>
      <c r="J1056" s="31">
        <v>2.1800000000000002</v>
      </c>
      <c r="K1056" s="31">
        <v>2.02</v>
      </c>
      <c r="L1056" s="31">
        <v>1.9</v>
      </c>
      <c r="M1056" s="42">
        <f t="shared" si="46"/>
        <v>1479</v>
      </c>
    </row>
    <row r="1057" spans="1:13" x14ac:dyDescent="0.25">
      <c r="A1057" s="33" t="s">
        <v>766</v>
      </c>
      <c r="B1057" s="31">
        <v>14</v>
      </c>
      <c r="C1057" s="31">
        <v>14</v>
      </c>
      <c r="D1057" s="36">
        <v>14</v>
      </c>
      <c r="E1057" s="31" t="s">
        <v>1797</v>
      </c>
      <c r="F1057" s="35" t="str">
        <f>LEFT(E1057,LEN(E1057)-1)</f>
        <v xml:space="preserve"> 14</v>
      </c>
      <c r="G1057" s="31" t="s">
        <v>176</v>
      </c>
      <c r="H1057" s="31">
        <v>2.75</v>
      </c>
      <c r="I1057" s="31">
        <v>2.48</v>
      </c>
      <c r="J1057" s="31">
        <v>2.2599999999999998</v>
      </c>
      <c r="K1057" s="31">
        <v>2.0499999999999998</v>
      </c>
      <c r="L1057" s="31">
        <v>1.93</v>
      </c>
      <c r="M1057" s="42">
        <f t="shared" si="46"/>
        <v>2744</v>
      </c>
    </row>
    <row r="1058" spans="1:13" x14ac:dyDescent="0.25">
      <c r="A1058" s="33" t="s">
        <v>1216</v>
      </c>
      <c r="B1058" s="31">
        <v>20</v>
      </c>
      <c r="C1058" s="31">
        <v>15</v>
      </c>
      <c r="D1058" s="36">
        <v>15</v>
      </c>
      <c r="E1058" s="31" t="s">
        <v>1808</v>
      </c>
      <c r="F1058" s="35" t="str">
        <f>LEFT(E1058,LEN(E1058)-1)</f>
        <v xml:space="preserve"> 15</v>
      </c>
      <c r="G1058" s="31" t="s">
        <v>110</v>
      </c>
      <c r="H1058" s="31">
        <v>1.93</v>
      </c>
      <c r="I1058" s="31">
        <v>1.93</v>
      </c>
      <c r="J1058" s="31">
        <v>1.93</v>
      </c>
      <c r="K1058" s="31">
        <v>1.93</v>
      </c>
      <c r="L1058" s="31">
        <v>1.93</v>
      </c>
      <c r="M1058" s="42">
        <f t="shared" si="46"/>
        <v>4500</v>
      </c>
    </row>
    <row r="1059" spans="1:13" x14ac:dyDescent="0.25">
      <c r="A1059" s="33" t="s">
        <v>1230</v>
      </c>
      <c r="B1059" s="31">
        <v>20</v>
      </c>
      <c r="C1059" s="31">
        <v>16</v>
      </c>
      <c r="D1059" s="36">
        <v>14</v>
      </c>
      <c r="E1059" s="31" t="s">
        <v>1797</v>
      </c>
      <c r="F1059" s="35" t="str">
        <f>LEFT(E1059,LEN(E1059)-1)</f>
        <v xml:space="preserve"> 14</v>
      </c>
      <c r="G1059" s="31" t="s">
        <v>110</v>
      </c>
      <c r="H1059" s="31">
        <v>1.93</v>
      </c>
      <c r="I1059" s="31">
        <v>1.93</v>
      </c>
      <c r="J1059" s="31">
        <v>1.93</v>
      </c>
      <c r="K1059" s="31">
        <v>1.93</v>
      </c>
      <c r="L1059" s="31">
        <v>1.93</v>
      </c>
      <c r="M1059" s="42">
        <f t="shared" si="46"/>
        <v>4480</v>
      </c>
    </row>
    <row r="1060" spans="1:13" x14ac:dyDescent="0.25">
      <c r="A1060" s="33" t="s">
        <v>1257</v>
      </c>
      <c r="B1060" s="31">
        <v>20</v>
      </c>
      <c r="C1060" s="31">
        <v>20</v>
      </c>
      <c r="D1060" s="36">
        <v>8</v>
      </c>
      <c r="E1060" s="31" t="s">
        <v>1774</v>
      </c>
      <c r="F1060" s="35" t="str">
        <f>LEFT(E1060,LEN(E1060)-1)</f>
        <v xml:space="preserve"> 8</v>
      </c>
      <c r="G1060" s="31" t="s">
        <v>110</v>
      </c>
      <c r="H1060" s="31">
        <v>2.4300000000000002</v>
      </c>
      <c r="I1060" s="31">
        <v>2.29</v>
      </c>
      <c r="J1060" s="31">
        <v>2.14</v>
      </c>
      <c r="K1060" s="31">
        <v>2.0299999999999998</v>
      </c>
      <c r="L1060" s="31">
        <v>1.93</v>
      </c>
      <c r="M1060" s="42">
        <f t="shared" si="46"/>
        <v>3200</v>
      </c>
    </row>
    <row r="1061" spans="1:13" x14ac:dyDescent="0.25">
      <c r="A1061" s="33" t="s">
        <v>1358</v>
      </c>
      <c r="B1061" s="31">
        <v>22</v>
      </c>
      <c r="C1061" s="31">
        <v>22</v>
      </c>
      <c r="D1061" s="36">
        <v>4</v>
      </c>
      <c r="E1061" s="31" t="s">
        <v>1771</v>
      </c>
      <c r="F1061" s="35" t="str">
        <f>LEFT(E1061,LEN(E1061)-1)</f>
        <v xml:space="preserve"> 4</v>
      </c>
      <c r="G1061" s="31" t="s">
        <v>110</v>
      </c>
      <c r="H1061" s="31">
        <v>2.61</v>
      </c>
      <c r="I1061" s="31">
        <v>2.39</v>
      </c>
      <c r="J1061" s="31">
        <v>2.19</v>
      </c>
      <c r="K1061" s="31">
        <v>2.0699999999999998</v>
      </c>
      <c r="L1061" s="31">
        <v>1.93</v>
      </c>
      <c r="M1061" s="42">
        <f t="shared" si="46"/>
        <v>1936</v>
      </c>
    </row>
    <row r="1062" spans="1:13" x14ac:dyDescent="0.25">
      <c r="A1062" s="33" t="s">
        <v>1386</v>
      </c>
      <c r="B1062" s="31">
        <v>24</v>
      </c>
      <c r="C1062" s="31">
        <v>5</v>
      </c>
      <c r="D1062" s="36">
        <v>24</v>
      </c>
      <c r="E1062" s="31" t="s">
        <v>1781</v>
      </c>
      <c r="F1062" s="35" t="str">
        <f>LEFT(E1062,LEN(E1062)-1)</f>
        <v xml:space="preserve"> 24</v>
      </c>
      <c r="G1062" s="31" t="s">
        <v>1385</v>
      </c>
      <c r="H1062" s="31">
        <v>2.5499999999999998</v>
      </c>
      <c r="I1062" s="31">
        <v>2.35</v>
      </c>
      <c r="J1062" s="31">
        <v>2.17</v>
      </c>
      <c r="K1062" s="31">
        <v>2.0299999999999998</v>
      </c>
      <c r="L1062" s="31">
        <v>1.93</v>
      </c>
      <c r="M1062" s="42">
        <f t="shared" si="46"/>
        <v>2880</v>
      </c>
    </row>
    <row r="1063" spans="1:13" x14ac:dyDescent="0.25">
      <c r="A1063" s="33" t="s">
        <v>1478</v>
      </c>
      <c r="B1063" s="31">
        <v>24</v>
      </c>
      <c r="C1063" s="31">
        <v>18</v>
      </c>
      <c r="D1063" s="36">
        <v>8</v>
      </c>
      <c r="E1063" s="31" t="s">
        <v>1774</v>
      </c>
      <c r="F1063" s="35" t="str">
        <f>LEFT(E1063,LEN(E1063)-1)</f>
        <v xml:space="preserve"> 8</v>
      </c>
      <c r="G1063" s="31" t="s">
        <v>110</v>
      </c>
      <c r="H1063" s="31">
        <v>2.58</v>
      </c>
      <c r="I1063" s="31">
        <v>2.36</v>
      </c>
      <c r="J1063" s="31">
        <v>2.2599999999999998</v>
      </c>
      <c r="K1063" s="31">
        <v>2.0699999999999998</v>
      </c>
      <c r="L1063" s="31">
        <v>1.93</v>
      </c>
      <c r="M1063" s="42">
        <f t="shared" si="46"/>
        <v>3456</v>
      </c>
    </row>
    <row r="1064" spans="1:13" x14ac:dyDescent="0.25">
      <c r="A1064" s="33" t="s">
        <v>1700</v>
      </c>
      <c r="B1064" s="31">
        <v>30</v>
      </c>
      <c r="C1064" s="31">
        <v>12</v>
      </c>
      <c r="D1064" s="36">
        <v>12</v>
      </c>
      <c r="E1064" s="31" t="s">
        <v>1777</v>
      </c>
      <c r="F1064" s="35" t="str">
        <f>LEFT(E1064,LEN(E1064)-1)</f>
        <v xml:space="preserve"> 12</v>
      </c>
      <c r="G1064" s="31" t="s">
        <v>110</v>
      </c>
      <c r="H1064" s="31">
        <v>2.44</v>
      </c>
      <c r="I1064" s="31">
        <v>2.3199999999999998</v>
      </c>
      <c r="J1064" s="31">
        <v>2.14</v>
      </c>
      <c r="K1064" s="31">
        <v>1.99</v>
      </c>
      <c r="L1064" s="31">
        <v>1.93</v>
      </c>
      <c r="M1064" s="42">
        <f t="shared" si="46"/>
        <v>4320</v>
      </c>
    </row>
    <row r="1065" spans="1:13" x14ac:dyDescent="0.25">
      <c r="A1065" s="33" t="s">
        <v>1242</v>
      </c>
      <c r="B1065" s="31">
        <v>20</v>
      </c>
      <c r="C1065" s="31">
        <v>18</v>
      </c>
      <c r="D1065" s="36">
        <v>10</v>
      </c>
      <c r="E1065" s="31" t="s">
        <v>1776</v>
      </c>
      <c r="F1065" s="35" t="str">
        <f>LEFT(E1065,LEN(E1065)-1)</f>
        <v xml:space="preserve"> 10</v>
      </c>
      <c r="G1065" s="31" t="s">
        <v>110</v>
      </c>
      <c r="H1065" s="31">
        <v>2.5299999999999998</v>
      </c>
      <c r="I1065" s="31">
        <v>2.36</v>
      </c>
      <c r="J1065" s="31">
        <v>2.21</v>
      </c>
      <c r="K1065" s="31">
        <v>2.08</v>
      </c>
      <c r="L1065" s="31">
        <v>1.94</v>
      </c>
      <c r="M1065" s="42">
        <f t="shared" si="46"/>
        <v>3600</v>
      </c>
    </row>
    <row r="1066" spans="1:13" x14ac:dyDescent="0.25">
      <c r="A1066" s="33" t="s">
        <v>1304</v>
      </c>
      <c r="B1066" s="31">
        <v>21</v>
      </c>
      <c r="C1066" s="31">
        <v>15</v>
      </c>
      <c r="D1066" s="36">
        <v>15</v>
      </c>
      <c r="E1066" s="31" t="s">
        <v>1808</v>
      </c>
      <c r="F1066" s="35" t="str">
        <f>LEFT(E1066,LEN(E1066)-1)</f>
        <v xml:space="preserve"> 15</v>
      </c>
      <c r="G1066" s="31" t="s">
        <v>110</v>
      </c>
      <c r="H1066" s="31">
        <v>2.5499999999999998</v>
      </c>
      <c r="I1066" s="31">
        <v>2.36</v>
      </c>
      <c r="J1066" s="31">
        <v>2.27</v>
      </c>
      <c r="K1066" s="31">
        <v>2.09</v>
      </c>
      <c r="L1066" s="31">
        <v>1.94</v>
      </c>
      <c r="M1066" s="42">
        <f t="shared" si="46"/>
        <v>4725</v>
      </c>
    </row>
    <row r="1067" spans="1:13" x14ac:dyDescent="0.25">
      <c r="A1067" s="33" t="s">
        <v>1354</v>
      </c>
      <c r="B1067" s="31">
        <v>22</v>
      </c>
      <c r="C1067" s="31">
        <v>20</v>
      </c>
      <c r="D1067" s="36">
        <v>6</v>
      </c>
      <c r="E1067" s="31" t="s">
        <v>1773</v>
      </c>
      <c r="F1067" s="35" t="str">
        <f>LEFT(E1067,LEN(E1067)-1)</f>
        <v xml:space="preserve"> 6</v>
      </c>
      <c r="G1067" s="31" t="s">
        <v>110</v>
      </c>
      <c r="H1067" s="31">
        <v>2.58</v>
      </c>
      <c r="I1067" s="31">
        <v>2.38</v>
      </c>
      <c r="J1067" s="31">
        <v>2.2000000000000002</v>
      </c>
      <c r="K1067" s="31">
        <v>2.06</v>
      </c>
      <c r="L1067" s="31">
        <v>1.94</v>
      </c>
      <c r="M1067" s="42">
        <f t="shared" si="46"/>
        <v>2640</v>
      </c>
    </row>
    <row r="1068" spans="1:13" x14ac:dyDescent="0.25">
      <c r="A1068" s="33" t="s">
        <v>611</v>
      </c>
      <c r="B1068" s="31">
        <f>12+1/8</f>
        <v>12.125</v>
      </c>
      <c r="C1068" s="31">
        <f>12+1/8</f>
        <v>12.125</v>
      </c>
      <c r="D1068" s="42">
        <v>13.5625</v>
      </c>
      <c r="E1068" s="31" t="s">
        <v>1814</v>
      </c>
      <c r="F1068" s="35">
        <f>13+9/16</f>
        <v>13.5625</v>
      </c>
      <c r="G1068" s="31" t="s">
        <v>178</v>
      </c>
      <c r="H1068" s="31">
        <v>2.5499999999999998</v>
      </c>
      <c r="I1068" s="31">
        <v>2.33</v>
      </c>
      <c r="J1068" s="31">
        <v>2.19</v>
      </c>
      <c r="K1068" s="31">
        <v>2.0699999999999998</v>
      </c>
      <c r="L1068" s="31">
        <v>1.95</v>
      </c>
      <c r="M1068" s="42">
        <f t="shared" si="46"/>
        <v>1993.8994140625</v>
      </c>
    </row>
    <row r="1069" spans="1:13" x14ac:dyDescent="0.25">
      <c r="A1069" s="33" t="s">
        <v>1114</v>
      </c>
      <c r="B1069" s="31">
        <v>18</v>
      </c>
      <c r="C1069" s="31">
        <v>18</v>
      </c>
      <c r="D1069" s="36">
        <v>15</v>
      </c>
      <c r="E1069" s="31" t="s">
        <v>1808</v>
      </c>
      <c r="F1069" s="35" t="str">
        <f>LEFT(E1069,LEN(E1069)-1)</f>
        <v xml:space="preserve"> 15</v>
      </c>
      <c r="G1069" s="31" t="s">
        <v>110</v>
      </c>
      <c r="H1069" s="31">
        <v>2.61</v>
      </c>
      <c r="I1069" s="31">
        <v>2.35</v>
      </c>
      <c r="J1069" s="31">
        <v>2.25</v>
      </c>
      <c r="K1069" s="31">
        <v>2.0699999999999998</v>
      </c>
      <c r="L1069" s="31">
        <v>1.95</v>
      </c>
      <c r="M1069" s="42">
        <f t="shared" si="46"/>
        <v>4860</v>
      </c>
    </row>
    <row r="1070" spans="1:13" x14ac:dyDescent="0.25">
      <c r="A1070" s="33" t="s">
        <v>1209</v>
      </c>
      <c r="B1070" s="31">
        <v>20</v>
      </c>
      <c r="C1070" s="31">
        <v>14</v>
      </c>
      <c r="D1070" s="36">
        <v>16</v>
      </c>
      <c r="E1070" s="31" t="s">
        <v>1778</v>
      </c>
      <c r="F1070" s="35" t="str">
        <f>LEFT(E1070,LEN(E1070)-1)</f>
        <v xml:space="preserve"> 16</v>
      </c>
      <c r="G1070" s="31" t="s">
        <v>110</v>
      </c>
      <c r="H1070" s="31">
        <v>2.4700000000000002</v>
      </c>
      <c r="I1070" s="31">
        <v>2.33</v>
      </c>
      <c r="J1070" s="31">
        <v>2.1800000000000002</v>
      </c>
      <c r="K1070" s="31">
        <v>2.1</v>
      </c>
      <c r="L1070" s="31">
        <v>1.95</v>
      </c>
      <c r="M1070" s="42">
        <f t="shared" si="46"/>
        <v>4480</v>
      </c>
    </row>
    <row r="1071" spans="1:13" x14ac:dyDescent="0.25">
      <c r="A1071" s="33" t="s">
        <v>1348</v>
      </c>
      <c r="B1071" s="31">
        <v>22</v>
      </c>
      <c r="C1071" s="31">
        <v>18</v>
      </c>
      <c r="D1071" s="36">
        <v>10</v>
      </c>
      <c r="E1071" s="31" t="s">
        <v>1776</v>
      </c>
      <c r="F1071" s="35" t="str">
        <f>LEFT(E1071,LEN(E1071)-1)</f>
        <v xml:space="preserve"> 10</v>
      </c>
      <c r="G1071" s="31" t="s">
        <v>110</v>
      </c>
      <c r="H1071" s="31">
        <v>2.5499999999999998</v>
      </c>
      <c r="I1071" s="31">
        <v>2.39</v>
      </c>
      <c r="J1071" s="31">
        <v>2.23</v>
      </c>
      <c r="K1071" s="31">
        <v>2.09</v>
      </c>
      <c r="L1071" s="31">
        <v>1.95</v>
      </c>
      <c r="M1071" s="42">
        <f t="shared" si="46"/>
        <v>3960</v>
      </c>
    </row>
    <row r="1072" spans="1:13" x14ac:dyDescent="0.25">
      <c r="A1072" s="33" t="s">
        <v>1582</v>
      </c>
      <c r="B1072" s="31">
        <v>26</v>
      </c>
      <c r="C1072" s="31">
        <v>14</v>
      </c>
      <c r="D1072" s="36">
        <v>10</v>
      </c>
      <c r="E1072" s="31" t="s">
        <v>1776</v>
      </c>
      <c r="F1072" s="35" t="str">
        <f>LEFT(E1072,LEN(E1072)-1)</f>
        <v xml:space="preserve"> 10</v>
      </c>
      <c r="G1072" s="31" t="s">
        <v>110</v>
      </c>
      <c r="H1072" s="31">
        <v>2.4300000000000002</v>
      </c>
      <c r="I1072" s="31">
        <v>2.33</v>
      </c>
      <c r="J1072" s="31">
        <v>2.25</v>
      </c>
      <c r="K1072" s="31">
        <v>2.09</v>
      </c>
      <c r="L1072" s="31">
        <v>1.95</v>
      </c>
      <c r="M1072" s="42">
        <f t="shared" si="46"/>
        <v>3640</v>
      </c>
    </row>
    <row r="1073" spans="1:13" x14ac:dyDescent="0.25">
      <c r="A1073" s="33" t="s">
        <v>1751</v>
      </c>
      <c r="B1073" s="31">
        <v>32</v>
      </c>
      <c r="C1073" s="31">
        <v>12</v>
      </c>
      <c r="D1073" s="36">
        <v>12</v>
      </c>
      <c r="E1073" s="31" t="s">
        <v>1777</v>
      </c>
      <c r="F1073" s="35" t="str">
        <f>LEFT(E1073,LEN(E1073)-1)</f>
        <v xml:space="preserve"> 12</v>
      </c>
      <c r="G1073" s="31" t="s">
        <v>110</v>
      </c>
      <c r="H1073" s="31">
        <v>2.6</v>
      </c>
      <c r="I1073" s="31">
        <v>2.39</v>
      </c>
      <c r="J1073" s="31">
        <v>2.2599999999999998</v>
      </c>
      <c r="K1073" s="31">
        <v>2.14</v>
      </c>
      <c r="L1073" s="31">
        <v>1.95</v>
      </c>
      <c r="M1073" s="42">
        <f t="shared" si="46"/>
        <v>4608</v>
      </c>
    </row>
    <row r="1074" spans="1:13" x14ac:dyDescent="0.25">
      <c r="A1074" s="33" t="s">
        <v>942</v>
      </c>
      <c r="B1074" s="31">
        <v>16</v>
      </c>
      <c r="C1074" s="31">
        <v>16</v>
      </c>
      <c r="D1074" s="36">
        <v>16</v>
      </c>
      <c r="E1074" s="31" t="s">
        <v>1778</v>
      </c>
      <c r="F1074" s="35" t="str">
        <f>LEFT(E1074,LEN(E1074)-1)</f>
        <v xml:space="preserve"> 16</v>
      </c>
      <c r="G1074" s="31" t="s">
        <v>943</v>
      </c>
      <c r="H1074" s="31">
        <v>2.84</v>
      </c>
      <c r="I1074" s="31">
        <v>2.5</v>
      </c>
      <c r="J1074" s="31">
        <v>2.3199999999999998</v>
      </c>
      <c r="K1074" s="31">
        <v>2.12</v>
      </c>
      <c r="L1074" s="31">
        <v>1.96</v>
      </c>
      <c r="M1074" s="42">
        <f t="shared" si="46"/>
        <v>4096</v>
      </c>
    </row>
    <row r="1075" spans="1:13" x14ac:dyDescent="0.25">
      <c r="A1075" s="33" t="s">
        <v>983</v>
      </c>
      <c r="B1075" s="31">
        <v>17</v>
      </c>
      <c r="C1075" s="31">
        <v>17</v>
      </c>
      <c r="D1075" s="36">
        <v>17</v>
      </c>
      <c r="E1075" s="31" t="s">
        <v>1804</v>
      </c>
      <c r="F1075" s="35" t="str">
        <f>LEFT(E1075,LEN(E1075)-1)</f>
        <v xml:space="preserve"> 17</v>
      </c>
      <c r="G1075" s="31" t="s">
        <v>110</v>
      </c>
      <c r="H1075" s="31">
        <v>2.81</v>
      </c>
      <c r="I1075" s="31">
        <v>2.4900000000000002</v>
      </c>
      <c r="J1075" s="31">
        <v>2.29</v>
      </c>
      <c r="K1075" s="31">
        <v>2.08</v>
      </c>
      <c r="L1075" s="31">
        <v>1.96</v>
      </c>
      <c r="M1075" s="42">
        <f t="shared" si="46"/>
        <v>4913</v>
      </c>
    </row>
    <row r="1076" spans="1:13" x14ac:dyDescent="0.25">
      <c r="A1076" s="33" t="s">
        <v>1042</v>
      </c>
      <c r="B1076" s="31">
        <v>18</v>
      </c>
      <c r="C1076" s="31">
        <v>12</v>
      </c>
      <c r="D1076" s="36">
        <v>8</v>
      </c>
      <c r="E1076" s="31" t="s">
        <v>1774</v>
      </c>
      <c r="F1076" s="35" t="str">
        <f>LEFT(E1076,LEN(E1076)-1)</f>
        <v xml:space="preserve"> 8</v>
      </c>
      <c r="G1076" s="31" t="s">
        <v>178</v>
      </c>
      <c r="H1076" s="31">
        <v>2.5</v>
      </c>
      <c r="I1076" s="31">
        <v>2.33</v>
      </c>
      <c r="J1076" s="31">
        <v>2.17</v>
      </c>
      <c r="K1076" s="31">
        <v>2.0299999999999998</v>
      </c>
      <c r="L1076" s="31">
        <v>1.96</v>
      </c>
      <c r="M1076" s="42">
        <f t="shared" si="46"/>
        <v>1728</v>
      </c>
    </row>
    <row r="1077" spans="1:13" x14ac:dyDescent="0.25">
      <c r="A1077" s="33" t="s">
        <v>1249</v>
      </c>
      <c r="B1077" s="31">
        <v>20</v>
      </c>
      <c r="C1077" s="31">
        <v>20</v>
      </c>
      <c r="D1077" s="36">
        <v>2</v>
      </c>
      <c r="E1077" s="31" t="s">
        <v>1795</v>
      </c>
      <c r="F1077" s="35" t="str">
        <f>LEFT(E1077,LEN(E1077)-1)</f>
        <v xml:space="preserve"> 2</v>
      </c>
      <c r="G1077" s="31" t="s">
        <v>110</v>
      </c>
      <c r="H1077" s="31">
        <v>2.31</v>
      </c>
      <c r="I1077" s="31">
        <v>2.14</v>
      </c>
      <c r="J1077" s="31">
        <v>2.08</v>
      </c>
      <c r="K1077" s="31">
        <v>1.92</v>
      </c>
      <c r="L1077" s="31">
        <v>1.83</v>
      </c>
    </row>
    <row r="1078" spans="1:13" x14ac:dyDescent="0.25">
      <c r="A1078" s="33" t="s">
        <v>1077</v>
      </c>
      <c r="B1078" s="31">
        <v>18</v>
      </c>
      <c r="C1078" s="31">
        <v>14</v>
      </c>
      <c r="D1078" s="36">
        <v>18</v>
      </c>
      <c r="E1078" s="31" t="s">
        <v>1779</v>
      </c>
      <c r="F1078" s="35" t="str">
        <f>LEFT(E1078,LEN(E1078)-1)</f>
        <v xml:space="preserve"> 18</v>
      </c>
      <c r="G1078" s="31" t="s">
        <v>110</v>
      </c>
      <c r="H1078" s="31">
        <v>2.4500000000000002</v>
      </c>
      <c r="I1078" s="31">
        <v>2.27</v>
      </c>
      <c r="J1078" s="31">
        <v>2.15</v>
      </c>
      <c r="K1078" s="31">
        <v>2.06</v>
      </c>
      <c r="L1078" s="31">
        <v>1.96</v>
      </c>
      <c r="M1078" s="42">
        <f t="shared" ref="M1078:M1118" si="47">B1078*C1078*D1078</f>
        <v>4536</v>
      </c>
    </row>
    <row r="1079" spans="1:13" x14ac:dyDescent="0.25">
      <c r="A1079" s="33" t="s">
        <v>1451</v>
      </c>
      <c r="B1079" s="31">
        <v>24</v>
      </c>
      <c r="C1079" s="31">
        <v>15</v>
      </c>
      <c r="D1079" s="36">
        <v>12</v>
      </c>
      <c r="E1079" s="31" t="s">
        <v>1777</v>
      </c>
      <c r="F1079" s="35" t="str">
        <f>LEFT(E1079,LEN(E1079)-1)</f>
        <v xml:space="preserve"> 12</v>
      </c>
      <c r="G1079" s="31" t="s">
        <v>110</v>
      </c>
      <c r="H1079" s="31">
        <v>2.5499999999999998</v>
      </c>
      <c r="I1079" s="31">
        <v>2.36</v>
      </c>
      <c r="J1079" s="31">
        <v>2.2599999999999998</v>
      </c>
      <c r="K1079" s="31">
        <v>2.08</v>
      </c>
      <c r="L1079" s="31">
        <v>1.96</v>
      </c>
      <c r="M1079" s="42">
        <f t="shared" si="47"/>
        <v>4320</v>
      </c>
    </row>
    <row r="1080" spans="1:13" x14ac:dyDescent="0.25">
      <c r="A1080" s="33" t="s">
        <v>1458</v>
      </c>
      <c r="B1080" s="31">
        <v>24</v>
      </c>
      <c r="C1080" s="31">
        <v>16</v>
      </c>
      <c r="D1080" s="36">
        <v>10</v>
      </c>
      <c r="E1080" s="31" t="s">
        <v>1776</v>
      </c>
      <c r="F1080" s="35" t="str">
        <f>LEFT(E1080,LEN(E1080)-1)</f>
        <v xml:space="preserve"> 10</v>
      </c>
      <c r="G1080" s="31" t="s">
        <v>110</v>
      </c>
      <c r="H1080" s="31">
        <v>2.4700000000000002</v>
      </c>
      <c r="I1080" s="31">
        <v>2.31</v>
      </c>
      <c r="J1080" s="31">
        <v>2.25</v>
      </c>
      <c r="K1080" s="31">
        <v>2.08</v>
      </c>
      <c r="L1080" s="31">
        <v>1.96</v>
      </c>
      <c r="M1080" s="42">
        <f t="shared" si="47"/>
        <v>3840</v>
      </c>
    </row>
    <row r="1081" spans="1:13" x14ac:dyDescent="0.25">
      <c r="A1081" s="33" t="s">
        <v>1115</v>
      </c>
      <c r="B1081" s="31">
        <v>18</v>
      </c>
      <c r="C1081" s="31">
        <v>18</v>
      </c>
      <c r="D1081" s="36">
        <v>16</v>
      </c>
      <c r="E1081" s="31" t="s">
        <v>1778</v>
      </c>
      <c r="F1081" s="35" t="str">
        <f>LEFT(E1081,LEN(E1081)-1)</f>
        <v xml:space="preserve"> 16</v>
      </c>
      <c r="G1081" s="31" t="s">
        <v>1116</v>
      </c>
      <c r="H1081" s="31">
        <v>1.97</v>
      </c>
      <c r="I1081" s="31">
        <v>1.97</v>
      </c>
      <c r="J1081" s="31">
        <v>1.97</v>
      </c>
      <c r="K1081" s="31">
        <v>1.97</v>
      </c>
      <c r="L1081" s="31">
        <v>1.97</v>
      </c>
      <c r="M1081" s="42">
        <f t="shared" si="47"/>
        <v>5184</v>
      </c>
    </row>
    <row r="1082" spans="1:13" x14ac:dyDescent="0.25">
      <c r="A1082" s="33" t="s">
        <v>1308</v>
      </c>
      <c r="B1082" s="31">
        <f>21+3/8</f>
        <v>21.375</v>
      </c>
      <c r="C1082" s="31">
        <f>15+5/8</f>
        <v>15.625</v>
      </c>
      <c r="D1082" s="42">
        <v>12.625</v>
      </c>
      <c r="E1082" s="31" t="s">
        <v>1834</v>
      </c>
      <c r="F1082" s="35">
        <f>12+5/8</f>
        <v>12.625</v>
      </c>
      <c r="G1082" s="31" t="s">
        <v>1251</v>
      </c>
      <c r="H1082" s="31">
        <v>2.6</v>
      </c>
      <c r="I1082" s="31">
        <v>2.4</v>
      </c>
      <c r="J1082" s="31">
        <v>2.29</v>
      </c>
      <c r="K1082" s="31">
        <v>2.12</v>
      </c>
      <c r="L1082" s="31">
        <v>1.97</v>
      </c>
      <c r="M1082" s="42">
        <f t="shared" si="47"/>
        <v>4216.552734375</v>
      </c>
    </row>
    <row r="1083" spans="1:13" x14ac:dyDescent="0.25">
      <c r="A1083" s="33" t="s">
        <v>1333</v>
      </c>
      <c r="B1083" s="31">
        <v>22</v>
      </c>
      <c r="C1083" s="31">
        <v>15</v>
      </c>
      <c r="D1083" s="36">
        <v>15</v>
      </c>
      <c r="E1083" s="31" t="s">
        <v>1808</v>
      </c>
      <c r="F1083" s="35" t="str">
        <f>LEFT(E1083,LEN(E1083)-1)</f>
        <v xml:space="preserve"> 15</v>
      </c>
      <c r="G1083" s="31" t="s">
        <v>110</v>
      </c>
      <c r="H1083" s="31">
        <v>2.6</v>
      </c>
      <c r="I1083" s="31">
        <v>2.4300000000000002</v>
      </c>
      <c r="J1083" s="31">
        <v>2.3199999999999998</v>
      </c>
      <c r="K1083" s="31">
        <v>2.12</v>
      </c>
      <c r="L1083" s="31">
        <v>1.97</v>
      </c>
      <c r="M1083" s="42">
        <f t="shared" si="47"/>
        <v>4950</v>
      </c>
    </row>
    <row r="1084" spans="1:13" x14ac:dyDescent="0.25">
      <c r="A1084" s="33" t="s">
        <v>1381</v>
      </c>
      <c r="B1084" s="31">
        <v>23</v>
      </c>
      <c r="C1084" s="31">
        <v>17</v>
      </c>
      <c r="D1084" s="36">
        <v>12</v>
      </c>
      <c r="E1084" s="31" t="s">
        <v>1777</v>
      </c>
      <c r="F1084" s="35" t="str">
        <f>LEFT(E1084,LEN(E1084)-1)</f>
        <v xml:space="preserve"> 12</v>
      </c>
      <c r="G1084" s="31" t="s">
        <v>110</v>
      </c>
      <c r="H1084" s="31">
        <v>2.5499999999999998</v>
      </c>
      <c r="I1084" s="31">
        <v>2.39</v>
      </c>
      <c r="J1084" s="31">
        <v>2.21</v>
      </c>
      <c r="K1084" s="31">
        <v>2.08</v>
      </c>
      <c r="L1084" s="31">
        <v>1.97</v>
      </c>
      <c r="M1084" s="42">
        <f t="shared" si="47"/>
        <v>4692</v>
      </c>
    </row>
    <row r="1085" spans="1:13" x14ac:dyDescent="0.25">
      <c r="A1085" s="33" t="s">
        <v>1502</v>
      </c>
      <c r="B1085" s="31">
        <v>24</v>
      </c>
      <c r="C1085" s="31">
        <v>20</v>
      </c>
      <c r="D1085" s="36">
        <v>4</v>
      </c>
      <c r="E1085" s="31" t="s">
        <v>1771</v>
      </c>
      <c r="F1085" s="35" t="str">
        <f>LEFT(E1085,LEN(E1085)-1)</f>
        <v xml:space="preserve"> 4</v>
      </c>
      <c r="G1085" s="31" t="s">
        <v>110</v>
      </c>
      <c r="H1085" s="31">
        <v>2.65</v>
      </c>
      <c r="I1085" s="31">
        <v>2.4900000000000002</v>
      </c>
      <c r="J1085" s="31">
        <v>2.34</v>
      </c>
      <c r="K1085" s="31">
        <v>2.17</v>
      </c>
      <c r="L1085" s="31">
        <v>1.97</v>
      </c>
      <c r="M1085" s="42">
        <f t="shared" si="47"/>
        <v>1920</v>
      </c>
    </row>
    <row r="1086" spans="1:13" x14ac:dyDescent="0.25">
      <c r="A1086" s="33" t="s">
        <v>1522</v>
      </c>
      <c r="B1086" s="31">
        <v>24</v>
      </c>
      <c r="C1086" s="31">
        <v>24</v>
      </c>
      <c r="D1086" s="36">
        <v>6</v>
      </c>
      <c r="E1086" s="31" t="s">
        <v>1773</v>
      </c>
      <c r="F1086" s="35" t="str">
        <f>LEFT(E1086,LEN(E1086)-1)</f>
        <v xml:space="preserve"> 6</v>
      </c>
      <c r="G1086" s="31" t="s">
        <v>115</v>
      </c>
      <c r="H1086" s="31">
        <v>2.6</v>
      </c>
      <c r="I1086" s="31">
        <v>2.39</v>
      </c>
      <c r="J1086" s="31">
        <v>2.2200000000000002</v>
      </c>
      <c r="K1086" s="31">
        <v>2.0699999999999998</v>
      </c>
      <c r="L1086" s="31">
        <v>1.97</v>
      </c>
      <c r="M1086" s="42">
        <f t="shared" si="47"/>
        <v>3456</v>
      </c>
    </row>
    <row r="1087" spans="1:13" x14ac:dyDescent="0.25">
      <c r="A1087" s="33" t="s">
        <v>1703</v>
      </c>
      <c r="B1087" s="31">
        <v>30</v>
      </c>
      <c r="C1087" s="31">
        <v>14</v>
      </c>
      <c r="D1087" s="36">
        <v>10</v>
      </c>
      <c r="E1087" s="31" t="s">
        <v>1776</v>
      </c>
      <c r="F1087" s="35" t="str">
        <f>LEFT(E1087,LEN(E1087)-1)</f>
        <v xml:space="preserve"> 10</v>
      </c>
      <c r="G1087" s="31" t="s">
        <v>110</v>
      </c>
      <c r="H1087" s="31">
        <v>2.57</v>
      </c>
      <c r="I1087" s="31">
        <v>2.41</v>
      </c>
      <c r="J1087" s="31">
        <v>2.29</v>
      </c>
      <c r="K1087" s="31">
        <v>2.09</v>
      </c>
      <c r="L1087" s="31">
        <v>1.97</v>
      </c>
      <c r="M1087" s="42">
        <f t="shared" si="47"/>
        <v>4200</v>
      </c>
    </row>
    <row r="1088" spans="1:13" x14ac:dyDescent="0.25">
      <c r="A1088" s="33" t="s">
        <v>1178</v>
      </c>
      <c r="B1088" s="31">
        <v>20</v>
      </c>
      <c r="C1088" s="31">
        <v>12</v>
      </c>
      <c r="D1088" s="36">
        <v>6</v>
      </c>
      <c r="E1088" s="31" t="s">
        <v>1773</v>
      </c>
      <c r="F1088" s="35" t="str">
        <f>LEFT(E1088,LEN(E1088)-1)</f>
        <v xml:space="preserve"> 6</v>
      </c>
      <c r="G1088" s="31" t="s">
        <v>178</v>
      </c>
      <c r="H1088" s="31">
        <v>2.57</v>
      </c>
      <c r="I1088" s="31">
        <v>2.39</v>
      </c>
      <c r="J1088" s="31">
        <v>2.23</v>
      </c>
      <c r="K1088" s="31">
        <v>2.09</v>
      </c>
      <c r="L1088" s="31">
        <v>1.99</v>
      </c>
      <c r="M1088" s="42">
        <f t="shared" si="47"/>
        <v>1440</v>
      </c>
    </row>
    <row r="1089" spans="1:13" x14ac:dyDescent="0.25">
      <c r="A1089" s="33" t="s">
        <v>1340</v>
      </c>
      <c r="B1089" s="31">
        <v>22</v>
      </c>
      <c r="C1089" s="31">
        <v>16</v>
      </c>
      <c r="D1089" s="36">
        <v>14</v>
      </c>
      <c r="E1089" s="31" t="s">
        <v>1797</v>
      </c>
      <c r="F1089" s="35" t="str">
        <f>LEFT(E1089,LEN(E1089)-1)</f>
        <v xml:space="preserve"> 14</v>
      </c>
      <c r="G1089" s="31" t="s">
        <v>110</v>
      </c>
      <c r="H1089" s="31">
        <v>2.62</v>
      </c>
      <c r="I1089" s="31">
        <v>2.4500000000000002</v>
      </c>
      <c r="J1089" s="31">
        <v>2.31</v>
      </c>
      <c r="K1089" s="31">
        <v>2.13</v>
      </c>
      <c r="L1089" s="31">
        <v>1.99</v>
      </c>
      <c r="M1089" s="42">
        <f t="shared" si="47"/>
        <v>4928</v>
      </c>
    </row>
    <row r="1090" spans="1:13" x14ac:dyDescent="0.25">
      <c r="A1090" s="33" t="s">
        <v>753</v>
      </c>
      <c r="B1090" s="31">
        <v>14</v>
      </c>
      <c r="C1090" s="31">
        <v>14</v>
      </c>
      <c r="D1090" s="36">
        <v>8</v>
      </c>
      <c r="E1090" s="31" t="s">
        <v>1774</v>
      </c>
      <c r="F1090" s="35" t="str">
        <f>LEFT(E1090,LEN(E1090)-1)</f>
        <v xml:space="preserve"> 8</v>
      </c>
      <c r="G1090" s="31" t="s">
        <v>178</v>
      </c>
      <c r="H1090" s="31">
        <v>2.58</v>
      </c>
      <c r="I1090" s="31">
        <v>2.36</v>
      </c>
      <c r="J1090" s="31">
        <v>2.25</v>
      </c>
      <c r="K1090" s="31">
        <v>2.1</v>
      </c>
      <c r="L1090" s="31">
        <v>2.0099999999999998</v>
      </c>
      <c r="M1090" s="42">
        <f t="shared" si="47"/>
        <v>1568</v>
      </c>
    </row>
    <row r="1091" spans="1:13" x14ac:dyDescent="0.25">
      <c r="A1091" s="33" t="s">
        <v>1503</v>
      </c>
      <c r="B1091" s="31">
        <v>24</v>
      </c>
      <c r="C1091" s="31">
        <v>20</v>
      </c>
      <c r="D1091" s="36">
        <v>6</v>
      </c>
      <c r="E1091" s="31" t="s">
        <v>1773</v>
      </c>
      <c r="F1091" s="35" t="str">
        <f>LEFT(E1091,LEN(E1091)-1)</f>
        <v xml:space="preserve"> 6</v>
      </c>
      <c r="G1091" s="31" t="s">
        <v>110</v>
      </c>
      <c r="H1091" s="31">
        <v>2.72</v>
      </c>
      <c r="I1091" s="31">
        <v>2.57</v>
      </c>
      <c r="J1091" s="31">
        <v>2.4</v>
      </c>
      <c r="K1091" s="31">
        <v>2.21</v>
      </c>
      <c r="L1091" s="31">
        <v>2.0099999999999998</v>
      </c>
      <c r="M1091" s="42">
        <f t="shared" si="47"/>
        <v>2880</v>
      </c>
    </row>
    <row r="1092" spans="1:13" x14ac:dyDescent="0.25">
      <c r="A1092" s="33" t="s">
        <v>841</v>
      </c>
      <c r="B1092" s="31">
        <v>15</v>
      </c>
      <c r="C1092" s="31">
        <v>15</v>
      </c>
      <c r="D1092" s="36">
        <v>24</v>
      </c>
      <c r="E1092" s="31" t="s">
        <v>1781</v>
      </c>
      <c r="F1092" s="35" t="str">
        <f>LEFT(E1092,LEN(E1092)-1)</f>
        <v xml:space="preserve"> 24</v>
      </c>
      <c r="G1092" s="31" t="s">
        <v>110</v>
      </c>
      <c r="H1092" s="31">
        <v>2.79</v>
      </c>
      <c r="I1092" s="31">
        <v>2.58</v>
      </c>
      <c r="J1092" s="31">
        <v>2.35</v>
      </c>
      <c r="K1092" s="31">
        <v>2.17</v>
      </c>
      <c r="L1092" s="31">
        <v>2.02</v>
      </c>
      <c r="M1092" s="42">
        <f t="shared" si="47"/>
        <v>5400</v>
      </c>
    </row>
    <row r="1093" spans="1:13" x14ac:dyDescent="0.25">
      <c r="A1093" s="33" t="s">
        <v>892</v>
      </c>
      <c r="B1093" s="31">
        <v>16</v>
      </c>
      <c r="C1093" s="31">
        <v>12</v>
      </c>
      <c r="D1093" s="36">
        <v>10</v>
      </c>
      <c r="E1093" s="31" t="s">
        <v>1776</v>
      </c>
      <c r="F1093" s="35" t="str">
        <f>LEFT(E1093,LEN(E1093)-1)</f>
        <v xml:space="preserve"> 10</v>
      </c>
      <c r="G1093" s="31" t="s">
        <v>178</v>
      </c>
      <c r="H1093" s="31">
        <v>2.61</v>
      </c>
      <c r="I1093" s="31">
        <v>2.4300000000000002</v>
      </c>
      <c r="J1093" s="31">
        <v>2.2599999999999998</v>
      </c>
      <c r="K1093" s="31">
        <v>2.1</v>
      </c>
      <c r="L1093" s="31">
        <v>2.02</v>
      </c>
      <c r="M1093" s="42">
        <f t="shared" si="47"/>
        <v>1920</v>
      </c>
    </row>
    <row r="1094" spans="1:13" x14ac:dyDescent="0.25">
      <c r="A1094" s="33" t="s">
        <v>1260</v>
      </c>
      <c r="B1094" s="31">
        <v>20</v>
      </c>
      <c r="C1094" s="31">
        <v>20</v>
      </c>
      <c r="D1094" s="36">
        <v>10</v>
      </c>
      <c r="E1094" s="31" t="s">
        <v>1776</v>
      </c>
      <c r="F1094" s="35" t="str">
        <f>LEFT(E1094,LEN(E1094)-1)</f>
        <v xml:space="preserve"> 10</v>
      </c>
      <c r="G1094" s="31" t="s">
        <v>110</v>
      </c>
      <c r="H1094" s="31">
        <v>2.4900000000000002</v>
      </c>
      <c r="I1094" s="31">
        <v>2.36</v>
      </c>
      <c r="J1094" s="31">
        <v>2.25</v>
      </c>
      <c r="K1094" s="31">
        <v>2.09</v>
      </c>
      <c r="L1094" s="31">
        <v>2.02</v>
      </c>
      <c r="M1094" s="42">
        <f t="shared" si="47"/>
        <v>4000</v>
      </c>
    </row>
    <row r="1095" spans="1:13" x14ac:dyDescent="0.25">
      <c r="A1095" s="33" t="s">
        <v>1351</v>
      </c>
      <c r="B1095" s="31">
        <v>22</v>
      </c>
      <c r="C1095" s="31">
        <v>18</v>
      </c>
      <c r="D1095" s="36">
        <v>16</v>
      </c>
      <c r="E1095" s="31" t="s">
        <v>1778</v>
      </c>
      <c r="F1095" s="35" t="str">
        <f>LEFT(E1095,LEN(E1095)-1)</f>
        <v xml:space="preserve"> 16</v>
      </c>
      <c r="G1095" s="31" t="s">
        <v>115</v>
      </c>
      <c r="H1095" s="31">
        <v>2.63</v>
      </c>
      <c r="I1095" s="31">
        <v>2.46</v>
      </c>
      <c r="J1095" s="31">
        <v>2.31</v>
      </c>
      <c r="K1095" s="31">
        <v>2.1800000000000002</v>
      </c>
      <c r="L1095" s="31">
        <v>2.02</v>
      </c>
      <c r="M1095" s="42">
        <f t="shared" si="47"/>
        <v>6336</v>
      </c>
    </row>
    <row r="1096" spans="1:13" x14ac:dyDescent="0.25">
      <c r="A1096" s="33" t="s">
        <v>1679</v>
      </c>
      <c r="B1096" s="31">
        <v>29</v>
      </c>
      <c r="C1096" s="31">
        <v>17</v>
      </c>
      <c r="D1096" s="36">
        <v>5</v>
      </c>
      <c r="E1096" s="31" t="s">
        <v>1772</v>
      </c>
      <c r="F1096" s="35" t="str">
        <f>LEFT(E1096,LEN(E1096)-1)</f>
        <v xml:space="preserve"> 5</v>
      </c>
      <c r="G1096" s="31" t="s">
        <v>1251</v>
      </c>
      <c r="H1096" s="31">
        <v>2.61</v>
      </c>
      <c r="I1096" s="31">
        <v>2.4700000000000002</v>
      </c>
      <c r="J1096" s="31">
        <v>2.3199999999999998</v>
      </c>
      <c r="K1096" s="31">
        <v>2.14</v>
      </c>
      <c r="L1096" s="31">
        <v>2.02</v>
      </c>
      <c r="M1096" s="42">
        <f t="shared" si="47"/>
        <v>2465</v>
      </c>
    </row>
    <row r="1097" spans="1:13" x14ac:dyDescent="0.25">
      <c r="A1097" s="33" t="s">
        <v>738</v>
      </c>
      <c r="B1097" s="31">
        <v>14</v>
      </c>
      <c r="C1097" s="31">
        <v>12</v>
      </c>
      <c r="D1097" s="36">
        <v>12</v>
      </c>
      <c r="E1097" s="31" t="s">
        <v>1777</v>
      </c>
      <c r="F1097" s="35" t="str">
        <f>LEFT(E1097,LEN(E1097)-1)</f>
        <v xml:space="preserve"> 12</v>
      </c>
      <c r="G1097" s="31" t="s">
        <v>178</v>
      </c>
      <c r="H1097" s="31">
        <v>2.65</v>
      </c>
      <c r="I1097" s="31">
        <v>2.44</v>
      </c>
      <c r="J1097" s="31">
        <v>2.2799999999999998</v>
      </c>
      <c r="K1097" s="31">
        <v>2.14</v>
      </c>
      <c r="L1097" s="31">
        <v>2.0299999999999998</v>
      </c>
      <c r="M1097" s="42">
        <f t="shared" si="47"/>
        <v>2016</v>
      </c>
    </row>
    <row r="1098" spans="1:13" x14ac:dyDescent="0.25">
      <c r="A1098" s="33" t="s">
        <v>1189</v>
      </c>
      <c r="B1098" s="31">
        <v>20</v>
      </c>
      <c r="C1098" s="31">
        <v>12</v>
      </c>
      <c r="D1098" s="36">
        <v>20</v>
      </c>
      <c r="E1098" s="31" t="s">
        <v>1780</v>
      </c>
      <c r="F1098" s="35" t="str">
        <f>LEFT(E1098,LEN(E1098)-1)</f>
        <v xml:space="preserve"> 20</v>
      </c>
      <c r="G1098" s="31" t="s">
        <v>110</v>
      </c>
      <c r="H1098" s="31">
        <v>2.58</v>
      </c>
      <c r="I1098" s="31">
        <v>2.41</v>
      </c>
      <c r="J1098" s="31">
        <v>2.29</v>
      </c>
      <c r="K1098" s="31">
        <v>2.19</v>
      </c>
      <c r="L1098" s="31">
        <v>2.0499999999999998</v>
      </c>
      <c r="M1098" s="42">
        <f t="shared" si="47"/>
        <v>4800</v>
      </c>
    </row>
    <row r="1099" spans="1:13" x14ac:dyDescent="0.25">
      <c r="A1099" s="33" t="s">
        <v>948</v>
      </c>
      <c r="B1099" s="31">
        <v>16</v>
      </c>
      <c r="C1099" s="31">
        <v>16</v>
      </c>
      <c r="D1099" s="36">
        <v>18</v>
      </c>
      <c r="E1099" s="31" t="s">
        <v>1779</v>
      </c>
      <c r="F1099" s="35" t="str">
        <f>LEFT(E1099,LEN(E1099)-1)</f>
        <v xml:space="preserve"> 18</v>
      </c>
      <c r="G1099" s="31" t="s">
        <v>110</v>
      </c>
      <c r="H1099" s="31">
        <v>2.79</v>
      </c>
      <c r="I1099" s="31">
        <v>2.5299999999999998</v>
      </c>
      <c r="J1099" s="31">
        <v>2.39</v>
      </c>
      <c r="K1099" s="31">
        <v>2.27</v>
      </c>
      <c r="L1099" s="31">
        <v>2.0699999999999998</v>
      </c>
      <c r="M1099" s="42">
        <f t="shared" si="47"/>
        <v>4608</v>
      </c>
    </row>
    <row r="1100" spans="1:13" x14ac:dyDescent="0.25">
      <c r="A1100" s="33" t="s">
        <v>1243</v>
      </c>
      <c r="B1100" s="31">
        <v>20</v>
      </c>
      <c r="C1100" s="31">
        <v>18</v>
      </c>
      <c r="D1100" s="36">
        <v>12</v>
      </c>
      <c r="E1100" s="31" t="s">
        <v>1777</v>
      </c>
      <c r="F1100" s="35" t="str">
        <f>LEFT(E1100,LEN(E1100)-1)</f>
        <v xml:space="preserve"> 12</v>
      </c>
      <c r="G1100" s="31" t="s">
        <v>1244</v>
      </c>
      <c r="H1100" s="31">
        <v>2.72</v>
      </c>
      <c r="I1100" s="31">
        <v>2.5499999999999998</v>
      </c>
      <c r="J1100" s="31">
        <v>2.36</v>
      </c>
      <c r="K1100" s="31">
        <v>2.23</v>
      </c>
      <c r="L1100" s="31">
        <v>2.0699999999999998</v>
      </c>
      <c r="M1100" s="42">
        <f t="shared" si="47"/>
        <v>4320</v>
      </c>
    </row>
    <row r="1101" spans="1:13" x14ac:dyDescent="0.25">
      <c r="A1101" s="33" t="s">
        <v>1359</v>
      </c>
      <c r="B1101" s="31">
        <v>22</v>
      </c>
      <c r="C1101" s="31">
        <v>22</v>
      </c>
      <c r="D1101" s="36">
        <v>6</v>
      </c>
      <c r="E1101" s="31" t="s">
        <v>1773</v>
      </c>
      <c r="F1101" s="35" t="str">
        <f>LEFT(E1101,LEN(E1101)-1)</f>
        <v xml:space="preserve"> 6</v>
      </c>
      <c r="G1101" s="31" t="s">
        <v>110</v>
      </c>
      <c r="H1101" s="31">
        <v>2.79</v>
      </c>
      <c r="I1101" s="31">
        <v>2.57</v>
      </c>
      <c r="J1101" s="31">
        <v>2.36</v>
      </c>
      <c r="K1101" s="31">
        <v>2.21</v>
      </c>
      <c r="L1101" s="31">
        <v>2.0699999999999998</v>
      </c>
      <c r="M1101" s="42">
        <f t="shared" si="47"/>
        <v>2904</v>
      </c>
    </row>
    <row r="1102" spans="1:13" x14ac:dyDescent="0.25">
      <c r="A1102" s="33" t="s">
        <v>1444</v>
      </c>
      <c r="B1102" s="31">
        <v>24</v>
      </c>
      <c r="C1102" s="31">
        <v>14</v>
      </c>
      <c r="D1102" s="36">
        <v>14</v>
      </c>
      <c r="E1102" s="31" t="s">
        <v>1797</v>
      </c>
      <c r="F1102" s="35" t="str">
        <f>LEFT(E1102,LEN(E1102)-1)</f>
        <v xml:space="preserve"> 14</v>
      </c>
      <c r="G1102" s="31" t="s">
        <v>110</v>
      </c>
      <c r="H1102" s="31">
        <v>2.0699999999999998</v>
      </c>
      <c r="I1102" s="31">
        <v>2.0699999999999998</v>
      </c>
      <c r="J1102" s="31">
        <v>2.0699999999999998</v>
      </c>
      <c r="K1102" s="31">
        <v>2.0699999999999998</v>
      </c>
      <c r="L1102" s="31">
        <v>2.0699999999999998</v>
      </c>
      <c r="M1102" s="42">
        <f t="shared" si="47"/>
        <v>4704</v>
      </c>
    </row>
    <row r="1103" spans="1:13" x14ac:dyDescent="0.25">
      <c r="A1103" s="33" t="s">
        <v>1459</v>
      </c>
      <c r="B1103" s="31">
        <v>24</v>
      </c>
      <c r="C1103" s="31">
        <v>16</v>
      </c>
      <c r="D1103" s="36">
        <v>12</v>
      </c>
      <c r="E1103" s="31" t="s">
        <v>1777</v>
      </c>
      <c r="F1103" s="35" t="str">
        <f>LEFT(E1103,LEN(E1103)-1)</f>
        <v xml:space="preserve"> 12</v>
      </c>
      <c r="G1103" s="31" t="s">
        <v>110</v>
      </c>
      <c r="H1103" s="31">
        <v>2.0699999999999998</v>
      </c>
      <c r="I1103" s="31">
        <v>2.0699999999999998</v>
      </c>
      <c r="J1103" s="31">
        <v>2.0699999999999998</v>
      </c>
      <c r="K1103" s="31">
        <v>2.0699999999999998</v>
      </c>
      <c r="L1103" s="31">
        <v>2.0699999999999998</v>
      </c>
      <c r="M1103" s="42">
        <f t="shared" si="47"/>
        <v>4608</v>
      </c>
    </row>
    <row r="1104" spans="1:13" x14ac:dyDescent="0.25">
      <c r="A1104" s="33" t="s">
        <v>1602</v>
      </c>
      <c r="B1104" s="31">
        <v>26</v>
      </c>
      <c r="C1104" s="31">
        <v>20</v>
      </c>
      <c r="D1104" s="36">
        <v>4</v>
      </c>
      <c r="E1104" s="31" t="s">
        <v>1771</v>
      </c>
      <c r="F1104" s="35" t="str">
        <f>LEFT(E1104,LEN(E1104)-1)</f>
        <v xml:space="preserve"> 4</v>
      </c>
      <c r="G1104" s="31" t="s">
        <v>1251</v>
      </c>
      <c r="H1104" s="31">
        <v>2.77</v>
      </c>
      <c r="I1104" s="31">
        <v>2.61</v>
      </c>
      <c r="J1104" s="31">
        <v>2.4500000000000002</v>
      </c>
      <c r="K1104" s="31">
        <v>2.27</v>
      </c>
      <c r="L1104" s="31">
        <v>2.0699999999999998</v>
      </c>
      <c r="M1104" s="42">
        <f t="shared" si="47"/>
        <v>2080</v>
      </c>
    </row>
    <row r="1105" spans="1:13" x14ac:dyDescent="0.25">
      <c r="A1105" s="33" t="s">
        <v>1210</v>
      </c>
      <c r="B1105" s="31">
        <v>20</v>
      </c>
      <c r="C1105" s="31">
        <v>14</v>
      </c>
      <c r="D1105" s="36">
        <v>18</v>
      </c>
      <c r="E1105" s="31" t="s">
        <v>1779</v>
      </c>
      <c r="F1105" s="35" t="str">
        <f>LEFT(E1105,LEN(E1105)-1)</f>
        <v xml:space="preserve"> 18</v>
      </c>
      <c r="G1105" s="31" t="s">
        <v>110</v>
      </c>
      <c r="H1105" s="31">
        <v>2.64</v>
      </c>
      <c r="I1105" s="31">
        <v>2.4700000000000002</v>
      </c>
      <c r="J1105" s="31">
        <v>2.33</v>
      </c>
      <c r="K1105" s="31">
        <v>2.25</v>
      </c>
      <c r="L1105" s="31">
        <v>2.08</v>
      </c>
      <c r="M1105" s="42">
        <f t="shared" si="47"/>
        <v>5040</v>
      </c>
    </row>
    <row r="1106" spans="1:13" x14ac:dyDescent="0.25">
      <c r="A1106" s="33" t="s">
        <v>1349</v>
      </c>
      <c r="B1106" s="31">
        <v>22</v>
      </c>
      <c r="C1106" s="31">
        <v>18</v>
      </c>
      <c r="D1106" s="36">
        <v>12</v>
      </c>
      <c r="E1106" s="31" t="s">
        <v>1777</v>
      </c>
      <c r="F1106" s="35" t="str">
        <f>LEFT(E1106,LEN(E1106)-1)</f>
        <v xml:space="preserve"> 12</v>
      </c>
      <c r="G1106" s="31" t="s">
        <v>110</v>
      </c>
      <c r="H1106" s="31">
        <v>2.73</v>
      </c>
      <c r="I1106" s="31">
        <v>2.57</v>
      </c>
      <c r="J1106" s="31">
        <v>2.39</v>
      </c>
      <c r="K1106" s="31">
        <v>2.25</v>
      </c>
      <c r="L1106" s="31">
        <v>2.08</v>
      </c>
      <c r="M1106" s="42">
        <f t="shared" si="47"/>
        <v>4752</v>
      </c>
    </row>
    <row r="1107" spans="1:13" x14ac:dyDescent="0.25">
      <c r="A1107" s="33" t="s">
        <v>1425</v>
      </c>
      <c r="B1107" s="31">
        <v>24</v>
      </c>
      <c r="C1107" s="31">
        <v>12</v>
      </c>
      <c r="D1107" s="36">
        <v>12</v>
      </c>
      <c r="E1107" s="31" t="s">
        <v>1777</v>
      </c>
      <c r="F1107" s="35" t="str">
        <f>LEFT(E1107,LEN(E1107)-1)</f>
        <v xml:space="preserve"> 12</v>
      </c>
      <c r="G1107" s="31" t="s">
        <v>176</v>
      </c>
      <c r="H1107" s="31">
        <v>2.58</v>
      </c>
      <c r="I1107" s="31">
        <v>2.4700000000000002</v>
      </c>
      <c r="J1107" s="31">
        <v>2.35</v>
      </c>
      <c r="K1107" s="31">
        <v>2.29</v>
      </c>
      <c r="L1107" s="31">
        <v>2.08</v>
      </c>
      <c r="M1107" s="42">
        <f t="shared" si="47"/>
        <v>3456</v>
      </c>
    </row>
    <row r="1108" spans="1:13" x14ac:dyDescent="0.25">
      <c r="A1108" s="33" t="s">
        <v>282</v>
      </c>
      <c r="B1108" s="31">
        <v>8</v>
      </c>
      <c r="C1108" s="31">
        <v>8</v>
      </c>
      <c r="D1108" s="36">
        <v>42</v>
      </c>
      <c r="E1108" s="31" t="s">
        <v>1799</v>
      </c>
      <c r="F1108" s="35" t="str">
        <f>LEFT(E1108,LEN(E1108)-1)</f>
        <v xml:space="preserve"> 42</v>
      </c>
      <c r="G1108" s="31" t="s">
        <v>110</v>
      </c>
      <c r="H1108" s="31">
        <v>2.84</v>
      </c>
      <c r="I1108" s="31">
        <v>2.61</v>
      </c>
      <c r="J1108" s="31">
        <v>2.39</v>
      </c>
      <c r="K1108" s="31">
        <v>2.21</v>
      </c>
      <c r="L1108" s="31">
        <v>2.09</v>
      </c>
      <c r="M1108" s="42">
        <f t="shared" si="47"/>
        <v>2688</v>
      </c>
    </row>
    <row r="1109" spans="1:13" x14ac:dyDescent="0.25">
      <c r="A1109" s="33" t="s">
        <v>774</v>
      </c>
      <c r="B1109" s="31">
        <v>14</v>
      </c>
      <c r="C1109" s="31">
        <v>14</v>
      </c>
      <c r="D1109" s="36">
        <v>30</v>
      </c>
      <c r="E1109" s="31" t="s">
        <v>1783</v>
      </c>
      <c r="F1109" s="35" t="str">
        <f>LEFT(E1109,LEN(E1109)-1)</f>
        <v xml:space="preserve"> 30</v>
      </c>
      <c r="G1109" s="31" t="s">
        <v>110</v>
      </c>
      <c r="H1109" s="31">
        <v>2.77</v>
      </c>
      <c r="I1109" s="31">
        <v>2.48</v>
      </c>
      <c r="J1109" s="31">
        <v>2.31</v>
      </c>
      <c r="K1109" s="31">
        <v>2.1800000000000002</v>
      </c>
      <c r="L1109" s="31">
        <v>2.09</v>
      </c>
      <c r="M1109" s="42">
        <f t="shared" si="47"/>
        <v>5880</v>
      </c>
    </row>
    <row r="1110" spans="1:13" x14ac:dyDescent="0.25">
      <c r="A1110" s="33" t="s">
        <v>985</v>
      </c>
      <c r="B1110" s="31">
        <v>17</v>
      </c>
      <c r="C1110" s="31">
        <v>17</v>
      </c>
      <c r="D1110" s="36">
        <v>17</v>
      </c>
      <c r="E1110" s="31" t="s">
        <v>1804</v>
      </c>
      <c r="F1110" s="35" t="str">
        <f>LEFT(E1110,LEN(E1110)-1)</f>
        <v xml:space="preserve"> 17</v>
      </c>
      <c r="G1110" s="31" t="s">
        <v>986</v>
      </c>
      <c r="H1110" s="31">
        <v>2.89</v>
      </c>
      <c r="I1110" s="31">
        <v>2.62</v>
      </c>
      <c r="J1110" s="31">
        <v>2.44</v>
      </c>
      <c r="K1110" s="31">
        <v>2.2599999999999998</v>
      </c>
      <c r="L1110" s="31">
        <v>2.09</v>
      </c>
      <c r="M1110" s="42">
        <f t="shared" si="47"/>
        <v>4913</v>
      </c>
    </row>
    <row r="1111" spans="1:13" x14ac:dyDescent="0.25">
      <c r="A1111" s="33" t="s">
        <v>1120</v>
      </c>
      <c r="B1111" s="31">
        <v>18</v>
      </c>
      <c r="C1111" s="31">
        <v>18</v>
      </c>
      <c r="D1111" s="36">
        <v>18</v>
      </c>
      <c r="E1111" s="31" t="s">
        <v>1779</v>
      </c>
      <c r="F1111" s="35" t="str">
        <f>LEFT(E1111,LEN(E1111)-1)</f>
        <v xml:space="preserve"> 18</v>
      </c>
      <c r="G1111" s="31" t="s">
        <v>110</v>
      </c>
      <c r="H1111" s="31">
        <v>2.09</v>
      </c>
      <c r="I1111" s="31">
        <v>2.09</v>
      </c>
      <c r="J1111" s="31">
        <v>2.09</v>
      </c>
      <c r="K1111" s="31">
        <v>2.09</v>
      </c>
      <c r="L1111" s="31">
        <v>2.09</v>
      </c>
      <c r="M1111" s="42">
        <f t="shared" si="47"/>
        <v>5832</v>
      </c>
    </row>
    <row r="1112" spans="1:13" x14ac:dyDescent="0.25">
      <c r="A1112" s="33" t="s">
        <v>1263</v>
      </c>
      <c r="B1112" s="31">
        <v>20</v>
      </c>
      <c r="C1112" s="31">
        <v>20</v>
      </c>
      <c r="D1112" s="36">
        <v>11</v>
      </c>
      <c r="E1112" s="31" t="s">
        <v>1803</v>
      </c>
      <c r="F1112" s="35" t="str">
        <f>LEFT(E1112,LEN(E1112)-1)</f>
        <v xml:space="preserve"> 11</v>
      </c>
      <c r="G1112" s="31" t="s">
        <v>110</v>
      </c>
      <c r="H1112" s="31">
        <v>2.61</v>
      </c>
      <c r="I1112" s="31">
        <v>2.4500000000000002</v>
      </c>
      <c r="J1112" s="31">
        <v>2.33</v>
      </c>
      <c r="K1112" s="31">
        <v>2.17</v>
      </c>
      <c r="L1112" s="31">
        <v>2.09</v>
      </c>
      <c r="M1112" s="42">
        <f t="shared" si="47"/>
        <v>4400</v>
      </c>
    </row>
    <row r="1113" spans="1:13" x14ac:dyDescent="0.25">
      <c r="A1113" s="33" t="s">
        <v>1341</v>
      </c>
      <c r="B1113" s="31">
        <v>22</v>
      </c>
      <c r="C1113" s="31">
        <v>16</v>
      </c>
      <c r="D1113" s="36">
        <v>16</v>
      </c>
      <c r="E1113" s="31" t="s">
        <v>1778</v>
      </c>
      <c r="F1113" s="35" t="str">
        <f>LEFT(E1113,LEN(E1113)-1)</f>
        <v xml:space="preserve"> 16</v>
      </c>
      <c r="G1113" s="31" t="s">
        <v>110</v>
      </c>
      <c r="H1113" s="31">
        <v>2.74</v>
      </c>
      <c r="I1113" s="31">
        <v>2.58</v>
      </c>
      <c r="J1113" s="31">
        <v>2.41</v>
      </c>
      <c r="K1113" s="31">
        <v>2.2599999999999998</v>
      </c>
      <c r="L1113" s="31">
        <v>2.09</v>
      </c>
      <c r="M1113" s="42">
        <f t="shared" si="47"/>
        <v>5632</v>
      </c>
    </row>
    <row r="1114" spans="1:13" x14ac:dyDescent="0.25">
      <c r="A1114" s="33" t="s">
        <v>1429</v>
      </c>
      <c r="B1114" s="31">
        <v>24</v>
      </c>
      <c r="C1114" s="31">
        <v>12</v>
      </c>
      <c r="D1114" s="36">
        <v>16</v>
      </c>
      <c r="E1114" s="31" t="s">
        <v>1778</v>
      </c>
      <c r="F1114" s="35" t="str">
        <f>LEFT(E1114,LEN(E1114)-1)</f>
        <v xml:space="preserve"> 16</v>
      </c>
      <c r="G1114" s="31" t="s">
        <v>110</v>
      </c>
      <c r="H1114" s="31">
        <v>2.65</v>
      </c>
      <c r="I1114" s="31">
        <v>2.41</v>
      </c>
      <c r="J1114" s="31">
        <v>2.3199999999999998</v>
      </c>
      <c r="K1114" s="31">
        <v>2.23</v>
      </c>
      <c r="L1114" s="31">
        <v>2.09</v>
      </c>
      <c r="M1114" s="42">
        <f t="shared" si="47"/>
        <v>4608</v>
      </c>
    </row>
    <row r="1115" spans="1:13" x14ac:dyDescent="0.25">
      <c r="A1115" s="33" t="s">
        <v>1586</v>
      </c>
      <c r="B1115" s="31">
        <v>26</v>
      </c>
      <c r="C1115" s="31">
        <v>15</v>
      </c>
      <c r="D1115" s="36">
        <v>5</v>
      </c>
      <c r="E1115" s="31" t="s">
        <v>1772</v>
      </c>
      <c r="F1115" s="35" t="str">
        <f>LEFT(E1115,LEN(E1115)-1)</f>
        <v xml:space="preserve"> 5</v>
      </c>
      <c r="G1115" s="31" t="s">
        <v>110</v>
      </c>
      <c r="H1115" s="31">
        <v>2.73</v>
      </c>
      <c r="I1115" s="31">
        <v>2.57</v>
      </c>
      <c r="J1115" s="31">
        <v>2.4700000000000002</v>
      </c>
      <c r="K1115" s="31">
        <v>2.3199999999999998</v>
      </c>
      <c r="L1115" s="31">
        <v>2.09</v>
      </c>
      <c r="M1115" s="42">
        <f t="shared" si="47"/>
        <v>1950</v>
      </c>
    </row>
    <row r="1116" spans="1:13" x14ac:dyDescent="0.25">
      <c r="A1116" s="33" t="s">
        <v>1593</v>
      </c>
      <c r="B1116" s="31">
        <v>26</v>
      </c>
      <c r="C1116" s="31">
        <v>17</v>
      </c>
      <c r="D1116" s="36">
        <v>5</v>
      </c>
      <c r="E1116" s="31" t="s">
        <v>1772</v>
      </c>
      <c r="F1116" s="35" t="str">
        <f>LEFT(E1116,LEN(E1116)-1)</f>
        <v xml:space="preserve"> 5</v>
      </c>
      <c r="G1116" s="31" t="s">
        <v>110</v>
      </c>
      <c r="H1116" s="31">
        <v>2.74</v>
      </c>
      <c r="I1116" s="31">
        <v>2.57</v>
      </c>
      <c r="J1116" s="31">
        <v>2.44</v>
      </c>
      <c r="K1116" s="31">
        <v>2.2999999999999998</v>
      </c>
      <c r="L1116" s="31">
        <v>2.09</v>
      </c>
      <c r="M1116" s="42">
        <f t="shared" si="47"/>
        <v>2210</v>
      </c>
    </row>
    <row r="1117" spans="1:13" x14ac:dyDescent="0.25">
      <c r="A1117" s="33" t="s">
        <v>1583</v>
      </c>
      <c r="B1117" s="31">
        <v>26</v>
      </c>
      <c r="C1117" s="31">
        <v>14</v>
      </c>
      <c r="D1117" s="36">
        <v>12</v>
      </c>
      <c r="E1117" s="31" t="s">
        <v>1777</v>
      </c>
      <c r="F1117" s="35" t="str">
        <f>LEFT(E1117,LEN(E1117)-1)</f>
        <v xml:space="preserve"> 12</v>
      </c>
      <c r="G1117" s="31" t="s">
        <v>110</v>
      </c>
      <c r="H1117" s="31">
        <v>2.63</v>
      </c>
      <c r="I1117" s="31">
        <v>2.5099999999999998</v>
      </c>
      <c r="J1117" s="31">
        <v>2.4300000000000002</v>
      </c>
      <c r="K1117" s="31">
        <v>2.2599999999999998</v>
      </c>
      <c r="L1117" s="31">
        <v>2.1</v>
      </c>
      <c r="M1117" s="42">
        <f t="shared" si="47"/>
        <v>4368</v>
      </c>
    </row>
    <row r="1118" spans="1:13" x14ac:dyDescent="0.25">
      <c r="A1118" s="33" t="s">
        <v>1648</v>
      </c>
      <c r="B1118" s="31">
        <v>28</v>
      </c>
      <c r="C1118" s="31">
        <v>16</v>
      </c>
      <c r="D1118" s="36">
        <v>5</v>
      </c>
      <c r="E1118" s="31" t="s">
        <v>1772</v>
      </c>
      <c r="F1118" s="35" t="str">
        <f>LEFT(E1118,LEN(E1118)-1)</f>
        <v xml:space="preserve"> 5</v>
      </c>
      <c r="G1118" s="31" t="s">
        <v>110</v>
      </c>
      <c r="H1118" s="31">
        <v>2.81</v>
      </c>
      <c r="I1118" s="31">
        <v>2.6</v>
      </c>
      <c r="J1118" s="31">
        <v>2.44</v>
      </c>
      <c r="K1118" s="31">
        <v>2.2999999999999998</v>
      </c>
      <c r="L1118" s="31">
        <v>2.1</v>
      </c>
      <c r="M1118" s="42">
        <f t="shared" si="47"/>
        <v>2240</v>
      </c>
    </row>
    <row r="1119" spans="1:13" x14ac:dyDescent="0.25">
      <c r="A1119" s="33" t="s">
        <v>1297</v>
      </c>
      <c r="B1119" s="31">
        <v>20</v>
      </c>
      <c r="C1119" s="31">
        <v>20</v>
      </c>
      <c r="E1119" s="31" t="s">
        <v>1821</v>
      </c>
      <c r="G1119" s="31" t="s">
        <v>137</v>
      </c>
      <c r="H1119" s="31">
        <v>11.55</v>
      </c>
      <c r="I1119" s="31">
        <v>10.86</v>
      </c>
      <c r="J1119" s="31">
        <v>10.26</v>
      </c>
      <c r="K1119" s="31">
        <v>9.5399999999999991</v>
      </c>
      <c r="L1119" s="31">
        <v>8.85</v>
      </c>
    </row>
    <row r="1120" spans="1:13" x14ac:dyDescent="0.25">
      <c r="A1120" s="33" t="s">
        <v>1132</v>
      </c>
      <c r="B1120" s="31">
        <v>18</v>
      </c>
      <c r="C1120" s="31">
        <v>18</v>
      </c>
      <c r="D1120" s="36">
        <v>24</v>
      </c>
      <c r="E1120" s="31" t="s">
        <v>1781</v>
      </c>
      <c r="F1120" s="35" t="str">
        <f>LEFT(E1120,LEN(E1120)-1)</f>
        <v xml:space="preserve"> 24</v>
      </c>
      <c r="G1120" s="31" t="s">
        <v>115</v>
      </c>
      <c r="H1120" s="31">
        <v>2.11</v>
      </c>
      <c r="I1120" s="31">
        <v>2.11</v>
      </c>
      <c r="J1120" s="31">
        <v>2.11</v>
      </c>
      <c r="K1120" s="31">
        <v>2.11</v>
      </c>
      <c r="L1120" s="31">
        <v>2.11</v>
      </c>
      <c r="M1120" s="42">
        <f t="shared" ref="M1120:M1130" si="48">B1120*C1120*D1120</f>
        <v>7776</v>
      </c>
    </row>
    <row r="1121" spans="1:13" x14ac:dyDescent="0.25">
      <c r="A1121" s="33" t="s">
        <v>1363</v>
      </c>
      <c r="B1121" s="31">
        <v>22</v>
      </c>
      <c r="C1121" s="31">
        <v>22</v>
      </c>
      <c r="D1121" s="36">
        <v>12</v>
      </c>
      <c r="E1121" s="31" t="s">
        <v>1777</v>
      </c>
      <c r="F1121" s="35" t="str">
        <f>LEFT(E1121,LEN(E1121)-1)</f>
        <v xml:space="preserve"> 12</v>
      </c>
      <c r="G1121" s="31" t="s">
        <v>115</v>
      </c>
      <c r="H1121" s="31">
        <v>2.81</v>
      </c>
      <c r="I1121" s="31">
        <v>2.6</v>
      </c>
      <c r="J1121" s="31">
        <v>2.42</v>
      </c>
      <c r="K1121" s="31">
        <v>2.27</v>
      </c>
      <c r="L1121" s="31">
        <v>2.11</v>
      </c>
      <c r="M1121" s="42">
        <f t="shared" si="48"/>
        <v>5808</v>
      </c>
    </row>
    <row r="1122" spans="1:13" x14ac:dyDescent="0.25">
      <c r="A1122" s="33" t="s">
        <v>1463</v>
      </c>
      <c r="B1122" s="31">
        <v>24</v>
      </c>
      <c r="C1122" s="31">
        <v>16</v>
      </c>
      <c r="D1122" s="36">
        <v>13</v>
      </c>
      <c r="E1122" s="31" t="s">
        <v>1809</v>
      </c>
      <c r="F1122" s="35" t="str">
        <f>LEFT(E1122,LEN(E1122)-1)</f>
        <v xml:space="preserve"> 13</v>
      </c>
      <c r="G1122" s="31" t="s">
        <v>110</v>
      </c>
      <c r="H1122" s="31">
        <v>2.77</v>
      </c>
      <c r="I1122" s="31">
        <v>2.5499999999999998</v>
      </c>
      <c r="J1122" s="31">
        <v>2.44</v>
      </c>
      <c r="K1122" s="31">
        <v>2.31</v>
      </c>
      <c r="L1122" s="31">
        <v>2.11</v>
      </c>
      <c r="M1122" s="42">
        <f t="shared" si="48"/>
        <v>4992</v>
      </c>
    </row>
    <row r="1123" spans="1:13" x14ac:dyDescent="0.25">
      <c r="A1123" s="33" t="s">
        <v>1701</v>
      </c>
      <c r="B1123" s="31">
        <v>30</v>
      </c>
      <c r="C1123" s="31">
        <v>13</v>
      </c>
      <c r="D1123" s="36">
        <v>13</v>
      </c>
      <c r="E1123" s="31" t="s">
        <v>1809</v>
      </c>
      <c r="F1123" s="35" t="str">
        <f>LEFT(E1123,LEN(E1123)-1)</f>
        <v xml:space="preserve"> 13</v>
      </c>
      <c r="G1123" s="31" t="s">
        <v>110</v>
      </c>
      <c r="H1123" s="31">
        <v>2.71</v>
      </c>
      <c r="I1123" s="31">
        <v>2.57</v>
      </c>
      <c r="J1123" s="31">
        <v>2.39</v>
      </c>
      <c r="K1123" s="31">
        <v>2.21</v>
      </c>
      <c r="L1123" s="31">
        <v>2.11</v>
      </c>
      <c r="M1123" s="42">
        <f t="shared" si="48"/>
        <v>5070</v>
      </c>
    </row>
    <row r="1124" spans="1:13" x14ac:dyDescent="0.25">
      <c r="A1124" s="33" t="s">
        <v>601</v>
      </c>
      <c r="B1124" s="31">
        <v>12</v>
      </c>
      <c r="C1124" s="31">
        <v>12</v>
      </c>
      <c r="D1124" s="36">
        <v>36</v>
      </c>
      <c r="E1124" s="31" t="s">
        <v>1785</v>
      </c>
      <c r="F1124" s="35" t="str">
        <f>LEFT(E1124,LEN(E1124)-1)</f>
        <v xml:space="preserve"> 36</v>
      </c>
      <c r="G1124" s="31" t="s">
        <v>602</v>
      </c>
      <c r="H1124" s="31">
        <v>2.84</v>
      </c>
      <c r="I1124" s="31">
        <v>2.61</v>
      </c>
      <c r="J1124" s="31">
        <v>2.4500000000000002</v>
      </c>
      <c r="K1124" s="31">
        <v>2.33</v>
      </c>
      <c r="L1124" s="31">
        <v>2.12</v>
      </c>
      <c r="M1124" s="42">
        <f t="shared" si="48"/>
        <v>5184</v>
      </c>
    </row>
    <row r="1125" spans="1:13" x14ac:dyDescent="0.25">
      <c r="A1125" s="33" t="s">
        <v>757</v>
      </c>
      <c r="B1125" s="31">
        <v>14</v>
      </c>
      <c r="C1125" s="31">
        <v>14</v>
      </c>
      <c r="D1125" s="36">
        <v>10</v>
      </c>
      <c r="E1125" s="31" t="s">
        <v>1776</v>
      </c>
      <c r="F1125" s="35" t="str">
        <f>LEFT(E1125,LEN(E1125)-1)</f>
        <v xml:space="preserve"> 10</v>
      </c>
      <c r="G1125" s="31" t="s">
        <v>178</v>
      </c>
      <c r="H1125" s="31">
        <v>2.76</v>
      </c>
      <c r="I1125" s="31">
        <v>2.5099999999999998</v>
      </c>
      <c r="J1125" s="31">
        <v>2.39</v>
      </c>
      <c r="K1125" s="31">
        <v>2.2599999999999998</v>
      </c>
      <c r="L1125" s="31">
        <v>2.12</v>
      </c>
      <c r="M1125" s="42">
        <f t="shared" si="48"/>
        <v>1960</v>
      </c>
    </row>
    <row r="1126" spans="1:13" x14ac:dyDescent="0.25">
      <c r="A1126" s="33" t="s">
        <v>944</v>
      </c>
      <c r="B1126" s="31">
        <v>16</v>
      </c>
      <c r="C1126" s="31">
        <v>16</v>
      </c>
      <c r="D1126" s="36">
        <v>16</v>
      </c>
      <c r="E1126" s="31" t="s">
        <v>1778</v>
      </c>
      <c r="F1126" s="35" t="str">
        <f>LEFT(E1126,LEN(E1126)-1)</f>
        <v xml:space="preserve"> 16</v>
      </c>
      <c r="G1126" s="31" t="s">
        <v>117</v>
      </c>
      <c r="H1126" s="31">
        <v>2.93</v>
      </c>
      <c r="I1126" s="31">
        <v>2.65</v>
      </c>
      <c r="J1126" s="31">
        <v>2.4300000000000002</v>
      </c>
      <c r="K1126" s="31">
        <v>2.21</v>
      </c>
      <c r="L1126" s="31">
        <v>2.12</v>
      </c>
      <c r="M1126" s="42">
        <f t="shared" si="48"/>
        <v>4096</v>
      </c>
    </row>
    <row r="1127" spans="1:13" x14ac:dyDescent="0.25">
      <c r="A1127" s="33" t="s">
        <v>950</v>
      </c>
      <c r="B1127" s="31">
        <v>16</v>
      </c>
      <c r="C1127" s="31">
        <v>16</v>
      </c>
      <c r="D1127" s="36">
        <v>19</v>
      </c>
      <c r="E1127" s="31" t="s">
        <v>1820</v>
      </c>
      <c r="F1127" s="35" t="str">
        <f>LEFT(E1127,LEN(E1127)-1)</f>
        <v xml:space="preserve"> 19</v>
      </c>
      <c r="G1127" s="31" t="s">
        <v>110</v>
      </c>
      <c r="H1127" s="31">
        <v>2.88</v>
      </c>
      <c r="I1127" s="31">
        <v>2.61</v>
      </c>
      <c r="J1127" s="31">
        <v>2.4500000000000002</v>
      </c>
      <c r="K1127" s="31">
        <v>2.33</v>
      </c>
      <c r="L1127" s="31">
        <v>2.12</v>
      </c>
      <c r="M1127" s="42">
        <f t="shared" si="48"/>
        <v>4864</v>
      </c>
    </row>
    <row r="1128" spans="1:13" x14ac:dyDescent="0.25">
      <c r="A1128" s="33" t="s">
        <v>1264</v>
      </c>
      <c r="B1128" s="31">
        <v>20</v>
      </c>
      <c r="C1128" s="31">
        <v>20</v>
      </c>
      <c r="D1128" s="36">
        <v>12</v>
      </c>
      <c r="E1128" s="31" t="s">
        <v>1777</v>
      </c>
      <c r="F1128" s="35" t="str">
        <f>LEFT(E1128,LEN(E1128)-1)</f>
        <v xml:space="preserve"> 12</v>
      </c>
      <c r="G1128" s="31" t="s">
        <v>110</v>
      </c>
      <c r="H1128" s="31">
        <v>2.12</v>
      </c>
      <c r="I1128" s="31">
        <v>2.12</v>
      </c>
      <c r="J1128" s="31">
        <v>2.12</v>
      </c>
      <c r="K1128" s="31">
        <v>2.12</v>
      </c>
      <c r="L1128" s="31">
        <v>2.12</v>
      </c>
      <c r="M1128" s="42">
        <f t="shared" si="48"/>
        <v>4800</v>
      </c>
    </row>
    <row r="1129" spans="1:13" x14ac:dyDescent="0.25">
      <c r="A1129" s="33" t="s">
        <v>1452</v>
      </c>
      <c r="B1129" s="32">
        <v>24</v>
      </c>
      <c r="C1129" s="32">
        <v>15</v>
      </c>
      <c r="D1129" s="36">
        <v>15</v>
      </c>
      <c r="E1129" s="31" t="s">
        <v>1808</v>
      </c>
      <c r="F1129" s="35" t="str">
        <f>LEFT(E1129,LEN(E1129)-1)</f>
        <v xml:space="preserve"> 15</v>
      </c>
      <c r="G1129" s="31" t="s">
        <v>110</v>
      </c>
      <c r="H1129" s="31">
        <v>2.77</v>
      </c>
      <c r="I1129" s="31">
        <v>2.58</v>
      </c>
      <c r="J1129" s="31">
        <v>2.4500000000000002</v>
      </c>
      <c r="K1129" s="31">
        <v>2.2999999999999998</v>
      </c>
      <c r="L1129" s="31">
        <v>2.12</v>
      </c>
      <c r="M1129" s="42">
        <f t="shared" si="48"/>
        <v>5400</v>
      </c>
    </row>
    <row r="1130" spans="1:13" x14ac:dyDescent="0.25">
      <c r="A1130" s="33" t="s">
        <v>1472</v>
      </c>
      <c r="B1130" s="32">
        <v>24</v>
      </c>
      <c r="C1130" s="32">
        <v>17</v>
      </c>
      <c r="D1130" s="36">
        <v>12</v>
      </c>
      <c r="E1130" s="31" t="s">
        <v>1777</v>
      </c>
      <c r="F1130" s="35" t="str">
        <f>LEFT(E1130,LEN(E1130)-1)</f>
        <v xml:space="preserve"> 12</v>
      </c>
      <c r="G1130" s="31" t="s">
        <v>110</v>
      </c>
      <c r="H1130" s="31">
        <v>2.81</v>
      </c>
      <c r="I1130" s="31">
        <v>2.6</v>
      </c>
      <c r="J1130" s="31">
        <v>2.4700000000000002</v>
      </c>
      <c r="K1130" s="31">
        <v>2.33</v>
      </c>
      <c r="L1130" s="31">
        <v>2.12</v>
      </c>
      <c r="M1130" s="42">
        <f t="shared" si="48"/>
        <v>4896</v>
      </c>
    </row>
    <row r="1131" spans="1:13" x14ac:dyDescent="0.25">
      <c r="A1131" s="33" t="s">
        <v>1309</v>
      </c>
      <c r="B1131" s="31">
        <v>22</v>
      </c>
      <c r="C1131" s="31">
        <v>4</v>
      </c>
      <c r="D1131" s="36">
        <v>40</v>
      </c>
      <c r="E1131" s="31" t="s">
        <v>1787</v>
      </c>
      <c r="F1131" s="35" t="str">
        <f>LEFT(E1131,LEN(E1131)-1)</f>
        <v xml:space="preserve"> 40</v>
      </c>
      <c r="G1131" s="31" t="s">
        <v>1310</v>
      </c>
      <c r="H1131" s="31">
        <v>7.1</v>
      </c>
      <c r="I1131" s="31">
        <v>6.65</v>
      </c>
      <c r="J1131" s="31" t="s">
        <v>268</v>
      </c>
      <c r="K1131" s="31" t="s">
        <v>268</v>
      </c>
      <c r="L1131" s="31" t="s">
        <v>268</v>
      </c>
    </row>
    <row r="1132" spans="1:13" x14ac:dyDescent="0.25">
      <c r="A1132" s="33" t="s">
        <v>1653</v>
      </c>
      <c r="B1132" s="31">
        <v>28</v>
      </c>
      <c r="C1132" s="31">
        <v>17</v>
      </c>
      <c r="D1132" s="36">
        <v>5</v>
      </c>
      <c r="E1132" s="31" t="s">
        <v>1772</v>
      </c>
      <c r="F1132" s="35" t="str">
        <f>LEFT(E1132,LEN(E1132)-1)</f>
        <v xml:space="preserve"> 5</v>
      </c>
      <c r="G1132" s="31" t="s">
        <v>110</v>
      </c>
      <c r="H1132" s="31">
        <v>2.84</v>
      </c>
      <c r="I1132" s="31">
        <v>2.61</v>
      </c>
      <c r="J1132" s="31">
        <v>2.4500000000000002</v>
      </c>
      <c r="K1132" s="31">
        <v>2.3199999999999998</v>
      </c>
      <c r="L1132" s="31">
        <v>2.12</v>
      </c>
      <c r="M1132" s="42">
        <f t="shared" ref="M1132:M1134" si="49">B1132*C1132*D1132</f>
        <v>2380</v>
      </c>
    </row>
    <row r="1133" spans="1:13" x14ac:dyDescent="0.25">
      <c r="A1133" s="33" t="s">
        <v>1713</v>
      </c>
      <c r="B1133" s="31">
        <v>30</v>
      </c>
      <c r="C1133" s="31">
        <v>20</v>
      </c>
      <c r="D1133" s="36">
        <v>6</v>
      </c>
      <c r="E1133" s="31" t="s">
        <v>1773</v>
      </c>
      <c r="F1133" s="35" t="str">
        <f>LEFT(E1133,LEN(E1133)-1)</f>
        <v xml:space="preserve"> 6</v>
      </c>
      <c r="G1133" s="31" t="s">
        <v>110</v>
      </c>
      <c r="H1133" s="31">
        <v>2.74</v>
      </c>
      <c r="I1133" s="31">
        <v>2.57</v>
      </c>
      <c r="J1133" s="31">
        <v>2.4300000000000002</v>
      </c>
      <c r="K1133" s="31">
        <v>2.25</v>
      </c>
      <c r="L1133" s="31">
        <v>2.12</v>
      </c>
      <c r="M1133" s="42">
        <f t="shared" si="49"/>
        <v>3600</v>
      </c>
    </row>
    <row r="1134" spans="1:13" x14ac:dyDescent="0.25">
      <c r="A1134" s="33" t="s">
        <v>671</v>
      </c>
      <c r="B1134" s="31">
        <v>13</v>
      </c>
      <c r="C1134" s="31">
        <v>13</v>
      </c>
      <c r="D1134" s="36">
        <v>13</v>
      </c>
      <c r="E1134" s="31" t="s">
        <v>1809</v>
      </c>
      <c r="F1134" s="35" t="str">
        <f>LEFT(E1134,LEN(E1134)-1)</f>
        <v xml:space="preserve"> 13</v>
      </c>
      <c r="G1134" s="31" t="s">
        <v>178</v>
      </c>
      <c r="H1134" s="31">
        <v>2.79</v>
      </c>
      <c r="I1134" s="31">
        <v>2.58</v>
      </c>
      <c r="J1134" s="31">
        <v>2.41</v>
      </c>
      <c r="K1134" s="31">
        <v>2.29</v>
      </c>
      <c r="L1134" s="31">
        <v>2.13</v>
      </c>
      <c r="M1134" s="42">
        <f t="shared" si="49"/>
        <v>2197</v>
      </c>
    </row>
    <row r="1135" spans="1:13" x14ac:dyDescent="0.25">
      <c r="A1135" s="33" t="s">
        <v>1315</v>
      </c>
      <c r="B1135" s="31">
        <v>22</v>
      </c>
      <c r="C1135" s="31">
        <v>8</v>
      </c>
      <c r="D1135" s="36">
        <v>40</v>
      </c>
      <c r="E1135" s="31" t="s">
        <v>1787</v>
      </c>
      <c r="F1135" s="35" t="str">
        <f>LEFT(E1135,LEN(E1135)-1)</f>
        <v xml:space="preserve"> 40</v>
      </c>
      <c r="G1135" s="31" t="s">
        <v>1310</v>
      </c>
      <c r="H1135" s="31">
        <v>10.1</v>
      </c>
      <c r="I1135" s="31">
        <v>9.65</v>
      </c>
      <c r="J1135" s="31" t="s">
        <v>268</v>
      </c>
      <c r="K1135" s="31" t="s">
        <v>268</v>
      </c>
      <c r="L1135" s="31" t="s">
        <v>268</v>
      </c>
    </row>
    <row r="1136" spans="1:13" x14ac:dyDescent="0.25">
      <c r="A1136" s="33" t="s">
        <v>1047</v>
      </c>
      <c r="B1136" s="31">
        <v>18</v>
      </c>
      <c r="C1136" s="31">
        <v>12</v>
      </c>
      <c r="D1136" s="36">
        <v>10</v>
      </c>
      <c r="E1136" s="31" t="s">
        <v>1776</v>
      </c>
      <c r="F1136" s="35" t="str">
        <f>LEFT(E1136,LEN(E1136)-1)</f>
        <v xml:space="preserve"> 10</v>
      </c>
      <c r="G1136" s="31" t="s">
        <v>178</v>
      </c>
      <c r="H1136" s="31">
        <v>2.77</v>
      </c>
      <c r="I1136" s="31">
        <v>2.57</v>
      </c>
      <c r="J1136" s="31">
        <v>2.4</v>
      </c>
      <c r="K1136" s="31">
        <v>2.25</v>
      </c>
      <c r="L1136" s="31">
        <v>2.13</v>
      </c>
      <c r="M1136" s="42">
        <f t="shared" ref="M1136:M1142" si="50">B1136*C1136*D1136</f>
        <v>2160</v>
      </c>
    </row>
    <row r="1137" spans="1:13" x14ac:dyDescent="0.25">
      <c r="A1137" s="33" t="s">
        <v>1355</v>
      </c>
      <c r="B1137" s="31">
        <v>22</v>
      </c>
      <c r="C1137" s="31">
        <v>20</v>
      </c>
      <c r="D1137" s="36">
        <v>10</v>
      </c>
      <c r="E1137" s="31" t="s">
        <v>1776</v>
      </c>
      <c r="F1137" s="35" t="str">
        <f>LEFT(E1137,LEN(E1137)-1)</f>
        <v xml:space="preserve"> 10</v>
      </c>
      <c r="G1137" s="31" t="s">
        <v>110</v>
      </c>
      <c r="H1137" s="31">
        <v>2.84</v>
      </c>
      <c r="I1137" s="31">
        <v>2.62</v>
      </c>
      <c r="J1137" s="31">
        <v>2.4500000000000002</v>
      </c>
      <c r="K1137" s="31">
        <v>2.2999999999999998</v>
      </c>
      <c r="L1137" s="31">
        <v>2.13</v>
      </c>
      <c r="M1137" s="42">
        <f t="shared" si="50"/>
        <v>4400</v>
      </c>
    </row>
    <row r="1138" spans="1:13" x14ac:dyDescent="0.25">
      <c r="A1138" s="33" t="s">
        <v>1479</v>
      </c>
      <c r="B1138" s="31">
        <v>24</v>
      </c>
      <c r="C1138" s="31">
        <v>18</v>
      </c>
      <c r="D1138" s="36">
        <v>10</v>
      </c>
      <c r="E1138" s="31" t="s">
        <v>1776</v>
      </c>
      <c r="F1138" s="35" t="str">
        <f>LEFT(E1138,LEN(E1138)-1)</f>
        <v xml:space="preserve"> 10</v>
      </c>
      <c r="G1138" s="31" t="s">
        <v>110</v>
      </c>
      <c r="H1138" s="31">
        <v>2.85</v>
      </c>
      <c r="I1138" s="31">
        <v>2.6</v>
      </c>
      <c r="J1138" s="31">
        <v>2.4</v>
      </c>
      <c r="K1138" s="31">
        <v>2.2599999999999998</v>
      </c>
      <c r="L1138" s="31">
        <v>2.13</v>
      </c>
      <c r="M1138" s="42">
        <f t="shared" si="50"/>
        <v>4320</v>
      </c>
    </row>
    <row r="1139" spans="1:13" x14ac:dyDescent="0.25">
      <c r="A1139" s="33" t="s">
        <v>620</v>
      </c>
      <c r="B1139" s="31">
        <v>12.5</v>
      </c>
      <c r="C1139" s="31">
        <v>12.5</v>
      </c>
      <c r="D1139" s="36">
        <v>15</v>
      </c>
      <c r="E1139" s="31" t="s">
        <v>1808</v>
      </c>
      <c r="F1139" s="35" t="str">
        <f>LEFT(E1139,LEN(E1139)-1)</f>
        <v xml:space="preserve"> 15</v>
      </c>
      <c r="G1139" s="31" t="s">
        <v>178</v>
      </c>
      <c r="H1139" s="31">
        <v>2.81</v>
      </c>
      <c r="I1139" s="31">
        <v>2.6</v>
      </c>
      <c r="J1139" s="31">
        <v>2.4300000000000002</v>
      </c>
      <c r="K1139" s="31">
        <v>2.2999999999999998</v>
      </c>
      <c r="L1139" s="31">
        <v>2.14</v>
      </c>
      <c r="M1139" s="42">
        <f t="shared" si="50"/>
        <v>2343.75</v>
      </c>
    </row>
    <row r="1140" spans="1:13" x14ac:dyDescent="0.25">
      <c r="A1140" s="33" t="s">
        <v>1110</v>
      </c>
      <c r="B1140" s="31">
        <v>18</v>
      </c>
      <c r="C1140" s="31">
        <v>18</v>
      </c>
      <c r="D1140" s="36">
        <v>12</v>
      </c>
      <c r="E1140" s="31" t="s">
        <v>1777</v>
      </c>
      <c r="F1140" s="35" t="str">
        <f>LEFT(E1140,LEN(E1140)-1)</f>
        <v xml:space="preserve"> 12</v>
      </c>
      <c r="G1140" s="31" t="s">
        <v>405</v>
      </c>
      <c r="H1140" s="31">
        <v>2.75</v>
      </c>
      <c r="I1140" s="31">
        <v>2.57</v>
      </c>
      <c r="J1140" s="31">
        <v>2.4300000000000002</v>
      </c>
      <c r="K1140" s="31">
        <v>2.3199999999999998</v>
      </c>
      <c r="L1140" s="31">
        <v>2.14</v>
      </c>
      <c r="M1140" s="42">
        <f t="shared" si="50"/>
        <v>3888</v>
      </c>
    </row>
    <row r="1141" spans="1:13" x14ac:dyDescent="0.25">
      <c r="A1141" s="33" t="s">
        <v>1269</v>
      </c>
      <c r="B1141" s="31">
        <v>20</v>
      </c>
      <c r="C1141" s="31">
        <v>20</v>
      </c>
      <c r="D1141" s="36">
        <v>14</v>
      </c>
      <c r="E1141" s="31" t="s">
        <v>1797</v>
      </c>
      <c r="F1141" s="35" t="str">
        <f>LEFT(E1141,LEN(E1141)-1)</f>
        <v xml:space="preserve"> 14</v>
      </c>
      <c r="G1141" s="31" t="s">
        <v>115</v>
      </c>
      <c r="H1141" s="31">
        <v>2.76</v>
      </c>
      <c r="I1141" s="31">
        <v>2.62</v>
      </c>
      <c r="J1141" s="31">
        <v>2.4900000000000002</v>
      </c>
      <c r="K1141" s="31">
        <v>2.39</v>
      </c>
      <c r="L1141" s="31">
        <v>2.14</v>
      </c>
      <c r="M1141" s="42">
        <f t="shared" si="50"/>
        <v>5600</v>
      </c>
    </row>
    <row r="1142" spans="1:13" x14ac:dyDescent="0.25">
      <c r="A1142" s="33" t="s">
        <v>1464</v>
      </c>
      <c r="B1142" s="31">
        <v>24</v>
      </c>
      <c r="C1142" s="31">
        <v>16</v>
      </c>
      <c r="D1142" s="36">
        <v>14</v>
      </c>
      <c r="E1142" s="31" t="s">
        <v>1797</v>
      </c>
      <c r="F1142" s="35" t="str">
        <f>LEFT(E1142,LEN(E1142)-1)</f>
        <v xml:space="preserve"> 14</v>
      </c>
      <c r="G1142" s="31" t="s">
        <v>110</v>
      </c>
      <c r="H1142" s="31">
        <v>2.84</v>
      </c>
      <c r="I1142" s="31">
        <v>2.62</v>
      </c>
      <c r="J1142" s="31">
        <v>2.4900000000000002</v>
      </c>
      <c r="K1142" s="31">
        <v>2.35</v>
      </c>
      <c r="L1142" s="31">
        <v>2.14</v>
      </c>
      <c r="M1142" s="42">
        <f t="shared" si="50"/>
        <v>5376</v>
      </c>
    </row>
    <row r="1143" spans="1:13" x14ac:dyDescent="0.25">
      <c r="A1143" s="33" t="s">
        <v>1323</v>
      </c>
      <c r="B1143" s="31">
        <v>22</v>
      </c>
      <c r="C1143" s="31">
        <v>12</v>
      </c>
      <c r="D1143" s="36">
        <v>40</v>
      </c>
      <c r="E1143" s="31" t="s">
        <v>1787</v>
      </c>
      <c r="F1143" s="35" t="str">
        <f>LEFT(E1143,LEN(E1143)-1)</f>
        <v xml:space="preserve"> 40</v>
      </c>
      <c r="G1143" s="31" t="s">
        <v>1310</v>
      </c>
      <c r="H1143" s="31">
        <v>13.36</v>
      </c>
      <c r="I1143" s="31">
        <v>12.66</v>
      </c>
      <c r="J1143" s="31" t="s">
        <v>268</v>
      </c>
      <c r="K1143" s="31" t="s">
        <v>268</v>
      </c>
      <c r="L1143" s="31" t="s">
        <v>268</v>
      </c>
    </row>
    <row r="1144" spans="1:13" x14ac:dyDescent="0.25">
      <c r="A1144" s="33" t="s">
        <v>1573</v>
      </c>
      <c r="B1144" s="31">
        <v>26</v>
      </c>
      <c r="C1144" s="31">
        <v>6</v>
      </c>
      <c r="D1144" s="36">
        <v>20</v>
      </c>
      <c r="E1144" s="31" t="s">
        <v>1780</v>
      </c>
      <c r="F1144" s="35" t="str">
        <f>LEFT(E1144,LEN(E1144)-1)</f>
        <v xml:space="preserve"> 20</v>
      </c>
      <c r="G1144" s="31" t="s">
        <v>1385</v>
      </c>
      <c r="H1144" s="31">
        <v>2.85</v>
      </c>
      <c r="I1144" s="31">
        <v>2.65</v>
      </c>
      <c r="J1144" s="31">
        <v>2.44</v>
      </c>
      <c r="K1144" s="31">
        <v>2.31</v>
      </c>
      <c r="L1144" s="31">
        <v>2.14</v>
      </c>
      <c r="M1144" s="42">
        <f t="shared" ref="M1144:M1196" si="51">B1144*C1144*D1144</f>
        <v>3120</v>
      </c>
    </row>
    <row r="1145" spans="1:13" x14ac:dyDescent="0.25">
      <c r="A1145" s="33" t="s">
        <v>1649</v>
      </c>
      <c r="B1145" s="31">
        <v>28</v>
      </c>
      <c r="C1145" s="31">
        <v>16</v>
      </c>
      <c r="D1145" s="36">
        <v>7</v>
      </c>
      <c r="E1145" s="31" t="s">
        <v>1796</v>
      </c>
      <c r="F1145" s="35" t="str">
        <f>LEFT(E1145,LEN(E1145)-1)</f>
        <v xml:space="preserve"> 7</v>
      </c>
      <c r="G1145" s="31" t="s">
        <v>110</v>
      </c>
      <c r="H1145" s="31">
        <v>2.9</v>
      </c>
      <c r="I1145" s="31">
        <v>2.71</v>
      </c>
      <c r="J1145" s="31">
        <v>2.4900000000000002</v>
      </c>
      <c r="K1145" s="31">
        <v>2.36</v>
      </c>
      <c r="L1145" s="31">
        <v>2.14</v>
      </c>
      <c r="M1145" s="42">
        <f t="shared" si="51"/>
        <v>3136</v>
      </c>
    </row>
    <row r="1146" spans="1:13" x14ac:dyDescent="0.25">
      <c r="A1146" s="33" t="s">
        <v>1654</v>
      </c>
      <c r="B1146" s="31">
        <v>28</v>
      </c>
      <c r="C1146" s="31">
        <v>18</v>
      </c>
      <c r="D1146" s="36">
        <v>6</v>
      </c>
      <c r="E1146" s="31" t="s">
        <v>1773</v>
      </c>
      <c r="F1146" s="35" t="str">
        <f>LEFT(E1146,LEN(E1146)-1)</f>
        <v xml:space="preserve"> 6</v>
      </c>
      <c r="G1146" s="31" t="s">
        <v>110</v>
      </c>
      <c r="H1146" s="31">
        <v>2.9</v>
      </c>
      <c r="I1146" s="31">
        <v>2.66</v>
      </c>
      <c r="J1146" s="31">
        <v>2.4900000000000002</v>
      </c>
      <c r="K1146" s="31">
        <v>2.34</v>
      </c>
      <c r="L1146" s="31">
        <v>2.14</v>
      </c>
      <c r="M1146" s="42">
        <f t="shared" si="51"/>
        <v>3024</v>
      </c>
    </row>
    <row r="1147" spans="1:13" x14ac:dyDescent="0.25">
      <c r="A1147" s="33" t="s">
        <v>1430</v>
      </c>
      <c r="B1147" s="31">
        <v>24</v>
      </c>
      <c r="C1147" s="31">
        <v>12</v>
      </c>
      <c r="D1147" s="36">
        <v>18</v>
      </c>
      <c r="E1147" s="31" t="s">
        <v>1779</v>
      </c>
      <c r="F1147" s="35" t="str">
        <f>LEFT(E1147,LEN(E1147)-1)</f>
        <v xml:space="preserve"> 18</v>
      </c>
      <c r="G1147" s="31" t="s">
        <v>110</v>
      </c>
      <c r="H1147" s="31">
        <v>2.76</v>
      </c>
      <c r="I1147" s="31">
        <v>2.4900000000000002</v>
      </c>
      <c r="J1147" s="31">
        <v>2.41</v>
      </c>
      <c r="K1147" s="31">
        <v>2.31</v>
      </c>
      <c r="L1147" s="31">
        <v>2.15</v>
      </c>
      <c r="M1147" s="42">
        <f t="shared" si="51"/>
        <v>5184</v>
      </c>
    </row>
    <row r="1148" spans="1:13" x14ac:dyDescent="0.25">
      <c r="A1148" s="33" t="s">
        <v>1447</v>
      </c>
      <c r="B1148" s="31">
        <v>24</v>
      </c>
      <c r="C1148" s="31">
        <v>14</v>
      </c>
      <c r="D1148" s="36">
        <v>16</v>
      </c>
      <c r="E1148" s="31" t="s">
        <v>1778</v>
      </c>
      <c r="F1148" s="35" t="str">
        <f>LEFT(E1148,LEN(E1148)-1)</f>
        <v xml:space="preserve"> 16</v>
      </c>
      <c r="G1148" s="31" t="s">
        <v>110</v>
      </c>
      <c r="H1148" s="31">
        <v>2.86</v>
      </c>
      <c r="I1148" s="31">
        <v>2.64</v>
      </c>
      <c r="J1148" s="31">
        <v>2.46</v>
      </c>
      <c r="K1148" s="31">
        <v>2.2999999999999998</v>
      </c>
      <c r="L1148" s="31">
        <v>2.16</v>
      </c>
      <c r="M1148" s="42">
        <f t="shared" si="51"/>
        <v>5376</v>
      </c>
    </row>
    <row r="1149" spans="1:13" x14ac:dyDescent="0.25">
      <c r="A1149" s="33" t="s">
        <v>1207</v>
      </c>
      <c r="B1149" s="31">
        <v>20</v>
      </c>
      <c r="C1149" s="31">
        <v>14</v>
      </c>
      <c r="D1149" s="36">
        <v>14</v>
      </c>
      <c r="E1149" s="31" t="s">
        <v>1797</v>
      </c>
      <c r="F1149" s="35" t="str">
        <f>LEFT(E1149,LEN(E1149)-1)</f>
        <v xml:space="preserve"> 14</v>
      </c>
      <c r="G1149" s="31" t="s">
        <v>764</v>
      </c>
      <c r="H1149" s="31">
        <v>2.77</v>
      </c>
      <c r="I1149" s="31">
        <v>2.58</v>
      </c>
      <c r="J1149" s="31">
        <v>2.44</v>
      </c>
      <c r="K1149" s="31">
        <v>2.33</v>
      </c>
      <c r="L1149" s="31">
        <v>2.17</v>
      </c>
      <c r="M1149" s="42">
        <f t="shared" si="51"/>
        <v>3920</v>
      </c>
    </row>
    <row r="1150" spans="1:13" x14ac:dyDescent="0.25">
      <c r="A1150" s="33" t="s">
        <v>1488</v>
      </c>
      <c r="B1150" s="31">
        <v>24</v>
      </c>
      <c r="C1150" s="31">
        <v>18</v>
      </c>
      <c r="D1150" s="36">
        <v>16</v>
      </c>
      <c r="E1150" s="31" t="s">
        <v>1778</v>
      </c>
      <c r="F1150" s="35" t="str">
        <f>LEFT(E1150,LEN(E1150)-1)</f>
        <v xml:space="preserve"> 16</v>
      </c>
      <c r="G1150" s="31" t="s">
        <v>115</v>
      </c>
      <c r="H1150" s="31">
        <v>2.92</v>
      </c>
      <c r="I1150" s="31">
        <v>2.7</v>
      </c>
      <c r="J1150" s="31">
        <v>2.5099999999999998</v>
      </c>
      <c r="K1150" s="31">
        <v>2.36</v>
      </c>
      <c r="L1150" s="31">
        <v>2.17</v>
      </c>
      <c r="M1150" s="42">
        <f t="shared" si="51"/>
        <v>6912</v>
      </c>
    </row>
    <row r="1151" spans="1:13" x14ac:dyDescent="0.25">
      <c r="A1151" s="33" t="s">
        <v>842</v>
      </c>
      <c r="B1151" s="31">
        <v>15</v>
      </c>
      <c r="C1151" s="31">
        <v>15</v>
      </c>
      <c r="D1151" s="36">
        <v>30</v>
      </c>
      <c r="E1151" s="31" t="s">
        <v>1783</v>
      </c>
      <c r="F1151" s="35" t="str">
        <f>LEFT(E1151,LEN(E1151)-1)</f>
        <v xml:space="preserve"> 30</v>
      </c>
      <c r="G1151" s="31" t="s">
        <v>110</v>
      </c>
      <c r="H1151" s="31">
        <v>3.01</v>
      </c>
      <c r="I1151" s="31">
        <v>2.76</v>
      </c>
      <c r="J1151" s="31">
        <v>2.5499999999999998</v>
      </c>
      <c r="K1151" s="31">
        <v>2.35</v>
      </c>
      <c r="L1151" s="31">
        <v>2.1800000000000002</v>
      </c>
      <c r="M1151" s="42">
        <f t="shared" si="51"/>
        <v>6750</v>
      </c>
    </row>
    <row r="1152" spans="1:13" x14ac:dyDescent="0.25">
      <c r="A1152" s="33" t="s">
        <v>901</v>
      </c>
      <c r="B1152" s="31">
        <v>16</v>
      </c>
      <c r="C1152" s="31">
        <v>12</v>
      </c>
      <c r="D1152" s="36">
        <v>12</v>
      </c>
      <c r="E1152" s="31" t="s">
        <v>1777</v>
      </c>
      <c r="F1152" s="35" t="str">
        <f>LEFT(E1152,LEN(E1152)-1)</f>
        <v xml:space="preserve"> 12</v>
      </c>
      <c r="G1152" s="31" t="s">
        <v>178</v>
      </c>
      <c r="H1152" s="31">
        <v>2.84</v>
      </c>
      <c r="I1152" s="31">
        <v>2.62</v>
      </c>
      <c r="J1152" s="31">
        <v>2.4500000000000002</v>
      </c>
      <c r="K1152" s="31">
        <v>2.2999999999999998</v>
      </c>
      <c r="L1152" s="31">
        <v>2.1800000000000002</v>
      </c>
      <c r="M1152" s="42">
        <f t="shared" si="51"/>
        <v>2304</v>
      </c>
    </row>
    <row r="1153" spans="1:13" x14ac:dyDescent="0.25">
      <c r="A1153" s="33" t="s">
        <v>1360</v>
      </c>
      <c r="B1153" s="31">
        <v>22</v>
      </c>
      <c r="C1153" s="31">
        <v>22</v>
      </c>
      <c r="D1153" s="36">
        <v>8</v>
      </c>
      <c r="E1153" s="31" t="s">
        <v>1774</v>
      </c>
      <c r="F1153" s="35" t="str">
        <f>LEFT(E1153,LEN(E1153)-1)</f>
        <v xml:space="preserve"> 8</v>
      </c>
      <c r="G1153" s="31" t="s">
        <v>110</v>
      </c>
      <c r="H1153" s="31">
        <v>2.9</v>
      </c>
      <c r="I1153" s="31">
        <v>2.64</v>
      </c>
      <c r="J1153" s="31">
        <v>2.4900000000000002</v>
      </c>
      <c r="K1153" s="31">
        <v>2.3199999999999998</v>
      </c>
      <c r="L1153" s="31">
        <v>2.1800000000000002</v>
      </c>
      <c r="M1153" s="42">
        <f t="shared" si="51"/>
        <v>3872</v>
      </c>
    </row>
    <row r="1154" spans="1:13" x14ac:dyDescent="0.25">
      <c r="A1154" s="33" t="s">
        <v>1680</v>
      </c>
      <c r="B1154" s="31">
        <v>29</v>
      </c>
      <c r="C1154" s="31">
        <v>17</v>
      </c>
      <c r="D1154" s="36">
        <v>7</v>
      </c>
      <c r="E1154" s="31" t="s">
        <v>1796</v>
      </c>
      <c r="F1154" s="35" t="str">
        <f>LEFT(E1154,LEN(E1154)-1)</f>
        <v xml:space="preserve"> 7</v>
      </c>
      <c r="G1154" s="31" t="s">
        <v>1251</v>
      </c>
      <c r="H1154" s="31">
        <v>2.85</v>
      </c>
      <c r="I1154" s="31">
        <v>2.71</v>
      </c>
      <c r="J1154" s="31">
        <v>2.5</v>
      </c>
      <c r="K1154" s="31">
        <v>2.35</v>
      </c>
      <c r="L1154" s="31">
        <v>2.1800000000000002</v>
      </c>
      <c r="M1154" s="42">
        <f t="shared" si="51"/>
        <v>3451</v>
      </c>
    </row>
    <row r="1155" spans="1:13" x14ac:dyDescent="0.25">
      <c r="A1155" s="33" t="s">
        <v>415</v>
      </c>
      <c r="B1155" s="31">
        <v>10</v>
      </c>
      <c r="C1155" s="31">
        <v>10</v>
      </c>
      <c r="D1155" s="36">
        <v>40</v>
      </c>
      <c r="E1155" s="31" t="s">
        <v>1787</v>
      </c>
      <c r="F1155" s="35" t="str">
        <f>LEFT(E1155,LEN(E1155)-1)</f>
        <v xml:space="preserve"> 40</v>
      </c>
      <c r="G1155" s="31" t="s">
        <v>110</v>
      </c>
      <c r="H1155" s="31">
        <v>3.06</v>
      </c>
      <c r="I1155" s="31">
        <v>2.85</v>
      </c>
      <c r="J1155" s="31">
        <v>2.5499999999999998</v>
      </c>
      <c r="K1155" s="31">
        <v>2.4300000000000002</v>
      </c>
      <c r="L1155" s="31">
        <v>2.19</v>
      </c>
      <c r="M1155" s="42">
        <f t="shared" si="51"/>
        <v>4000</v>
      </c>
    </row>
    <row r="1156" spans="1:13" x14ac:dyDescent="0.25">
      <c r="A1156" s="33" t="s">
        <v>1232</v>
      </c>
      <c r="B1156" s="31">
        <v>20</v>
      </c>
      <c r="C1156" s="31">
        <v>16</v>
      </c>
      <c r="D1156" s="36">
        <v>14</v>
      </c>
      <c r="E1156" s="31" t="s">
        <v>1797</v>
      </c>
      <c r="F1156" s="35" t="str">
        <f>LEFT(E1156,LEN(E1156)-1)</f>
        <v xml:space="preserve"> 14</v>
      </c>
      <c r="G1156" s="31" t="s">
        <v>764</v>
      </c>
      <c r="H1156" s="31">
        <v>2.19</v>
      </c>
      <c r="I1156" s="31">
        <v>2.19</v>
      </c>
      <c r="J1156" s="31">
        <v>2.19</v>
      </c>
      <c r="K1156" s="31">
        <v>2.19</v>
      </c>
      <c r="L1156" s="31">
        <v>2.19</v>
      </c>
      <c r="M1156" s="42">
        <f t="shared" si="51"/>
        <v>4480</v>
      </c>
    </row>
    <row r="1157" spans="1:13" x14ac:dyDescent="0.25">
      <c r="A1157" s="33" t="s">
        <v>1407</v>
      </c>
      <c r="B1157" s="31">
        <v>24</v>
      </c>
      <c r="C1157" s="31">
        <v>10</v>
      </c>
      <c r="D1157" s="36">
        <v>10</v>
      </c>
      <c r="E1157" s="31" t="s">
        <v>1776</v>
      </c>
      <c r="F1157" s="35" t="str">
        <f>LEFT(E1157,LEN(E1157)-1)</f>
        <v xml:space="preserve"> 10</v>
      </c>
      <c r="G1157" s="31" t="s">
        <v>178</v>
      </c>
      <c r="H1157" s="31">
        <v>2.96</v>
      </c>
      <c r="I1157" s="31">
        <v>2.67</v>
      </c>
      <c r="J1157" s="31">
        <v>2.5299999999999998</v>
      </c>
      <c r="K1157" s="31">
        <v>2.31</v>
      </c>
      <c r="L1157" s="31">
        <v>2.19</v>
      </c>
      <c r="M1157" s="42">
        <f t="shared" si="51"/>
        <v>2400</v>
      </c>
    </row>
    <row r="1158" spans="1:13" x14ac:dyDescent="0.25">
      <c r="A1158" s="33" t="s">
        <v>1585</v>
      </c>
      <c r="B1158" s="31">
        <v>26</v>
      </c>
      <c r="C1158" s="31">
        <v>14</v>
      </c>
      <c r="D1158" s="36">
        <v>14</v>
      </c>
      <c r="E1158" s="31" t="s">
        <v>1797</v>
      </c>
      <c r="F1158" s="35" t="str">
        <f>LEFT(E1158,LEN(E1158)-1)</f>
        <v xml:space="preserve"> 14</v>
      </c>
      <c r="G1158" s="31" t="s">
        <v>110</v>
      </c>
      <c r="H1158" s="31">
        <v>2.76</v>
      </c>
      <c r="I1158" s="31">
        <v>2.65</v>
      </c>
      <c r="J1158" s="31">
        <v>2.5499999999999998</v>
      </c>
      <c r="K1158" s="31">
        <v>2.35</v>
      </c>
      <c r="L1158" s="31">
        <v>2.19</v>
      </c>
      <c r="M1158" s="42">
        <f t="shared" si="51"/>
        <v>5096</v>
      </c>
    </row>
    <row r="1159" spans="1:13" x14ac:dyDescent="0.25">
      <c r="A1159" s="33" t="s">
        <v>1211</v>
      </c>
      <c r="B1159" s="31">
        <v>20</v>
      </c>
      <c r="C1159" s="31">
        <v>14</v>
      </c>
      <c r="D1159" s="36">
        <v>20</v>
      </c>
      <c r="E1159" s="31" t="s">
        <v>1780</v>
      </c>
      <c r="F1159" s="35" t="str">
        <f>LEFT(E1159,LEN(E1159)-1)</f>
        <v xml:space="preserve"> 20</v>
      </c>
      <c r="G1159" s="31" t="s">
        <v>110</v>
      </c>
      <c r="H1159" s="31">
        <v>2.8</v>
      </c>
      <c r="I1159" s="31">
        <v>2.63</v>
      </c>
      <c r="J1159" s="31">
        <v>2.4700000000000002</v>
      </c>
      <c r="K1159" s="31">
        <v>2.39</v>
      </c>
      <c r="L1159" s="31">
        <v>2.21</v>
      </c>
      <c r="M1159" s="42">
        <f t="shared" si="51"/>
        <v>5600</v>
      </c>
    </row>
    <row r="1160" spans="1:13" x14ac:dyDescent="0.25">
      <c r="A1160" s="33" t="s">
        <v>1461</v>
      </c>
      <c r="B1160" s="31">
        <v>24</v>
      </c>
      <c r="C1160" s="31">
        <v>16</v>
      </c>
      <c r="D1160" s="36">
        <v>12</v>
      </c>
      <c r="E1160" s="31" t="s">
        <v>1777</v>
      </c>
      <c r="F1160" s="35" t="str">
        <f>LEFT(E1160,LEN(E1160)-1)</f>
        <v xml:space="preserve"> 12</v>
      </c>
      <c r="G1160" s="31" t="s">
        <v>405</v>
      </c>
      <c r="H1160" s="31">
        <v>2.21</v>
      </c>
      <c r="I1160" s="31">
        <v>2.21</v>
      </c>
      <c r="J1160" s="31">
        <v>2.21</v>
      </c>
      <c r="K1160" s="31">
        <v>2.21</v>
      </c>
      <c r="L1160" s="31">
        <v>2.21</v>
      </c>
      <c r="M1160" s="42">
        <f t="shared" si="51"/>
        <v>4608</v>
      </c>
    </row>
    <row r="1161" spans="1:13" x14ac:dyDescent="0.25">
      <c r="A1161" s="33" t="s">
        <v>1480</v>
      </c>
      <c r="B1161" s="31">
        <v>24</v>
      </c>
      <c r="C1161" s="31">
        <v>18</v>
      </c>
      <c r="D1161" s="36">
        <v>12</v>
      </c>
      <c r="E1161" s="31" t="s">
        <v>1777</v>
      </c>
      <c r="F1161" s="35" t="str">
        <f>LEFT(E1161,LEN(E1161)-1)</f>
        <v xml:space="preserve"> 12</v>
      </c>
      <c r="G1161" s="31" t="s">
        <v>1481</v>
      </c>
      <c r="H1161" s="31">
        <v>2.21</v>
      </c>
      <c r="I1161" s="31">
        <v>2.21</v>
      </c>
      <c r="J1161" s="31">
        <v>2.21</v>
      </c>
      <c r="K1161" s="31">
        <v>2.21</v>
      </c>
      <c r="L1161" s="31">
        <v>2.21</v>
      </c>
      <c r="M1161" s="42">
        <f t="shared" si="51"/>
        <v>5184</v>
      </c>
    </row>
    <row r="1162" spans="1:13" x14ac:dyDescent="0.25">
      <c r="A1162" s="33" t="s">
        <v>1520</v>
      </c>
      <c r="B1162" s="31">
        <v>24</v>
      </c>
      <c r="C1162" s="31">
        <v>24</v>
      </c>
      <c r="D1162" s="36">
        <v>4</v>
      </c>
      <c r="E1162" s="31" t="s">
        <v>1771</v>
      </c>
      <c r="F1162" s="35" t="str">
        <f>LEFT(E1162,LEN(E1162)-1)</f>
        <v xml:space="preserve"> 4</v>
      </c>
      <c r="G1162" s="31" t="s">
        <v>110</v>
      </c>
      <c r="H1162" s="31">
        <v>2.21</v>
      </c>
      <c r="I1162" s="31">
        <v>2.21</v>
      </c>
      <c r="J1162" s="31">
        <v>2.21</v>
      </c>
      <c r="K1162" s="31">
        <v>2.21</v>
      </c>
      <c r="L1162" s="31">
        <v>2.21</v>
      </c>
      <c r="M1162" s="42">
        <f t="shared" si="51"/>
        <v>2304</v>
      </c>
    </row>
    <row r="1163" spans="1:13" x14ac:dyDescent="0.25">
      <c r="A1163" s="33" t="s">
        <v>1603</v>
      </c>
      <c r="B1163" s="31">
        <v>26</v>
      </c>
      <c r="C1163" s="31">
        <v>20</v>
      </c>
      <c r="D1163" s="36">
        <v>6</v>
      </c>
      <c r="E1163" s="31" t="s">
        <v>1773</v>
      </c>
      <c r="F1163" s="35" t="str">
        <f>LEFT(E1163,LEN(E1163)-1)</f>
        <v xml:space="preserve"> 6</v>
      </c>
      <c r="G1163" s="31" t="s">
        <v>1251</v>
      </c>
      <c r="H1163" s="31">
        <v>2.99</v>
      </c>
      <c r="I1163" s="31">
        <v>2.77</v>
      </c>
      <c r="J1163" s="31">
        <v>2.61</v>
      </c>
      <c r="K1163" s="31">
        <v>2.4300000000000002</v>
      </c>
      <c r="L1163" s="31">
        <v>2.21</v>
      </c>
      <c r="M1163" s="42">
        <f t="shared" si="51"/>
        <v>3120</v>
      </c>
    </row>
    <row r="1164" spans="1:13" x14ac:dyDescent="0.25">
      <c r="A1164" s="33" t="s">
        <v>1690</v>
      </c>
      <c r="B1164" s="31">
        <v>30</v>
      </c>
      <c r="C1164" s="31">
        <v>5</v>
      </c>
      <c r="D1164" s="36">
        <v>24</v>
      </c>
      <c r="E1164" s="31" t="s">
        <v>1781</v>
      </c>
      <c r="F1164" s="35" t="str">
        <f>LEFT(E1164,LEN(E1164)-1)</f>
        <v xml:space="preserve"> 24</v>
      </c>
      <c r="G1164" s="31" t="s">
        <v>1385</v>
      </c>
      <c r="H1164" s="31">
        <v>2.23</v>
      </c>
      <c r="I1164" s="31">
        <v>2.23</v>
      </c>
      <c r="J1164" s="31">
        <v>2.23</v>
      </c>
      <c r="K1164" s="31">
        <v>2.23</v>
      </c>
      <c r="L1164" s="31">
        <v>2.23</v>
      </c>
      <c r="M1164" s="42">
        <f t="shared" si="51"/>
        <v>3600</v>
      </c>
    </row>
    <row r="1165" spans="1:13" x14ac:dyDescent="0.25">
      <c r="A1165" s="33" t="s">
        <v>1448</v>
      </c>
      <c r="B1165" s="31">
        <v>24</v>
      </c>
      <c r="C1165" s="31">
        <v>14</v>
      </c>
      <c r="D1165" s="36">
        <v>18</v>
      </c>
      <c r="E1165" s="31" t="s">
        <v>1779</v>
      </c>
      <c r="F1165" s="35" t="str">
        <f>LEFT(E1165,LEN(E1165)-1)</f>
        <v xml:space="preserve"> 18</v>
      </c>
      <c r="G1165" s="31" t="s">
        <v>110</v>
      </c>
      <c r="H1165" s="31">
        <v>3.05</v>
      </c>
      <c r="I1165" s="31">
        <v>2.81</v>
      </c>
      <c r="J1165" s="31">
        <v>2.62</v>
      </c>
      <c r="K1165" s="31">
        <v>2.4500000000000002</v>
      </c>
      <c r="L1165" s="31">
        <v>2.25</v>
      </c>
      <c r="M1165" s="42">
        <f t="shared" si="51"/>
        <v>6048</v>
      </c>
    </row>
    <row r="1166" spans="1:13" x14ac:dyDescent="0.25">
      <c r="A1166" s="33" t="s">
        <v>1465</v>
      </c>
      <c r="B1166" s="31">
        <v>24</v>
      </c>
      <c r="C1166" s="31">
        <v>16</v>
      </c>
      <c r="D1166" s="36">
        <v>16</v>
      </c>
      <c r="E1166" s="31" t="s">
        <v>1778</v>
      </c>
      <c r="F1166" s="35" t="str">
        <f>LEFT(E1166,LEN(E1166)-1)</f>
        <v xml:space="preserve"> 16</v>
      </c>
      <c r="G1166" s="31" t="s">
        <v>110</v>
      </c>
      <c r="H1166" s="31">
        <v>2.25</v>
      </c>
      <c r="I1166" s="31">
        <v>2.25</v>
      </c>
      <c r="J1166" s="31">
        <v>2.25</v>
      </c>
      <c r="K1166" s="31">
        <v>2.25</v>
      </c>
      <c r="L1166" s="31">
        <v>2.25</v>
      </c>
      <c r="M1166" s="42">
        <f t="shared" si="51"/>
        <v>6144</v>
      </c>
    </row>
    <row r="1167" spans="1:13" x14ac:dyDescent="0.25">
      <c r="A1167" s="33" t="s">
        <v>1235</v>
      </c>
      <c r="B1167" s="31">
        <v>20</v>
      </c>
      <c r="C1167" s="31">
        <v>16</v>
      </c>
      <c r="D1167" s="36">
        <v>16</v>
      </c>
      <c r="E1167" s="31" t="s">
        <v>1778</v>
      </c>
      <c r="F1167" s="35" t="str">
        <f>LEFT(E1167,LEN(E1167)-1)</f>
        <v xml:space="preserve"> 16</v>
      </c>
      <c r="G1167" s="31" t="s">
        <v>110</v>
      </c>
      <c r="H1167" s="31">
        <v>2.79</v>
      </c>
      <c r="I1167" s="31">
        <v>2.66</v>
      </c>
      <c r="J1167" s="31">
        <v>2.5</v>
      </c>
      <c r="K1167" s="31">
        <v>2.4300000000000002</v>
      </c>
      <c r="L1167" s="31">
        <v>2.2599999999999998</v>
      </c>
      <c r="M1167" s="42">
        <f t="shared" si="51"/>
        <v>5120</v>
      </c>
    </row>
    <row r="1168" spans="1:13" x14ac:dyDescent="0.25">
      <c r="A1168" s="33" t="s">
        <v>1473</v>
      </c>
      <c r="B1168" s="31">
        <v>24</v>
      </c>
      <c r="C1168" s="31">
        <v>17</v>
      </c>
      <c r="D1168" s="36">
        <v>15</v>
      </c>
      <c r="E1168" s="31" t="s">
        <v>1808</v>
      </c>
      <c r="F1168" s="35" t="str">
        <f>LEFT(E1168,LEN(E1168)-1)</f>
        <v xml:space="preserve"> 15</v>
      </c>
      <c r="G1168" s="31" t="s">
        <v>110</v>
      </c>
      <c r="H1168" s="31">
        <v>3.09</v>
      </c>
      <c r="I1168" s="31">
        <v>2.84</v>
      </c>
      <c r="J1168" s="31">
        <v>2.64</v>
      </c>
      <c r="K1168" s="31">
        <v>2.4700000000000002</v>
      </c>
      <c r="L1168" s="31">
        <v>2.2599999999999998</v>
      </c>
      <c r="M1168" s="42">
        <f t="shared" si="51"/>
        <v>6120</v>
      </c>
    </row>
    <row r="1169" spans="1:13" x14ac:dyDescent="0.25">
      <c r="A1169" s="33" t="s">
        <v>592</v>
      </c>
      <c r="B1169" s="31">
        <v>12</v>
      </c>
      <c r="C1169" s="31">
        <v>12</v>
      </c>
      <c r="D1169" s="36">
        <v>16</v>
      </c>
      <c r="E1169" s="31" t="s">
        <v>1778</v>
      </c>
      <c r="F1169" s="35" t="str">
        <f>LEFT(E1169,LEN(E1169)-1)</f>
        <v xml:space="preserve"> 16</v>
      </c>
      <c r="G1169" s="31" t="s">
        <v>178</v>
      </c>
      <c r="H1169" s="31">
        <v>2.91</v>
      </c>
      <c r="I1169" s="31">
        <v>2.73</v>
      </c>
      <c r="J1169" s="31">
        <v>2.48</v>
      </c>
      <c r="K1169" s="31">
        <v>2.36</v>
      </c>
      <c r="L1169" s="31">
        <v>2.27</v>
      </c>
      <c r="M1169" s="42">
        <f t="shared" si="51"/>
        <v>2304</v>
      </c>
    </row>
    <row r="1170" spans="1:13" x14ac:dyDescent="0.25">
      <c r="A1170" s="33" t="s">
        <v>1276</v>
      </c>
      <c r="B1170" s="31">
        <v>20</v>
      </c>
      <c r="C1170" s="31">
        <v>20</v>
      </c>
      <c r="D1170" s="36">
        <v>20</v>
      </c>
      <c r="E1170" s="31" t="s">
        <v>1780</v>
      </c>
      <c r="F1170" s="35" t="str">
        <f>LEFT(E1170,LEN(E1170)-1)</f>
        <v xml:space="preserve"> 20</v>
      </c>
      <c r="G1170" s="31" t="s">
        <v>115</v>
      </c>
      <c r="H1170" s="31">
        <v>2.27</v>
      </c>
      <c r="I1170" s="31">
        <v>2.27</v>
      </c>
      <c r="J1170" s="31">
        <v>2.27</v>
      </c>
      <c r="K1170" s="31">
        <v>2.27</v>
      </c>
      <c r="L1170" s="31">
        <v>2.27</v>
      </c>
      <c r="M1170" s="42">
        <f t="shared" si="51"/>
        <v>8000</v>
      </c>
    </row>
    <row r="1171" spans="1:13" x14ac:dyDescent="0.25">
      <c r="A1171" s="33" t="s">
        <v>760</v>
      </c>
      <c r="B1171" s="31">
        <v>14</v>
      </c>
      <c r="C1171" s="31">
        <v>14</v>
      </c>
      <c r="D1171" s="36">
        <v>12</v>
      </c>
      <c r="E1171" s="31" t="s">
        <v>1777</v>
      </c>
      <c r="F1171" s="35" t="str">
        <f>LEFT(E1171,LEN(E1171)-1)</f>
        <v xml:space="preserve"> 12</v>
      </c>
      <c r="G1171" s="31" t="s">
        <v>178</v>
      </c>
      <c r="H1171" s="31">
        <v>2.99</v>
      </c>
      <c r="I1171" s="31">
        <v>2.73</v>
      </c>
      <c r="J1171" s="31">
        <v>2.58</v>
      </c>
      <c r="K1171" s="31">
        <v>2.4300000000000002</v>
      </c>
      <c r="L1171" s="31">
        <v>2.29</v>
      </c>
      <c r="M1171" s="42">
        <f t="shared" si="51"/>
        <v>2352</v>
      </c>
    </row>
    <row r="1172" spans="1:13" x14ac:dyDescent="0.25">
      <c r="A1172" s="33" t="s">
        <v>925</v>
      </c>
      <c r="B1172" s="31">
        <v>16</v>
      </c>
      <c r="C1172" s="31">
        <v>16</v>
      </c>
      <c r="D1172" s="36">
        <v>6</v>
      </c>
      <c r="E1172" s="31" t="s">
        <v>1773</v>
      </c>
      <c r="F1172" s="35" t="str">
        <f>LEFT(E1172,LEN(E1172)-1)</f>
        <v xml:space="preserve"> 6</v>
      </c>
      <c r="G1172" s="31" t="s">
        <v>178</v>
      </c>
      <c r="H1172" s="31">
        <v>2.97</v>
      </c>
      <c r="I1172" s="31">
        <v>2.75</v>
      </c>
      <c r="J1172" s="31">
        <v>2.5499999999999998</v>
      </c>
      <c r="K1172" s="31">
        <v>2.4</v>
      </c>
      <c r="L1172" s="31">
        <v>2.29</v>
      </c>
      <c r="M1172" s="42">
        <f t="shared" si="51"/>
        <v>1536</v>
      </c>
    </row>
    <row r="1173" spans="1:13" x14ac:dyDescent="0.25">
      <c r="A1173" s="33" t="s">
        <v>951</v>
      </c>
      <c r="B1173" s="31">
        <v>16</v>
      </c>
      <c r="C1173" s="31">
        <v>16</v>
      </c>
      <c r="D1173" s="36">
        <v>20</v>
      </c>
      <c r="E1173" s="31" t="s">
        <v>1780</v>
      </c>
      <c r="F1173" s="35" t="str">
        <f>LEFT(E1173,LEN(E1173)-1)</f>
        <v xml:space="preserve"> 20</v>
      </c>
      <c r="G1173" s="31" t="s">
        <v>110</v>
      </c>
      <c r="H1173" s="31">
        <v>3.05</v>
      </c>
      <c r="I1173" s="31">
        <v>2.76</v>
      </c>
      <c r="J1173" s="31">
        <v>2.61</v>
      </c>
      <c r="K1173" s="31">
        <v>2.4700000000000002</v>
      </c>
      <c r="L1173" s="31">
        <v>2.29</v>
      </c>
      <c r="M1173" s="42">
        <f t="shared" si="51"/>
        <v>5120</v>
      </c>
    </row>
    <row r="1174" spans="1:13" x14ac:dyDescent="0.25">
      <c r="A1174" s="33" t="s">
        <v>1589</v>
      </c>
      <c r="B1174" s="31">
        <v>26</v>
      </c>
      <c r="C1174" s="31">
        <v>16</v>
      </c>
      <c r="D1174" s="36">
        <v>10</v>
      </c>
      <c r="E1174" s="31" t="s">
        <v>1776</v>
      </c>
      <c r="F1174" s="35" t="str">
        <f>LEFT(E1174,LEN(E1174)-1)</f>
        <v xml:space="preserve"> 10</v>
      </c>
      <c r="G1174" s="31" t="s">
        <v>110</v>
      </c>
      <c r="H1174" s="31">
        <v>3.15</v>
      </c>
      <c r="I1174" s="31">
        <v>2.88</v>
      </c>
      <c r="J1174" s="31">
        <v>2.64</v>
      </c>
      <c r="K1174" s="31">
        <v>2.5</v>
      </c>
      <c r="L1174" s="31">
        <v>2.29</v>
      </c>
      <c r="M1174" s="42">
        <f t="shared" si="51"/>
        <v>4160</v>
      </c>
    </row>
    <row r="1175" spans="1:13" x14ac:dyDescent="0.25">
      <c r="A1175" s="33" t="s">
        <v>1128</v>
      </c>
      <c r="B1175" s="31">
        <v>18</v>
      </c>
      <c r="C1175" s="31">
        <v>18</v>
      </c>
      <c r="D1175" s="36">
        <v>20</v>
      </c>
      <c r="E1175" s="31" t="s">
        <v>1780</v>
      </c>
      <c r="F1175" s="35" t="str">
        <f>LEFT(E1175,LEN(E1175)-1)</f>
        <v xml:space="preserve"> 20</v>
      </c>
      <c r="G1175" s="31" t="s">
        <v>110</v>
      </c>
      <c r="H1175" s="31">
        <v>3.02</v>
      </c>
      <c r="I1175" s="31">
        <v>2.79</v>
      </c>
      <c r="J1175" s="31">
        <v>2.71</v>
      </c>
      <c r="K1175" s="31">
        <v>2.4500000000000002</v>
      </c>
      <c r="L1175" s="31">
        <v>2.2999999999999998</v>
      </c>
      <c r="M1175" s="42">
        <f t="shared" si="51"/>
        <v>6480</v>
      </c>
    </row>
    <row r="1176" spans="1:13" x14ac:dyDescent="0.25">
      <c r="A1176" s="33" t="s">
        <v>1245</v>
      </c>
      <c r="B1176" s="31">
        <v>20</v>
      </c>
      <c r="C1176" s="31">
        <v>18</v>
      </c>
      <c r="D1176" s="36">
        <v>14</v>
      </c>
      <c r="E1176" s="31" t="s">
        <v>1797</v>
      </c>
      <c r="F1176" s="35" t="str">
        <f>LEFT(E1176,LEN(E1176)-1)</f>
        <v xml:space="preserve"> 14</v>
      </c>
      <c r="G1176" s="31" t="s">
        <v>110</v>
      </c>
      <c r="H1176" s="31">
        <v>2.96</v>
      </c>
      <c r="I1176" s="31">
        <v>2.77</v>
      </c>
      <c r="J1176" s="31">
        <v>2.6</v>
      </c>
      <c r="K1176" s="31">
        <v>2.46</v>
      </c>
      <c r="L1176" s="31">
        <v>2.2999999999999998</v>
      </c>
      <c r="M1176" s="42">
        <f t="shared" si="51"/>
        <v>5040</v>
      </c>
    </row>
    <row r="1177" spans="1:13" x14ac:dyDescent="0.25">
      <c r="A1177" s="33" t="s">
        <v>1655</v>
      </c>
      <c r="B1177" s="31">
        <v>28</v>
      </c>
      <c r="C1177" s="31">
        <v>18</v>
      </c>
      <c r="D1177" s="36">
        <v>8</v>
      </c>
      <c r="E1177" s="31" t="s">
        <v>1774</v>
      </c>
      <c r="F1177" s="35" t="str">
        <f>LEFT(E1177,LEN(E1177)-1)</f>
        <v xml:space="preserve"> 8</v>
      </c>
      <c r="G1177" s="31" t="s">
        <v>110</v>
      </c>
      <c r="H1177" s="31">
        <v>3.14</v>
      </c>
      <c r="I1177" s="31">
        <v>2.88</v>
      </c>
      <c r="J1177" s="31">
        <v>2.73</v>
      </c>
      <c r="K1177" s="31">
        <v>2.4700000000000002</v>
      </c>
      <c r="L1177" s="31">
        <v>2.2999999999999998</v>
      </c>
      <c r="M1177" s="42">
        <f t="shared" si="51"/>
        <v>4032</v>
      </c>
    </row>
    <row r="1178" spans="1:13" x14ac:dyDescent="0.25">
      <c r="A1178" s="33" t="s">
        <v>1714</v>
      </c>
      <c r="B1178" s="31">
        <v>30</v>
      </c>
      <c r="C1178" s="31">
        <v>20</v>
      </c>
      <c r="D1178" s="36">
        <v>8</v>
      </c>
      <c r="E1178" s="31" t="s">
        <v>1774</v>
      </c>
      <c r="F1178" s="35" t="str">
        <f>LEFT(E1178,LEN(E1178)-1)</f>
        <v xml:space="preserve"> 8</v>
      </c>
      <c r="G1178" s="31" t="s">
        <v>110</v>
      </c>
      <c r="H1178" s="31">
        <v>2.96</v>
      </c>
      <c r="I1178" s="31">
        <v>2.76</v>
      </c>
      <c r="J1178" s="31">
        <v>2.6</v>
      </c>
      <c r="K1178" s="31">
        <v>2.41</v>
      </c>
      <c r="L1178" s="31">
        <v>2.2999999999999998</v>
      </c>
      <c r="M1178" s="42">
        <f t="shared" si="51"/>
        <v>4800</v>
      </c>
    </row>
    <row r="1179" spans="1:13" x14ac:dyDescent="0.25">
      <c r="A1179" s="33" t="s">
        <v>1650</v>
      </c>
      <c r="B1179" s="31">
        <v>28</v>
      </c>
      <c r="C1179" s="31">
        <v>16</v>
      </c>
      <c r="D1179" s="36">
        <v>10</v>
      </c>
      <c r="E1179" s="31" t="s">
        <v>1776</v>
      </c>
      <c r="F1179" s="35" t="str">
        <f>LEFT(E1179,LEN(E1179)-1)</f>
        <v xml:space="preserve"> 10</v>
      </c>
      <c r="G1179" s="31" t="s">
        <v>110</v>
      </c>
      <c r="H1179" s="31">
        <v>3.12</v>
      </c>
      <c r="I1179" s="31">
        <v>2.88</v>
      </c>
      <c r="J1179" s="31">
        <v>2.71</v>
      </c>
      <c r="K1179" s="31">
        <v>2.48</v>
      </c>
      <c r="L1179" s="31">
        <v>2.3199999999999998</v>
      </c>
      <c r="M1179" s="42">
        <f t="shared" si="51"/>
        <v>4480</v>
      </c>
    </row>
    <row r="1180" spans="1:13" x14ac:dyDescent="0.25">
      <c r="A1180" s="33" t="s">
        <v>283</v>
      </c>
      <c r="B1180" s="31">
        <v>8</v>
      </c>
      <c r="C1180" s="31">
        <v>8</v>
      </c>
      <c r="D1180" s="36">
        <v>48</v>
      </c>
      <c r="E1180" s="31" t="s">
        <v>1789</v>
      </c>
      <c r="F1180" s="35" t="str">
        <f>LEFT(E1180,LEN(E1180)-1)</f>
        <v xml:space="preserve"> 48</v>
      </c>
      <c r="G1180" s="31" t="s">
        <v>110</v>
      </c>
      <c r="H1180" s="31">
        <v>2.33</v>
      </c>
      <c r="I1180" s="31">
        <v>2.33</v>
      </c>
      <c r="J1180" s="31">
        <v>2.33</v>
      </c>
      <c r="K1180" s="31">
        <v>2.33</v>
      </c>
      <c r="L1180" s="31">
        <v>2.33</v>
      </c>
      <c r="M1180" s="42">
        <f t="shared" si="51"/>
        <v>3072</v>
      </c>
    </row>
    <row r="1181" spans="1:13" x14ac:dyDescent="0.25">
      <c r="A1181" s="33" t="s">
        <v>1122</v>
      </c>
      <c r="B1181" s="31">
        <v>18</v>
      </c>
      <c r="C1181" s="31">
        <v>18</v>
      </c>
      <c r="D1181" s="36">
        <v>18</v>
      </c>
      <c r="E1181" s="31" t="s">
        <v>1779</v>
      </c>
      <c r="F1181" s="35" t="str">
        <f>LEFT(E1181,LEN(E1181)-1)</f>
        <v xml:space="preserve"> 18</v>
      </c>
      <c r="G1181" s="31" t="s">
        <v>595</v>
      </c>
      <c r="H1181" s="31">
        <v>2.33</v>
      </c>
      <c r="I1181" s="31">
        <v>2.33</v>
      </c>
      <c r="J1181" s="31">
        <v>2.33</v>
      </c>
      <c r="K1181" s="31">
        <v>2.33</v>
      </c>
      <c r="L1181" s="31">
        <v>2.33</v>
      </c>
      <c r="M1181" s="42">
        <f t="shared" si="51"/>
        <v>5832</v>
      </c>
    </row>
    <row r="1182" spans="1:13" x14ac:dyDescent="0.25">
      <c r="A1182" s="33" t="s">
        <v>1195</v>
      </c>
      <c r="B1182" s="31">
        <v>20</v>
      </c>
      <c r="C1182" s="31">
        <v>14</v>
      </c>
      <c r="D1182" s="36">
        <v>6</v>
      </c>
      <c r="E1182" s="31" t="s">
        <v>1773</v>
      </c>
      <c r="F1182" s="35" t="str">
        <f>LEFT(E1182,LEN(E1182)-1)</f>
        <v xml:space="preserve"> 6</v>
      </c>
      <c r="G1182" s="31" t="s">
        <v>178</v>
      </c>
      <c r="H1182" s="31">
        <v>3.01</v>
      </c>
      <c r="I1182" s="31">
        <v>2.79</v>
      </c>
      <c r="J1182" s="31">
        <v>2.61</v>
      </c>
      <c r="K1182" s="31">
        <v>2.44</v>
      </c>
      <c r="L1182" s="31">
        <v>2.33</v>
      </c>
      <c r="M1182" s="42">
        <f t="shared" si="51"/>
        <v>1680</v>
      </c>
    </row>
    <row r="1183" spans="1:13" x14ac:dyDescent="0.25">
      <c r="A1183" s="33" t="s">
        <v>1492</v>
      </c>
      <c r="B1183" s="31">
        <v>24</v>
      </c>
      <c r="C1183" s="31">
        <v>18</v>
      </c>
      <c r="D1183" s="36">
        <v>18</v>
      </c>
      <c r="E1183" s="31" t="s">
        <v>1779</v>
      </c>
      <c r="F1183" s="35" t="str">
        <f>LEFT(E1183,LEN(E1183)-1)</f>
        <v xml:space="preserve"> 18</v>
      </c>
      <c r="G1183" s="31" t="s">
        <v>115</v>
      </c>
      <c r="H1183" s="31">
        <v>2.33</v>
      </c>
      <c r="I1183" s="31">
        <v>2.33</v>
      </c>
      <c r="J1183" s="31">
        <v>2.33</v>
      </c>
      <c r="K1183" s="31">
        <v>2.33</v>
      </c>
      <c r="L1183" s="31">
        <v>2.33</v>
      </c>
      <c r="M1183" s="42">
        <f t="shared" si="51"/>
        <v>7776</v>
      </c>
    </row>
    <row r="1184" spans="1:13" x14ac:dyDescent="0.25">
      <c r="A1184" s="33" t="s">
        <v>1504</v>
      </c>
      <c r="B1184" s="31">
        <v>24</v>
      </c>
      <c r="C1184" s="31">
        <v>20</v>
      </c>
      <c r="D1184" s="36">
        <v>8</v>
      </c>
      <c r="E1184" s="31" t="s">
        <v>1774</v>
      </c>
      <c r="F1184" s="35" t="str">
        <f>LEFT(E1184,LEN(E1184)-1)</f>
        <v xml:space="preserve"> 8</v>
      </c>
      <c r="G1184" s="31" t="s">
        <v>110</v>
      </c>
      <c r="H1184" s="31">
        <v>3.15</v>
      </c>
      <c r="I1184" s="31">
        <v>2.91</v>
      </c>
      <c r="J1184" s="31">
        <v>2.74</v>
      </c>
      <c r="K1184" s="31">
        <v>2.5</v>
      </c>
      <c r="L1184" s="31">
        <v>2.33</v>
      </c>
      <c r="M1184" s="42">
        <f t="shared" si="51"/>
        <v>3840</v>
      </c>
    </row>
    <row r="1185" spans="1:13" x14ac:dyDescent="0.25">
      <c r="A1185" s="33" t="s">
        <v>1566</v>
      </c>
      <c r="B1185" s="31">
        <v>25</v>
      </c>
      <c r="C1185" s="31">
        <v>16</v>
      </c>
      <c r="D1185" s="36">
        <v>16</v>
      </c>
      <c r="E1185" s="31" t="s">
        <v>1778</v>
      </c>
      <c r="F1185" s="35" t="str">
        <f>LEFT(E1185,LEN(E1185)-1)</f>
        <v xml:space="preserve"> 16</v>
      </c>
      <c r="G1185" s="31" t="s">
        <v>110</v>
      </c>
      <c r="H1185" s="31">
        <v>3.12</v>
      </c>
      <c r="I1185" s="31">
        <v>2.9</v>
      </c>
      <c r="J1185" s="31">
        <v>2.74</v>
      </c>
      <c r="K1185" s="31">
        <v>2.5499999999999998</v>
      </c>
      <c r="L1185" s="31">
        <v>2.33</v>
      </c>
      <c r="M1185" s="42">
        <f t="shared" si="51"/>
        <v>6400</v>
      </c>
    </row>
    <row r="1186" spans="1:13" x14ac:dyDescent="0.25">
      <c r="A1186" s="33" t="s">
        <v>1594</v>
      </c>
      <c r="B1186" s="31">
        <v>26</v>
      </c>
      <c r="C1186" s="31">
        <v>18</v>
      </c>
      <c r="D1186" s="36">
        <v>10</v>
      </c>
      <c r="E1186" s="31" t="s">
        <v>1776</v>
      </c>
      <c r="F1186" s="35" t="str">
        <f>LEFT(E1186,LEN(E1186)-1)</f>
        <v xml:space="preserve"> 10</v>
      </c>
      <c r="G1186" s="31" t="s">
        <v>110</v>
      </c>
      <c r="H1186" s="31">
        <v>3.2</v>
      </c>
      <c r="I1186" s="31">
        <v>2.93</v>
      </c>
      <c r="J1186" s="31">
        <v>2.75</v>
      </c>
      <c r="K1186" s="31">
        <v>2.57</v>
      </c>
      <c r="L1186" s="31">
        <v>2.34</v>
      </c>
      <c r="M1186" s="42">
        <f t="shared" si="51"/>
        <v>4680</v>
      </c>
    </row>
    <row r="1187" spans="1:13" x14ac:dyDescent="0.25">
      <c r="A1187" s="33" t="s">
        <v>775</v>
      </c>
      <c r="B1187" s="31">
        <v>14</v>
      </c>
      <c r="C1187" s="31">
        <v>14</v>
      </c>
      <c r="D1187" s="36">
        <v>36</v>
      </c>
      <c r="E1187" s="31" t="s">
        <v>1785</v>
      </c>
      <c r="F1187" s="35" t="str">
        <f>LEFT(E1187,LEN(E1187)-1)</f>
        <v xml:space="preserve"> 36</v>
      </c>
      <c r="G1187" s="31" t="s">
        <v>110</v>
      </c>
      <c r="H1187" s="31">
        <v>3.16</v>
      </c>
      <c r="I1187" s="31">
        <v>2.84</v>
      </c>
      <c r="J1187" s="31">
        <v>2.61</v>
      </c>
      <c r="K1187" s="31">
        <v>2.4700000000000002</v>
      </c>
      <c r="L1187" s="31">
        <v>2.35</v>
      </c>
      <c r="M1187" s="42">
        <f t="shared" si="51"/>
        <v>7056</v>
      </c>
    </row>
    <row r="1188" spans="1:13" x14ac:dyDescent="0.25">
      <c r="A1188" s="33" t="s">
        <v>1053</v>
      </c>
      <c r="B1188" s="31">
        <v>18</v>
      </c>
      <c r="C1188" s="31">
        <v>12</v>
      </c>
      <c r="D1188" s="36">
        <v>12</v>
      </c>
      <c r="E1188" s="31" t="s">
        <v>1777</v>
      </c>
      <c r="F1188" s="35" t="str">
        <f>LEFT(E1188,LEN(E1188)-1)</f>
        <v xml:space="preserve"> 12</v>
      </c>
      <c r="G1188" s="31" t="s">
        <v>178</v>
      </c>
      <c r="H1188" s="31">
        <v>2.35</v>
      </c>
      <c r="I1188" s="31">
        <v>2.35</v>
      </c>
      <c r="J1188" s="31">
        <v>2.35</v>
      </c>
      <c r="K1188" s="31">
        <v>2.35</v>
      </c>
      <c r="L1188" s="31">
        <v>2.35</v>
      </c>
      <c r="M1188" s="42">
        <f t="shared" si="51"/>
        <v>2592</v>
      </c>
    </row>
    <row r="1189" spans="1:13" x14ac:dyDescent="0.25">
      <c r="A1189" s="33" t="s">
        <v>1361</v>
      </c>
      <c r="B1189" s="31">
        <v>22</v>
      </c>
      <c r="C1189" s="31">
        <v>22</v>
      </c>
      <c r="D1189" s="36">
        <v>10</v>
      </c>
      <c r="E1189" s="31" t="s">
        <v>1776</v>
      </c>
      <c r="F1189" s="35" t="str">
        <f>LEFT(E1189,LEN(E1189)-1)</f>
        <v xml:space="preserve"> 10</v>
      </c>
      <c r="G1189" s="31" t="s">
        <v>110</v>
      </c>
      <c r="H1189" s="31">
        <v>3.21</v>
      </c>
      <c r="I1189" s="31">
        <v>2.91</v>
      </c>
      <c r="J1189" s="31">
        <v>2.75</v>
      </c>
      <c r="K1189" s="31">
        <v>2.4900000000000002</v>
      </c>
      <c r="L1189" s="31">
        <v>2.35</v>
      </c>
      <c r="M1189" s="42">
        <f t="shared" si="51"/>
        <v>4840</v>
      </c>
    </row>
    <row r="1190" spans="1:13" x14ac:dyDescent="0.25">
      <c r="A1190" s="33" t="s">
        <v>1380</v>
      </c>
      <c r="B1190" s="31">
        <v>23</v>
      </c>
      <c r="C1190" s="31">
        <v>16</v>
      </c>
      <c r="D1190" s="42">
        <v>18.625</v>
      </c>
      <c r="E1190" s="31" t="s">
        <v>1835</v>
      </c>
      <c r="F1190" s="35">
        <f>18+5/8</f>
        <v>18.625</v>
      </c>
      <c r="G1190" s="31" t="s">
        <v>110</v>
      </c>
      <c r="H1190" s="31">
        <v>3.1</v>
      </c>
      <c r="I1190" s="31">
        <v>2.85</v>
      </c>
      <c r="J1190" s="31">
        <v>2.66</v>
      </c>
      <c r="K1190" s="31">
        <v>2.4700000000000002</v>
      </c>
      <c r="L1190" s="31">
        <v>2.35</v>
      </c>
      <c r="M1190" s="42">
        <f t="shared" si="51"/>
        <v>6854</v>
      </c>
    </row>
    <row r="1191" spans="1:13" x14ac:dyDescent="0.25">
      <c r="A1191" s="33" t="s">
        <v>1521</v>
      </c>
      <c r="B1191" s="31">
        <v>24</v>
      </c>
      <c r="C1191" s="31">
        <v>24</v>
      </c>
      <c r="D1191" s="36">
        <v>6</v>
      </c>
      <c r="E1191" s="31" t="s">
        <v>1773</v>
      </c>
      <c r="F1191" s="35" t="str">
        <f>LEFT(E1191,LEN(E1191)-1)</f>
        <v xml:space="preserve"> 6</v>
      </c>
      <c r="G1191" s="31" t="s">
        <v>599</v>
      </c>
      <c r="H1191" s="31">
        <v>3.1</v>
      </c>
      <c r="I1191" s="31">
        <v>2.84</v>
      </c>
      <c r="J1191" s="31">
        <v>2.64</v>
      </c>
      <c r="K1191" s="31">
        <v>2.4700000000000002</v>
      </c>
      <c r="L1191" s="31">
        <v>2.35</v>
      </c>
      <c r="M1191" s="42">
        <f t="shared" si="51"/>
        <v>3456</v>
      </c>
    </row>
    <row r="1192" spans="1:13" x14ac:dyDescent="0.25">
      <c r="A1192" s="33" t="s">
        <v>596</v>
      </c>
      <c r="B1192" s="31">
        <v>12</v>
      </c>
      <c r="C1192" s="31">
        <v>12</v>
      </c>
      <c r="D1192" s="36">
        <v>18</v>
      </c>
      <c r="E1192" s="31" t="s">
        <v>1779</v>
      </c>
      <c r="F1192" s="35" t="str">
        <f>LEFT(E1192,LEN(E1192)-1)</f>
        <v xml:space="preserve"> 18</v>
      </c>
      <c r="G1192" s="31" t="s">
        <v>178</v>
      </c>
      <c r="H1192" s="31">
        <v>3.07</v>
      </c>
      <c r="I1192" s="31">
        <v>2.87</v>
      </c>
      <c r="J1192" s="31">
        <v>2.61</v>
      </c>
      <c r="K1192" s="31">
        <v>2.48</v>
      </c>
      <c r="L1192" s="31">
        <v>2.36</v>
      </c>
      <c r="M1192" s="42">
        <f t="shared" si="51"/>
        <v>2592</v>
      </c>
    </row>
    <row r="1193" spans="1:13" x14ac:dyDescent="0.25">
      <c r="A1193" s="33" t="s">
        <v>953</v>
      </c>
      <c r="B1193" s="31">
        <v>16</v>
      </c>
      <c r="C1193" s="31">
        <v>16</v>
      </c>
      <c r="D1193" s="36">
        <v>22</v>
      </c>
      <c r="E1193" s="31" t="s">
        <v>1824</v>
      </c>
      <c r="F1193" s="35" t="str">
        <f>LEFT(E1193,LEN(E1193)-1)</f>
        <v xml:space="preserve"> 22</v>
      </c>
      <c r="G1193" s="31" t="s">
        <v>110</v>
      </c>
      <c r="H1193" s="31">
        <v>3.17</v>
      </c>
      <c r="I1193" s="31">
        <v>2.91</v>
      </c>
      <c r="J1193" s="31">
        <v>2.74</v>
      </c>
      <c r="K1193" s="31">
        <v>2.57</v>
      </c>
      <c r="L1193" s="31">
        <v>2.36</v>
      </c>
      <c r="M1193" s="42">
        <f t="shared" si="51"/>
        <v>5632</v>
      </c>
    </row>
    <row r="1194" spans="1:13" x14ac:dyDescent="0.25">
      <c r="A1194" s="33" t="s">
        <v>1449</v>
      </c>
      <c r="B1194" s="31">
        <v>24</v>
      </c>
      <c r="C1194" s="31">
        <v>14</v>
      </c>
      <c r="D1194" s="36">
        <v>20</v>
      </c>
      <c r="E1194" s="31" t="s">
        <v>1780</v>
      </c>
      <c r="F1194" s="35" t="str">
        <f>LEFT(E1194,LEN(E1194)-1)</f>
        <v xml:space="preserve"> 20</v>
      </c>
      <c r="G1194" s="31" t="s">
        <v>110</v>
      </c>
      <c r="H1194" s="31">
        <v>3.22</v>
      </c>
      <c r="I1194" s="31">
        <v>2.99</v>
      </c>
      <c r="J1194" s="31">
        <v>2.78</v>
      </c>
      <c r="K1194" s="31">
        <v>2.6</v>
      </c>
      <c r="L1194" s="31">
        <v>2.36</v>
      </c>
      <c r="M1194" s="42">
        <f t="shared" si="51"/>
        <v>6720</v>
      </c>
    </row>
    <row r="1195" spans="1:13" x14ac:dyDescent="0.25">
      <c r="A1195" s="33" t="s">
        <v>1529</v>
      </c>
      <c r="B1195" s="31">
        <v>24</v>
      </c>
      <c r="C1195" s="31">
        <v>24</v>
      </c>
      <c r="D1195" s="36">
        <v>12</v>
      </c>
      <c r="E1195" s="31" t="s">
        <v>1777</v>
      </c>
      <c r="F1195" s="35" t="str">
        <f>LEFT(E1195,LEN(E1195)-1)</f>
        <v xml:space="preserve"> 12</v>
      </c>
      <c r="G1195" s="31" t="s">
        <v>115</v>
      </c>
      <c r="H1195" s="31">
        <v>2.36</v>
      </c>
      <c r="I1195" s="31">
        <v>2.36</v>
      </c>
      <c r="J1195" s="31">
        <v>2.36</v>
      </c>
      <c r="K1195" s="31">
        <v>2.36</v>
      </c>
      <c r="L1195" s="31">
        <v>2.36</v>
      </c>
      <c r="M1195" s="42">
        <f t="shared" si="51"/>
        <v>6912</v>
      </c>
    </row>
    <row r="1196" spans="1:13" x14ac:dyDescent="0.25">
      <c r="A1196" s="33" t="s">
        <v>1681</v>
      </c>
      <c r="B1196" s="31">
        <v>29</v>
      </c>
      <c r="C1196" s="31">
        <v>17</v>
      </c>
      <c r="D1196" s="36">
        <v>9</v>
      </c>
      <c r="E1196" s="31" t="s">
        <v>1775</v>
      </c>
      <c r="F1196" s="35" t="str">
        <f>LEFT(E1196,LEN(E1196)-1)</f>
        <v xml:space="preserve"> 9</v>
      </c>
      <c r="G1196" s="31" t="s">
        <v>1251</v>
      </c>
      <c r="H1196" s="31">
        <v>3.09</v>
      </c>
      <c r="I1196" s="31">
        <v>2.9</v>
      </c>
      <c r="J1196" s="31">
        <v>2.74</v>
      </c>
      <c r="K1196" s="31">
        <v>2.5</v>
      </c>
      <c r="L1196" s="31">
        <v>2.36</v>
      </c>
      <c r="M1196" s="42">
        <f t="shared" si="51"/>
        <v>4437</v>
      </c>
    </row>
    <row r="1197" spans="1:13" x14ac:dyDescent="0.25">
      <c r="A1197" s="33" t="s">
        <v>1379</v>
      </c>
      <c r="B1197" s="31">
        <v>22</v>
      </c>
      <c r="C1197" s="31">
        <v>22</v>
      </c>
      <c r="E1197" s="31" t="s">
        <v>1821</v>
      </c>
      <c r="G1197" s="31" t="s">
        <v>137</v>
      </c>
      <c r="H1197" s="31">
        <v>13.4</v>
      </c>
      <c r="I1197" s="31">
        <v>12.73</v>
      </c>
      <c r="J1197" s="31">
        <v>12.12</v>
      </c>
      <c r="K1197" s="31">
        <v>11.48</v>
      </c>
      <c r="L1197" s="31">
        <v>10.9</v>
      </c>
    </row>
    <row r="1198" spans="1:13" x14ac:dyDescent="0.25">
      <c r="A1198" s="33" t="s">
        <v>767</v>
      </c>
      <c r="B1198" s="31">
        <v>14</v>
      </c>
      <c r="C1198" s="31">
        <v>14</v>
      </c>
      <c r="D1198" s="36">
        <v>14</v>
      </c>
      <c r="E1198" s="31" t="s">
        <v>1797</v>
      </c>
      <c r="F1198" s="35" t="str">
        <f>LEFT(E1198,LEN(E1198)-1)</f>
        <v xml:space="preserve"> 14</v>
      </c>
      <c r="G1198" s="31" t="s">
        <v>178</v>
      </c>
      <c r="H1198" s="31">
        <v>2.39</v>
      </c>
      <c r="I1198" s="31">
        <v>2.39</v>
      </c>
      <c r="J1198" s="31">
        <v>2.39</v>
      </c>
      <c r="K1198" s="31">
        <v>2.39</v>
      </c>
      <c r="L1198" s="31">
        <v>2.39</v>
      </c>
      <c r="M1198" s="42">
        <f t="shared" ref="M1198:M1200" si="52">B1198*C1198*D1198</f>
        <v>2744</v>
      </c>
    </row>
    <row r="1199" spans="1:13" x14ac:dyDescent="0.25">
      <c r="A1199" s="33" t="s">
        <v>1587</v>
      </c>
      <c r="B1199" s="31">
        <v>26</v>
      </c>
      <c r="C1199" s="31">
        <v>15</v>
      </c>
      <c r="D1199" s="36">
        <v>7</v>
      </c>
      <c r="E1199" s="31" t="s">
        <v>1796</v>
      </c>
      <c r="F1199" s="35" t="str">
        <f>LEFT(E1199,LEN(E1199)-1)</f>
        <v xml:space="preserve"> 7</v>
      </c>
      <c r="G1199" s="31" t="s">
        <v>110</v>
      </c>
      <c r="H1199" s="31">
        <v>3.11</v>
      </c>
      <c r="I1199" s="31">
        <v>2.91</v>
      </c>
      <c r="J1199" s="31">
        <v>2.84</v>
      </c>
      <c r="K1199" s="31">
        <v>2.73</v>
      </c>
      <c r="L1199" s="31">
        <v>2.39</v>
      </c>
      <c r="M1199" s="42">
        <f t="shared" si="52"/>
        <v>2730</v>
      </c>
    </row>
    <row r="1200" spans="1:13" x14ac:dyDescent="0.25">
      <c r="A1200" s="33" t="s">
        <v>1604</v>
      </c>
      <c r="B1200" s="31">
        <v>26</v>
      </c>
      <c r="C1200" s="31">
        <v>20</v>
      </c>
      <c r="D1200" s="36">
        <v>8</v>
      </c>
      <c r="E1200" s="31" t="s">
        <v>1774</v>
      </c>
      <c r="F1200" s="35" t="str">
        <f>LEFT(E1200,LEN(E1200)-1)</f>
        <v xml:space="preserve"> 8</v>
      </c>
      <c r="G1200" s="31" t="s">
        <v>1251</v>
      </c>
      <c r="H1200" s="31">
        <v>3.16</v>
      </c>
      <c r="I1200" s="31">
        <v>2.93</v>
      </c>
      <c r="J1200" s="31">
        <v>2.76</v>
      </c>
      <c r="K1200" s="31">
        <v>2.57</v>
      </c>
      <c r="L1200" s="31">
        <v>2.39</v>
      </c>
      <c r="M1200" s="42">
        <f t="shared" si="52"/>
        <v>4160</v>
      </c>
    </row>
    <row r="1201" spans="1:13" x14ac:dyDescent="0.25">
      <c r="A1201" s="33" t="s">
        <v>1383</v>
      </c>
      <c r="B1201" s="31">
        <v>24</v>
      </c>
      <c r="C1201" s="31">
        <v>4</v>
      </c>
      <c r="D1201" s="36">
        <v>4</v>
      </c>
      <c r="E1201" s="31" t="s">
        <v>1771</v>
      </c>
      <c r="F1201" s="35" t="str">
        <f>LEFT(E1201,LEN(E1201)-1)</f>
        <v xml:space="preserve"> 4</v>
      </c>
      <c r="G1201" s="31" t="s">
        <v>110</v>
      </c>
      <c r="H1201" s="31">
        <v>0.87</v>
      </c>
      <c r="I1201" s="31">
        <v>0.8</v>
      </c>
      <c r="J1201" s="31">
        <v>0.76</v>
      </c>
      <c r="K1201" s="31">
        <v>0.73</v>
      </c>
      <c r="L1201" s="31">
        <v>0.65</v>
      </c>
    </row>
    <row r="1202" spans="1:13" x14ac:dyDescent="0.25">
      <c r="A1202" s="33" t="s">
        <v>945</v>
      </c>
      <c r="B1202" s="31">
        <v>16</v>
      </c>
      <c r="C1202" s="31">
        <v>16</v>
      </c>
      <c r="D1202" s="36">
        <v>16</v>
      </c>
      <c r="E1202" s="31" t="s">
        <v>1778</v>
      </c>
      <c r="F1202" s="35" t="str">
        <f>LEFT(E1202,LEN(E1202)-1)</f>
        <v xml:space="preserve"> 16</v>
      </c>
      <c r="G1202" s="31" t="s">
        <v>176</v>
      </c>
      <c r="H1202" s="31">
        <v>3.23</v>
      </c>
      <c r="I1202" s="31">
        <v>2.87</v>
      </c>
      <c r="J1202" s="31">
        <v>2.69</v>
      </c>
      <c r="K1202" s="31">
        <v>2.4700000000000002</v>
      </c>
      <c r="L1202" s="31">
        <v>2.4</v>
      </c>
      <c r="M1202" s="42">
        <f t="shared" ref="M1202:M1213" si="53">B1202*C1202*D1202</f>
        <v>4096</v>
      </c>
    </row>
    <row r="1203" spans="1:13" x14ac:dyDescent="0.25">
      <c r="A1203" s="33" t="s">
        <v>1238</v>
      </c>
      <c r="B1203" s="31">
        <v>20</v>
      </c>
      <c r="C1203" s="31">
        <v>16</v>
      </c>
      <c r="D1203" s="36">
        <v>18</v>
      </c>
      <c r="E1203" s="31" t="s">
        <v>1779</v>
      </c>
      <c r="F1203" s="35" t="str">
        <f>LEFT(E1203,LEN(E1203)-1)</f>
        <v xml:space="preserve"> 18</v>
      </c>
      <c r="G1203" s="31" t="s">
        <v>110</v>
      </c>
      <c r="H1203" s="31">
        <v>2.96</v>
      </c>
      <c r="I1203" s="31">
        <v>2.82</v>
      </c>
      <c r="J1203" s="31">
        <v>2.65</v>
      </c>
      <c r="K1203" s="31">
        <v>2.58</v>
      </c>
      <c r="L1203" s="31">
        <v>2.4</v>
      </c>
      <c r="M1203" s="42">
        <f t="shared" si="53"/>
        <v>5760</v>
      </c>
    </row>
    <row r="1204" spans="1:13" x14ac:dyDescent="0.25">
      <c r="A1204" s="33" t="s">
        <v>1646</v>
      </c>
      <c r="B1204" s="31">
        <v>28</v>
      </c>
      <c r="C1204" s="31">
        <v>14</v>
      </c>
      <c r="D1204" s="36">
        <v>14</v>
      </c>
      <c r="E1204" s="31" t="s">
        <v>1797</v>
      </c>
      <c r="F1204" s="35" t="str">
        <f>LEFT(E1204,LEN(E1204)-1)</f>
        <v xml:space="preserve"> 14</v>
      </c>
      <c r="G1204" s="31" t="s">
        <v>110</v>
      </c>
      <c r="H1204" s="31">
        <v>3.27</v>
      </c>
      <c r="I1204" s="31">
        <v>3.05</v>
      </c>
      <c r="J1204" s="31">
        <v>2.82</v>
      </c>
      <c r="K1204" s="31">
        <v>2.65</v>
      </c>
      <c r="L1204" s="31">
        <v>2.4</v>
      </c>
      <c r="M1204" s="42">
        <f t="shared" si="53"/>
        <v>5488</v>
      </c>
    </row>
    <row r="1205" spans="1:13" x14ac:dyDescent="0.25">
      <c r="A1205" s="33" t="s">
        <v>1246</v>
      </c>
      <c r="B1205" s="31">
        <v>20</v>
      </c>
      <c r="C1205" s="31">
        <v>18</v>
      </c>
      <c r="D1205" s="36">
        <v>16</v>
      </c>
      <c r="E1205" s="31" t="s">
        <v>1778</v>
      </c>
      <c r="F1205" s="35" t="str">
        <f>LEFT(E1205,LEN(E1205)-1)</f>
        <v xml:space="preserve"> 16</v>
      </c>
      <c r="G1205" s="31" t="s">
        <v>110</v>
      </c>
      <c r="H1205" s="31">
        <v>3.14</v>
      </c>
      <c r="I1205" s="31">
        <v>2.93</v>
      </c>
      <c r="J1205" s="31">
        <v>2.75</v>
      </c>
      <c r="K1205" s="31">
        <v>2.6</v>
      </c>
      <c r="L1205" s="31">
        <v>2.41</v>
      </c>
      <c r="M1205" s="42">
        <f t="shared" si="53"/>
        <v>5760</v>
      </c>
    </row>
    <row r="1206" spans="1:13" x14ac:dyDescent="0.25">
      <c r="A1206" s="33" t="s">
        <v>1350</v>
      </c>
      <c r="B1206" s="31">
        <v>22</v>
      </c>
      <c r="C1206" s="31">
        <v>18</v>
      </c>
      <c r="D1206" s="36">
        <v>16</v>
      </c>
      <c r="E1206" s="31" t="s">
        <v>1778</v>
      </c>
      <c r="F1206" s="35" t="str">
        <f>LEFT(E1206,LEN(E1206)-1)</f>
        <v xml:space="preserve"> 16</v>
      </c>
      <c r="G1206" s="31" t="s">
        <v>110</v>
      </c>
      <c r="H1206" s="31">
        <v>3.15</v>
      </c>
      <c r="I1206" s="31">
        <v>2.95</v>
      </c>
      <c r="J1206" s="31">
        <v>2.76</v>
      </c>
      <c r="K1206" s="31">
        <v>2.61</v>
      </c>
      <c r="L1206" s="31">
        <v>2.42</v>
      </c>
      <c r="M1206" s="42">
        <f t="shared" si="53"/>
        <v>6336</v>
      </c>
    </row>
    <row r="1207" spans="1:13" x14ac:dyDescent="0.25">
      <c r="A1207" s="33" t="s">
        <v>1647</v>
      </c>
      <c r="B1207" s="31">
        <v>28</v>
      </c>
      <c r="C1207" s="31">
        <v>15</v>
      </c>
      <c r="D1207" s="36">
        <v>15</v>
      </c>
      <c r="E1207" s="31" t="s">
        <v>1808</v>
      </c>
      <c r="F1207" s="35" t="str">
        <f>LEFT(E1207,LEN(E1207)-1)</f>
        <v xml:space="preserve"> 15</v>
      </c>
      <c r="G1207" s="31" t="s">
        <v>110</v>
      </c>
      <c r="H1207" s="31">
        <v>3.29</v>
      </c>
      <c r="I1207" s="31">
        <v>3.07</v>
      </c>
      <c r="J1207" s="31">
        <v>2.84</v>
      </c>
      <c r="K1207" s="31">
        <v>2.67</v>
      </c>
      <c r="L1207" s="31">
        <v>2.42</v>
      </c>
      <c r="M1207" s="42">
        <f t="shared" si="53"/>
        <v>6300</v>
      </c>
    </row>
    <row r="1208" spans="1:13" x14ac:dyDescent="0.25">
      <c r="A1208" s="33" t="s">
        <v>832</v>
      </c>
      <c r="B1208" s="31">
        <v>15</v>
      </c>
      <c r="C1208" s="31">
        <v>15</v>
      </c>
      <c r="D1208" s="36">
        <v>10</v>
      </c>
      <c r="E1208" s="31" t="s">
        <v>1776</v>
      </c>
      <c r="F1208" s="35" t="str">
        <f>LEFT(E1208,LEN(E1208)-1)</f>
        <v xml:space="preserve"> 10</v>
      </c>
      <c r="G1208" s="31" t="s">
        <v>178</v>
      </c>
      <c r="H1208" s="31">
        <v>3.15</v>
      </c>
      <c r="I1208" s="31">
        <v>2.91</v>
      </c>
      <c r="J1208" s="31">
        <v>2.72</v>
      </c>
      <c r="K1208" s="31">
        <v>2.56</v>
      </c>
      <c r="L1208" s="31">
        <v>2.4300000000000002</v>
      </c>
      <c r="M1208" s="42">
        <f t="shared" si="53"/>
        <v>2250</v>
      </c>
    </row>
    <row r="1209" spans="1:13" x14ac:dyDescent="0.25">
      <c r="A1209" s="33" t="s">
        <v>1156</v>
      </c>
      <c r="B1209" s="31">
        <v>19</v>
      </c>
      <c r="C1209" s="31">
        <v>19</v>
      </c>
      <c r="D1209" s="36">
        <v>19</v>
      </c>
      <c r="E1209" s="31" t="s">
        <v>1820</v>
      </c>
      <c r="F1209" s="35" t="str">
        <f>LEFT(E1209,LEN(E1209)-1)</f>
        <v xml:space="preserve"> 19</v>
      </c>
      <c r="G1209" s="31" t="s">
        <v>110</v>
      </c>
      <c r="H1209" s="31">
        <v>3.21</v>
      </c>
      <c r="I1209" s="31">
        <v>2.93</v>
      </c>
      <c r="J1209" s="31">
        <v>2.85</v>
      </c>
      <c r="K1209" s="31">
        <v>2.6</v>
      </c>
      <c r="L1209" s="31">
        <v>2.4300000000000002</v>
      </c>
      <c r="M1209" s="42">
        <f t="shared" si="53"/>
        <v>6859</v>
      </c>
    </row>
    <row r="1210" spans="1:13" x14ac:dyDescent="0.25">
      <c r="A1210" s="33" t="s">
        <v>1418</v>
      </c>
      <c r="B1210" s="31">
        <v>24</v>
      </c>
      <c r="C1210" s="31">
        <v>12</v>
      </c>
      <c r="D1210" s="36">
        <v>8</v>
      </c>
      <c r="E1210" s="31" t="s">
        <v>1774</v>
      </c>
      <c r="F1210" s="35" t="str">
        <f>LEFT(E1210,LEN(E1210)-1)</f>
        <v xml:space="preserve"> 8</v>
      </c>
      <c r="G1210" s="31" t="s">
        <v>178</v>
      </c>
      <c r="H1210" s="31">
        <v>3.41</v>
      </c>
      <c r="I1210" s="31">
        <v>3.18</v>
      </c>
      <c r="J1210" s="31">
        <v>2.95</v>
      </c>
      <c r="K1210" s="31">
        <v>2.68</v>
      </c>
      <c r="L1210" s="31">
        <v>2.4300000000000002</v>
      </c>
      <c r="M1210" s="42">
        <f t="shared" si="53"/>
        <v>2304</v>
      </c>
    </row>
    <row r="1211" spans="1:13" x14ac:dyDescent="0.25">
      <c r="A1211" s="33" t="s">
        <v>1468</v>
      </c>
      <c r="B1211" s="31">
        <v>24</v>
      </c>
      <c r="C1211" s="31">
        <v>16</v>
      </c>
      <c r="D1211" s="36">
        <v>18</v>
      </c>
      <c r="E1211" s="31" t="s">
        <v>1779</v>
      </c>
      <c r="F1211" s="35" t="str">
        <f>LEFT(E1211,LEN(E1211)-1)</f>
        <v xml:space="preserve"> 18</v>
      </c>
      <c r="G1211" s="31" t="s">
        <v>110</v>
      </c>
      <c r="H1211" s="31">
        <v>3.28</v>
      </c>
      <c r="I1211" s="31">
        <v>3.05</v>
      </c>
      <c r="J1211" s="31">
        <v>2.84</v>
      </c>
      <c r="K1211" s="31">
        <v>2.64</v>
      </c>
      <c r="L1211" s="31">
        <v>2.4300000000000002</v>
      </c>
      <c r="M1211" s="42">
        <f t="shared" si="53"/>
        <v>6912</v>
      </c>
    </row>
    <row r="1212" spans="1:13" x14ac:dyDescent="0.25">
      <c r="A1212" s="33" t="s">
        <v>1486</v>
      </c>
      <c r="B1212" s="31">
        <v>24</v>
      </c>
      <c r="C1212" s="31">
        <v>18</v>
      </c>
      <c r="D1212" s="36">
        <v>14</v>
      </c>
      <c r="E1212" s="31" t="s">
        <v>1797</v>
      </c>
      <c r="F1212" s="35" t="str">
        <f>LEFT(E1212,LEN(E1212)-1)</f>
        <v xml:space="preserve"> 14</v>
      </c>
      <c r="G1212" s="31" t="s">
        <v>110</v>
      </c>
      <c r="H1212" s="31">
        <v>3.26</v>
      </c>
      <c r="I1212" s="31">
        <v>3.01</v>
      </c>
      <c r="J1212" s="31">
        <v>2.81</v>
      </c>
      <c r="K1212" s="31">
        <v>2.64</v>
      </c>
      <c r="L1212" s="31">
        <v>2.4300000000000002</v>
      </c>
      <c r="M1212" s="42">
        <f t="shared" si="53"/>
        <v>6048</v>
      </c>
    </row>
    <row r="1213" spans="1:13" x14ac:dyDescent="0.25">
      <c r="A1213" s="33" t="s">
        <v>1715</v>
      </c>
      <c r="B1213" s="31">
        <v>30</v>
      </c>
      <c r="C1213" s="31">
        <v>20</v>
      </c>
      <c r="D1213" s="36">
        <v>10</v>
      </c>
      <c r="E1213" s="31" t="s">
        <v>1776</v>
      </c>
      <c r="F1213" s="35" t="str">
        <f>LEFT(E1213,LEN(E1213)-1)</f>
        <v xml:space="preserve"> 10</v>
      </c>
      <c r="G1213" s="31" t="s">
        <v>110</v>
      </c>
      <c r="H1213" s="31">
        <v>3.14</v>
      </c>
      <c r="I1213" s="31">
        <v>2.93</v>
      </c>
      <c r="J1213" s="31">
        <v>2.77</v>
      </c>
      <c r="K1213" s="31">
        <v>2.58</v>
      </c>
      <c r="L1213" s="31">
        <v>2.4300000000000002</v>
      </c>
      <c r="M1213" s="42">
        <f t="shared" si="53"/>
        <v>6000</v>
      </c>
    </row>
    <row r="1214" spans="1:13" x14ac:dyDescent="0.25">
      <c r="A1214" s="33" t="s">
        <v>1398</v>
      </c>
      <c r="B1214" s="31">
        <v>24</v>
      </c>
      <c r="C1214" s="31">
        <v>8</v>
      </c>
      <c r="E1214" s="31" t="s">
        <v>1807</v>
      </c>
      <c r="G1214" s="31" t="s">
        <v>1399</v>
      </c>
      <c r="H1214" s="31">
        <v>31.34</v>
      </c>
      <c r="I1214" s="31">
        <v>29.98</v>
      </c>
      <c r="J1214" s="31">
        <v>28.47</v>
      </c>
      <c r="K1214" s="31">
        <v>26.77</v>
      </c>
      <c r="L1214" s="31">
        <v>24.98</v>
      </c>
    </row>
    <row r="1215" spans="1:13" x14ac:dyDescent="0.25">
      <c r="A1215" s="33" t="s">
        <v>286</v>
      </c>
      <c r="B1215" s="31">
        <v>8</v>
      </c>
      <c r="C1215" s="31">
        <v>8</v>
      </c>
      <c r="D1215" s="36">
        <v>50</v>
      </c>
      <c r="E1215" s="31" t="s">
        <v>1791</v>
      </c>
      <c r="F1215" s="35" t="str">
        <f>LEFT(E1215,LEN(E1215)-1)</f>
        <v xml:space="preserve"> 50</v>
      </c>
      <c r="G1215" s="31" t="s">
        <v>110</v>
      </c>
      <c r="H1215" s="31">
        <v>3.43</v>
      </c>
      <c r="I1215" s="31">
        <v>3.25</v>
      </c>
      <c r="J1215" s="31">
        <v>2.79</v>
      </c>
      <c r="K1215" s="31">
        <v>2.68</v>
      </c>
      <c r="L1215" s="31">
        <v>2.44</v>
      </c>
      <c r="M1215" s="42">
        <f t="shared" ref="M1215:M1278" si="54">B1215*C1215*D1215</f>
        <v>3200</v>
      </c>
    </row>
    <row r="1216" spans="1:13" x14ac:dyDescent="0.25">
      <c r="A1216" s="33" t="s">
        <v>954</v>
      </c>
      <c r="B1216" s="31">
        <v>16</v>
      </c>
      <c r="C1216" s="31">
        <v>16</v>
      </c>
      <c r="D1216" s="36">
        <v>24</v>
      </c>
      <c r="E1216" s="31" t="s">
        <v>1781</v>
      </c>
      <c r="F1216" s="35" t="str">
        <f>LEFT(E1216,LEN(E1216)-1)</f>
        <v xml:space="preserve"> 24</v>
      </c>
      <c r="G1216" s="31" t="s">
        <v>110</v>
      </c>
      <c r="H1216" s="31">
        <v>3.28</v>
      </c>
      <c r="I1216" s="31">
        <v>3.06</v>
      </c>
      <c r="J1216" s="31">
        <v>2.85</v>
      </c>
      <c r="K1216" s="31">
        <v>2.64</v>
      </c>
      <c r="L1216" s="31">
        <v>2.44</v>
      </c>
      <c r="M1216" s="42">
        <f t="shared" si="54"/>
        <v>6144</v>
      </c>
    </row>
    <row r="1217" spans="1:13" x14ac:dyDescent="0.25">
      <c r="A1217" s="33" t="s">
        <v>1704</v>
      </c>
      <c r="B1217" s="31">
        <v>30</v>
      </c>
      <c r="C1217" s="31">
        <v>15</v>
      </c>
      <c r="D1217" s="36">
        <v>15</v>
      </c>
      <c r="E1217" s="31" t="s">
        <v>1808</v>
      </c>
      <c r="F1217" s="35" t="str">
        <f>LEFT(E1217,LEN(E1217)-1)</f>
        <v xml:space="preserve"> 15</v>
      </c>
      <c r="G1217" s="31" t="s">
        <v>110</v>
      </c>
      <c r="H1217" s="31">
        <v>3.31</v>
      </c>
      <c r="I1217" s="31">
        <v>3.09</v>
      </c>
      <c r="J1217" s="31">
        <v>2.86</v>
      </c>
      <c r="K1217" s="31">
        <v>2.69</v>
      </c>
      <c r="L1217" s="31">
        <v>2.44</v>
      </c>
      <c r="M1217" s="42">
        <f t="shared" si="54"/>
        <v>6750</v>
      </c>
    </row>
    <row r="1218" spans="1:13" x14ac:dyDescent="0.25">
      <c r="A1218" s="33" t="s">
        <v>1588</v>
      </c>
      <c r="B1218" s="31">
        <v>26</v>
      </c>
      <c r="C1218" s="31">
        <v>15</v>
      </c>
      <c r="D1218" s="36">
        <v>12</v>
      </c>
      <c r="E1218" s="31" t="s">
        <v>1777</v>
      </c>
      <c r="F1218" s="35" t="str">
        <f>LEFT(E1218,LEN(E1218)-1)</f>
        <v xml:space="preserve"> 12</v>
      </c>
      <c r="G1218" s="31" t="s">
        <v>110</v>
      </c>
      <c r="H1218" s="31">
        <v>3.28</v>
      </c>
      <c r="I1218" s="31">
        <v>3.05</v>
      </c>
      <c r="J1218" s="31">
        <v>2.89</v>
      </c>
      <c r="K1218" s="31">
        <v>2.76</v>
      </c>
      <c r="L1218" s="31">
        <v>2.4500000000000002</v>
      </c>
      <c r="M1218" s="42">
        <f t="shared" si="54"/>
        <v>4680</v>
      </c>
    </row>
    <row r="1219" spans="1:13" x14ac:dyDescent="0.25">
      <c r="A1219" s="33" t="s">
        <v>1753</v>
      </c>
      <c r="B1219" s="31">
        <v>32</v>
      </c>
      <c r="C1219" s="31">
        <v>18</v>
      </c>
      <c r="D1219" s="36">
        <v>8</v>
      </c>
      <c r="E1219" s="31" t="s">
        <v>1774</v>
      </c>
      <c r="F1219" s="35" t="str">
        <f>LEFT(E1219,LEN(E1219)-1)</f>
        <v xml:space="preserve"> 8</v>
      </c>
      <c r="G1219" s="31" t="s">
        <v>110</v>
      </c>
      <c r="H1219" s="31">
        <v>3.17</v>
      </c>
      <c r="I1219" s="31">
        <v>3</v>
      </c>
      <c r="J1219" s="31">
        <v>2.8</v>
      </c>
      <c r="K1219" s="31">
        <v>2.6</v>
      </c>
      <c r="L1219" s="31">
        <v>2.4500000000000002</v>
      </c>
      <c r="M1219" s="42">
        <f t="shared" si="54"/>
        <v>4608</v>
      </c>
    </row>
    <row r="1220" spans="1:13" x14ac:dyDescent="0.25">
      <c r="A1220" s="33" t="s">
        <v>1483</v>
      </c>
      <c r="B1220" s="31">
        <v>24</v>
      </c>
      <c r="C1220" s="31">
        <v>18</v>
      </c>
      <c r="D1220" s="36">
        <v>12</v>
      </c>
      <c r="E1220" s="31" t="s">
        <v>1777</v>
      </c>
      <c r="F1220" s="35" t="str">
        <f>LEFT(E1220,LEN(E1220)-1)</f>
        <v xml:space="preserve"> 12</v>
      </c>
      <c r="G1220" s="31" t="s">
        <v>405</v>
      </c>
      <c r="H1220" s="31">
        <v>3.27</v>
      </c>
      <c r="I1220" s="31">
        <v>3.05</v>
      </c>
      <c r="J1220" s="31">
        <v>2.87</v>
      </c>
      <c r="K1220" s="31">
        <v>2.71</v>
      </c>
      <c r="L1220" s="31">
        <v>2.4700000000000002</v>
      </c>
      <c r="M1220" s="42">
        <f t="shared" si="54"/>
        <v>5184</v>
      </c>
    </row>
    <row r="1221" spans="1:13" x14ac:dyDescent="0.25">
      <c r="A1221" s="33" t="s">
        <v>1656</v>
      </c>
      <c r="B1221" s="31">
        <v>28</v>
      </c>
      <c r="C1221" s="31">
        <v>18</v>
      </c>
      <c r="D1221" s="36">
        <v>10</v>
      </c>
      <c r="E1221" s="31" t="s">
        <v>1776</v>
      </c>
      <c r="F1221" s="35" t="str">
        <f>LEFT(E1221,LEN(E1221)-1)</f>
        <v xml:space="preserve"> 10</v>
      </c>
      <c r="G1221" s="31" t="s">
        <v>110</v>
      </c>
      <c r="H1221" s="31">
        <v>3.39</v>
      </c>
      <c r="I1221" s="31">
        <v>3.1</v>
      </c>
      <c r="J1221" s="31">
        <v>2.92</v>
      </c>
      <c r="K1221" s="31">
        <v>2.66</v>
      </c>
      <c r="L1221" s="31">
        <v>2.4700000000000002</v>
      </c>
      <c r="M1221" s="42">
        <f t="shared" si="54"/>
        <v>5040</v>
      </c>
    </row>
    <row r="1222" spans="1:13" x14ac:dyDescent="0.25">
      <c r="A1222" s="33" t="s">
        <v>603</v>
      </c>
      <c r="B1222" s="31">
        <v>12</v>
      </c>
      <c r="C1222" s="31">
        <v>12</v>
      </c>
      <c r="D1222" s="36">
        <v>40</v>
      </c>
      <c r="E1222" s="31" t="s">
        <v>1787</v>
      </c>
      <c r="F1222" s="35" t="str">
        <f>LEFT(E1222,LEN(E1222)-1)</f>
        <v xml:space="preserve"> 40</v>
      </c>
      <c r="G1222" s="31" t="s">
        <v>110</v>
      </c>
      <c r="H1222" s="31">
        <v>3.36</v>
      </c>
      <c r="I1222" s="31">
        <v>3.1</v>
      </c>
      <c r="J1222" s="31">
        <v>2.89</v>
      </c>
      <c r="K1222" s="31">
        <v>2.75</v>
      </c>
      <c r="L1222" s="31">
        <v>2.48</v>
      </c>
      <c r="M1222" s="42">
        <f t="shared" si="54"/>
        <v>5760</v>
      </c>
    </row>
    <row r="1223" spans="1:13" x14ac:dyDescent="0.25">
      <c r="A1223" s="33" t="s">
        <v>1651</v>
      </c>
      <c r="B1223" s="31">
        <v>28</v>
      </c>
      <c r="C1223" s="31">
        <v>16</v>
      </c>
      <c r="D1223" s="36">
        <v>12</v>
      </c>
      <c r="E1223" s="31" t="s">
        <v>1777</v>
      </c>
      <c r="F1223" s="35" t="str">
        <f>LEFT(E1223,LEN(E1223)-1)</f>
        <v xml:space="preserve"> 12</v>
      </c>
      <c r="G1223" s="31" t="s">
        <v>110</v>
      </c>
      <c r="H1223" s="31">
        <v>3.37</v>
      </c>
      <c r="I1223" s="31">
        <v>3.11</v>
      </c>
      <c r="J1223" s="31">
        <v>2.89</v>
      </c>
      <c r="K1223" s="31">
        <v>2.66</v>
      </c>
      <c r="L1223" s="31">
        <v>2.48</v>
      </c>
      <c r="M1223" s="42">
        <f t="shared" si="54"/>
        <v>5376</v>
      </c>
    </row>
    <row r="1224" spans="1:13" x14ac:dyDescent="0.25">
      <c r="A1224" s="33" t="s">
        <v>1745</v>
      </c>
      <c r="B1224" s="31">
        <v>31</v>
      </c>
      <c r="C1224" s="31">
        <v>16</v>
      </c>
      <c r="D1224" s="36">
        <v>9</v>
      </c>
      <c r="E1224" s="31" t="s">
        <v>1775</v>
      </c>
      <c r="F1224" s="35" t="str">
        <f>LEFT(E1224,LEN(E1224)-1)</f>
        <v xml:space="preserve"> 9</v>
      </c>
      <c r="G1224" s="31" t="s">
        <v>110</v>
      </c>
      <c r="H1224" s="31">
        <v>3.37</v>
      </c>
      <c r="I1224" s="31">
        <v>3.11</v>
      </c>
      <c r="J1224" s="31">
        <v>2.89</v>
      </c>
      <c r="K1224" s="31">
        <v>2.66</v>
      </c>
      <c r="L1224" s="31">
        <v>2.48</v>
      </c>
      <c r="M1224" s="42">
        <f t="shared" si="54"/>
        <v>4464</v>
      </c>
    </row>
    <row r="1225" spans="1:13" x14ac:dyDescent="0.25">
      <c r="A1225" s="33" t="s">
        <v>929</v>
      </c>
      <c r="B1225" s="31">
        <v>16</v>
      </c>
      <c r="C1225" s="31">
        <v>16</v>
      </c>
      <c r="D1225" s="36">
        <v>8</v>
      </c>
      <c r="E1225" s="31" t="s">
        <v>1774</v>
      </c>
      <c r="F1225" s="35" t="str">
        <f>LEFT(E1225,LEN(E1225)-1)</f>
        <v xml:space="preserve"> 8</v>
      </c>
      <c r="G1225" s="31" t="s">
        <v>178</v>
      </c>
      <c r="H1225" s="31">
        <v>3.23</v>
      </c>
      <c r="I1225" s="31">
        <v>2.99</v>
      </c>
      <c r="J1225" s="31">
        <v>2.77</v>
      </c>
      <c r="K1225" s="31">
        <v>2.61</v>
      </c>
      <c r="L1225" s="31">
        <v>2.4900000000000002</v>
      </c>
      <c r="M1225" s="42">
        <f t="shared" si="54"/>
        <v>2048</v>
      </c>
    </row>
    <row r="1226" spans="1:13" x14ac:dyDescent="0.25">
      <c r="A1226" s="33" t="s">
        <v>1111</v>
      </c>
      <c r="B1226" s="31">
        <v>18</v>
      </c>
      <c r="C1226" s="31">
        <v>18</v>
      </c>
      <c r="D1226" s="36">
        <v>12</v>
      </c>
      <c r="E1226" s="31" t="s">
        <v>1777</v>
      </c>
      <c r="F1226" s="35" t="str">
        <f>LEFT(E1226,LEN(E1226)-1)</f>
        <v xml:space="preserve"> 12</v>
      </c>
      <c r="G1226" s="31" t="s">
        <v>176</v>
      </c>
      <c r="H1226" s="31">
        <v>3.14</v>
      </c>
      <c r="I1226" s="31">
        <v>2.88</v>
      </c>
      <c r="J1226" s="31">
        <v>2.75</v>
      </c>
      <c r="K1226" s="31">
        <v>2.62</v>
      </c>
      <c r="L1226" s="31">
        <v>2.4900000000000002</v>
      </c>
      <c r="M1226" s="42">
        <f t="shared" si="54"/>
        <v>3888</v>
      </c>
    </row>
    <row r="1227" spans="1:13" x14ac:dyDescent="0.25">
      <c r="A1227" s="33" t="s">
        <v>1187</v>
      </c>
      <c r="B1227" s="31">
        <v>20</v>
      </c>
      <c r="C1227" s="31">
        <v>12</v>
      </c>
      <c r="D1227" s="36">
        <v>12</v>
      </c>
      <c r="E1227" s="31" t="s">
        <v>1777</v>
      </c>
      <c r="F1227" s="35" t="str">
        <f>LEFT(E1227,LEN(E1227)-1)</f>
        <v xml:space="preserve"> 12</v>
      </c>
      <c r="G1227" s="31" t="s">
        <v>178</v>
      </c>
      <c r="H1227" s="31">
        <v>3.56</v>
      </c>
      <c r="I1227" s="31">
        <v>3.24</v>
      </c>
      <c r="J1227" s="31">
        <v>2.93</v>
      </c>
      <c r="K1227" s="31">
        <v>2.69</v>
      </c>
      <c r="L1227" s="31">
        <v>2.4900000000000002</v>
      </c>
      <c r="M1227" s="42">
        <f t="shared" si="54"/>
        <v>2880</v>
      </c>
    </row>
    <row r="1228" spans="1:13" x14ac:dyDescent="0.25">
      <c r="A1228" s="33" t="s">
        <v>1590</v>
      </c>
      <c r="B1228" s="31">
        <v>26</v>
      </c>
      <c r="C1228" s="31">
        <v>16</v>
      </c>
      <c r="D1228" s="36">
        <v>14</v>
      </c>
      <c r="E1228" s="31" t="s">
        <v>1797</v>
      </c>
      <c r="F1228" s="35" t="str">
        <f>LEFT(E1228,LEN(E1228)-1)</f>
        <v xml:space="preserve"> 14</v>
      </c>
      <c r="G1228" s="31" t="s">
        <v>110</v>
      </c>
      <c r="H1228" s="31">
        <v>3.41</v>
      </c>
      <c r="I1228" s="31">
        <v>3.14</v>
      </c>
      <c r="J1228" s="31">
        <v>2.93</v>
      </c>
      <c r="K1228" s="31">
        <v>2.84</v>
      </c>
      <c r="L1228" s="31">
        <v>2.4900000000000002</v>
      </c>
      <c r="M1228" s="42">
        <f t="shared" si="54"/>
        <v>5824</v>
      </c>
    </row>
    <row r="1229" spans="1:13" x14ac:dyDescent="0.25">
      <c r="A1229" s="33" t="s">
        <v>1595</v>
      </c>
      <c r="B1229" s="31">
        <v>26</v>
      </c>
      <c r="C1229" s="31">
        <v>18</v>
      </c>
      <c r="D1229" s="36">
        <v>12</v>
      </c>
      <c r="E1229" s="31" t="s">
        <v>1777</v>
      </c>
      <c r="F1229" s="35" t="str">
        <f>LEFT(E1229,LEN(E1229)-1)</f>
        <v xml:space="preserve"> 12</v>
      </c>
      <c r="G1229" s="31" t="s">
        <v>110</v>
      </c>
      <c r="H1229" s="31">
        <v>3.41</v>
      </c>
      <c r="I1229" s="31">
        <v>3.14</v>
      </c>
      <c r="J1229" s="31">
        <v>2.93</v>
      </c>
      <c r="K1229" s="31">
        <v>2.74</v>
      </c>
      <c r="L1229" s="31">
        <v>2.4900000000000002</v>
      </c>
      <c r="M1229" s="42">
        <f t="shared" si="54"/>
        <v>5616</v>
      </c>
    </row>
    <row r="1230" spans="1:13" x14ac:dyDescent="0.25">
      <c r="A1230" s="33" t="s">
        <v>1070</v>
      </c>
      <c r="B1230" s="31">
        <v>18</v>
      </c>
      <c r="C1230" s="31">
        <v>14</v>
      </c>
      <c r="D1230" s="36">
        <v>10</v>
      </c>
      <c r="E1230" s="31" t="s">
        <v>1776</v>
      </c>
      <c r="F1230" s="35" t="str">
        <f>LEFT(E1230,LEN(E1230)-1)</f>
        <v xml:space="preserve"> 10</v>
      </c>
      <c r="G1230" s="31" t="s">
        <v>178</v>
      </c>
      <c r="H1230" s="31">
        <v>3.24</v>
      </c>
      <c r="I1230" s="31">
        <v>3</v>
      </c>
      <c r="J1230" s="31">
        <v>2.77</v>
      </c>
      <c r="K1230" s="31">
        <v>2.62</v>
      </c>
      <c r="L1230" s="31">
        <v>2.5</v>
      </c>
      <c r="M1230" s="42">
        <f t="shared" si="54"/>
        <v>2520</v>
      </c>
    </row>
    <row r="1231" spans="1:13" x14ac:dyDescent="0.25">
      <c r="A1231" s="33" t="s">
        <v>1129</v>
      </c>
      <c r="B1231" s="31">
        <v>18</v>
      </c>
      <c r="C1231" s="31">
        <v>18</v>
      </c>
      <c r="D1231" s="36">
        <v>24</v>
      </c>
      <c r="E1231" s="31" t="s">
        <v>1781</v>
      </c>
      <c r="F1231" s="35" t="str">
        <f>LEFT(E1231,LEN(E1231)-1)</f>
        <v xml:space="preserve"> 24</v>
      </c>
      <c r="G1231" s="31" t="s">
        <v>1130</v>
      </c>
      <c r="H1231" s="31">
        <v>2.5</v>
      </c>
      <c r="I1231" s="31">
        <v>2.5</v>
      </c>
      <c r="J1231" s="31">
        <v>2.5</v>
      </c>
      <c r="K1231" s="31">
        <v>2.5</v>
      </c>
      <c r="L1231" s="31">
        <v>2.5</v>
      </c>
      <c r="M1231" s="42">
        <f t="shared" si="54"/>
        <v>7776</v>
      </c>
    </row>
    <row r="1232" spans="1:13" x14ac:dyDescent="0.25">
      <c r="A1232" s="33" t="s">
        <v>1247</v>
      </c>
      <c r="B1232" s="31">
        <v>20</v>
      </c>
      <c r="C1232" s="31">
        <v>18</v>
      </c>
      <c r="D1232" s="36">
        <v>18</v>
      </c>
      <c r="E1232" s="31" t="s">
        <v>1779</v>
      </c>
      <c r="F1232" s="35" t="str">
        <f>LEFT(E1232,LEN(E1232)-1)</f>
        <v xml:space="preserve"> 18</v>
      </c>
      <c r="G1232" s="31" t="s">
        <v>110</v>
      </c>
      <c r="H1232" s="31">
        <v>3.26</v>
      </c>
      <c r="I1232" s="31">
        <v>3.06</v>
      </c>
      <c r="J1232" s="31">
        <v>2.88</v>
      </c>
      <c r="K1232" s="31">
        <v>2.74</v>
      </c>
      <c r="L1232" s="31">
        <v>2.5</v>
      </c>
      <c r="M1232" s="42">
        <f t="shared" si="54"/>
        <v>6480</v>
      </c>
    </row>
    <row r="1233" spans="1:13" x14ac:dyDescent="0.25">
      <c r="A1233" s="33" t="s">
        <v>1362</v>
      </c>
      <c r="B1233" s="31">
        <v>22</v>
      </c>
      <c r="C1233" s="31">
        <v>22</v>
      </c>
      <c r="D1233" s="36">
        <v>12</v>
      </c>
      <c r="E1233" s="31" t="s">
        <v>1777</v>
      </c>
      <c r="F1233" s="35" t="str">
        <f>LEFT(E1233,LEN(E1233)-1)</f>
        <v xml:space="preserve"> 12</v>
      </c>
      <c r="G1233" s="31" t="s">
        <v>110</v>
      </c>
      <c r="H1233" s="31">
        <v>3.36</v>
      </c>
      <c r="I1233" s="31">
        <v>3.09</v>
      </c>
      <c r="J1233" s="31">
        <v>2.88</v>
      </c>
      <c r="K1233" s="31">
        <v>2.71</v>
      </c>
      <c r="L1233" s="31">
        <v>2.5</v>
      </c>
      <c r="M1233" s="42">
        <f t="shared" si="54"/>
        <v>5808</v>
      </c>
    </row>
    <row r="1234" spans="1:13" x14ac:dyDescent="0.25">
      <c r="A1234" s="33" t="s">
        <v>1524</v>
      </c>
      <c r="B1234" s="31">
        <v>24</v>
      </c>
      <c r="C1234" s="31">
        <v>24</v>
      </c>
      <c r="D1234" s="36">
        <v>7</v>
      </c>
      <c r="E1234" s="31" t="s">
        <v>1796</v>
      </c>
      <c r="F1234" s="35" t="str">
        <f>LEFT(E1234,LEN(E1234)-1)</f>
        <v xml:space="preserve"> 7</v>
      </c>
      <c r="G1234" s="31" t="s">
        <v>110</v>
      </c>
      <c r="H1234" s="31">
        <v>3.25</v>
      </c>
      <c r="I1234" s="31">
        <v>3</v>
      </c>
      <c r="J1234" s="31">
        <v>2.81</v>
      </c>
      <c r="K1234" s="31">
        <v>2.65</v>
      </c>
      <c r="L1234" s="31">
        <v>2.5</v>
      </c>
      <c r="M1234" s="42">
        <f t="shared" si="54"/>
        <v>4032</v>
      </c>
    </row>
    <row r="1235" spans="1:13" x14ac:dyDescent="0.25">
      <c r="A1235" s="33" t="s">
        <v>1684</v>
      </c>
      <c r="B1235" s="31">
        <v>29</v>
      </c>
      <c r="C1235" s="31">
        <v>17</v>
      </c>
      <c r="D1235" s="36">
        <v>12</v>
      </c>
      <c r="E1235" s="31" t="s">
        <v>1777</v>
      </c>
      <c r="F1235" s="35" t="str">
        <f>LEFT(E1235,LEN(E1235)-1)</f>
        <v xml:space="preserve"> 12</v>
      </c>
      <c r="G1235" s="31" t="s">
        <v>1251</v>
      </c>
      <c r="H1235" s="31">
        <v>3.28</v>
      </c>
      <c r="I1235" s="31">
        <v>3.11</v>
      </c>
      <c r="J1235" s="31">
        <v>2.9</v>
      </c>
      <c r="K1235" s="31">
        <v>2.71</v>
      </c>
      <c r="L1235" s="31">
        <v>2.5</v>
      </c>
      <c r="M1235" s="42">
        <f t="shared" si="54"/>
        <v>5916</v>
      </c>
    </row>
    <row r="1236" spans="1:13" x14ac:dyDescent="0.25">
      <c r="A1236" s="33" t="s">
        <v>1198</v>
      </c>
      <c r="B1236" s="31">
        <v>20</v>
      </c>
      <c r="C1236" s="31">
        <v>14</v>
      </c>
      <c r="D1236" s="36">
        <v>8</v>
      </c>
      <c r="E1236" s="31" t="s">
        <v>1774</v>
      </c>
      <c r="F1236" s="35" t="str">
        <f>LEFT(E1236,LEN(E1236)-1)</f>
        <v xml:space="preserve"> 8</v>
      </c>
      <c r="G1236" s="31" t="s">
        <v>178</v>
      </c>
      <c r="H1236" s="31">
        <v>3.25</v>
      </c>
      <c r="I1236" s="31">
        <v>3.02</v>
      </c>
      <c r="J1236" s="31">
        <v>2.81</v>
      </c>
      <c r="K1236" s="31">
        <v>2.64</v>
      </c>
      <c r="L1236" s="31">
        <v>2.5299999999999998</v>
      </c>
      <c r="M1236" s="42">
        <f t="shared" si="54"/>
        <v>2240</v>
      </c>
    </row>
    <row r="1237" spans="1:13" x14ac:dyDescent="0.25">
      <c r="A1237" s="33" t="s">
        <v>1597</v>
      </c>
      <c r="B1237" s="31">
        <v>26</v>
      </c>
      <c r="C1237" s="31">
        <v>18</v>
      </c>
      <c r="D1237" s="36">
        <v>14</v>
      </c>
      <c r="E1237" s="31" t="s">
        <v>1797</v>
      </c>
      <c r="F1237" s="35" t="str">
        <f>LEFT(E1237,LEN(E1237)-1)</f>
        <v xml:space="preserve"> 14</v>
      </c>
      <c r="G1237" s="31" t="s">
        <v>110</v>
      </c>
      <c r="H1237" s="31">
        <v>3.47</v>
      </c>
      <c r="I1237" s="31">
        <v>3.19</v>
      </c>
      <c r="J1237" s="31">
        <v>3.01</v>
      </c>
      <c r="K1237" s="31">
        <v>2.79</v>
      </c>
      <c r="L1237" s="31">
        <v>2.54</v>
      </c>
      <c r="M1237" s="42">
        <f t="shared" si="54"/>
        <v>6552</v>
      </c>
    </row>
    <row r="1238" spans="1:13" x14ac:dyDescent="0.25">
      <c r="A1238" s="33" t="s">
        <v>338</v>
      </c>
      <c r="B1238" s="31">
        <v>9</v>
      </c>
      <c r="C1238" s="31">
        <v>9</v>
      </c>
      <c r="D1238" s="36">
        <v>48</v>
      </c>
      <c r="E1238" s="31" t="s">
        <v>1789</v>
      </c>
      <c r="F1238" s="35" t="str">
        <f>LEFT(E1238,LEN(E1238)-1)</f>
        <v xml:space="preserve"> 48</v>
      </c>
      <c r="G1238" s="31" t="s">
        <v>110</v>
      </c>
      <c r="H1238" s="31">
        <v>3.06</v>
      </c>
      <c r="I1238" s="31">
        <v>2.95</v>
      </c>
      <c r="J1238" s="31">
        <v>2.74</v>
      </c>
      <c r="K1238" s="31">
        <v>2.65</v>
      </c>
      <c r="L1238" s="31">
        <v>2.5499999999999998</v>
      </c>
      <c r="M1238" s="42">
        <f t="shared" si="54"/>
        <v>3888</v>
      </c>
    </row>
    <row r="1239" spans="1:13" x14ac:dyDescent="0.25">
      <c r="A1239" s="33" t="s">
        <v>1268</v>
      </c>
      <c r="B1239" s="31">
        <v>20</v>
      </c>
      <c r="C1239" s="31">
        <v>20</v>
      </c>
      <c r="D1239" s="36">
        <v>14</v>
      </c>
      <c r="E1239" s="31" t="s">
        <v>1797</v>
      </c>
      <c r="F1239" s="35" t="str">
        <f>LEFT(E1239,LEN(E1239)-1)</f>
        <v xml:space="preserve"> 14</v>
      </c>
      <c r="G1239" s="31" t="s">
        <v>110</v>
      </c>
      <c r="H1239" s="31">
        <v>3.28</v>
      </c>
      <c r="I1239" s="31">
        <v>3.12</v>
      </c>
      <c r="J1239" s="31">
        <v>2.97</v>
      </c>
      <c r="K1239" s="31">
        <v>2.85</v>
      </c>
      <c r="L1239" s="31">
        <v>2.5499999999999998</v>
      </c>
      <c r="M1239" s="42">
        <f t="shared" si="54"/>
        <v>5600</v>
      </c>
    </row>
    <row r="1240" spans="1:13" x14ac:dyDescent="0.25">
      <c r="A1240" s="33" t="s">
        <v>1754</v>
      </c>
      <c r="B1240" s="31">
        <v>32</v>
      </c>
      <c r="C1240" s="31">
        <v>18</v>
      </c>
      <c r="D1240" s="36">
        <v>12</v>
      </c>
      <c r="E1240" s="31" t="s">
        <v>1777</v>
      </c>
      <c r="F1240" s="35" t="str">
        <f>LEFT(E1240,LEN(E1240)-1)</f>
        <v xml:space="preserve"> 12</v>
      </c>
      <c r="G1240" s="31" t="s">
        <v>110</v>
      </c>
      <c r="H1240" s="31">
        <v>3.27</v>
      </c>
      <c r="I1240" s="31">
        <v>3.11</v>
      </c>
      <c r="J1240" s="31">
        <v>2.9</v>
      </c>
      <c r="K1240" s="31">
        <v>2.71</v>
      </c>
      <c r="L1240" s="31">
        <v>2.5499999999999998</v>
      </c>
      <c r="M1240" s="42">
        <f t="shared" si="54"/>
        <v>6912</v>
      </c>
    </row>
    <row r="1241" spans="1:13" x14ac:dyDescent="0.25">
      <c r="A1241" s="33" t="s">
        <v>955</v>
      </c>
      <c r="B1241" s="31">
        <v>16</v>
      </c>
      <c r="C1241" s="31">
        <v>16</v>
      </c>
      <c r="D1241" s="36">
        <v>26</v>
      </c>
      <c r="E1241" s="31" t="s">
        <v>1825</v>
      </c>
      <c r="F1241" s="35" t="str">
        <f>LEFT(E1241,LEN(E1241)-1)</f>
        <v xml:space="preserve"> 26</v>
      </c>
      <c r="G1241" s="31" t="s">
        <v>110</v>
      </c>
      <c r="H1241" s="31">
        <v>3.47</v>
      </c>
      <c r="I1241" s="31">
        <v>3.21</v>
      </c>
      <c r="J1241" s="31">
        <v>3</v>
      </c>
      <c r="K1241" s="31">
        <v>2.77</v>
      </c>
      <c r="L1241" s="31">
        <v>2.57</v>
      </c>
      <c r="M1241" s="42">
        <f t="shared" si="54"/>
        <v>6656</v>
      </c>
    </row>
    <row r="1242" spans="1:13" x14ac:dyDescent="0.25">
      <c r="A1242" s="33" t="s">
        <v>1266</v>
      </c>
      <c r="B1242" s="31">
        <v>20</v>
      </c>
      <c r="C1242" s="31">
        <v>20</v>
      </c>
      <c r="D1242" s="36">
        <v>12</v>
      </c>
      <c r="E1242" s="31" t="s">
        <v>1777</v>
      </c>
      <c r="F1242" s="35" t="str">
        <f>LEFT(E1242,LEN(E1242)-1)</f>
        <v xml:space="preserve"> 12</v>
      </c>
      <c r="G1242" s="31" t="s">
        <v>405</v>
      </c>
      <c r="H1242" s="31">
        <v>3.36</v>
      </c>
      <c r="I1242" s="31">
        <v>3.14</v>
      </c>
      <c r="J1242" s="31">
        <v>2.99</v>
      </c>
      <c r="K1242" s="31">
        <v>2.87</v>
      </c>
      <c r="L1242" s="31">
        <v>2.57</v>
      </c>
      <c r="M1242" s="42">
        <f t="shared" si="54"/>
        <v>4800</v>
      </c>
    </row>
    <row r="1243" spans="1:13" x14ac:dyDescent="0.25">
      <c r="A1243" s="33" t="s">
        <v>1270</v>
      </c>
      <c r="B1243" s="31">
        <v>20</v>
      </c>
      <c r="C1243" s="31">
        <v>20</v>
      </c>
      <c r="D1243" s="36">
        <v>15</v>
      </c>
      <c r="E1243" s="31" t="s">
        <v>1808</v>
      </c>
      <c r="F1243" s="35" t="str">
        <f>LEFT(E1243,LEN(E1243)-1)</f>
        <v xml:space="preserve"> 15</v>
      </c>
      <c r="G1243" s="31" t="s">
        <v>110</v>
      </c>
      <c r="H1243" s="31">
        <v>3.38</v>
      </c>
      <c r="I1243" s="31">
        <v>3.16</v>
      </c>
      <c r="J1243" s="31">
        <v>2.99</v>
      </c>
      <c r="K1243" s="31">
        <v>2.87</v>
      </c>
      <c r="L1243" s="31">
        <v>2.57</v>
      </c>
      <c r="M1243" s="42">
        <f t="shared" si="54"/>
        <v>6000</v>
      </c>
    </row>
    <row r="1244" spans="1:13" x14ac:dyDescent="0.25">
      <c r="A1244" s="33" t="s">
        <v>1631</v>
      </c>
      <c r="B1244" s="31">
        <v>27</v>
      </c>
      <c r="C1244" s="31">
        <v>14</v>
      </c>
      <c r="D1244" s="36">
        <v>9</v>
      </c>
      <c r="E1244" s="31" t="s">
        <v>1775</v>
      </c>
      <c r="F1244" s="35" t="str">
        <f>LEFT(E1244,LEN(E1244)-1)</f>
        <v xml:space="preserve"> 9</v>
      </c>
      <c r="G1244" s="31" t="s">
        <v>110</v>
      </c>
      <c r="H1244" s="31">
        <v>3.27</v>
      </c>
      <c r="I1244" s="31">
        <v>3.11</v>
      </c>
      <c r="J1244" s="31">
        <v>3</v>
      </c>
      <c r="K1244" s="31">
        <v>2.88</v>
      </c>
      <c r="L1244" s="31">
        <v>2.57</v>
      </c>
      <c r="M1244" s="42">
        <f t="shared" si="54"/>
        <v>3402</v>
      </c>
    </row>
    <row r="1245" spans="1:13" x14ac:dyDescent="0.25">
      <c r="A1245" s="33" t="s">
        <v>1271</v>
      </c>
      <c r="B1245" s="31">
        <v>20</v>
      </c>
      <c r="C1245" s="31">
        <v>20</v>
      </c>
      <c r="D1245" s="36">
        <v>16</v>
      </c>
      <c r="E1245" s="31" t="s">
        <v>1778</v>
      </c>
      <c r="F1245" s="35" t="str">
        <f>LEFT(E1245,LEN(E1245)-1)</f>
        <v xml:space="preserve"> 16</v>
      </c>
      <c r="G1245" s="31" t="s">
        <v>110</v>
      </c>
      <c r="H1245" s="31">
        <v>3.47</v>
      </c>
      <c r="I1245" s="31">
        <v>3.21</v>
      </c>
      <c r="J1245" s="31">
        <v>3</v>
      </c>
      <c r="K1245" s="31">
        <v>2.88</v>
      </c>
      <c r="L1245" s="31">
        <v>2.58</v>
      </c>
      <c r="M1245" s="42">
        <f t="shared" si="54"/>
        <v>6400</v>
      </c>
    </row>
    <row r="1246" spans="1:13" x14ac:dyDescent="0.25">
      <c r="A1246" s="33" t="s">
        <v>1487</v>
      </c>
      <c r="B1246" s="31">
        <v>24</v>
      </c>
      <c r="C1246" s="31">
        <v>18</v>
      </c>
      <c r="D1246" s="36">
        <v>16</v>
      </c>
      <c r="E1246" s="31" t="s">
        <v>1778</v>
      </c>
      <c r="F1246" s="35" t="str">
        <f>LEFT(E1246,LEN(E1246)-1)</f>
        <v xml:space="preserve"> 16</v>
      </c>
      <c r="G1246" s="31" t="s">
        <v>110</v>
      </c>
      <c r="H1246" s="31">
        <v>3.48</v>
      </c>
      <c r="I1246" s="31">
        <v>3.21</v>
      </c>
      <c r="J1246" s="31">
        <v>2.99</v>
      </c>
      <c r="K1246" s="31">
        <v>2.81</v>
      </c>
      <c r="L1246" s="31">
        <v>2.58</v>
      </c>
      <c r="M1246" s="42">
        <f t="shared" si="54"/>
        <v>6912</v>
      </c>
    </row>
    <row r="1247" spans="1:13" x14ac:dyDescent="0.25">
      <c r="A1247" s="33" t="s">
        <v>1356</v>
      </c>
      <c r="B1247" s="31">
        <v>22</v>
      </c>
      <c r="C1247" s="31">
        <v>20</v>
      </c>
      <c r="D1247" s="36">
        <v>14</v>
      </c>
      <c r="E1247" s="31" t="s">
        <v>1797</v>
      </c>
      <c r="F1247" s="35" t="str">
        <f>LEFT(E1247,LEN(E1247)-1)</f>
        <v xml:space="preserve"> 14</v>
      </c>
      <c r="G1247" s="31" t="s">
        <v>110</v>
      </c>
      <c r="H1247" s="31">
        <v>3.38</v>
      </c>
      <c r="I1247" s="31">
        <v>3.16</v>
      </c>
      <c r="J1247" s="31">
        <v>2.99</v>
      </c>
      <c r="K1247" s="31">
        <v>2.81</v>
      </c>
      <c r="L1247" s="31">
        <v>2.59</v>
      </c>
      <c r="M1247" s="42">
        <f t="shared" si="54"/>
        <v>6160</v>
      </c>
    </row>
    <row r="1248" spans="1:13" x14ac:dyDescent="0.25">
      <c r="A1248" s="33" t="s">
        <v>1273</v>
      </c>
      <c r="B1248" s="31">
        <v>20</v>
      </c>
      <c r="C1248" s="31">
        <v>20</v>
      </c>
      <c r="D1248" s="36">
        <v>18</v>
      </c>
      <c r="E1248" s="31" t="s">
        <v>1779</v>
      </c>
      <c r="F1248" s="35" t="str">
        <f>LEFT(E1248,LEN(E1248)-1)</f>
        <v xml:space="preserve"> 18</v>
      </c>
      <c r="G1248" s="31" t="s">
        <v>1274</v>
      </c>
      <c r="H1248" s="31">
        <v>3.49</v>
      </c>
      <c r="I1248" s="31">
        <v>3.23</v>
      </c>
      <c r="J1248" s="31">
        <v>3.02</v>
      </c>
      <c r="K1248" s="31">
        <v>2.89</v>
      </c>
      <c r="L1248" s="31">
        <v>2.6</v>
      </c>
      <c r="M1248" s="42">
        <f t="shared" si="54"/>
        <v>7200</v>
      </c>
    </row>
    <row r="1249" spans="1:13" x14ac:dyDescent="0.25">
      <c r="A1249" s="33" t="s">
        <v>1505</v>
      </c>
      <c r="B1249" s="31">
        <v>24</v>
      </c>
      <c r="C1249" s="31">
        <v>20</v>
      </c>
      <c r="D1249" s="36">
        <v>10</v>
      </c>
      <c r="E1249" s="31" t="s">
        <v>1776</v>
      </c>
      <c r="F1249" s="35" t="str">
        <f>LEFT(E1249,LEN(E1249)-1)</f>
        <v xml:space="preserve"> 10</v>
      </c>
      <c r="G1249" s="31" t="s">
        <v>110</v>
      </c>
      <c r="H1249" s="31">
        <v>3.47</v>
      </c>
      <c r="I1249" s="31">
        <v>3.22</v>
      </c>
      <c r="J1249" s="31">
        <v>3</v>
      </c>
      <c r="K1249" s="31">
        <v>2.77</v>
      </c>
      <c r="L1249" s="31">
        <v>2.6</v>
      </c>
      <c r="M1249" s="42">
        <f t="shared" si="54"/>
        <v>4800</v>
      </c>
    </row>
    <row r="1250" spans="1:13" x14ac:dyDescent="0.25">
      <c r="A1250" s="33" t="s">
        <v>1525</v>
      </c>
      <c r="B1250" s="31">
        <v>24</v>
      </c>
      <c r="C1250" s="31">
        <v>24</v>
      </c>
      <c r="D1250" s="36">
        <v>8</v>
      </c>
      <c r="E1250" s="31" t="s">
        <v>1774</v>
      </c>
      <c r="F1250" s="35" t="str">
        <f>LEFT(E1250,LEN(E1250)-1)</f>
        <v xml:space="preserve"> 8</v>
      </c>
      <c r="G1250" s="31" t="s">
        <v>110</v>
      </c>
      <c r="H1250" s="31">
        <v>3.37</v>
      </c>
      <c r="I1250" s="31">
        <v>3.12</v>
      </c>
      <c r="J1250" s="31">
        <v>2.89</v>
      </c>
      <c r="K1250" s="31">
        <v>2.74</v>
      </c>
      <c r="L1250" s="31">
        <v>2.6</v>
      </c>
      <c r="M1250" s="42">
        <f t="shared" si="54"/>
        <v>4608</v>
      </c>
    </row>
    <row r="1251" spans="1:13" x14ac:dyDescent="0.25">
      <c r="A1251" s="33" t="s">
        <v>1716</v>
      </c>
      <c r="B1251" s="31">
        <v>30</v>
      </c>
      <c r="C1251" s="31">
        <v>20</v>
      </c>
      <c r="D1251" s="36">
        <v>12</v>
      </c>
      <c r="E1251" s="31" t="s">
        <v>1777</v>
      </c>
      <c r="F1251" s="35" t="str">
        <f>LEFT(E1251,LEN(E1251)-1)</f>
        <v xml:space="preserve"> 12</v>
      </c>
      <c r="G1251" s="31" t="s">
        <v>110</v>
      </c>
      <c r="H1251" s="31">
        <v>3.36</v>
      </c>
      <c r="I1251" s="31">
        <v>3.15</v>
      </c>
      <c r="J1251" s="31">
        <v>2.97</v>
      </c>
      <c r="K1251" s="31">
        <v>2.75</v>
      </c>
      <c r="L1251" s="31">
        <v>2.6</v>
      </c>
      <c r="M1251" s="42">
        <f t="shared" si="54"/>
        <v>7200</v>
      </c>
    </row>
    <row r="1252" spans="1:13" x14ac:dyDescent="0.25">
      <c r="A1252" s="33" t="s">
        <v>1365</v>
      </c>
      <c r="B1252" s="31">
        <v>22</v>
      </c>
      <c r="C1252" s="31">
        <v>22</v>
      </c>
      <c r="D1252" s="36">
        <v>14</v>
      </c>
      <c r="E1252" s="31" t="s">
        <v>1797</v>
      </c>
      <c r="F1252" s="35" t="str">
        <f>LEFT(E1252,LEN(E1252)-1)</f>
        <v xml:space="preserve"> 14</v>
      </c>
      <c r="G1252" s="31" t="s">
        <v>110</v>
      </c>
      <c r="H1252" s="31">
        <v>3.47</v>
      </c>
      <c r="I1252" s="31">
        <v>3.21</v>
      </c>
      <c r="J1252" s="31">
        <v>2.99</v>
      </c>
      <c r="K1252" s="31">
        <v>2.77</v>
      </c>
      <c r="L1252" s="31">
        <v>2.61</v>
      </c>
      <c r="M1252" s="42">
        <f t="shared" si="54"/>
        <v>6776</v>
      </c>
    </row>
    <row r="1253" spans="1:13" x14ac:dyDescent="0.25">
      <c r="A1253" s="33" t="s">
        <v>1605</v>
      </c>
      <c r="B1253" s="31">
        <v>26</v>
      </c>
      <c r="C1253" s="31">
        <v>20</v>
      </c>
      <c r="D1253" s="36">
        <v>10</v>
      </c>
      <c r="E1253" s="31" t="s">
        <v>1776</v>
      </c>
      <c r="F1253" s="35" t="str">
        <f>LEFT(E1253,LEN(E1253)-1)</f>
        <v xml:space="preserve"> 10</v>
      </c>
      <c r="G1253" s="31" t="s">
        <v>1251</v>
      </c>
      <c r="H1253" s="31">
        <v>3.48</v>
      </c>
      <c r="I1253" s="31">
        <v>3.23</v>
      </c>
      <c r="J1253" s="31">
        <v>3.01</v>
      </c>
      <c r="K1253" s="31">
        <v>2.78</v>
      </c>
      <c r="L1253" s="31">
        <v>2.61</v>
      </c>
      <c r="M1253" s="42">
        <f t="shared" si="54"/>
        <v>5200</v>
      </c>
    </row>
    <row r="1254" spans="1:13" x14ac:dyDescent="0.25">
      <c r="A1254" s="33" t="s">
        <v>1652</v>
      </c>
      <c r="B1254" s="31">
        <v>28</v>
      </c>
      <c r="C1254" s="31">
        <v>16</v>
      </c>
      <c r="D1254" s="36">
        <v>14</v>
      </c>
      <c r="E1254" s="31" t="s">
        <v>1797</v>
      </c>
      <c r="F1254" s="35" t="str">
        <f>LEFT(E1254,LEN(E1254)-1)</f>
        <v xml:space="preserve"> 14</v>
      </c>
      <c r="G1254" s="31" t="s">
        <v>110</v>
      </c>
      <c r="H1254" s="31">
        <v>3.51</v>
      </c>
      <c r="I1254" s="31">
        <v>3.25</v>
      </c>
      <c r="J1254" s="31">
        <v>3.09</v>
      </c>
      <c r="K1254" s="31">
        <v>2.79</v>
      </c>
      <c r="L1254" s="31">
        <v>2.61</v>
      </c>
      <c r="M1254" s="42">
        <f t="shared" si="54"/>
        <v>6272</v>
      </c>
    </row>
    <row r="1255" spans="1:13" x14ac:dyDescent="0.25">
      <c r="A1255" s="33" t="s">
        <v>776</v>
      </c>
      <c r="B1255" s="31">
        <v>14</v>
      </c>
      <c r="C1255" s="31">
        <v>14</v>
      </c>
      <c r="D1255" s="36">
        <v>40</v>
      </c>
      <c r="E1255" s="31" t="s">
        <v>1787</v>
      </c>
      <c r="F1255" s="35" t="str">
        <f>LEFT(E1255,LEN(E1255)-1)</f>
        <v xml:space="preserve"> 40</v>
      </c>
      <c r="G1255" s="31" t="s">
        <v>110</v>
      </c>
      <c r="H1255" s="31">
        <v>3.38</v>
      </c>
      <c r="I1255" s="31">
        <v>3.11</v>
      </c>
      <c r="J1255" s="31">
        <v>2.88</v>
      </c>
      <c r="K1255" s="31">
        <v>2.75</v>
      </c>
      <c r="L1255" s="31">
        <v>2.62</v>
      </c>
      <c r="M1255" s="42">
        <f t="shared" si="54"/>
        <v>7840</v>
      </c>
    </row>
    <row r="1256" spans="1:13" x14ac:dyDescent="0.25">
      <c r="A1256" s="33" t="s">
        <v>1469</v>
      </c>
      <c r="B1256" s="31">
        <v>24</v>
      </c>
      <c r="C1256" s="31">
        <v>16</v>
      </c>
      <c r="D1256" s="36">
        <v>20</v>
      </c>
      <c r="E1256" s="31" t="s">
        <v>1780</v>
      </c>
      <c r="F1256" s="35" t="str">
        <f>LEFT(E1256,LEN(E1256)-1)</f>
        <v xml:space="preserve"> 20</v>
      </c>
      <c r="G1256" s="31" t="s">
        <v>110</v>
      </c>
      <c r="H1256" s="31">
        <v>3.53</v>
      </c>
      <c r="I1256" s="31">
        <v>3.27</v>
      </c>
      <c r="J1256" s="31">
        <v>3.06</v>
      </c>
      <c r="K1256" s="31">
        <v>2.84</v>
      </c>
      <c r="L1256" s="31">
        <v>2.62</v>
      </c>
      <c r="M1256" s="42">
        <f t="shared" si="54"/>
        <v>7680</v>
      </c>
    </row>
    <row r="1257" spans="1:13" x14ac:dyDescent="0.25">
      <c r="A1257" s="33" t="s">
        <v>1513</v>
      </c>
      <c r="B1257" s="31">
        <v>24</v>
      </c>
      <c r="C1257" s="31">
        <v>20</v>
      </c>
      <c r="D1257" s="36">
        <v>20</v>
      </c>
      <c r="E1257" s="31" t="s">
        <v>1780</v>
      </c>
      <c r="F1257" s="35" t="str">
        <f>LEFT(E1257,LEN(E1257)-1)</f>
        <v xml:space="preserve"> 20</v>
      </c>
      <c r="G1257" s="31" t="s">
        <v>115</v>
      </c>
      <c r="H1257" s="31">
        <v>3.55</v>
      </c>
      <c r="I1257" s="31">
        <v>3.28</v>
      </c>
      <c r="J1257" s="31">
        <v>3.07</v>
      </c>
      <c r="K1257" s="31">
        <v>2.86</v>
      </c>
      <c r="L1257" s="31">
        <v>2.62</v>
      </c>
      <c r="M1257" s="42">
        <f t="shared" si="54"/>
        <v>9600</v>
      </c>
    </row>
    <row r="1258" spans="1:13" x14ac:dyDescent="0.25">
      <c r="A1258" s="33" t="s">
        <v>1591</v>
      </c>
      <c r="B1258" s="31">
        <v>26</v>
      </c>
      <c r="C1258" s="31">
        <v>16</v>
      </c>
      <c r="D1258" s="36">
        <v>16</v>
      </c>
      <c r="E1258" s="31" t="s">
        <v>1778</v>
      </c>
      <c r="F1258" s="35" t="str">
        <f>LEFT(E1258,LEN(E1258)-1)</f>
        <v xml:space="preserve"> 16</v>
      </c>
      <c r="G1258" s="31" t="s">
        <v>110</v>
      </c>
      <c r="H1258" s="31">
        <v>3.51</v>
      </c>
      <c r="I1258" s="31">
        <v>3.25</v>
      </c>
      <c r="J1258" s="31">
        <v>3.02</v>
      </c>
      <c r="K1258" s="31">
        <v>2.87</v>
      </c>
      <c r="L1258" s="31">
        <v>2.62</v>
      </c>
      <c r="M1258" s="42">
        <f t="shared" si="54"/>
        <v>6656</v>
      </c>
    </row>
    <row r="1259" spans="1:13" x14ac:dyDescent="0.25">
      <c r="A1259" s="33" t="s">
        <v>1598</v>
      </c>
      <c r="B1259" s="31">
        <v>26</v>
      </c>
      <c r="C1259" s="31">
        <v>18</v>
      </c>
      <c r="D1259" s="36">
        <v>16</v>
      </c>
      <c r="E1259" s="31" t="s">
        <v>1778</v>
      </c>
      <c r="F1259" s="35" t="str">
        <f>LEFT(E1259,LEN(E1259)-1)</f>
        <v xml:space="preserve"> 16</v>
      </c>
      <c r="G1259" s="31" t="s">
        <v>110</v>
      </c>
      <c r="H1259" s="31">
        <v>3.51</v>
      </c>
      <c r="I1259" s="31">
        <v>3.25</v>
      </c>
      <c r="J1259" s="31">
        <v>3.09</v>
      </c>
      <c r="K1259" s="31">
        <v>2.84</v>
      </c>
      <c r="L1259" s="31">
        <v>2.62</v>
      </c>
      <c r="M1259" s="42">
        <f t="shared" si="54"/>
        <v>7488</v>
      </c>
    </row>
    <row r="1260" spans="1:13" x14ac:dyDescent="0.25">
      <c r="A1260" s="33" t="s">
        <v>1682</v>
      </c>
      <c r="B1260" s="31">
        <v>29</v>
      </c>
      <c r="C1260" s="31">
        <v>17</v>
      </c>
      <c r="D1260" s="36">
        <v>9</v>
      </c>
      <c r="E1260" s="31" t="s">
        <v>1775</v>
      </c>
      <c r="F1260" s="35" t="str">
        <f>LEFT(E1260,LEN(E1260)-1)</f>
        <v xml:space="preserve"> 9</v>
      </c>
      <c r="G1260" s="31" t="s">
        <v>1683</v>
      </c>
      <c r="H1260" s="31">
        <v>3.39</v>
      </c>
      <c r="I1260" s="31">
        <v>3.24</v>
      </c>
      <c r="J1260" s="31">
        <v>3.01</v>
      </c>
      <c r="K1260" s="31">
        <v>2.79</v>
      </c>
      <c r="L1260" s="31">
        <v>2.62</v>
      </c>
      <c r="M1260" s="42">
        <f t="shared" si="54"/>
        <v>4437</v>
      </c>
    </row>
    <row r="1261" spans="1:13" x14ac:dyDescent="0.25">
      <c r="A1261" s="33" t="s">
        <v>1353</v>
      </c>
      <c r="B1261" s="31">
        <v>22</v>
      </c>
      <c r="C1261" s="31">
        <v>18</v>
      </c>
      <c r="D1261" s="36">
        <v>18</v>
      </c>
      <c r="E1261" s="31" t="s">
        <v>1779</v>
      </c>
      <c r="F1261" s="35" t="str">
        <f>LEFT(E1261,LEN(E1261)-1)</f>
        <v xml:space="preserve"> 18</v>
      </c>
      <c r="G1261" s="31" t="s">
        <v>110</v>
      </c>
      <c r="H1261" s="31">
        <v>3.43</v>
      </c>
      <c r="I1261" s="31">
        <v>3.21</v>
      </c>
      <c r="J1261" s="31">
        <v>3.02</v>
      </c>
      <c r="K1261" s="31">
        <v>2.84</v>
      </c>
      <c r="L1261" s="31">
        <v>2.64</v>
      </c>
      <c r="M1261" s="42">
        <f t="shared" si="54"/>
        <v>7128</v>
      </c>
    </row>
    <row r="1262" spans="1:13" x14ac:dyDescent="0.25">
      <c r="A1262" s="33" t="s">
        <v>1606</v>
      </c>
      <c r="B1262" s="31">
        <v>26</v>
      </c>
      <c r="C1262" s="31">
        <v>20</v>
      </c>
      <c r="D1262" s="36">
        <v>12</v>
      </c>
      <c r="E1262" s="31" t="s">
        <v>1777</v>
      </c>
      <c r="F1262" s="35" t="str">
        <f>LEFT(E1262,LEN(E1262)-1)</f>
        <v xml:space="preserve"> 12</v>
      </c>
      <c r="G1262" s="31" t="s">
        <v>1251</v>
      </c>
      <c r="H1262" s="31">
        <v>3.51</v>
      </c>
      <c r="I1262" s="31">
        <v>3.25</v>
      </c>
      <c r="J1262" s="31">
        <v>3.05</v>
      </c>
      <c r="K1262" s="31">
        <v>2.81</v>
      </c>
      <c r="L1262" s="31">
        <v>2.64</v>
      </c>
      <c r="M1262" s="42">
        <f t="shared" si="54"/>
        <v>6240</v>
      </c>
    </row>
    <row r="1263" spans="1:13" x14ac:dyDescent="0.25">
      <c r="A1263" s="33" t="s">
        <v>1657</v>
      </c>
      <c r="B1263" s="31">
        <v>28</v>
      </c>
      <c r="C1263" s="31">
        <v>18</v>
      </c>
      <c r="D1263" s="36">
        <v>12</v>
      </c>
      <c r="E1263" s="31" t="s">
        <v>1777</v>
      </c>
      <c r="F1263" s="35" t="str">
        <f>LEFT(E1263,LEN(E1263)-1)</f>
        <v xml:space="preserve"> 12</v>
      </c>
      <c r="G1263" s="31" t="s">
        <v>110</v>
      </c>
      <c r="H1263" s="31">
        <v>3.62</v>
      </c>
      <c r="I1263" s="31">
        <v>3.31</v>
      </c>
      <c r="J1263" s="31">
        <v>3.12</v>
      </c>
      <c r="K1263" s="31">
        <v>2.85</v>
      </c>
      <c r="L1263" s="31">
        <v>2.64</v>
      </c>
      <c r="M1263" s="42">
        <f t="shared" si="54"/>
        <v>6048</v>
      </c>
    </row>
    <row r="1264" spans="1:13" x14ac:dyDescent="0.25">
      <c r="A1264" s="33" t="s">
        <v>1233</v>
      </c>
      <c r="B1264" s="31">
        <v>20</v>
      </c>
      <c r="C1264" s="31">
        <v>16</v>
      </c>
      <c r="D1264" s="36">
        <v>14</v>
      </c>
      <c r="E1264" s="31" t="s">
        <v>1797</v>
      </c>
      <c r="F1264" s="35" t="str">
        <f>LEFT(E1264,LEN(E1264)-1)</f>
        <v xml:space="preserve"> 14</v>
      </c>
      <c r="G1264" s="31" t="s">
        <v>176</v>
      </c>
      <c r="H1264" s="31">
        <v>3.4</v>
      </c>
      <c r="I1264" s="31">
        <v>3.17</v>
      </c>
      <c r="J1264" s="31">
        <v>2.95</v>
      </c>
      <c r="K1264" s="31">
        <v>2.76</v>
      </c>
      <c r="L1264" s="31">
        <v>2.66</v>
      </c>
      <c r="M1264" s="42">
        <f t="shared" si="54"/>
        <v>4480</v>
      </c>
    </row>
    <row r="1265" spans="1:13" x14ac:dyDescent="0.25">
      <c r="A1265" s="33" t="s">
        <v>1426</v>
      </c>
      <c r="B1265" s="31">
        <v>24</v>
      </c>
      <c r="C1265" s="31">
        <v>12</v>
      </c>
      <c r="D1265" s="36">
        <v>12</v>
      </c>
      <c r="E1265" s="31" t="s">
        <v>1777</v>
      </c>
      <c r="F1265" s="35" t="str">
        <f>LEFT(E1265,LEN(E1265)-1)</f>
        <v xml:space="preserve"> 12</v>
      </c>
      <c r="G1265" s="31" t="s">
        <v>178</v>
      </c>
      <c r="H1265" s="31">
        <v>2.66</v>
      </c>
      <c r="I1265" s="31">
        <v>2.66</v>
      </c>
      <c r="J1265" s="31">
        <v>2.66</v>
      </c>
      <c r="K1265" s="31">
        <v>2.66</v>
      </c>
      <c r="L1265" s="31">
        <v>2.66</v>
      </c>
      <c r="M1265" s="42">
        <f t="shared" si="54"/>
        <v>3456</v>
      </c>
    </row>
    <row r="1266" spans="1:13" x14ac:dyDescent="0.25">
      <c r="A1266" s="33" t="s">
        <v>1527</v>
      </c>
      <c r="B1266" s="31">
        <v>24</v>
      </c>
      <c r="C1266" s="31">
        <v>24</v>
      </c>
      <c r="D1266" s="36">
        <v>10</v>
      </c>
      <c r="E1266" s="31" t="s">
        <v>1776</v>
      </c>
      <c r="F1266" s="35" t="str">
        <f>LEFT(E1266,LEN(E1266)-1)</f>
        <v xml:space="preserve"> 10</v>
      </c>
      <c r="G1266" s="31" t="s">
        <v>110</v>
      </c>
      <c r="H1266" s="31">
        <v>3.5</v>
      </c>
      <c r="I1266" s="31">
        <v>3.25</v>
      </c>
      <c r="J1266" s="31">
        <v>3.02</v>
      </c>
      <c r="K1266" s="31">
        <v>2.84</v>
      </c>
      <c r="L1266" s="31">
        <v>2.66</v>
      </c>
      <c r="M1266" s="42">
        <f t="shared" si="54"/>
        <v>5760</v>
      </c>
    </row>
    <row r="1267" spans="1:13" x14ac:dyDescent="0.25">
      <c r="A1267" s="33" t="s">
        <v>1685</v>
      </c>
      <c r="B1267" s="31">
        <v>29</v>
      </c>
      <c r="C1267" s="31">
        <v>17</v>
      </c>
      <c r="D1267" s="36">
        <v>15</v>
      </c>
      <c r="E1267" s="31" t="s">
        <v>1808</v>
      </c>
      <c r="F1267" s="35" t="str">
        <f>LEFT(E1267,LEN(E1267)-1)</f>
        <v xml:space="preserve"> 15</v>
      </c>
      <c r="G1267" s="31" t="s">
        <v>1251</v>
      </c>
      <c r="H1267" s="31">
        <v>3.56</v>
      </c>
      <c r="I1267" s="31">
        <v>3.31</v>
      </c>
      <c r="J1267" s="31">
        <v>3.11</v>
      </c>
      <c r="K1267" s="31">
        <v>2.87</v>
      </c>
      <c r="L1267" s="31">
        <v>2.66</v>
      </c>
      <c r="M1267" s="42">
        <f t="shared" si="54"/>
        <v>7395</v>
      </c>
    </row>
    <row r="1268" spans="1:13" x14ac:dyDescent="0.25">
      <c r="A1268" s="33" t="s">
        <v>1275</v>
      </c>
      <c r="B1268" s="31">
        <v>20</v>
      </c>
      <c r="C1268" s="31">
        <v>20</v>
      </c>
      <c r="D1268" s="36">
        <v>20</v>
      </c>
      <c r="E1268" s="31" t="s">
        <v>1780</v>
      </c>
      <c r="F1268" s="35" t="str">
        <f>LEFT(E1268,LEN(E1268)-1)</f>
        <v xml:space="preserve"> 20</v>
      </c>
      <c r="G1268" s="31" t="s">
        <v>110</v>
      </c>
      <c r="H1268" s="31">
        <v>2.71</v>
      </c>
      <c r="I1268" s="31">
        <v>2.71</v>
      </c>
      <c r="J1268" s="31">
        <v>2.71</v>
      </c>
      <c r="K1268" s="31">
        <v>2.71</v>
      </c>
      <c r="L1268" s="31">
        <v>2.71</v>
      </c>
      <c r="M1268" s="42">
        <f t="shared" si="54"/>
        <v>8000</v>
      </c>
    </row>
    <row r="1269" spans="1:13" x14ac:dyDescent="0.25">
      <c r="A1269" s="33" t="s">
        <v>1372</v>
      </c>
      <c r="B1269" s="31">
        <v>22</v>
      </c>
      <c r="C1269" s="31">
        <v>22</v>
      </c>
      <c r="D1269" s="36">
        <v>22</v>
      </c>
      <c r="E1269" s="31" t="s">
        <v>1824</v>
      </c>
      <c r="F1269" s="35" t="str">
        <f>LEFT(E1269,LEN(E1269)-1)</f>
        <v xml:space="preserve"> 22</v>
      </c>
      <c r="G1269" s="31" t="s">
        <v>115</v>
      </c>
      <c r="H1269" s="31">
        <v>2.71</v>
      </c>
      <c r="I1269" s="31">
        <v>2.71</v>
      </c>
      <c r="J1269" s="31">
        <v>2.71</v>
      </c>
      <c r="K1269" s="31">
        <v>2.71</v>
      </c>
      <c r="L1269" s="31">
        <v>2.71</v>
      </c>
      <c r="M1269" s="42">
        <f t="shared" si="54"/>
        <v>10648</v>
      </c>
    </row>
    <row r="1270" spans="1:13" x14ac:dyDescent="0.25">
      <c r="A1270" s="33" t="s">
        <v>1431</v>
      </c>
      <c r="B1270" s="31">
        <v>24</v>
      </c>
      <c r="C1270" s="31">
        <v>12</v>
      </c>
      <c r="D1270" s="36">
        <v>24</v>
      </c>
      <c r="E1270" s="31" t="s">
        <v>1781</v>
      </c>
      <c r="F1270" s="35" t="str">
        <f>LEFT(E1270,LEN(E1270)-1)</f>
        <v xml:space="preserve"> 24</v>
      </c>
      <c r="G1270" s="31" t="s">
        <v>1432</v>
      </c>
      <c r="H1270" s="31">
        <v>3.54</v>
      </c>
      <c r="I1270" s="31">
        <v>3.23</v>
      </c>
      <c r="J1270" s="31">
        <v>3.11</v>
      </c>
      <c r="K1270" s="31">
        <v>2.89</v>
      </c>
      <c r="L1270" s="31">
        <v>2.71</v>
      </c>
      <c r="M1270" s="42">
        <f t="shared" si="54"/>
        <v>6912</v>
      </c>
    </row>
    <row r="1271" spans="1:13" x14ac:dyDescent="0.25">
      <c r="A1271" s="33" t="s">
        <v>1535</v>
      </c>
      <c r="B1271" s="31">
        <v>24</v>
      </c>
      <c r="C1271" s="31">
        <v>24</v>
      </c>
      <c r="D1271" s="36">
        <v>16</v>
      </c>
      <c r="E1271" s="31" t="s">
        <v>1778</v>
      </c>
      <c r="F1271" s="35" t="str">
        <f>LEFT(E1271,LEN(E1271)-1)</f>
        <v xml:space="preserve"> 16</v>
      </c>
      <c r="G1271" s="31" t="s">
        <v>115</v>
      </c>
      <c r="H1271" s="31">
        <v>3.65</v>
      </c>
      <c r="I1271" s="31">
        <v>3.38</v>
      </c>
      <c r="J1271" s="31">
        <v>3.17</v>
      </c>
      <c r="K1271" s="31">
        <v>2.95</v>
      </c>
      <c r="L1271" s="31">
        <v>2.71</v>
      </c>
      <c r="M1271" s="42">
        <f t="shared" si="54"/>
        <v>9216</v>
      </c>
    </row>
    <row r="1272" spans="1:13" x14ac:dyDescent="0.25">
      <c r="A1272" s="33" t="s">
        <v>1609</v>
      </c>
      <c r="B1272" s="31">
        <v>26</v>
      </c>
      <c r="C1272" s="31">
        <v>20</v>
      </c>
      <c r="D1272" s="36">
        <v>14</v>
      </c>
      <c r="E1272" s="31" t="s">
        <v>1797</v>
      </c>
      <c r="F1272" s="35" t="str">
        <f>LEFT(E1272,LEN(E1272)-1)</f>
        <v xml:space="preserve"> 14</v>
      </c>
      <c r="G1272" s="31" t="s">
        <v>1251</v>
      </c>
      <c r="H1272" s="31">
        <v>3.63</v>
      </c>
      <c r="I1272" s="31">
        <v>3.37</v>
      </c>
      <c r="J1272" s="31">
        <v>3.11</v>
      </c>
      <c r="K1272" s="31">
        <v>2.89</v>
      </c>
      <c r="L1272" s="31">
        <v>2.71</v>
      </c>
      <c r="M1272" s="42">
        <f t="shared" si="54"/>
        <v>7280</v>
      </c>
    </row>
    <row r="1273" spans="1:13" x14ac:dyDescent="0.25">
      <c r="A1273" s="33" t="s">
        <v>1660</v>
      </c>
      <c r="B1273" s="31">
        <v>28</v>
      </c>
      <c r="C1273" s="31">
        <v>20</v>
      </c>
      <c r="D1273" s="36">
        <v>10</v>
      </c>
      <c r="E1273" s="31" t="s">
        <v>1776</v>
      </c>
      <c r="F1273" s="35" t="str">
        <f>LEFT(E1273,LEN(E1273)-1)</f>
        <v xml:space="preserve"> 10</v>
      </c>
      <c r="G1273" s="31" t="s">
        <v>110</v>
      </c>
      <c r="H1273" s="31">
        <v>3.65</v>
      </c>
      <c r="I1273" s="31">
        <v>3.39</v>
      </c>
      <c r="J1273" s="31">
        <v>3.15</v>
      </c>
      <c r="K1273" s="31">
        <v>2.92</v>
      </c>
      <c r="L1273" s="31">
        <v>2.71</v>
      </c>
      <c r="M1273" s="42">
        <f t="shared" si="54"/>
        <v>5600</v>
      </c>
    </row>
    <row r="1274" spans="1:13" x14ac:dyDescent="0.25">
      <c r="A1274" s="33" t="s">
        <v>1201</v>
      </c>
      <c r="B1274" s="31">
        <v>20</v>
      </c>
      <c r="C1274" s="31">
        <v>14</v>
      </c>
      <c r="D1274" s="36">
        <v>10</v>
      </c>
      <c r="E1274" s="31" t="s">
        <v>1776</v>
      </c>
      <c r="F1274" s="35" t="str">
        <f>LEFT(E1274,LEN(E1274)-1)</f>
        <v xml:space="preserve"> 10</v>
      </c>
      <c r="G1274" s="31" t="s">
        <v>178</v>
      </c>
      <c r="H1274" s="31">
        <v>3.49</v>
      </c>
      <c r="I1274" s="31">
        <v>3.25</v>
      </c>
      <c r="J1274" s="31">
        <v>3.01</v>
      </c>
      <c r="K1274" s="31">
        <v>2.84</v>
      </c>
      <c r="L1274" s="31">
        <v>2.72</v>
      </c>
      <c r="M1274" s="42">
        <f t="shared" si="54"/>
        <v>2800</v>
      </c>
    </row>
    <row r="1275" spans="1:13" x14ac:dyDescent="0.25">
      <c r="A1275" s="33" t="s">
        <v>933</v>
      </c>
      <c r="B1275" s="31">
        <v>16</v>
      </c>
      <c r="C1275" s="31">
        <v>16</v>
      </c>
      <c r="D1275" s="36">
        <v>10</v>
      </c>
      <c r="E1275" s="31" t="s">
        <v>1776</v>
      </c>
      <c r="F1275" s="35" t="str">
        <f>LEFT(E1275,LEN(E1275)-1)</f>
        <v xml:space="preserve"> 10</v>
      </c>
      <c r="G1275" s="31" t="s">
        <v>178</v>
      </c>
      <c r="H1275" s="31">
        <v>3.5</v>
      </c>
      <c r="I1275" s="31">
        <v>3.24</v>
      </c>
      <c r="J1275" s="31">
        <v>3</v>
      </c>
      <c r="K1275" s="31">
        <v>2.82</v>
      </c>
      <c r="L1275" s="31">
        <v>2.73</v>
      </c>
      <c r="M1275" s="42">
        <f t="shared" si="54"/>
        <v>2560</v>
      </c>
    </row>
    <row r="1276" spans="1:13" x14ac:dyDescent="0.25">
      <c r="A1276" s="33" t="s">
        <v>1073</v>
      </c>
      <c r="B1276" s="31">
        <v>18</v>
      </c>
      <c r="C1276" s="31">
        <v>14</v>
      </c>
      <c r="D1276" s="36">
        <v>12</v>
      </c>
      <c r="E1276" s="31" t="s">
        <v>1777</v>
      </c>
      <c r="F1276" s="35" t="str">
        <f>LEFT(E1276,LEN(E1276)-1)</f>
        <v xml:space="preserve"> 12</v>
      </c>
      <c r="G1276" s="31" t="s">
        <v>178</v>
      </c>
      <c r="H1276" s="31">
        <v>3.5</v>
      </c>
      <c r="I1276" s="31">
        <v>3.24</v>
      </c>
      <c r="J1276" s="31">
        <v>3</v>
      </c>
      <c r="K1276" s="31">
        <v>2.84</v>
      </c>
      <c r="L1276" s="31">
        <v>2.73</v>
      </c>
      <c r="M1276" s="42">
        <f t="shared" si="54"/>
        <v>3024</v>
      </c>
    </row>
    <row r="1277" spans="1:13" x14ac:dyDescent="0.25">
      <c r="A1277" s="33" t="s">
        <v>1248</v>
      </c>
      <c r="B1277" s="31">
        <v>20</v>
      </c>
      <c r="C1277" s="31">
        <v>18</v>
      </c>
      <c r="D1277" s="36">
        <v>22</v>
      </c>
      <c r="E1277" s="31" t="s">
        <v>1824</v>
      </c>
      <c r="F1277" s="35" t="str">
        <f>LEFT(E1277,LEN(E1277)-1)</f>
        <v xml:space="preserve"> 22</v>
      </c>
      <c r="G1277" s="31" t="s">
        <v>110</v>
      </c>
      <c r="H1277" s="31">
        <v>3.67</v>
      </c>
      <c r="I1277" s="31">
        <v>3.41</v>
      </c>
      <c r="J1277" s="31">
        <v>3.16</v>
      </c>
      <c r="K1277" s="31">
        <v>2.97</v>
      </c>
      <c r="L1277" s="31">
        <v>2.73</v>
      </c>
      <c r="M1277" s="42">
        <f t="shared" si="54"/>
        <v>7920</v>
      </c>
    </row>
    <row r="1278" spans="1:13" x14ac:dyDescent="0.25">
      <c r="A1278" s="33" t="s">
        <v>1752</v>
      </c>
      <c r="B1278" s="31">
        <v>32</v>
      </c>
      <c r="C1278" s="31">
        <v>16</v>
      </c>
      <c r="D1278" s="36">
        <v>16</v>
      </c>
      <c r="E1278" s="31" t="s">
        <v>1778</v>
      </c>
      <c r="F1278" s="35" t="str">
        <f>LEFT(E1278,LEN(E1278)-1)</f>
        <v xml:space="preserve"> 16</v>
      </c>
      <c r="G1278" s="31" t="s">
        <v>110</v>
      </c>
      <c r="H1278" s="31">
        <v>3.63</v>
      </c>
      <c r="I1278" s="31">
        <v>3.37</v>
      </c>
      <c r="J1278" s="31">
        <v>3.16</v>
      </c>
      <c r="K1278" s="31">
        <v>2.9</v>
      </c>
      <c r="L1278" s="31">
        <v>2.73</v>
      </c>
      <c r="M1278" s="42">
        <f t="shared" si="54"/>
        <v>8192</v>
      </c>
    </row>
    <row r="1279" spans="1:13" x14ac:dyDescent="0.25">
      <c r="A1279" s="33" t="s">
        <v>1366</v>
      </c>
      <c r="B1279" s="31">
        <v>22</v>
      </c>
      <c r="C1279" s="31">
        <v>22</v>
      </c>
      <c r="D1279" s="36">
        <v>16</v>
      </c>
      <c r="E1279" s="31" t="s">
        <v>1778</v>
      </c>
      <c r="F1279" s="35" t="str">
        <f>LEFT(E1279,LEN(E1279)-1)</f>
        <v xml:space="preserve"> 16</v>
      </c>
      <c r="G1279" s="31" t="s">
        <v>110</v>
      </c>
      <c r="H1279" s="31">
        <v>3.6</v>
      </c>
      <c r="I1279" s="31">
        <v>3.37</v>
      </c>
      <c r="J1279" s="31">
        <v>3.14</v>
      </c>
      <c r="K1279" s="31">
        <v>2.91</v>
      </c>
      <c r="L1279" s="31">
        <v>2.75</v>
      </c>
      <c r="M1279" s="42">
        <f t="shared" ref="M1279:M1342" si="55">B1279*C1279*D1279</f>
        <v>7744</v>
      </c>
    </row>
    <row r="1280" spans="1:13" x14ac:dyDescent="0.25">
      <c r="A1280" s="33" t="s">
        <v>1592</v>
      </c>
      <c r="B1280" s="31">
        <v>26</v>
      </c>
      <c r="C1280" s="31">
        <v>16</v>
      </c>
      <c r="D1280" s="36">
        <v>19</v>
      </c>
      <c r="E1280" s="31" t="s">
        <v>1820</v>
      </c>
      <c r="F1280" s="35" t="str">
        <f>LEFT(E1280,LEN(E1280)-1)</f>
        <v xml:space="preserve"> 19</v>
      </c>
      <c r="G1280" s="31" t="s">
        <v>110</v>
      </c>
      <c r="H1280" s="31">
        <v>3.6</v>
      </c>
      <c r="I1280" s="31">
        <v>3.37</v>
      </c>
      <c r="J1280" s="31">
        <v>3.12</v>
      </c>
      <c r="K1280" s="31">
        <v>2.9</v>
      </c>
      <c r="L1280" s="31">
        <v>2.75</v>
      </c>
      <c r="M1280" s="42">
        <f t="shared" si="55"/>
        <v>7904</v>
      </c>
    </row>
    <row r="1281" spans="1:13" x14ac:dyDescent="0.25">
      <c r="A1281" s="33" t="s">
        <v>1706</v>
      </c>
      <c r="B1281" s="31">
        <v>30</v>
      </c>
      <c r="C1281" s="31">
        <v>17</v>
      </c>
      <c r="D1281" s="36">
        <v>16</v>
      </c>
      <c r="E1281" s="31" t="s">
        <v>1778</v>
      </c>
      <c r="F1281" s="35" t="str">
        <f>LEFT(E1281,LEN(E1281)-1)</f>
        <v xml:space="preserve"> 16</v>
      </c>
      <c r="G1281" s="31" t="s">
        <v>110</v>
      </c>
      <c r="H1281" s="31">
        <v>3.6</v>
      </c>
      <c r="I1281" s="31">
        <v>3.37</v>
      </c>
      <c r="J1281" s="31">
        <v>3.12</v>
      </c>
      <c r="K1281" s="31">
        <v>2.9</v>
      </c>
      <c r="L1281" s="31">
        <v>2.75</v>
      </c>
      <c r="M1281" s="42">
        <f t="shared" si="55"/>
        <v>8160</v>
      </c>
    </row>
    <row r="1282" spans="1:13" x14ac:dyDescent="0.25">
      <c r="A1282" s="33" t="s">
        <v>416</v>
      </c>
      <c r="B1282" s="31">
        <v>10</v>
      </c>
      <c r="C1282" s="31">
        <v>10</v>
      </c>
      <c r="D1282" s="36">
        <v>48</v>
      </c>
      <c r="E1282" s="31" t="s">
        <v>1789</v>
      </c>
      <c r="F1282" s="35" t="str">
        <f>LEFT(E1282,LEN(E1282)-1)</f>
        <v xml:space="preserve"> 48</v>
      </c>
      <c r="G1282" s="31" t="s">
        <v>110</v>
      </c>
      <c r="H1282" s="31">
        <v>3.78</v>
      </c>
      <c r="I1282" s="31">
        <v>3.56</v>
      </c>
      <c r="J1282" s="31">
        <v>3.12</v>
      </c>
      <c r="K1282" s="31">
        <v>2.96</v>
      </c>
      <c r="L1282" s="31">
        <v>2.76</v>
      </c>
      <c r="M1282" s="42">
        <f t="shared" si="55"/>
        <v>4800</v>
      </c>
    </row>
    <row r="1283" spans="1:13" x14ac:dyDescent="0.25">
      <c r="A1283" s="33" t="s">
        <v>843</v>
      </c>
      <c r="B1283" s="31">
        <v>15</v>
      </c>
      <c r="C1283" s="31">
        <v>15</v>
      </c>
      <c r="D1283" s="36">
        <v>36</v>
      </c>
      <c r="E1283" s="31" t="s">
        <v>1785</v>
      </c>
      <c r="F1283" s="35" t="str">
        <f>LEFT(E1283,LEN(E1283)-1)</f>
        <v xml:space="preserve"> 36</v>
      </c>
      <c r="G1283" s="31" t="s">
        <v>110</v>
      </c>
      <c r="H1283" s="31">
        <v>3.71</v>
      </c>
      <c r="I1283" s="31">
        <v>3.4</v>
      </c>
      <c r="J1283" s="31">
        <v>3.16</v>
      </c>
      <c r="K1283" s="31">
        <v>2.96</v>
      </c>
      <c r="L1283" s="31">
        <v>2.76</v>
      </c>
      <c r="M1283" s="42">
        <f t="shared" si="55"/>
        <v>8100</v>
      </c>
    </row>
    <row r="1284" spans="1:13" x14ac:dyDescent="0.25">
      <c r="A1284" s="33" t="s">
        <v>1506</v>
      </c>
      <c r="B1284" s="31">
        <v>24</v>
      </c>
      <c r="C1284" s="31">
        <v>20</v>
      </c>
      <c r="D1284" s="36">
        <v>12</v>
      </c>
      <c r="E1284" s="31" t="s">
        <v>1777</v>
      </c>
      <c r="F1284" s="35" t="str">
        <f>LEFT(E1284,LEN(E1284)-1)</f>
        <v xml:space="preserve"> 12</v>
      </c>
      <c r="G1284" s="31" t="s">
        <v>110</v>
      </c>
      <c r="H1284" s="31">
        <v>3.67</v>
      </c>
      <c r="I1284" s="31">
        <v>3.46</v>
      </c>
      <c r="J1284" s="31">
        <v>3.21</v>
      </c>
      <c r="K1284" s="31">
        <v>2.97</v>
      </c>
      <c r="L1284" s="31">
        <v>2.76</v>
      </c>
      <c r="M1284" s="42">
        <f t="shared" si="55"/>
        <v>5760</v>
      </c>
    </row>
    <row r="1285" spans="1:13" x14ac:dyDescent="0.25">
      <c r="A1285" s="33" t="s">
        <v>1607</v>
      </c>
      <c r="B1285" s="31">
        <v>26</v>
      </c>
      <c r="C1285" s="31">
        <v>20</v>
      </c>
      <c r="D1285" s="36">
        <v>12</v>
      </c>
      <c r="E1285" s="31" t="s">
        <v>1777</v>
      </c>
      <c r="F1285" s="35" t="str">
        <f>LEFT(E1285,LEN(E1285)-1)</f>
        <v xml:space="preserve"> 12</v>
      </c>
      <c r="G1285" s="31" t="s">
        <v>1608</v>
      </c>
      <c r="H1285" s="31">
        <v>2.76</v>
      </c>
      <c r="I1285" s="31">
        <v>2.76</v>
      </c>
      <c r="J1285" s="31">
        <v>2.76</v>
      </c>
      <c r="K1285" s="31">
        <v>2.76</v>
      </c>
      <c r="L1285" s="31">
        <v>2.76</v>
      </c>
      <c r="M1285" s="42">
        <f t="shared" si="55"/>
        <v>6240</v>
      </c>
    </row>
    <row r="1286" spans="1:13" x14ac:dyDescent="0.25">
      <c r="A1286" s="33" t="s">
        <v>1610</v>
      </c>
      <c r="B1286" s="31">
        <v>26</v>
      </c>
      <c r="C1286" s="31">
        <v>20</v>
      </c>
      <c r="D1286" s="36">
        <v>16</v>
      </c>
      <c r="E1286" s="31" t="s">
        <v>1778</v>
      </c>
      <c r="F1286" s="35" t="str">
        <f>LEFT(E1286,LEN(E1286)-1)</f>
        <v xml:space="preserve"> 16</v>
      </c>
      <c r="G1286" s="31" t="s">
        <v>1251</v>
      </c>
      <c r="H1286" s="31">
        <v>3.75</v>
      </c>
      <c r="I1286" s="31">
        <v>3.47</v>
      </c>
      <c r="J1286" s="31">
        <v>3.17</v>
      </c>
      <c r="K1286" s="31">
        <v>2.99</v>
      </c>
      <c r="L1286" s="31">
        <v>2.76</v>
      </c>
      <c r="M1286" s="42">
        <f t="shared" si="55"/>
        <v>8320</v>
      </c>
    </row>
    <row r="1287" spans="1:13" x14ac:dyDescent="0.25">
      <c r="A1287" s="33" t="s">
        <v>1661</v>
      </c>
      <c r="B1287" s="31">
        <v>28</v>
      </c>
      <c r="C1287" s="31">
        <v>20</v>
      </c>
      <c r="D1287" s="36">
        <v>12</v>
      </c>
      <c r="E1287" s="31" t="s">
        <v>1777</v>
      </c>
      <c r="F1287" s="35" t="str">
        <f>LEFT(E1287,LEN(E1287)-1)</f>
        <v xml:space="preserve"> 12</v>
      </c>
      <c r="G1287" s="31" t="s">
        <v>110</v>
      </c>
      <c r="H1287" s="31">
        <v>3.77</v>
      </c>
      <c r="I1287" s="31">
        <v>3.5</v>
      </c>
      <c r="J1287" s="31">
        <v>3.22</v>
      </c>
      <c r="K1287" s="31">
        <v>3</v>
      </c>
      <c r="L1287" s="31">
        <v>2.77</v>
      </c>
      <c r="M1287" s="42">
        <f t="shared" si="55"/>
        <v>6720</v>
      </c>
    </row>
    <row r="1288" spans="1:13" x14ac:dyDescent="0.25">
      <c r="A1288" s="33" t="s">
        <v>1489</v>
      </c>
      <c r="B1288" s="31">
        <v>24</v>
      </c>
      <c r="C1288" s="31">
        <v>18</v>
      </c>
      <c r="D1288" s="36">
        <v>18</v>
      </c>
      <c r="E1288" s="31" t="s">
        <v>1779</v>
      </c>
      <c r="F1288" s="35" t="str">
        <f>LEFT(E1288,LEN(E1288)-1)</f>
        <v xml:space="preserve"> 18</v>
      </c>
      <c r="G1288" s="31" t="s">
        <v>1490</v>
      </c>
      <c r="H1288" s="31">
        <v>2.79</v>
      </c>
      <c r="I1288" s="31">
        <v>2.79</v>
      </c>
      <c r="J1288" s="31">
        <v>2.79</v>
      </c>
      <c r="K1288" s="31">
        <v>2.79</v>
      </c>
      <c r="L1288" s="31">
        <v>2.79</v>
      </c>
      <c r="M1288" s="42">
        <f t="shared" si="55"/>
        <v>7776</v>
      </c>
    </row>
    <row r="1289" spans="1:13" x14ac:dyDescent="0.25">
      <c r="A1289" s="33" t="s">
        <v>1601</v>
      </c>
      <c r="B1289" s="31">
        <v>26</v>
      </c>
      <c r="C1289" s="31">
        <v>18</v>
      </c>
      <c r="D1289" s="36">
        <v>18</v>
      </c>
      <c r="E1289" s="31" t="s">
        <v>1779</v>
      </c>
      <c r="F1289" s="35" t="str">
        <f>LEFT(E1289,LEN(E1289)-1)</f>
        <v xml:space="preserve"> 18</v>
      </c>
      <c r="G1289" s="31" t="s">
        <v>110</v>
      </c>
      <c r="H1289" s="31">
        <v>3.75</v>
      </c>
      <c r="I1289" s="31">
        <v>3.46</v>
      </c>
      <c r="J1289" s="31">
        <v>3.21</v>
      </c>
      <c r="K1289" s="31">
        <v>3.04</v>
      </c>
      <c r="L1289" s="31">
        <v>2.79</v>
      </c>
      <c r="M1289" s="42">
        <f t="shared" si="55"/>
        <v>8424</v>
      </c>
    </row>
    <row r="1290" spans="1:13" x14ac:dyDescent="0.25">
      <c r="A1290" s="33" t="s">
        <v>956</v>
      </c>
      <c r="B1290" s="31">
        <v>16</v>
      </c>
      <c r="C1290" s="31">
        <v>16</v>
      </c>
      <c r="D1290" s="36">
        <v>30</v>
      </c>
      <c r="E1290" s="31" t="s">
        <v>1783</v>
      </c>
      <c r="F1290" s="35" t="str">
        <f>LEFT(E1290,LEN(E1290)-1)</f>
        <v xml:space="preserve"> 30</v>
      </c>
      <c r="G1290" s="31" t="s">
        <v>110</v>
      </c>
      <c r="H1290" s="31">
        <v>3.78</v>
      </c>
      <c r="I1290" s="31">
        <v>3.5</v>
      </c>
      <c r="J1290" s="31">
        <v>3.28</v>
      </c>
      <c r="K1290" s="31">
        <v>3.05</v>
      </c>
      <c r="L1290" s="31">
        <v>2.81</v>
      </c>
      <c r="M1290" s="42">
        <f t="shared" si="55"/>
        <v>7680</v>
      </c>
    </row>
    <row r="1291" spans="1:13" x14ac:dyDescent="0.25">
      <c r="A1291" s="33" t="s">
        <v>1123</v>
      </c>
      <c r="B1291" s="31">
        <v>18</v>
      </c>
      <c r="C1291" s="31">
        <v>18</v>
      </c>
      <c r="D1291" s="36">
        <v>18</v>
      </c>
      <c r="E1291" s="31" t="s">
        <v>1779</v>
      </c>
      <c r="F1291" s="35" t="str">
        <f>LEFT(E1291,LEN(E1291)-1)</f>
        <v xml:space="preserve"> 18</v>
      </c>
      <c r="G1291" s="31" t="s">
        <v>117</v>
      </c>
      <c r="H1291" s="31">
        <v>3.6</v>
      </c>
      <c r="I1291" s="31">
        <v>3.28</v>
      </c>
      <c r="J1291" s="31">
        <v>3.14</v>
      </c>
      <c r="K1291" s="31">
        <v>2.97</v>
      </c>
      <c r="L1291" s="31">
        <v>2.81</v>
      </c>
      <c r="M1291" s="42">
        <f t="shared" si="55"/>
        <v>5832</v>
      </c>
    </row>
    <row r="1292" spans="1:13" x14ac:dyDescent="0.25">
      <c r="A1292" s="33" t="s">
        <v>1357</v>
      </c>
      <c r="B1292" s="31">
        <v>22</v>
      </c>
      <c r="C1292" s="31">
        <v>20</v>
      </c>
      <c r="D1292" s="36">
        <v>20</v>
      </c>
      <c r="E1292" s="31" t="s">
        <v>1780</v>
      </c>
      <c r="F1292" s="35" t="str">
        <f>LEFT(E1292,LEN(E1292)-1)</f>
        <v xml:space="preserve"> 20</v>
      </c>
      <c r="G1292" s="31" t="s">
        <v>110</v>
      </c>
      <c r="H1292" s="31">
        <v>3.72</v>
      </c>
      <c r="I1292" s="31">
        <v>3.47</v>
      </c>
      <c r="J1292" s="31">
        <v>3.24</v>
      </c>
      <c r="K1292" s="31">
        <v>2.97</v>
      </c>
      <c r="L1292" s="31">
        <v>2.81</v>
      </c>
      <c r="M1292" s="42">
        <f t="shared" si="55"/>
        <v>8800</v>
      </c>
    </row>
    <row r="1293" spans="1:13" x14ac:dyDescent="0.25">
      <c r="A1293" s="33" t="s">
        <v>1528</v>
      </c>
      <c r="B1293" s="31">
        <v>24</v>
      </c>
      <c r="C1293" s="31">
        <v>24</v>
      </c>
      <c r="D1293" s="36">
        <v>12</v>
      </c>
      <c r="E1293" s="31" t="s">
        <v>1777</v>
      </c>
      <c r="F1293" s="35" t="str">
        <f>LEFT(E1293,LEN(E1293)-1)</f>
        <v xml:space="preserve"> 12</v>
      </c>
      <c r="G1293" s="31" t="s">
        <v>1432</v>
      </c>
      <c r="H1293" s="31">
        <v>2.81</v>
      </c>
      <c r="I1293" s="31">
        <v>2.81</v>
      </c>
      <c r="J1293" s="31">
        <v>2.81</v>
      </c>
      <c r="K1293" s="31">
        <v>2.81</v>
      </c>
      <c r="L1293" s="31">
        <v>2.81</v>
      </c>
      <c r="M1293" s="42">
        <f t="shared" si="55"/>
        <v>6912</v>
      </c>
    </row>
    <row r="1294" spans="1:13" x14ac:dyDescent="0.25">
      <c r="A1294" s="33" t="s">
        <v>1615</v>
      </c>
      <c r="B1294" s="31">
        <v>26</v>
      </c>
      <c r="C1294" s="31">
        <v>22</v>
      </c>
      <c r="D1294" s="36">
        <v>12</v>
      </c>
      <c r="E1294" s="31" t="s">
        <v>1777</v>
      </c>
      <c r="F1294" s="35" t="str">
        <f>LEFT(E1294,LEN(E1294)-1)</f>
        <v xml:space="preserve"> 12</v>
      </c>
      <c r="G1294" s="31" t="s">
        <v>110</v>
      </c>
      <c r="H1294" s="31">
        <v>3.8</v>
      </c>
      <c r="I1294" s="31">
        <v>3.51</v>
      </c>
      <c r="J1294" s="31">
        <v>3.25</v>
      </c>
      <c r="K1294" s="31">
        <v>3.05</v>
      </c>
      <c r="L1294" s="31">
        <v>2.82</v>
      </c>
      <c r="M1294" s="42">
        <f t="shared" si="55"/>
        <v>6864</v>
      </c>
    </row>
    <row r="1295" spans="1:13" x14ac:dyDescent="0.25">
      <c r="A1295" s="33" t="s">
        <v>1134</v>
      </c>
      <c r="B1295" s="31">
        <v>18</v>
      </c>
      <c r="C1295" s="31">
        <v>18</v>
      </c>
      <c r="D1295" s="36">
        <v>28</v>
      </c>
      <c r="E1295" s="31" t="s">
        <v>1782</v>
      </c>
      <c r="F1295" s="35" t="str">
        <f>LEFT(E1295,LEN(E1295)-1)</f>
        <v xml:space="preserve"> 28</v>
      </c>
      <c r="G1295" s="31" t="s">
        <v>110</v>
      </c>
      <c r="H1295" s="31">
        <v>3.62</v>
      </c>
      <c r="I1295" s="31">
        <v>3.4</v>
      </c>
      <c r="J1295" s="31">
        <v>3.23</v>
      </c>
      <c r="K1295" s="31">
        <v>3.1</v>
      </c>
      <c r="L1295" s="31">
        <v>2.84</v>
      </c>
      <c r="M1295" s="42">
        <f t="shared" si="55"/>
        <v>9072</v>
      </c>
    </row>
    <row r="1296" spans="1:13" x14ac:dyDescent="0.25">
      <c r="A1296" s="33" t="s">
        <v>1611</v>
      </c>
      <c r="B1296" s="31">
        <v>26</v>
      </c>
      <c r="C1296" s="31">
        <v>20</v>
      </c>
      <c r="D1296" s="36">
        <v>18</v>
      </c>
      <c r="E1296" s="31" t="s">
        <v>1779</v>
      </c>
      <c r="F1296" s="35" t="str">
        <f>LEFT(E1296,LEN(E1296)-1)</f>
        <v xml:space="preserve"> 18</v>
      </c>
      <c r="G1296" s="31" t="s">
        <v>110</v>
      </c>
      <c r="H1296" s="31">
        <v>3.83</v>
      </c>
      <c r="I1296" s="31">
        <v>3.54</v>
      </c>
      <c r="J1296" s="31">
        <v>3.24</v>
      </c>
      <c r="K1296" s="31">
        <v>3.09</v>
      </c>
      <c r="L1296" s="31">
        <v>2.84</v>
      </c>
      <c r="M1296" s="42">
        <f t="shared" si="55"/>
        <v>9360</v>
      </c>
    </row>
    <row r="1297" spans="1:13" x14ac:dyDescent="0.25">
      <c r="A1297" s="33" t="s">
        <v>287</v>
      </c>
      <c r="B1297" s="31">
        <v>8</v>
      </c>
      <c r="C1297" s="31">
        <v>8</v>
      </c>
      <c r="D1297" s="36">
        <v>60</v>
      </c>
      <c r="E1297" s="31" t="s">
        <v>1792</v>
      </c>
      <c r="F1297" s="35" t="str">
        <f>LEFT(E1297,LEN(E1297)-1)</f>
        <v xml:space="preserve"> 60</v>
      </c>
      <c r="G1297" s="31" t="s">
        <v>110</v>
      </c>
      <c r="H1297" s="31">
        <v>4.0199999999999996</v>
      </c>
      <c r="I1297" s="31">
        <v>3.81</v>
      </c>
      <c r="J1297" s="31">
        <v>3.27</v>
      </c>
      <c r="K1297" s="31">
        <v>3.14</v>
      </c>
      <c r="L1297" s="31">
        <v>2.85</v>
      </c>
      <c r="M1297" s="42">
        <f t="shared" si="55"/>
        <v>3840</v>
      </c>
    </row>
    <row r="1298" spans="1:13" x14ac:dyDescent="0.25">
      <c r="A1298" s="33" t="s">
        <v>1508</v>
      </c>
      <c r="B1298" s="31">
        <v>24</v>
      </c>
      <c r="C1298" s="31">
        <v>20</v>
      </c>
      <c r="D1298" s="36">
        <v>14</v>
      </c>
      <c r="E1298" s="31" t="s">
        <v>1797</v>
      </c>
      <c r="F1298" s="35" t="str">
        <f>LEFT(E1298,LEN(E1298)-1)</f>
        <v xml:space="preserve"> 14</v>
      </c>
      <c r="G1298" s="31" t="s">
        <v>110</v>
      </c>
      <c r="H1298" s="31">
        <v>3.81</v>
      </c>
      <c r="I1298" s="31">
        <v>3.56</v>
      </c>
      <c r="J1298" s="31">
        <v>3.31</v>
      </c>
      <c r="K1298" s="31">
        <v>3.1</v>
      </c>
      <c r="L1298" s="31">
        <v>2.85</v>
      </c>
      <c r="M1298" s="42">
        <f t="shared" si="55"/>
        <v>6720</v>
      </c>
    </row>
    <row r="1299" spans="1:13" x14ac:dyDescent="0.25">
      <c r="A1299" s="33" t="s">
        <v>604</v>
      </c>
      <c r="B1299" s="31">
        <v>12</v>
      </c>
      <c r="C1299" s="31">
        <v>12</v>
      </c>
      <c r="D1299" s="36">
        <v>48</v>
      </c>
      <c r="E1299" s="31" t="s">
        <v>1789</v>
      </c>
      <c r="F1299" s="35" t="str">
        <f>LEFT(E1299,LEN(E1299)-1)</f>
        <v xml:space="preserve"> 48</v>
      </c>
      <c r="G1299" s="31" t="s">
        <v>110</v>
      </c>
      <c r="H1299" s="31">
        <v>2.87</v>
      </c>
      <c r="I1299" s="31">
        <v>2.87</v>
      </c>
      <c r="J1299" s="31">
        <v>2.87</v>
      </c>
      <c r="K1299" s="31">
        <v>2.87</v>
      </c>
      <c r="L1299" s="31">
        <v>2.87</v>
      </c>
      <c r="M1299" s="42">
        <f t="shared" si="55"/>
        <v>6912</v>
      </c>
    </row>
    <row r="1300" spans="1:13" x14ac:dyDescent="0.25">
      <c r="A1300" s="33" t="s">
        <v>1658</v>
      </c>
      <c r="B1300" s="31">
        <v>28</v>
      </c>
      <c r="C1300" s="31">
        <v>18</v>
      </c>
      <c r="D1300" s="36">
        <v>18</v>
      </c>
      <c r="E1300" s="31" t="s">
        <v>1779</v>
      </c>
      <c r="F1300" s="35" t="str">
        <f>LEFT(E1300,LEN(E1300)-1)</f>
        <v xml:space="preserve"> 18</v>
      </c>
      <c r="G1300" s="31" t="s">
        <v>110</v>
      </c>
      <c r="H1300" s="31">
        <v>3.93</v>
      </c>
      <c r="I1300" s="31">
        <v>3.62</v>
      </c>
      <c r="J1300" s="31">
        <v>3.25</v>
      </c>
      <c r="K1300" s="31">
        <v>3.11</v>
      </c>
      <c r="L1300" s="31">
        <v>2.87</v>
      </c>
      <c r="M1300" s="42">
        <f t="shared" si="55"/>
        <v>9072</v>
      </c>
    </row>
    <row r="1301" spans="1:13" x14ac:dyDescent="0.25">
      <c r="A1301" s="33" t="s">
        <v>1580</v>
      </c>
      <c r="B1301" s="31">
        <v>26</v>
      </c>
      <c r="C1301" s="31">
        <v>12</v>
      </c>
      <c r="D1301" s="36">
        <v>12</v>
      </c>
      <c r="E1301" s="31" t="s">
        <v>1777</v>
      </c>
      <c r="F1301" s="35" t="str">
        <f>LEFT(E1301,LEN(E1301)-1)</f>
        <v xml:space="preserve"> 12</v>
      </c>
      <c r="G1301" s="31" t="s">
        <v>178</v>
      </c>
      <c r="H1301" s="31">
        <v>3.91</v>
      </c>
      <c r="I1301" s="31">
        <v>3.51</v>
      </c>
      <c r="J1301" s="31">
        <v>3.33</v>
      </c>
      <c r="K1301" s="31">
        <v>3.04</v>
      </c>
      <c r="L1301" s="31">
        <v>2.88</v>
      </c>
      <c r="M1301" s="42">
        <f t="shared" si="55"/>
        <v>3744</v>
      </c>
    </row>
    <row r="1302" spans="1:13" x14ac:dyDescent="0.25">
      <c r="A1302" s="33" t="s">
        <v>1612</v>
      </c>
      <c r="B1302" s="31">
        <v>26</v>
      </c>
      <c r="C1302" s="31">
        <v>20</v>
      </c>
      <c r="D1302" s="36">
        <v>20</v>
      </c>
      <c r="E1302" s="31" t="s">
        <v>1780</v>
      </c>
      <c r="F1302" s="35" t="str">
        <f>LEFT(E1302,LEN(E1302)-1)</f>
        <v xml:space="preserve"> 20</v>
      </c>
      <c r="G1302" s="31" t="s">
        <v>110</v>
      </c>
      <c r="H1302" s="31">
        <v>3.96</v>
      </c>
      <c r="I1302" s="31">
        <v>3.64</v>
      </c>
      <c r="J1302" s="31">
        <v>3.27</v>
      </c>
      <c r="K1302" s="31">
        <v>3.14</v>
      </c>
      <c r="L1302" s="31">
        <v>2.89</v>
      </c>
      <c r="M1302" s="42">
        <f t="shared" si="55"/>
        <v>10400</v>
      </c>
    </row>
    <row r="1303" spans="1:13" x14ac:dyDescent="0.25">
      <c r="A1303" s="33" t="s">
        <v>1666</v>
      </c>
      <c r="B1303" s="31">
        <v>28</v>
      </c>
      <c r="C1303" s="31">
        <v>24</v>
      </c>
      <c r="D1303" s="36">
        <v>6</v>
      </c>
      <c r="E1303" s="31" t="s">
        <v>1773</v>
      </c>
      <c r="F1303" s="35" t="str">
        <f>LEFT(E1303,LEN(E1303)-1)</f>
        <v xml:space="preserve"> 6</v>
      </c>
      <c r="G1303" s="31" t="s">
        <v>110</v>
      </c>
      <c r="H1303" s="31">
        <v>3.89</v>
      </c>
      <c r="I1303" s="31">
        <v>3.57</v>
      </c>
      <c r="J1303" s="31">
        <v>3.36</v>
      </c>
      <c r="K1303" s="31">
        <v>3.12</v>
      </c>
      <c r="L1303" s="31">
        <v>2.89</v>
      </c>
      <c r="M1303" s="42">
        <f t="shared" si="55"/>
        <v>4032</v>
      </c>
    </row>
    <row r="1304" spans="1:13" x14ac:dyDescent="0.25">
      <c r="A1304" s="33" t="s">
        <v>1368</v>
      </c>
      <c r="B1304" s="31">
        <v>22</v>
      </c>
      <c r="C1304" s="31">
        <v>22</v>
      </c>
      <c r="D1304" s="36">
        <v>18</v>
      </c>
      <c r="E1304" s="31" t="s">
        <v>1779</v>
      </c>
      <c r="F1304" s="35" t="str">
        <f>LEFT(E1304,LEN(E1304)-1)</f>
        <v xml:space="preserve"> 18</v>
      </c>
      <c r="G1304" s="31" t="s">
        <v>110</v>
      </c>
      <c r="H1304" s="31">
        <v>3.83</v>
      </c>
      <c r="I1304" s="31">
        <v>3.6</v>
      </c>
      <c r="J1304" s="31">
        <v>3.37</v>
      </c>
      <c r="K1304" s="31">
        <v>3.12</v>
      </c>
      <c r="L1304" s="31">
        <v>2.9</v>
      </c>
      <c r="M1304" s="42">
        <f t="shared" si="55"/>
        <v>8712</v>
      </c>
    </row>
    <row r="1305" spans="1:13" x14ac:dyDescent="0.25">
      <c r="A1305" s="33" t="s">
        <v>1497</v>
      </c>
      <c r="B1305" s="31">
        <v>24</v>
      </c>
      <c r="C1305" s="31">
        <v>18</v>
      </c>
      <c r="D1305" s="36">
        <v>20</v>
      </c>
      <c r="E1305" s="31" t="s">
        <v>1780</v>
      </c>
      <c r="F1305" s="35" t="str">
        <f>LEFT(E1305,LEN(E1305)-1)</f>
        <v xml:space="preserve"> 20</v>
      </c>
      <c r="G1305" s="31" t="s">
        <v>110</v>
      </c>
      <c r="H1305" s="31">
        <v>3.96</v>
      </c>
      <c r="I1305" s="31">
        <v>3.65</v>
      </c>
      <c r="J1305" s="31">
        <v>3.41</v>
      </c>
      <c r="K1305" s="31">
        <v>3.22</v>
      </c>
      <c r="L1305" s="31">
        <v>2.9</v>
      </c>
      <c r="M1305" s="42">
        <f t="shared" si="55"/>
        <v>8640</v>
      </c>
    </row>
    <row r="1306" spans="1:13" x14ac:dyDescent="0.25">
      <c r="A1306" s="33" t="s">
        <v>1616</v>
      </c>
      <c r="B1306" s="31">
        <v>26</v>
      </c>
      <c r="C1306" s="31">
        <v>26</v>
      </c>
      <c r="D1306" s="36">
        <v>4</v>
      </c>
      <c r="E1306" s="31" t="s">
        <v>1771</v>
      </c>
      <c r="F1306" s="35" t="str">
        <f>LEFT(E1306,LEN(E1306)-1)</f>
        <v xml:space="preserve"> 4</v>
      </c>
      <c r="G1306" s="31" t="s">
        <v>110</v>
      </c>
      <c r="H1306" s="31">
        <v>4.01</v>
      </c>
      <c r="I1306" s="31">
        <v>3.71</v>
      </c>
      <c r="J1306" s="31">
        <v>3.47</v>
      </c>
      <c r="K1306" s="31">
        <v>3.17</v>
      </c>
      <c r="L1306" s="31">
        <v>2.9</v>
      </c>
      <c r="M1306" s="42">
        <f t="shared" si="55"/>
        <v>2704</v>
      </c>
    </row>
    <row r="1307" spans="1:13" x14ac:dyDescent="0.25">
      <c r="A1307" s="33" t="s">
        <v>937</v>
      </c>
      <c r="B1307" s="31">
        <v>16</v>
      </c>
      <c r="C1307" s="31">
        <v>16</v>
      </c>
      <c r="D1307" s="36">
        <v>12</v>
      </c>
      <c r="E1307" s="31" t="s">
        <v>1777</v>
      </c>
      <c r="F1307" s="35" t="str">
        <f>LEFT(E1307,LEN(E1307)-1)</f>
        <v xml:space="preserve"> 12</v>
      </c>
      <c r="G1307" s="31" t="s">
        <v>178</v>
      </c>
      <c r="H1307" s="31">
        <v>3.76</v>
      </c>
      <c r="I1307" s="31">
        <v>3.49</v>
      </c>
      <c r="J1307" s="31">
        <v>3.23</v>
      </c>
      <c r="K1307" s="31">
        <v>3.02</v>
      </c>
      <c r="L1307" s="31">
        <v>2.91</v>
      </c>
      <c r="M1307" s="42">
        <f t="shared" si="55"/>
        <v>3072</v>
      </c>
    </row>
    <row r="1308" spans="1:13" x14ac:dyDescent="0.25">
      <c r="A1308" s="33" t="s">
        <v>1509</v>
      </c>
      <c r="B1308" s="31">
        <v>24</v>
      </c>
      <c r="C1308" s="31">
        <v>20</v>
      </c>
      <c r="D1308" s="36">
        <v>16</v>
      </c>
      <c r="E1308" s="31" t="s">
        <v>1778</v>
      </c>
      <c r="F1308" s="35" t="str">
        <f>LEFT(E1308,LEN(E1308)-1)</f>
        <v xml:space="preserve"> 16</v>
      </c>
      <c r="G1308" s="31" t="s">
        <v>110</v>
      </c>
      <c r="H1308" s="31">
        <v>3.96</v>
      </c>
      <c r="I1308" s="31">
        <v>3.65</v>
      </c>
      <c r="J1308" s="31">
        <v>3.46</v>
      </c>
      <c r="K1308" s="31">
        <v>3.21</v>
      </c>
      <c r="L1308" s="31">
        <v>2.91</v>
      </c>
      <c r="M1308" s="42">
        <f t="shared" si="55"/>
        <v>7680</v>
      </c>
    </row>
    <row r="1309" spans="1:13" x14ac:dyDescent="0.25">
      <c r="A1309" s="33" t="s">
        <v>1100</v>
      </c>
      <c r="B1309" s="31">
        <v>18</v>
      </c>
      <c r="C1309" s="31">
        <v>18</v>
      </c>
      <c r="D1309" s="36">
        <v>6</v>
      </c>
      <c r="E1309" s="31" t="s">
        <v>1773</v>
      </c>
      <c r="F1309" s="35" t="str">
        <f>LEFT(E1309,LEN(E1309)-1)</f>
        <v xml:space="preserve"> 6</v>
      </c>
      <c r="G1309" s="31" t="s">
        <v>178</v>
      </c>
      <c r="H1309" s="31">
        <v>3.77</v>
      </c>
      <c r="I1309" s="31">
        <v>3.53</v>
      </c>
      <c r="J1309" s="31">
        <v>3.26</v>
      </c>
      <c r="K1309" s="31">
        <v>3.08</v>
      </c>
      <c r="L1309" s="31">
        <v>2.93</v>
      </c>
      <c r="M1309" s="42">
        <f t="shared" si="55"/>
        <v>1944</v>
      </c>
    </row>
    <row r="1310" spans="1:13" x14ac:dyDescent="0.25">
      <c r="A1310" s="33" t="s">
        <v>1204</v>
      </c>
      <c r="B1310" s="31">
        <v>20</v>
      </c>
      <c r="C1310" s="31">
        <v>14</v>
      </c>
      <c r="D1310" s="36">
        <v>12</v>
      </c>
      <c r="E1310" s="31" t="s">
        <v>1777</v>
      </c>
      <c r="F1310" s="35" t="str">
        <f>LEFT(E1310,LEN(E1310)-1)</f>
        <v xml:space="preserve"> 12</v>
      </c>
      <c r="G1310" s="31" t="s">
        <v>178</v>
      </c>
      <c r="H1310" s="31">
        <v>3.77</v>
      </c>
      <c r="I1310" s="31">
        <v>3.51</v>
      </c>
      <c r="J1310" s="31">
        <v>3.25</v>
      </c>
      <c r="K1310" s="31">
        <v>3.06</v>
      </c>
      <c r="L1310" s="31">
        <v>2.93</v>
      </c>
      <c r="M1310" s="42">
        <f t="shared" si="55"/>
        <v>3360</v>
      </c>
    </row>
    <row r="1311" spans="1:13" x14ac:dyDescent="0.25">
      <c r="A1311" s="33" t="s">
        <v>1617</v>
      </c>
      <c r="B1311" s="31">
        <v>26</v>
      </c>
      <c r="C1311" s="31">
        <v>26</v>
      </c>
      <c r="D1311" s="36">
        <v>6</v>
      </c>
      <c r="E1311" s="31" t="s">
        <v>1773</v>
      </c>
      <c r="F1311" s="35" t="str">
        <f>LEFT(E1311,LEN(E1311)-1)</f>
        <v xml:space="preserve"> 6</v>
      </c>
      <c r="G1311" s="31" t="s">
        <v>110</v>
      </c>
      <c r="H1311" s="31">
        <v>2.93</v>
      </c>
      <c r="I1311" s="31">
        <v>2.93</v>
      </c>
      <c r="J1311" s="31">
        <v>2.93</v>
      </c>
      <c r="K1311" s="31">
        <v>2.93</v>
      </c>
      <c r="L1311" s="31">
        <v>2.93</v>
      </c>
      <c r="M1311" s="42">
        <f t="shared" si="55"/>
        <v>4056</v>
      </c>
    </row>
    <row r="1312" spans="1:13" x14ac:dyDescent="0.25">
      <c r="A1312" s="33" t="s">
        <v>1710</v>
      </c>
      <c r="B1312" s="31">
        <v>30</v>
      </c>
      <c r="C1312" s="31">
        <v>18</v>
      </c>
      <c r="D1312" s="36">
        <v>16</v>
      </c>
      <c r="E1312" s="31" t="s">
        <v>1778</v>
      </c>
      <c r="F1312" s="35" t="str">
        <f>LEFT(E1312,LEN(E1312)-1)</f>
        <v xml:space="preserve"> 16</v>
      </c>
      <c r="G1312" s="31" t="s">
        <v>110</v>
      </c>
      <c r="H1312" s="31">
        <v>3.99</v>
      </c>
      <c r="I1312" s="31">
        <v>3.56</v>
      </c>
      <c r="J1312" s="31">
        <v>3.5</v>
      </c>
      <c r="K1312" s="31">
        <v>3.22</v>
      </c>
      <c r="L1312" s="31">
        <v>2.96</v>
      </c>
      <c r="M1312" s="42">
        <f t="shared" si="55"/>
        <v>8640</v>
      </c>
    </row>
    <row r="1313" spans="1:13" x14ac:dyDescent="0.25">
      <c r="A1313" s="33" t="s">
        <v>1288</v>
      </c>
      <c r="B1313" s="31">
        <v>20</v>
      </c>
      <c r="C1313" s="31">
        <v>20</v>
      </c>
      <c r="D1313" s="36">
        <v>24</v>
      </c>
      <c r="E1313" s="31" t="s">
        <v>1781</v>
      </c>
      <c r="F1313" s="35" t="str">
        <f>LEFT(E1313,LEN(E1313)-1)</f>
        <v xml:space="preserve"> 24</v>
      </c>
      <c r="G1313" s="31" t="s">
        <v>110</v>
      </c>
      <c r="H1313" s="31">
        <v>4.04</v>
      </c>
      <c r="I1313" s="31">
        <v>3.76</v>
      </c>
      <c r="J1313" s="31">
        <v>3.5</v>
      </c>
      <c r="K1313" s="31">
        <v>3.26</v>
      </c>
      <c r="L1313" s="31">
        <v>2.97</v>
      </c>
      <c r="M1313" s="42">
        <f t="shared" si="55"/>
        <v>9600</v>
      </c>
    </row>
    <row r="1314" spans="1:13" x14ac:dyDescent="0.25">
      <c r="A1314" s="33" t="s">
        <v>1530</v>
      </c>
      <c r="B1314" s="31">
        <v>24</v>
      </c>
      <c r="C1314" s="31">
        <v>24</v>
      </c>
      <c r="D1314" s="36">
        <v>12</v>
      </c>
      <c r="E1314" s="31" t="s">
        <v>1777</v>
      </c>
      <c r="F1314" s="35" t="str">
        <f>LEFT(E1314,LEN(E1314)-1)</f>
        <v xml:space="preserve"> 12</v>
      </c>
      <c r="G1314" s="31" t="s">
        <v>405</v>
      </c>
      <c r="H1314" s="31">
        <v>3.96</v>
      </c>
      <c r="I1314" s="31">
        <v>3.63</v>
      </c>
      <c r="J1314" s="31">
        <v>3.41</v>
      </c>
      <c r="K1314" s="31">
        <v>3.21</v>
      </c>
      <c r="L1314" s="31">
        <v>2.97</v>
      </c>
      <c r="M1314" s="42">
        <f t="shared" si="55"/>
        <v>6912</v>
      </c>
    </row>
    <row r="1315" spans="1:13" x14ac:dyDescent="0.25">
      <c r="A1315" s="33" t="s">
        <v>1284</v>
      </c>
      <c r="B1315" s="31">
        <v>20</v>
      </c>
      <c r="C1315" s="31">
        <v>20</v>
      </c>
      <c r="D1315" s="36">
        <v>20</v>
      </c>
      <c r="E1315" s="31" t="s">
        <v>1780</v>
      </c>
      <c r="F1315" s="35" t="str">
        <f>LEFT(E1315,LEN(E1315)-1)</f>
        <v xml:space="preserve"> 20</v>
      </c>
      <c r="G1315" s="31" t="s">
        <v>1285</v>
      </c>
      <c r="H1315" s="31">
        <v>4.09</v>
      </c>
      <c r="I1315" s="31">
        <v>3.77</v>
      </c>
      <c r="J1315" s="31">
        <v>3.51</v>
      </c>
      <c r="K1315" s="31">
        <v>3.27</v>
      </c>
      <c r="L1315" s="31">
        <v>3</v>
      </c>
      <c r="M1315" s="42">
        <f t="shared" si="55"/>
        <v>8000</v>
      </c>
    </row>
    <row r="1316" spans="1:13" x14ac:dyDescent="0.25">
      <c r="A1316" s="33" t="s">
        <v>1286</v>
      </c>
      <c r="B1316" s="31">
        <v>20</v>
      </c>
      <c r="C1316" s="31">
        <v>20</v>
      </c>
      <c r="D1316" s="36">
        <v>20</v>
      </c>
      <c r="E1316" s="31" t="s">
        <v>1780</v>
      </c>
      <c r="F1316" s="35" t="str">
        <f>LEFT(E1316,LEN(E1316)-1)</f>
        <v xml:space="preserve"> 20</v>
      </c>
      <c r="G1316" s="31" t="s">
        <v>1287</v>
      </c>
      <c r="H1316" s="31">
        <v>4.09</v>
      </c>
      <c r="I1316" s="31">
        <v>3.77</v>
      </c>
      <c r="J1316" s="31">
        <v>3.51</v>
      </c>
      <c r="K1316" s="31">
        <v>3.27</v>
      </c>
      <c r="L1316" s="31">
        <v>3</v>
      </c>
      <c r="M1316" s="42">
        <f t="shared" si="55"/>
        <v>8000</v>
      </c>
    </row>
    <row r="1317" spans="1:13" x14ac:dyDescent="0.25">
      <c r="A1317" s="33" t="s">
        <v>1305</v>
      </c>
      <c r="B1317" s="31">
        <v>21</v>
      </c>
      <c r="C1317" s="31">
        <v>21</v>
      </c>
      <c r="D1317" s="36">
        <v>21</v>
      </c>
      <c r="E1317" s="31" t="s">
        <v>1832</v>
      </c>
      <c r="F1317" s="35" t="str">
        <f>LEFT(E1317,LEN(E1317)-1)</f>
        <v xml:space="preserve"> 21</v>
      </c>
      <c r="G1317" s="31" t="s">
        <v>110</v>
      </c>
      <c r="H1317" s="31">
        <v>4.07</v>
      </c>
      <c r="I1317" s="31">
        <v>3.77</v>
      </c>
      <c r="J1317" s="31">
        <v>3.51</v>
      </c>
      <c r="K1317" s="31">
        <v>3.27</v>
      </c>
      <c r="L1317" s="31">
        <v>3</v>
      </c>
      <c r="M1317" s="42">
        <f t="shared" si="55"/>
        <v>9261</v>
      </c>
    </row>
    <row r="1318" spans="1:13" x14ac:dyDescent="0.25">
      <c r="A1318" s="33" t="s">
        <v>1434</v>
      </c>
      <c r="B1318" s="31">
        <v>24</v>
      </c>
      <c r="C1318" s="31">
        <v>13</v>
      </c>
      <c r="D1318" s="36">
        <v>31</v>
      </c>
      <c r="E1318" s="31" t="s">
        <v>1837</v>
      </c>
      <c r="F1318" s="35" t="str">
        <f>LEFT(E1318,LEN(E1318)-1)</f>
        <v xml:space="preserve"> 31</v>
      </c>
      <c r="G1318" s="31" t="s">
        <v>1435</v>
      </c>
      <c r="H1318" s="31">
        <v>3.87</v>
      </c>
      <c r="I1318" s="31">
        <v>3.63</v>
      </c>
      <c r="J1318" s="31">
        <v>3.4</v>
      </c>
      <c r="K1318" s="31">
        <v>3.17</v>
      </c>
      <c r="L1318" s="31">
        <v>3</v>
      </c>
      <c r="M1318" s="42">
        <f t="shared" si="55"/>
        <v>9672</v>
      </c>
    </row>
    <row r="1319" spans="1:13" x14ac:dyDescent="0.25">
      <c r="A1319" s="33" t="s">
        <v>1470</v>
      </c>
      <c r="B1319" s="31">
        <v>24</v>
      </c>
      <c r="C1319" s="31">
        <v>16</v>
      </c>
      <c r="D1319" s="36">
        <v>24</v>
      </c>
      <c r="E1319" s="31" t="s">
        <v>1781</v>
      </c>
      <c r="F1319" s="35" t="str">
        <f>LEFT(E1319,LEN(E1319)-1)</f>
        <v xml:space="preserve"> 24</v>
      </c>
      <c r="G1319" s="31" t="s">
        <v>110</v>
      </c>
      <c r="H1319" s="31">
        <v>4.0199999999999996</v>
      </c>
      <c r="I1319" s="31">
        <v>3.72</v>
      </c>
      <c r="J1319" s="31">
        <v>3.49</v>
      </c>
      <c r="K1319" s="31">
        <v>3.25</v>
      </c>
      <c r="L1319" s="31">
        <v>3</v>
      </c>
      <c r="M1319" s="42">
        <f t="shared" si="55"/>
        <v>9216</v>
      </c>
    </row>
    <row r="1320" spans="1:13" x14ac:dyDescent="0.25">
      <c r="A1320" s="33" t="s">
        <v>1686</v>
      </c>
      <c r="B1320" s="31">
        <v>29</v>
      </c>
      <c r="C1320" s="31">
        <v>17</v>
      </c>
      <c r="D1320" s="36">
        <v>20</v>
      </c>
      <c r="E1320" s="31" t="s">
        <v>1780</v>
      </c>
      <c r="F1320" s="35" t="str">
        <f>LEFT(E1320,LEN(E1320)-1)</f>
        <v xml:space="preserve"> 20</v>
      </c>
      <c r="G1320" s="31" t="s">
        <v>1251</v>
      </c>
      <c r="H1320" s="31">
        <v>3.91</v>
      </c>
      <c r="I1320" s="31">
        <v>3.65</v>
      </c>
      <c r="J1320" s="31">
        <v>3.47</v>
      </c>
      <c r="K1320" s="31">
        <v>3.22</v>
      </c>
      <c r="L1320" s="31">
        <v>3</v>
      </c>
      <c r="M1320" s="42">
        <f t="shared" si="55"/>
        <v>9860</v>
      </c>
    </row>
    <row r="1321" spans="1:13" x14ac:dyDescent="0.25">
      <c r="A1321" s="33" t="s">
        <v>1722</v>
      </c>
      <c r="B1321" s="31">
        <v>30</v>
      </c>
      <c r="C1321" s="31">
        <v>24</v>
      </c>
      <c r="D1321" s="36">
        <v>6</v>
      </c>
      <c r="E1321" s="31" t="s">
        <v>1773</v>
      </c>
      <c r="F1321" s="35" t="str">
        <f>LEFT(E1321,LEN(E1321)-1)</f>
        <v xml:space="preserve"> 6</v>
      </c>
      <c r="G1321" s="31" t="s">
        <v>110</v>
      </c>
      <c r="H1321" s="31">
        <v>4.04</v>
      </c>
      <c r="I1321" s="31">
        <v>3.7</v>
      </c>
      <c r="J1321" s="31">
        <v>3.43</v>
      </c>
      <c r="K1321" s="31">
        <v>3.21</v>
      </c>
      <c r="L1321" s="31">
        <v>3</v>
      </c>
      <c r="M1321" s="42">
        <f t="shared" si="55"/>
        <v>4320</v>
      </c>
    </row>
    <row r="1322" spans="1:13" x14ac:dyDescent="0.25">
      <c r="A1322" s="33" t="s">
        <v>1076</v>
      </c>
      <c r="B1322" s="31">
        <v>18</v>
      </c>
      <c r="C1322" s="31">
        <v>14</v>
      </c>
      <c r="D1322" s="36">
        <v>14</v>
      </c>
      <c r="E1322" s="31" t="s">
        <v>1797</v>
      </c>
      <c r="F1322" s="35" t="str">
        <f>LEFT(E1322,LEN(E1322)-1)</f>
        <v xml:space="preserve"> 14</v>
      </c>
      <c r="G1322" s="31" t="s">
        <v>178</v>
      </c>
      <c r="H1322" s="31">
        <v>3.91</v>
      </c>
      <c r="I1322" s="31">
        <v>3.63</v>
      </c>
      <c r="J1322" s="31">
        <v>3.36</v>
      </c>
      <c r="K1322" s="31">
        <v>3.16</v>
      </c>
      <c r="L1322" s="31">
        <v>3.01</v>
      </c>
      <c r="M1322" s="42">
        <f t="shared" si="55"/>
        <v>3528</v>
      </c>
    </row>
    <row r="1323" spans="1:13" x14ac:dyDescent="0.25">
      <c r="A1323" s="33" t="s">
        <v>1124</v>
      </c>
      <c r="B1323" s="31">
        <v>18</v>
      </c>
      <c r="C1323" s="31">
        <v>18</v>
      </c>
      <c r="D1323" s="36">
        <v>18</v>
      </c>
      <c r="E1323" s="31" t="s">
        <v>1779</v>
      </c>
      <c r="F1323" s="35" t="str">
        <f>LEFT(E1323,LEN(E1323)-1)</f>
        <v xml:space="preserve"> 18</v>
      </c>
      <c r="G1323" s="31" t="s">
        <v>176</v>
      </c>
      <c r="H1323" s="31">
        <v>4.09</v>
      </c>
      <c r="I1323" s="31">
        <v>3.67</v>
      </c>
      <c r="J1323" s="31">
        <v>3.49</v>
      </c>
      <c r="K1323" s="31">
        <v>3.21</v>
      </c>
      <c r="L1323" s="31">
        <v>3.02</v>
      </c>
      <c r="M1323" s="42">
        <f t="shared" si="55"/>
        <v>5832</v>
      </c>
    </row>
    <row r="1324" spans="1:13" x14ac:dyDescent="0.25">
      <c r="A1324" s="33" t="s">
        <v>1290</v>
      </c>
      <c r="B1324" s="31">
        <v>20</v>
      </c>
      <c r="C1324" s="31">
        <v>20</v>
      </c>
      <c r="D1324" s="36">
        <v>25</v>
      </c>
      <c r="E1324" s="31" t="s">
        <v>1831</v>
      </c>
      <c r="F1324" s="35" t="str">
        <f>LEFT(E1324,LEN(E1324)-1)</f>
        <v xml:space="preserve"> 25</v>
      </c>
      <c r="G1324" s="31" t="s">
        <v>1291</v>
      </c>
      <c r="H1324" s="31">
        <v>4.13</v>
      </c>
      <c r="I1324" s="31">
        <v>3.82</v>
      </c>
      <c r="J1324" s="31">
        <v>3.57</v>
      </c>
      <c r="K1324" s="31">
        <v>3.36</v>
      </c>
      <c r="L1324" s="31">
        <v>3.02</v>
      </c>
      <c r="M1324" s="42">
        <f t="shared" si="55"/>
        <v>10000</v>
      </c>
    </row>
    <row r="1325" spans="1:13" x14ac:dyDescent="0.25">
      <c r="A1325" s="33" t="s">
        <v>1510</v>
      </c>
      <c r="B1325" s="31">
        <v>24</v>
      </c>
      <c r="C1325" s="31">
        <v>20</v>
      </c>
      <c r="D1325" s="36">
        <v>18</v>
      </c>
      <c r="E1325" s="31" t="s">
        <v>1779</v>
      </c>
      <c r="F1325" s="35" t="str">
        <f>LEFT(E1325,LEN(E1325)-1)</f>
        <v xml:space="preserve"> 18</v>
      </c>
      <c r="G1325" s="31" t="s">
        <v>110</v>
      </c>
      <c r="H1325" s="31">
        <v>4.07</v>
      </c>
      <c r="I1325" s="31">
        <v>3.78</v>
      </c>
      <c r="J1325" s="31">
        <v>3.56</v>
      </c>
      <c r="K1325" s="31">
        <v>3.31</v>
      </c>
      <c r="L1325" s="31">
        <v>3.02</v>
      </c>
      <c r="M1325" s="42">
        <f t="shared" si="55"/>
        <v>8640</v>
      </c>
    </row>
    <row r="1326" spans="1:13" x14ac:dyDescent="0.25">
      <c r="A1326" s="33" t="s">
        <v>1707</v>
      </c>
      <c r="B1326" s="31">
        <v>30</v>
      </c>
      <c r="C1326" s="31">
        <v>17</v>
      </c>
      <c r="D1326" s="36">
        <v>16</v>
      </c>
      <c r="E1326" s="31" t="s">
        <v>1778</v>
      </c>
      <c r="F1326" s="35" t="str">
        <f>LEFT(E1326,LEN(E1326)-1)</f>
        <v xml:space="preserve"> 16</v>
      </c>
      <c r="G1326" s="31" t="s">
        <v>1600</v>
      </c>
      <c r="H1326" s="31">
        <v>3.98</v>
      </c>
      <c r="I1326" s="31">
        <v>3.67</v>
      </c>
      <c r="J1326" s="31">
        <v>3.41</v>
      </c>
      <c r="K1326" s="31">
        <v>3.2</v>
      </c>
      <c r="L1326" s="31">
        <v>3.02</v>
      </c>
      <c r="M1326" s="42">
        <f t="shared" si="55"/>
        <v>8160</v>
      </c>
    </row>
    <row r="1327" spans="1:13" x14ac:dyDescent="0.25">
      <c r="A1327" s="33" t="s">
        <v>1392</v>
      </c>
      <c r="B1327" s="31">
        <v>24</v>
      </c>
      <c r="C1327" s="31">
        <v>6</v>
      </c>
      <c r="D1327" s="36">
        <v>18</v>
      </c>
      <c r="E1327" s="31" t="s">
        <v>1779</v>
      </c>
      <c r="F1327" s="35" t="str">
        <f>LEFT(E1327,LEN(E1327)-1)</f>
        <v xml:space="preserve"> 18</v>
      </c>
      <c r="G1327" s="31" t="s">
        <v>1393</v>
      </c>
      <c r="H1327" s="31">
        <v>4.3499999999999996</v>
      </c>
      <c r="I1327" s="31">
        <v>3.94</v>
      </c>
      <c r="J1327" s="31">
        <v>3.55</v>
      </c>
      <c r="K1327" s="31">
        <v>3.26</v>
      </c>
      <c r="L1327" s="31">
        <v>3.05</v>
      </c>
      <c r="M1327" s="42">
        <f t="shared" si="55"/>
        <v>2592</v>
      </c>
    </row>
    <row r="1328" spans="1:13" x14ac:dyDescent="0.25">
      <c r="A1328" s="33" t="s">
        <v>1667</v>
      </c>
      <c r="B1328" s="31">
        <v>28</v>
      </c>
      <c r="C1328" s="31">
        <v>24</v>
      </c>
      <c r="D1328" s="36">
        <v>12</v>
      </c>
      <c r="E1328" s="31" t="s">
        <v>1777</v>
      </c>
      <c r="F1328" s="35" t="str">
        <f>LEFT(E1328,LEN(E1328)-1)</f>
        <v xml:space="preserve"> 12</v>
      </c>
      <c r="G1328" s="31" t="s">
        <v>110</v>
      </c>
      <c r="H1328" s="31">
        <v>4.1500000000000004</v>
      </c>
      <c r="I1328" s="31">
        <v>3.82</v>
      </c>
      <c r="J1328" s="31">
        <v>3.5</v>
      </c>
      <c r="K1328" s="31">
        <v>3.29</v>
      </c>
      <c r="L1328" s="31">
        <v>3.05</v>
      </c>
      <c r="M1328" s="42">
        <f t="shared" si="55"/>
        <v>8064</v>
      </c>
    </row>
    <row r="1329" spans="1:13" x14ac:dyDescent="0.25">
      <c r="A1329" s="33" t="s">
        <v>1723</v>
      </c>
      <c r="B1329" s="31">
        <v>30</v>
      </c>
      <c r="C1329" s="31">
        <v>24</v>
      </c>
      <c r="D1329" s="36">
        <v>10</v>
      </c>
      <c r="E1329" s="31" t="s">
        <v>1776</v>
      </c>
      <c r="F1329" s="35" t="str">
        <f>LEFT(E1329,LEN(E1329)-1)</f>
        <v xml:space="preserve"> 10</v>
      </c>
      <c r="G1329" s="31" t="s">
        <v>110</v>
      </c>
      <c r="H1329" s="31">
        <v>4.0999999999999996</v>
      </c>
      <c r="I1329" s="31">
        <v>3.77</v>
      </c>
      <c r="J1329" s="31">
        <v>3.49</v>
      </c>
      <c r="K1329" s="31">
        <v>3.26</v>
      </c>
      <c r="L1329" s="31">
        <v>3.05</v>
      </c>
      <c r="M1329" s="42">
        <f t="shared" si="55"/>
        <v>7200</v>
      </c>
    </row>
    <row r="1330" spans="1:13" x14ac:dyDescent="0.25">
      <c r="A1330" s="33" t="s">
        <v>839</v>
      </c>
      <c r="B1330" s="31">
        <v>15</v>
      </c>
      <c r="C1330" s="31">
        <v>15</v>
      </c>
      <c r="D1330" s="36">
        <v>15</v>
      </c>
      <c r="E1330" s="31" t="s">
        <v>1808</v>
      </c>
      <c r="F1330" s="35" t="str">
        <f>LEFT(E1330,LEN(E1330)-1)</f>
        <v xml:space="preserve"> 15</v>
      </c>
      <c r="G1330" s="31" t="s">
        <v>178</v>
      </c>
      <c r="H1330" s="31">
        <v>3.91</v>
      </c>
      <c r="I1330" s="31">
        <v>3.63</v>
      </c>
      <c r="J1330" s="31">
        <v>3.37</v>
      </c>
      <c r="K1330" s="31">
        <v>3.17</v>
      </c>
      <c r="L1330" s="31">
        <v>3.06</v>
      </c>
      <c r="M1330" s="42">
        <f t="shared" si="55"/>
        <v>3375</v>
      </c>
    </row>
    <row r="1331" spans="1:13" x14ac:dyDescent="0.25">
      <c r="A1331" s="33" t="s">
        <v>1369</v>
      </c>
      <c r="B1331" s="31">
        <v>22</v>
      </c>
      <c r="C1331" s="31">
        <v>22</v>
      </c>
      <c r="D1331" s="36">
        <v>20</v>
      </c>
      <c r="E1331" s="31" t="s">
        <v>1780</v>
      </c>
      <c r="F1331" s="35" t="str">
        <f>LEFT(E1331,LEN(E1331)-1)</f>
        <v xml:space="preserve"> 20</v>
      </c>
      <c r="G1331" s="31" t="s">
        <v>110</v>
      </c>
      <c r="H1331" s="31">
        <v>4.09</v>
      </c>
      <c r="I1331" s="31">
        <v>3.81</v>
      </c>
      <c r="J1331" s="31">
        <v>3.56</v>
      </c>
      <c r="K1331" s="31">
        <v>3.27</v>
      </c>
      <c r="L1331" s="31">
        <v>3.09</v>
      </c>
      <c r="M1331" s="42">
        <f t="shared" si="55"/>
        <v>9680</v>
      </c>
    </row>
    <row r="1332" spans="1:13" x14ac:dyDescent="0.25">
      <c r="A1332" s="33" t="s">
        <v>1635</v>
      </c>
      <c r="B1332" s="31">
        <v>28</v>
      </c>
      <c r="C1332" s="31">
        <v>5.5</v>
      </c>
      <c r="D1332" s="36">
        <v>38</v>
      </c>
      <c r="E1332" s="31" t="s">
        <v>1786</v>
      </c>
      <c r="F1332" s="35" t="str">
        <f>LEFT(E1332,LEN(E1332)-1)</f>
        <v xml:space="preserve"> 38</v>
      </c>
      <c r="G1332" s="31" t="s">
        <v>1385</v>
      </c>
      <c r="H1332" s="31">
        <v>4.03</v>
      </c>
      <c r="I1332" s="31">
        <v>3.77</v>
      </c>
      <c r="J1332" s="31">
        <v>3.5</v>
      </c>
      <c r="K1332" s="31">
        <v>3.23</v>
      </c>
      <c r="L1332" s="31">
        <v>3.09</v>
      </c>
      <c r="M1332" s="42">
        <f t="shared" si="55"/>
        <v>5852</v>
      </c>
    </row>
    <row r="1333" spans="1:13" x14ac:dyDescent="0.25">
      <c r="A1333" s="33" t="s">
        <v>1532</v>
      </c>
      <c r="B1333" s="31">
        <v>24</v>
      </c>
      <c r="C1333" s="31">
        <v>24</v>
      </c>
      <c r="D1333" s="36">
        <v>14</v>
      </c>
      <c r="E1333" s="31" t="s">
        <v>1797</v>
      </c>
      <c r="F1333" s="35" t="str">
        <f>LEFT(E1333,LEN(E1333)-1)</f>
        <v xml:space="preserve"> 14</v>
      </c>
      <c r="G1333" s="31" t="s">
        <v>110</v>
      </c>
      <c r="H1333" s="31">
        <v>4.13</v>
      </c>
      <c r="I1333" s="31">
        <v>3.82</v>
      </c>
      <c r="J1333" s="31">
        <v>3.6</v>
      </c>
      <c r="K1333" s="31">
        <v>3.37</v>
      </c>
      <c r="L1333" s="31">
        <v>3.1</v>
      </c>
      <c r="M1333" s="42">
        <f t="shared" si="55"/>
        <v>8064</v>
      </c>
    </row>
    <row r="1334" spans="1:13" x14ac:dyDescent="0.25">
      <c r="A1334" s="33" t="s">
        <v>778</v>
      </c>
      <c r="B1334" s="31">
        <v>14</v>
      </c>
      <c r="C1334" s="31">
        <v>14</v>
      </c>
      <c r="D1334" s="36">
        <v>48</v>
      </c>
      <c r="E1334" s="31" t="s">
        <v>1789</v>
      </c>
      <c r="F1334" s="35" t="str">
        <f>LEFT(E1334,LEN(E1334)-1)</f>
        <v xml:space="preserve"> 48</v>
      </c>
      <c r="G1334" s="31" t="s">
        <v>110</v>
      </c>
      <c r="H1334" s="31">
        <v>3.93</v>
      </c>
      <c r="I1334" s="31">
        <v>3.67</v>
      </c>
      <c r="J1334" s="31">
        <v>3.49</v>
      </c>
      <c r="K1334" s="31">
        <v>3.25</v>
      </c>
      <c r="L1334" s="31">
        <v>3.11</v>
      </c>
      <c r="M1334" s="42">
        <f t="shared" si="55"/>
        <v>9408</v>
      </c>
    </row>
    <row r="1335" spans="1:13" x14ac:dyDescent="0.25">
      <c r="A1335" s="33" t="s">
        <v>1137</v>
      </c>
      <c r="B1335" s="31">
        <v>18</v>
      </c>
      <c r="C1335" s="31">
        <v>18</v>
      </c>
      <c r="D1335" s="36">
        <v>30</v>
      </c>
      <c r="E1335" s="31" t="s">
        <v>1783</v>
      </c>
      <c r="F1335" s="35" t="str">
        <f>LEFT(E1335,LEN(E1335)-1)</f>
        <v xml:space="preserve"> 30</v>
      </c>
      <c r="G1335" s="31" t="s">
        <v>110</v>
      </c>
      <c r="H1335" s="31">
        <v>4.0599999999999996</v>
      </c>
      <c r="I1335" s="31">
        <v>3.75</v>
      </c>
      <c r="J1335" s="31">
        <v>3.58</v>
      </c>
      <c r="K1335" s="31">
        <v>3.38</v>
      </c>
      <c r="L1335" s="31">
        <v>3.11</v>
      </c>
      <c r="M1335" s="42">
        <f t="shared" si="55"/>
        <v>9720</v>
      </c>
    </row>
    <row r="1336" spans="1:13" x14ac:dyDescent="0.25">
      <c r="A1336" s="33" t="s">
        <v>1226</v>
      </c>
      <c r="B1336" s="31">
        <v>20</v>
      </c>
      <c r="C1336" s="31">
        <v>16</v>
      </c>
      <c r="D1336" s="36">
        <v>10</v>
      </c>
      <c r="E1336" s="31" t="s">
        <v>1776</v>
      </c>
      <c r="F1336" s="35" t="str">
        <f>LEFT(E1336,LEN(E1336)-1)</f>
        <v xml:space="preserve"> 10</v>
      </c>
      <c r="G1336" s="31" t="s">
        <v>178</v>
      </c>
      <c r="H1336" s="31">
        <v>3.97</v>
      </c>
      <c r="I1336" s="31">
        <v>3.7</v>
      </c>
      <c r="J1336" s="31">
        <v>3.46</v>
      </c>
      <c r="K1336" s="31">
        <v>3.23</v>
      </c>
      <c r="L1336" s="31">
        <v>3.11</v>
      </c>
      <c r="M1336" s="42">
        <f t="shared" si="55"/>
        <v>3200</v>
      </c>
    </row>
    <row r="1337" spans="1:13" x14ac:dyDescent="0.25">
      <c r="A1337" s="33" t="s">
        <v>1484</v>
      </c>
      <c r="B1337" s="31">
        <v>24</v>
      </c>
      <c r="C1337" s="31">
        <v>18</v>
      </c>
      <c r="D1337" s="36">
        <v>12</v>
      </c>
      <c r="E1337" s="31" t="s">
        <v>1777</v>
      </c>
      <c r="F1337" s="35" t="str">
        <f>LEFT(E1337,LEN(E1337)-1)</f>
        <v xml:space="preserve"> 12</v>
      </c>
      <c r="G1337" s="31" t="s">
        <v>176</v>
      </c>
      <c r="H1337" s="31">
        <v>3.11</v>
      </c>
      <c r="I1337" s="31">
        <v>3.11</v>
      </c>
      <c r="J1337" s="31">
        <v>3.11</v>
      </c>
      <c r="K1337" s="31">
        <v>3.11</v>
      </c>
      <c r="L1337" s="31">
        <v>3.11</v>
      </c>
      <c r="M1337" s="42">
        <f t="shared" si="55"/>
        <v>5184</v>
      </c>
    </row>
    <row r="1338" spans="1:13" x14ac:dyDescent="0.25">
      <c r="A1338" s="33" t="s">
        <v>607</v>
      </c>
      <c r="B1338" s="31">
        <v>12</v>
      </c>
      <c r="C1338" s="31">
        <v>12</v>
      </c>
      <c r="D1338" s="36">
        <v>52</v>
      </c>
      <c r="E1338" s="31" t="s">
        <v>1802</v>
      </c>
      <c r="F1338" s="35" t="str">
        <f>LEFT(E1338,LEN(E1338)-1)</f>
        <v xml:space="preserve"> 52</v>
      </c>
      <c r="G1338" s="31" t="s">
        <v>110</v>
      </c>
      <c r="H1338" s="31">
        <v>4.07</v>
      </c>
      <c r="I1338" s="31">
        <v>3.82</v>
      </c>
      <c r="J1338" s="31">
        <v>3.63</v>
      </c>
      <c r="K1338" s="31">
        <v>3.38</v>
      </c>
      <c r="L1338" s="31">
        <v>3.12</v>
      </c>
      <c r="M1338" s="42">
        <f t="shared" si="55"/>
        <v>7488</v>
      </c>
    </row>
    <row r="1339" spans="1:13" x14ac:dyDescent="0.25">
      <c r="A1339" s="33" t="s">
        <v>1330</v>
      </c>
      <c r="B1339" s="31">
        <v>22</v>
      </c>
      <c r="C1339" s="31">
        <v>14</v>
      </c>
      <c r="D1339" s="36">
        <v>12</v>
      </c>
      <c r="E1339" s="31" t="s">
        <v>1777</v>
      </c>
      <c r="F1339" s="35" t="str">
        <f>LEFT(E1339,LEN(E1339)-1)</f>
        <v xml:space="preserve"> 12</v>
      </c>
      <c r="G1339" s="31" t="s">
        <v>178</v>
      </c>
      <c r="H1339" s="31">
        <v>4.01</v>
      </c>
      <c r="I1339" s="31">
        <v>3.71</v>
      </c>
      <c r="J1339" s="31">
        <v>3.46</v>
      </c>
      <c r="K1339" s="31">
        <v>3.23</v>
      </c>
      <c r="L1339" s="31">
        <v>3.12</v>
      </c>
      <c r="M1339" s="42">
        <f t="shared" si="55"/>
        <v>3696</v>
      </c>
    </row>
    <row r="1340" spans="1:13" x14ac:dyDescent="0.25">
      <c r="A1340" s="33" t="s">
        <v>1511</v>
      </c>
      <c r="B1340" s="31">
        <v>24</v>
      </c>
      <c r="C1340" s="31">
        <v>20</v>
      </c>
      <c r="D1340" s="36">
        <v>20</v>
      </c>
      <c r="E1340" s="31" t="s">
        <v>1780</v>
      </c>
      <c r="F1340" s="35" t="str">
        <f>LEFT(E1340,LEN(E1340)-1)</f>
        <v xml:space="preserve"> 20</v>
      </c>
      <c r="G1340" s="31" t="s">
        <v>1512</v>
      </c>
      <c r="H1340" s="31">
        <v>4.2300000000000004</v>
      </c>
      <c r="I1340" s="31">
        <v>3.91</v>
      </c>
      <c r="J1340" s="31">
        <v>3.65</v>
      </c>
      <c r="K1340" s="31">
        <v>3.41</v>
      </c>
      <c r="L1340" s="31">
        <v>3.12</v>
      </c>
      <c r="M1340" s="42">
        <f t="shared" si="55"/>
        <v>9600</v>
      </c>
    </row>
    <row r="1341" spans="1:13" x14ac:dyDescent="0.25">
      <c r="A1341" s="33" t="s">
        <v>1599</v>
      </c>
      <c r="B1341" s="31">
        <v>26</v>
      </c>
      <c r="C1341" s="31">
        <v>18</v>
      </c>
      <c r="D1341" s="36">
        <v>16</v>
      </c>
      <c r="E1341" s="31" t="s">
        <v>1778</v>
      </c>
      <c r="F1341" s="35" t="str">
        <f>LEFT(E1341,LEN(E1341)-1)</f>
        <v xml:space="preserve"> 16</v>
      </c>
      <c r="G1341" s="31" t="s">
        <v>1600</v>
      </c>
      <c r="H1341" s="31">
        <v>4.22</v>
      </c>
      <c r="I1341" s="31">
        <v>3.87</v>
      </c>
      <c r="J1341" s="31">
        <v>3.63</v>
      </c>
      <c r="K1341" s="31">
        <v>3.37</v>
      </c>
      <c r="L1341" s="31">
        <v>3.12</v>
      </c>
      <c r="M1341" s="42">
        <f t="shared" si="55"/>
        <v>7488</v>
      </c>
    </row>
    <row r="1342" spans="1:13" x14ac:dyDescent="0.25">
      <c r="A1342" s="33" t="s">
        <v>1618</v>
      </c>
      <c r="B1342" s="31">
        <v>26</v>
      </c>
      <c r="C1342" s="31">
        <v>26</v>
      </c>
      <c r="D1342" s="36">
        <v>8</v>
      </c>
      <c r="E1342" s="31" t="s">
        <v>1774</v>
      </c>
      <c r="F1342" s="35" t="str">
        <f>LEFT(E1342,LEN(E1342)-1)</f>
        <v xml:space="preserve"> 8</v>
      </c>
      <c r="G1342" s="31" t="s">
        <v>110</v>
      </c>
      <c r="H1342" s="31">
        <v>4.24</v>
      </c>
      <c r="I1342" s="31">
        <v>3.92</v>
      </c>
      <c r="J1342" s="31">
        <v>3.6</v>
      </c>
      <c r="K1342" s="31">
        <v>3.4</v>
      </c>
      <c r="L1342" s="31">
        <v>3.12</v>
      </c>
      <c r="M1342" s="42">
        <f t="shared" si="55"/>
        <v>5408</v>
      </c>
    </row>
    <row r="1343" spans="1:13" x14ac:dyDescent="0.25">
      <c r="A1343" s="33" t="s">
        <v>1292</v>
      </c>
      <c r="B1343" s="31">
        <v>20</v>
      </c>
      <c r="C1343" s="31">
        <v>20</v>
      </c>
      <c r="D1343" s="36">
        <v>26</v>
      </c>
      <c r="E1343" s="31" t="s">
        <v>1825</v>
      </c>
      <c r="F1343" s="35" t="str">
        <f>LEFT(E1343,LEN(E1343)-1)</f>
        <v xml:space="preserve"> 26</v>
      </c>
      <c r="G1343" s="31" t="s">
        <v>110</v>
      </c>
      <c r="H1343" s="31">
        <v>4.3</v>
      </c>
      <c r="I1343" s="31">
        <v>3.98</v>
      </c>
      <c r="J1343" s="31">
        <v>3.75</v>
      </c>
      <c r="K1343" s="31">
        <v>3.48</v>
      </c>
      <c r="L1343" s="31">
        <v>3.14</v>
      </c>
      <c r="M1343" s="42">
        <f t="shared" ref="M1343:M1365" si="56">B1343*C1343*D1343</f>
        <v>10400</v>
      </c>
    </row>
    <row r="1344" spans="1:13" x14ac:dyDescent="0.25">
      <c r="A1344" s="33" t="s">
        <v>1711</v>
      </c>
      <c r="B1344" s="31">
        <v>30</v>
      </c>
      <c r="C1344" s="31">
        <v>18</v>
      </c>
      <c r="D1344" s="36">
        <v>18</v>
      </c>
      <c r="E1344" s="31" t="s">
        <v>1779</v>
      </c>
      <c r="F1344" s="35" t="str">
        <f>LEFT(E1344,LEN(E1344)-1)</f>
        <v xml:space="preserve"> 18</v>
      </c>
      <c r="G1344" s="31" t="s">
        <v>110</v>
      </c>
      <c r="H1344" s="31">
        <v>4.24</v>
      </c>
      <c r="I1344" s="31">
        <v>3.78</v>
      </c>
      <c r="J1344" s="31">
        <v>3.7</v>
      </c>
      <c r="K1344" s="31">
        <v>3.41</v>
      </c>
      <c r="L1344" s="31">
        <v>3.14</v>
      </c>
      <c r="M1344" s="42">
        <f t="shared" si="56"/>
        <v>9720</v>
      </c>
    </row>
    <row r="1345" spans="1:13" x14ac:dyDescent="0.25">
      <c r="A1345" s="33" t="s">
        <v>957</v>
      </c>
      <c r="B1345" s="31">
        <v>16</v>
      </c>
      <c r="C1345" s="31">
        <v>16</v>
      </c>
      <c r="D1345" s="36">
        <v>36</v>
      </c>
      <c r="E1345" s="31" t="s">
        <v>1785</v>
      </c>
      <c r="F1345" s="35" t="str">
        <f>LEFT(E1345,LEN(E1345)-1)</f>
        <v xml:space="preserve"> 36</v>
      </c>
      <c r="G1345" s="31" t="s">
        <v>110</v>
      </c>
      <c r="H1345" s="31">
        <v>4.24</v>
      </c>
      <c r="I1345" s="31">
        <v>3.97</v>
      </c>
      <c r="J1345" s="31">
        <v>3.71</v>
      </c>
      <c r="K1345" s="31">
        <v>3.46</v>
      </c>
      <c r="L1345" s="31">
        <v>3.16</v>
      </c>
      <c r="M1345" s="42">
        <f t="shared" si="56"/>
        <v>9216</v>
      </c>
    </row>
    <row r="1346" spans="1:13" x14ac:dyDescent="0.25">
      <c r="A1346" s="33" t="s">
        <v>1208</v>
      </c>
      <c r="B1346" s="31">
        <v>20</v>
      </c>
      <c r="C1346" s="31">
        <v>14</v>
      </c>
      <c r="D1346" s="36">
        <v>14</v>
      </c>
      <c r="E1346" s="31" t="s">
        <v>1797</v>
      </c>
      <c r="F1346" s="35" t="str">
        <f>LEFT(E1346,LEN(E1346)-1)</f>
        <v xml:space="preserve"> 14</v>
      </c>
      <c r="G1346" s="31" t="s">
        <v>178</v>
      </c>
      <c r="H1346" s="31">
        <v>4.04</v>
      </c>
      <c r="I1346" s="31">
        <v>3.77</v>
      </c>
      <c r="J1346" s="31">
        <v>3.5</v>
      </c>
      <c r="K1346" s="31">
        <v>3.27</v>
      </c>
      <c r="L1346" s="31">
        <v>3.16</v>
      </c>
      <c r="M1346" s="42">
        <f t="shared" si="56"/>
        <v>3920</v>
      </c>
    </row>
    <row r="1347" spans="1:13" x14ac:dyDescent="0.25">
      <c r="A1347" s="33" t="s">
        <v>1493</v>
      </c>
      <c r="B1347" s="31">
        <v>24</v>
      </c>
      <c r="C1347" s="31">
        <v>18</v>
      </c>
      <c r="D1347" s="36">
        <v>18</v>
      </c>
      <c r="E1347" s="31" t="s">
        <v>1779</v>
      </c>
      <c r="F1347" s="35" t="str">
        <f>LEFT(E1347,LEN(E1347)-1)</f>
        <v xml:space="preserve"> 18</v>
      </c>
      <c r="G1347" s="31" t="s">
        <v>595</v>
      </c>
      <c r="H1347" s="31">
        <v>4.55</v>
      </c>
      <c r="I1347" s="31">
        <v>4.0599999999999996</v>
      </c>
      <c r="J1347" s="31">
        <v>3.83</v>
      </c>
      <c r="K1347" s="31">
        <v>3.4</v>
      </c>
      <c r="L1347" s="31">
        <v>3.16</v>
      </c>
      <c r="M1347" s="42">
        <f t="shared" si="56"/>
        <v>7776</v>
      </c>
    </row>
    <row r="1348" spans="1:13" x14ac:dyDescent="0.25">
      <c r="A1348" s="33" t="s">
        <v>1104</v>
      </c>
      <c r="B1348" s="31">
        <v>18</v>
      </c>
      <c r="C1348" s="31">
        <v>18</v>
      </c>
      <c r="D1348" s="36">
        <v>8</v>
      </c>
      <c r="E1348" s="31" t="s">
        <v>1774</v>
      </c>
      <c r="F1348" s="35" t="str">
        <f>LEFT(E1348,LEN(E1348)-1)</f>
        <v xml:space="preserve"> 8</v>
      </c>
      <c r="G1348" s="31" t="s">
        <v>178</v>
      </c>
      <c r="H1348" s="31">
        <v>4.07</v>
      </c>
      <c r="I1348" s="31">
        <v>3.8</v>
      </c>
      <c r="J1348" s="31">
        <v>3.53</v>
      </c>
      <c r="K1348" s="31">
        <v>3.31</v>
      </c>
      <c r="L1348" s="31">
        <v>3.17</v>
      </c>
      <c r="M1348" s="42">
        <f t="shared" si="56"/>
        <v>2592</v>
      </c>
    </row>
    <row r="1349" spans="1:13" x14ac:dyDescent="0.25">
      <c r="A1349" s="33" t="s">
        <v>1477</v>
      </c>
      <c r="B1349" s="31">
        <v>24</v>
      </c>
      <c r="C1349" s="31">
        <v>18</v>
      </c>
      <c r="D1349" s="36">
        <v>6</v>
      </c>
      <c r="E1349" s="31" t="s">
        <v>1773</v>
      </c>
      <c r="F1349" s="35" t="str">
        <f>LEFT(E1349,LEN(E1349)-1)</f>
        <v xml:space="preserve"> 6</v>
      </c>
      <c r="G1349" s="31" t="s">
        <v>178</v>
      </c>
      <c r="H1349" s="31">
        <v>4.3</v>
      </c>
      <c r="I1349" s="31">
        <v>3.88</v>
      </c>
      <c r="J1349" s="31">
        <v>3.65</v>
      </c>
      <c r="K1349" s="31">
        <v>3.37</v>
      </c>
      <c r="L1349" s="31">
        <v>3.17</v>
      </c>
      <c r="M1349" s="42">
        <f t="shared" si="56"/>
        <v>2592</v>
      </c>
    </row>
    <row r="1350" spans="1:13" x14ac:dyDescent="0.25">
      <c r="A1350" s="33" t="s">
        <v>1724</v>
      </c>
      <c r="B1350" s="31">
        <v>30</v>
      </c>
      <c r="C1350" s="31">
        <v>24</v>
      </c>
      <c r="D1350" s="36">
        <v>12</v>
      </c>
      <c r="E1350" s="31" t="s">
        <v>1777</v>
      </c>
      <c r="F1350" s="35" t="str">
        <f>LEFT(E1350,LEN(E1350)-1)</f>
        <v xml:space="preserve"> 12</v>
      </c>
      <c r="G1350" s="31" t="s">
        <v>1725</v>
      </c>
      <c r="H1350" s="31">
        <v>4.3099999999999996</v>
      </c>
      <c r="I1350" s="31">
        <v>3.96</v>
      </c>
      <c r="J1350" s="31">
        <v>3.63</v>
      </c>
      <c r="K1350" s="31">
        <v>3.41</v>
      </c>
      <c r="L1350" s="31">
        <v>3.17</v>
      </c>
      <c r="M1350" s="42">
        <f t="shared" si="56"/>
        <v>8640</v>
      </c>
    </row>
    <row r="1351" spans="1:13" x14ac:dyDescent="0.25">
      <c r="A1351" s="33" t="s">
        <v>1277</v>
      </c>
      <c r="B1351" s="31">
        <v>20</v>
      </c>
      <c r="C1351" s="31">
        <v>20</v>
      </c>
      <c r="D1351" s="36">
        <v>20</v>
      </c>
      <c r="E1351" s="31" t="s">
        <v>1780</v>
      </c>
      <c r="F1351" s="35" t="str">
        <f>LEFT(E1351,LEN(E1351)-1)</f>
        <v xml:space="preserve"> 20</v>
      </c>
      <c r="G1351" s="31" t="s">
        <v>117</v>
      </c>
      <c r="H1351" s="31">
        <v>4.24</v>
      </c>
      <c r="I1351" s="31">
        <v>3.94</v>
      </c>
      <c r="J1351" s="31">
        <v>3.75</v>
      </c>
      <c r="K1351" s="31">
        <v>3.49</v>
      </c>
      <c r="L1351" s="31">
        <v>3.21</v>
      </c>
      <c r="M1351" s="42">
        <f t="shared" si="56"/>
        <v>8000</v>
      </c>
    </row>
    <row r="1352" spans="1:13" x14ac:dyDescent="0.25">
      <c r="A1352" s="33" t="s">
        <v>1370</v>
      </c>
      <c r="B1352" s="31">
        <v>22</v>
      </c>
      <c r="C1352" s="31">
        <v>22</v>
      </c>
      <c r="D1352" s="36">
        <v>22</v>
      </c>
      <c r="E1352" s="31" t="s">
        <v>1824</v>
      </c>
      <c r="F1352" s="35" t="str">
        <f>LEFT(E1352,LEN(E1352)-1)</f>
        <v xml:space="preserve"> 22</v>
      </c>
      <c r="G1352" s="31" t="s">
        <v>1371</v>
      </c>
      <c r="H1352" s="31">
        <v>3.22</v>
      </c>
      <c r="I1352" s="31">
        <v>3.22</v>
      </c>
      <c r="J1352" s="31">
        <v>3.22</v>
      </c>
      <c r="K1352" s="31">
        <v>3.22</v>
      </c>
      <c r="L1352" s="31">
        <v>3.22</v>
      </c>
      <c r="M1352" s="42">
        <f t="shared" si="56"/>
        <v>10648</v>
      </c>
    </row>
    <row r="1353" spans="1:13" x14ac:dyDescent="0.25">
      <c r="A1353" s="33" t="s">
        <v>1498</v>
      </c>
      <c r="B1353" s="31">
        <v>24</v>
      </c>
      <c r="C1353" s="31">
        <v>18</v>
      </c>
      <c r="D1353" s="36">
        <v>24</v>
      </c>
      <c r="E1353" s="31" t="s">
        <v>1781</v>
      </c>
      <c r="F1353" s="35" t="str">
        <f>LEFT(E1353,LEN(E1353)-1)</f>
        <v xml:space="preserve"> 24</v>
      </c>
      <c r="G1353" s="31" t="s">
        <v>110</v>
      </c>
      <c r="H1353" s="31">
        <v>4.3499999999999996</v>
      </c>
      <c r="I1353" s="31">
        <v>4.04</v>
      </c>
      <c r="J1353" s="31">
        <v>3.78</v>
      </c>
      <c r="K1353" s="31">
        <v>3.54</v>
      </c>
      <c r="L1353" s="31">
        <v>3.22</v>
      </c>
      <c r="M1353" s="42">
        <f t="shared" si="56"/>
        <v>10368</v>
      </c>
    </row>
    <row r="1354" spans="1:13" x14ac:dyDescent="0.25">
      <c r="A1354" s="33" t="s">
        <v>1534</v>
      </c>
      <c r="B1354" s="31">
        <v>24</v>
      </c>
      <c r="C1354" s="31">
        <v>24</v>
      </c>
      <c r="D1354" s="36">
        <v>16</v>
      </c>
      <c r="E1354" s="31" t="s">
        <v>1778</v>
      </c>
      <c r="F1354" s="35" t="str">
        <f>LEFT(E1354,LEN(E1354)-1)</f>
        <v xml:space="preserve"> 16</v>
      </c>
      <c r="G1354" s="31" t="s">
        <v>110</v>
      </c>
      <c r="H1354" s="31">
        <v>4.34</v>
      </c>
      <c r="I1354" s="31">
        <v>4.0199999999999996</v>
      </c>
      <c r="J1354" s="31">
        <v>3.77</v>
      </c>
      <c r="K1354" s="31">
        <v>3.51</v>
      </c>
      <c r="L1354" s="31">
        <v>3.23</v>
      </c>
      <c r="M1354" s="42">
        <f t="shared" si="56"/>
        <v>9216</v>
      </c>
    </row>
    <row r="1355" spans="1:13" x14ac:dyDescent="0.25">
      <c r="A1355" s="33" t="s">
        <v>1515</v>
      </c>
      <c r="B1355" s="31">
        <v>24</v>
      </c>
      <c r="C1355" s="31">
        <v>20</v>
      </c>
      <c r="D1355" s="36">
        <v>24</v>
      </c>
      <c r="E1355" s="31" t="s">
        <v>1781</v>
      </c>
      <c r="F1355" s="35" t="str">
        <f>LEFT(E1355,LEN(E1355)-1)</f>
        <v xml:space="preserve"> 24</v>
      </c>
      <c r="G1355" s="31" t="s">
        <v>110</v>
      </c>
      <c r="H1355" s="31">
        <v>4.37</v>
      </c>
      <c r="I1355" s="31">
        <v>4.07</v>
      </c>
      <c r="J1355" s="31">
        <v>3.8</v>
      </c>
      <c r="K1355" s="31">
        <v>3.65</v>
      </c>
      <c r="L1355" s="31">
        <v>3.25</v>
      </c>
      <c r="M1355" s="42">
        <f t="shared" si="56"/>
        <v>11520</v>
      </c>
    </row>
    <row r="1356" spans="1:13" x14ac:dyDescent="0.25">
      <c r="A1356" s="33" t="s">
        <v>1457</v>
      </c>
      <c r="B1356" s="31">
        <v>24</v>
      </c>
      <c r="C1356" s="31">
        <v>16</v>
      </c>
      <c r="D1356" s="36">
        <v>8</v>
      </c>
      <c r="E1356" s="31" t="s">
        <v>1774</v>
      </c>
      <c r="F1356" s="35" t="str">
        <f>LEFT(E1356,LEN(E1356)-1)</f>
        <v xml:space="preserve"> 8</v>
      </c>
      <c r="G1356" s="31" t="s">
        <v>178</v>
      </c>
      <c r="H1356" s="31">
        <v>4.32</v>
      </c>
      <c r="I1356" s="31">
        <v>4.03</v>
      </c>
      <c r="J1356" s="31">
        <v>3.75</v>
      </c>
      <c r="K1356" s="31">
        <v>3.51</v>
      </c>
      <c r="L1356" s="31">
        <v>3.27</v>
      </c>
      <c r="M1356" s="42">
        <f t="shared" si="56"/>
        <v>3072</v>
      </c>
    </row>
    <row r="1357" spans="1:13" x14ac:dyDescent="0.25">
      <c r="A1357" s="33" t="s">
        <v>1567</v>
      </c>
      <c r="B1357" s="31">
        <v>25</v>
      </c>
      <c r="C1357" s="31">
        <v>25</v>
      </c>
      <c r="D1357" s="36">
        <v>12</v>
      </c>
      <c r="E1357" s="31" t="s">
        <v>1777</v>
      </c>
      <c r="F1357" s="35" t="str">
        <f>LEFT(E1357,LEN(E1357)-1)</f>
        <v xml:space="preserve"> 12</v>
      </c>
      <c r="G1357" s="31" t="s">
        <v>110</v>
      </c>
      <c r="H1357" s="31">
        <v>4.38</v>
      </c>
      <c r="I1357" s="31">
        <v>4.04</v>
      </c>
      <c r="J1357" s="31">
        <v>3.78</v>
      </c>
      <c r="K1357" s="31">
        <v>3.56</v>
      </c>
      <c r="L1357" s="31">
        <v>3.28</v>
      </c>
      <c r="M1357" s="42">
        <f t="shared" si="56"/>
        <v>7500</v>
      </c>
    </row>
    <row r="1358" spans="1:13" x14ac:dyDescent="0.25">
      <c r="A1358" s="33" t="s">
        <v>1619</v>
      </c>
      <c r="B1358" s="31">
        <v>26</v>
      </c>
      <c r="C1358" s="31">
        <v>26</v>
      </c>
      <c r="D1358" s="36">
        <v>10</v>
      </c>
      <c r="E1358" s="31" t="s">
        <v>1776</v>
      </c>
      <c r="F1358" s="35" t="str">
        <f>LEFT(E1358,LEN(E1358)-1)</f>
        <v xml:space="preserve"> 10</v>
      </c>
      <c r="G1358" s="31" t="s">
        <v>110</v>
      </c>
      <c r="H1358" s="31">
        <v>4.47</v>
      </c>
      <c r="I1358" s="31">
        <v>4.13</v>
      </c>
      <c r="J1358" s="31">
        <v>3.81</v>
      </c>
      <c r="K1358" s="31">
        <v>3.6</v>
      </c>
      <c r="L1358" s="31">
        <v>3.28</v>
      </c>
      <c r="M1358" s="42">
        <f t="shared" si="56"/>
        <v>6760</v>
      </c>
    </row>
    <row r="1359" spans="1:13" x14ac:dyDescent="0.25">
      <c r="A1359" s="33" t="s">
        <v>1293</v>
      </c>
      <c r="B1359" s="31">
        <v>20</v>
      </c>
      <c r="C1359" s="31">
        <v>20</v>
      </c>
      <c r="D1359" s="36">
        <v>28</v>
      </c>
      <c r="E1359" s="31" t="s">
        <v>1782</v>
      </c>
      <c r="F1359" s="35" t="str">
        <f>LEFT(E1359,LEN(E1359)-1)</f>
        <v xml:space="preserve"> 28</v>
      </c>
      <c r="G1359" s="31" t="s">
        <v>110</v>
      </c>
      <c r="H1359" s="31">
        <v>4.54</v>
      </c>
      <c r="I1359" s="31">
        <v>4.1900000000000004</v>
      </c>
      <c r="J1359" s="31">
        <v>3.94</v>
      </c>
      <c r="K1359" s="31">
        <v>3.65</v>
      </c>
      <c r="L1359" s="31">
        <v>3.3</v>
      </c>
      <c r="M1359" s="42">
        <f t="shared" si="56"/>
        <v>11200</v>
      </c>
    </row>
    <row r="1360" spans="1:13" x14ac:dyDescent="0.25">
      <c r="A1360" s="33" t="s">
        <v>1545</v>
      </c>
      <c r="B1360" s="31">
        <v>24</v>
      </c>
      <c r="C1360" s="31">
        <v>24</v>
      </c>
      <c r="D1360" s="36">
        <v>24</v>
      </c>
      <c r="E1360" s="31" t="s">
        <v>1781</v>
      </c>
      <c r="F1360" s="35" t="str">
        <f>LEFT(E1360,LEN(E1360)-1)</f>
        <v xml:space="preserve"> 24</v>
      </c>
      <c r="G1360" s="31" t="s">
        <v>115</v>
      </c>
      <c r="H1360" s="31">
        <v>3.31</v>
      </c>
      <c r="I1360" s="31">
        <v>3.31</v>
      </c>
      <c r="J1360" s="31">
        <v>3.31</v>
      </c>
      <c r="K1360" s="31">
        <v>3.31</v>
      </c>
      <c r="L1360" s="31">
        <v>3.31</v>
      </c>
      <c r="M1360" s="42">
        <f t="shared" si="56"/>
        <v>13824</v>
      </c>
    </row>
    <row r="1361" spans="1:13" x14ac:dyDescent="0.25">
      <c r="A1361" s="33" t="s">
        <v>1255</v>
      </c>
      <c r="B1361" s="31">
        <v>20</v>
      </c>
      <c r="C1361" s="31">
        <v>20</v>
      </c>
      <c r="D1361" s="36">
        <v>6</v>
      </c>
      <c r="E1361" s="31" t="s">
        <v>1773</v>
      </c>
      <c r="F1361" s="35" t="str">
        <f>LEFT(E1361,LEN(E1361)-1)</f>
        <v xml:space="preserve"> 6</v>
      </c>
      <c r="G1361" s="31" t="s">
        <v>178</v>
      </c>
      <c r="H1361" s="31">
        <v>4.41</v>
      </c>
      <c r="I1361" s="31">
        <v>4.12</v>
      </c>
      <c r="J1361" s="31">
        <v>3.81</v>
      </c>
      <c r="K1361" s="31">
        <v>3.54</v>
      </c>
      <c r="L1361" s="31">
        <v>3.33</v>
      </c>
      <c r="M1361" s="42">
        <f t="shared" si="56"/>
        <v>2400</v>
      </c>
    </row>
    <row r="1362" spans="1:13" x14ac:dyDescent="0.25">
      <c r="A1362" s="33" t="s">
        <v>1107</v>
      </c>
      <c r="B1362" s="31">
        <v>18</v>
      </c>
      <c r="C1362" s="31">
        <v>18</v>
      </c>
      <c r="D1362" s="36">
        <v>10</v>
      </c>
      <c r="E1362" s="31" t="s">
        <v>1776</v>
      </c>
      <c r="F1362" s="35" t="str">
        <f>LEFT(E1362,LEN(E1362)-1)</f>
        <v xml:space="preserve"> 10</v>
      </c>
      <c r="G1362" s="31" t="s">
        <v>178</v>
      </c>
      <c r="H1362" s="31">
        <v>4.3</v>
      </c>
      <c r="I1362" s="31">
        <v>4.0199999999999996</v>
      </c>
      <c r="J1362" s="31">
        <v>3.71</v>
      </c>
      <c r="K1362" s="31">
        <v>3.49</v>
      </c>
      <c r="L1362" s="31">
        <v>3.36</v>
      </c>
      <c r="M1362" s="42">
        <f t="shared" si="56"/>
        <v>3240</v>
      </c>
    </row>
    <row r="1363" spans="1:13" x14ac:dyDescent="0.25">
      <c r="A1363" s="33" t="s">
        <v>1229</v>
      </c>
      <c r="B1363" s="31">
        <v>20</v>
      </c>
      <c r="C1363" s="31">
        <v>16</v>
      </c>
      <c r="D1363" s="36">
        <v>12</v>
      </c>
      <c r="E1363" s="31" t="s">
        <v>1777</v>
      </c>
      <c r="F1363" s="35" t="str">
        <f>LEFT(E1363,LEN(E1363)-1)</f>
        <v xml:space="preserve"> 12</v>
      </c>
      <c r="G1363" s="31" t="s">
        <v>178</v>
      </c>
      <c r="H1363" s="31">
        <v>4.2699999999999996</v>
      </c>
      <c r="I1363" s="31">
        <v>3.97</v>
      </c>
      <c r="J1363" s="31">
        <v>3.71</v>
      </c>
      <c r="K1363" s="31">
        <v>3.47</v>
      </c>
      <c r="L1363" s="31">
        <v>3.36</v>
      </c>
      <c r="M1363" s="42">
        <f t="shared" si="56"/>
        <v>3840</v>
      </c>
    </row>
    <row r="1364" spans="1:13" x14ac:dyDescent="0.25">
      <c r="A1364" s="33" t="s">
        <v>1446</v>
      </c>
      <c r="B1364" s="31">
        <v>24</v>
      </c>
      <c r="C1364" s="31">
        <v>14</v>
      </c>
      <c r="D1364" s="36">
        <v>14</v>
      </c>
      <c r="E1364" s="31" t="s">
        <v>1797</v>
      </c>
      <c r="F1364" s="35" t="str">
        <f>LEFT(E1364,LEN(E1364)-1)</f>
        <v xml:space="preserve"> 14</v>
      </c>
      <c r="G1364" s="31" t="s">
        <v>178</v>
      </c>
      <c r="H1364" s="31">
        <v>4.55</v>
      </c>
      <c r="I1364" s="31">
        <v>4.0999999999999996</v>
      </c>
      <c r="J1364" s="31">
        <v>3.89</v>
      </c>
      <c r="K1364" s="31">
        <v>3.55</v>
      </c>
      <c r="L1364" s="31">
        <v>3.37</v>
      </c>
      <c r="M1364" s="42">
        <f t="shared" si="56"/>
        <v>4704</v>
      </c>
    </row>
    <row r="1365" spans="1:13" x14ac:dyDescent="0.25">
      <c r="A1365" s="33" t="s">
        <v>1755</v>
      </c>
      <c r="B1365" s="31">
        <v>32</v>
      </c>
      <c r="C1365" s="31">
        <v>18</v>
      </c>
      <c r="D1365" s="36">
        <v>18</v>
      </c>
      <c r="E1365" s="31" t="s">
        <v>1779</v>
      </c>
      <c r="F1365" s="35" t="str">
        <f>LEFT(E1365,LEN(E1365)-1)</f>
        <v xml:space="preserve"> 18</v>
      </c>
      <c r="G1365" s="31" t="s">
        <v>110</v>
      </c>
      <c r="H1365" s="31">
        <v>4.5199999999999996</v>
      </c>
      <c r="I1365" s="31">
        <v>4.1900000000000004</v>
      </c>
      <c r="J1365" s="31">
        <v>3.92</v>
      </c>
      <c r="K1365" s="31">
        <v>3.65</v>
      </c>
      <c r="L1365" s="31">
        <v>3.37</v>
      </c>
      <c r="M1365" s="42">
        <f t="shared" si="56"/>
        <v>10368</v>
      </c>
    </row>
    <row r="1366" spans="1:13" x14ac:dyDescent="0.25">
      <c r="A1366" s="33" t="s">
        <v>1563</v>
      </c>
      <c r="B1366" s="31">
        <v>24</v>
      </c>
      <c r="C1366" s="31">
        <v>24</v>
      </c>
      <c r="E1366" s="31" t="s">
        <v>1821</v>
      </c>
      <c r="G1366" s="31" t="s">
        <v>137</v>
      </c>
      <c r="H1366" s="31">
        <v>14.81</v>
      </c>
      <c r="I1366" s="31">
        <v>14.08</v>
      </c>
      <c r="J1366" s="31">
        <v>13.4</v>
      </c>
      <c r="K1366" s="31">
        <v>12.69</v>
      </c>
      <c r="L1366" s="31">
        <v>12.05</v>
      </c>
    </row>
    <row r="1367" spans="1:13" x14ac:dyDescent="0.25">
      <c r="A1367" s="33" t="s">
        <v>844</v>
      </c>
      <c r="B1367" s="31">
        <v>15</v>
      </c>
      <c r="C1367" s="31">
        <v>15</v>
      </c>
      <c r="D1367" s="36">
        <v>48</v>
      </c>
      <c r="E1367" s="31" t="s">
        <v>1789</v>
      </c>
      <c r="F1367" s="35" t="str">
        <f>LEFT(E1367,LEN(E1367)-1)</f>
        <v xml:space="preserve"> 48</v>
      </c>
      <c r="G1367" s="31" t="s">
        <v>110</v>
      </c>
      <c r="H1367" s="31">
        <v>4.26</v>
      </c>
      <c r="I1367" s="31">
        <v>3.99</v>
      </c>
      <c r="J1367" s="31">
        <v>3.78</v>
      </c>
      <c r="K1367" s="31">
        <v>3.54</v>
      </c>
      <c r="L1367" s="31">
        <v>3.38</v>
      </c>
      <c r="M1367" s="42">
        <f t="shared" ref="M1367:M1373" si="57">B1367*C1367*D1367</f>
        <v>10800</v>
      </c>
    </row>
    <row r="1368" spans="1:13" x14ac:dyDescent="0.25">
      <c r="A1368" s="33" t="s">
        <v>1537</v>
      </c>
      <c r="B1368" s="31">
        <v>24</v>
      </c>
      <c r="C1368" s="31">
        <v>24</v>
      </c>
      <c r="D1368" s="36">
        <v>18</v>
      </c>
      <c r="E1368" s="31" t="s">
        <v>1779</v>
      </c>
      <c r="F1368" s="35" t="str">
        <f>LEFT(E1368,LEN(E1368)-1)</f>
        <v xml:space="preserve"> 18</v>
      </c>
      <c r="G1368" s="31" t="s">
        <v>1538</v>
      </c>
      <c r="H1368" s="31">
        <v>4.5599999999999996</v>
      </c>
      <c r="I1368" s="31">
        <v>4.2300000000000004</v>
      </c>
      <c r="J1368" s="31">
        <v>3.96</v>
      </c>
      <c r="K1368" s="31">
        <v>3.67</v>
      </c>
      <c r="L1368" s="31">
        <v>3.4</v>
      </c>
      <c r="M1368" s="42">
        <f t="shared" si="57"/>
        <v>10368</v>
      </c>
    </row>
    <row r="1369" spans="1:13" x14ac:dyDescent="0.25">
      <c r="A1369" s="33" t="s">
        <v>1090</v>
      </c>
      <c r="B1369" s="31">
        <v>18</v>
      </c>
      <c r="C1369" s="31">
        <v>16</v>
      </c>
      <c r="D1369" s="36">
        <v>14</v>
      </c>
      <c r="E1369" s="31" t="s">
        <v>1797</v>
      </c>
      <c r="F1369" s="35" t="str">
        <f>LEFT(E1369,LEN(E1369)-1)</f>
        <v xml:space="preserve"> 14</v>
      </c>
      <c r="G1369" s="31" t="s">
        <v>178</v>
      </c>
      <c r="H1369" s="31">
        <v>4.42</v>
      </c>
      <c r="I1369" s="31">
        <v>4.1100000000000003</v>
      </c>
      <c r="J1369" s="31">
        <v>3.8</v>
      </c>
      <c r="K1369" s="31">
        <v>3.58</v>
      </c>
      <c r="L1369" s="31">
        <v>3.41</v>
      </c>
      <c r="M1369" s="42">
        <f t="shared" si="57"/>
        <v>4032</v>
      </c>
    </row>
    <row r="1370" spans="1:13" x14ac:dyDescent="0.25">
      <c r="A1370" s="33" t="s">
        <v>1138</v>
      </c>
      <c r="B1370" s="31">
        <v>18</v>
      </c>
      <c r="C1370" s="31">
        <v>18</v>
      </c>
      <c r="D1370" s="36">
        <v>34</v>
      </c>
      <c r="E1370" s="31" t="s">
        <v>1830</v>
      </c>
      <c r="F1370" s="35" t="str">
        <f>LEFT(E1370,LEN(E1370)-1)</f>
        <v xml:space="preserve"> 34</v>
      </c>
      <c r="G1370" s="31" t="s">
        <v>110</v>
      </c>
      <c r="H1370" s="31">
        <v>4.62</v>
      </c>
      <c r="I1370" s="31">
        <v>4.1399999999999997</v>
      </c>
      <c r="J1370" s="31">
        <v>4.04</v>
      </c>
      <c r="K1370" s="31">
        <v>3.75</v>
      </c>
      <c r="L1370" s="31">
        <v>3.43</v>
      </c>
      <c r="M1370" s="42">
        <f t="shared" si="57"/>
        <v>11016</v>
      </c>
    </row>
    <row r="1371" spans="1:13" x14ac:dyDescent="0.25">
      <c r="A1371" s="33" t="s">
        <v>1294</v>
      </c>
      <c r="B1371" s="31">
        <v>20</v>
      </c>
      <c r="C1371" s="31">
        <v>20</v>
      </c>
      <c r="D1371" s="36">
        <v>30</v>
      </c>
      <c r="E1371" s="31" t="s">
        <v>1783</v>
      </c>
      <c r="F1371" s="35" t="str">
        <f>LEFT(E1371,LEN(E1371)-1)</f>
        <v xml:space="preserve"> 30</v>
      </c>
      <c r="G1371" s="31" t="s">
        <v>110</v>
      </c>
      <c r="H1371" s="31">
        <v>4.72</v>
      </c>
      <c r="I1371" s="31">
        <v>4.38</v>
      </c>
      <c r="J1371" s="31">
        <v>4.0999999999999996</v>
      </c>
      <c r="K1371" s="31">
        <v>3.81</v>
      </c>
      <c r="L1371" s="31">
        <v>3.45</v>
      </c>
      <c r="M1371" s="42">
        <f t="shared" si="57"/>
        <v>12000</v>
      </c>
    </row>
    <row r="1372" spans="1:13" x14ac:dyDescent="0.25">
      <c r="A1372" s="33" t="s">
        <v>1717</v>
      </c>
      <c r="B1372" s="31">
        <v>30</v>
      </c>
      <c r="C1372" s="31">
        <v>20</v>
      </c>
      <c r="D1372" s="36">
        <v>18</v>
      </c>
      <c r="E1372" s="31" t="s">
        <v>1779</v>
      </c>
      <c r="F1372" s="35" t="str">
        <f>LEFT(E1372,LEN(E1372)-1)</f>
        <v xml:space="preserve"> 18</v>
      </c>
      <c r="G1372" s="31" t="s">
        <v>110</v>
      </c>
      <c r="H1372" s="31">
        <v>4.6100000000000003</v>
      </c>
      <c r="I1372" s="31">
        <v>4.1100000000000003</v>
      </c>
      <c r="J1372" s="31">
        <v>4.0199999999999996</v>
      </c>
      <c r="K1372" s="31">
        <v>3.75</v>
      </c>
      <c r="L1372" s="31">
        <v>3.46</v>
      </c>
      <c r="M1372" s="42">
        <f t="shared" si="57"/>
        <v>10800</v>
      </c>
    </row>
    <row r="1373" spans="1:13" x14ac:dyDescent="0.25">
      <c r="A1373" s="33" t="s">
        <v>1662</v>
      </c>
      <c r="B1373" s="31">
        <v>28</v>
      </c>
      <c r="C1373" s="31">
        <v>20</v>
      </c>
      <c r="D1373" s="36">
        <v>20</v>
      </c>
      <c r="E1373" s="31" t="s">
        <v>1780</v>
      </c>
      <c r="F1373" s="35" t="str">
        <f>LEFT(E1373,LEN(E1373)-1)</f>
        <v xml:space="preserve"> 20</v>
      </c>
      <c r="G1373" s="31" t="s">
        <v>110</v>
      </c>
      <c r="H1373" s="31">
        <v>4.68</v>
      </c>
      <c r="I1373" s="31">
        <v>4.16</v>
      </c>
      <c r="J1373" s="31">
        <v>4.07</v>
      </c>
      <c r="K1373" s="31">
        <v>3.79</v>
      </c>
      <c r="L1373" s="31">
        <v>3.48</v>
      </c>
      <c r="M1373" s="42">
        <f t="shared" si="57"/>
        <v>11200</v>
      </c>
    </row>
    <row r="1374" spans="1:13" x14ac:dyDescent="0.25">
      <c r="A1374" s="33" t="s">
        <v>1571</v>
      </c>
      <c r="B1374" s="31">
        <v>26</v>
      </c>
      <c r="C1374" s="31">
        <v>4</v>
      </c>
      <c r="D1374" s="36">
        <v>4</v>
      </c>
      <c r="E1374" s="31" t="s">
        <v>1771</v>
      </c>
      <c r="F1374" s="35" t="str">
        <f>LEFT(E1374,LEN(E1374)-1)</f>
        <v xml:space="preserve"> 4</v>
      </c>
      <c r="G1374" s="31" t="s">
        <v>110</v>
      </c>
      <c r="H1374" s="31">
        <v>0.99</v>
      </c>
      <c r="I1374" s="31">
        <v>0.92</v>
      </c>
      <c r="J1374" s="31">
        <v>0.87</v>
      </c>
      <c r="K1374" s="31">
        <v>0.84</v>
      </c>
      <c r="L1374" s="31">
        <v>0.76</v>
      </c>
    </row>
    <row r="1375" spans="1:13" x14ac:dyDescent="0.25">
      <c r="A1375" s="33" t="s">
        <v>1620</v>
      </c>
      <c r="B1375" s="31">
        <v>26</v>
      </c>
      <c r="C1375" s="31">
        <v>26</v>
      </c>
      <c r="D1375" s="36">
        <v>12</v>
      </c>
      <c r="E1375" s="31" t="s">
        <v>1777</v>
      </c>
      <c r="F1375" s="35" t="str">
        <f>LEFT(E1375,LEN(E1375)-1)</f>
        <v xml:space="preserve"> 12</v>
      </c>
      <c r="G1375" s="31" t="s">
        <v>110</v>
      </c>
      <c r="H1375" s="31">
        <v>4.74</v>
      </c>
      <c r="I1375" s="31">
        <v>4.3499999999999996</v>
      </c>
      <c r="J1375" s="31">
        <v>4.0199999999999996</v>
      </c>
      <c r="K1375" s="31">
        <v>3.78</v>
      </c>
      <c r="L1375" s="31">
        <v>3.5</v>
      </c>
      <c r="M1375" s="42">
        <f t="shared" ref="M1375:M1432" si="58">B1375*C1375*D1375</f>
        <v>8112</v>
      </c>
    </row>
    <row r="1376" spans="1:13" x14ac:dyDescent="0.25">
      <c r="A1376" s="33" t="s">
        <v>1669</v>
      </c>
      <c r="B1376" s="31">
        <v>28</v>
      </c>
      <c r="C1376" s="31">
        <v>28</v>
      </c>
      <c r="D1376" s="36">
        <v>6</v>
      </c>
      <c r="E1376" s="31" t="s">
        <v>1773</v>
      </c>
      <c r="F1376" s="35" t="str">
        <f>LEFT(E1376,LEN(E1376)-1)</f>
        <v xml:space="preserve"> 6</v>
      </c>
      <c r="G1376" s="31" t="s">
        <v>110</v>
      </c>
      <c r="H1376" s="31">
        <v>4.46</v>
      </c>
      <c r="I1376" s="31">
        <v>4.24</v>
      </c>
      <c r="J1376" s="31">
        <v>4.01</v>
      </c>
      <c r="K1376" s="31">
        <v>3.87</v>
      </c>
      <c r="L1376" s="31">
        <v>3.5</v>
      </c>
      <c r="M1376" s="42">
        <f t="shared" si="58"/>
        <v>4704</v>
      </c>
    </row>
    <row r="1377" spans="1:13" x14ac:dyDescent="0.25">
      <c r="A1377" s="33" t="s">
        <v>1726</v>
      </c>
      <c r="B1377" s="31">
        <v>30</v>
      </c>
      <c r="C1377" s="31">
        <v>24</v>
      </c>
      <c r="D1377" s="36">
        <v>12</v>
      </c>
      <c r="E1377" s="31" t="s">
        <v>1777</v>
      </c>
      <c r="F1377" s="35" t="str">
        <f>LEFT(E1377,LEN(E1377)-1)</f>
        <v xml:space="preserve"> 12</v>
      </c>
      <c r="G1377" s="31" t="s">
        <v>1608</v>
      </c>
      <c r="H1377" s="31">
        <v>4.7699999999999996</v>
      </c>
      <c r="I1377" s="31">
        <v>4.32</v>
      </c>
      <c r="J1377" s="31">
        <v>3.98</v>
      </c>
      <c r="K1377" s="31">
        <v>3.76</v>
      </c>
      <c r="L1377" s="31">
        <v>3.5</v>
      </c>
      <c r="M1377" s="42">
        <f t="shared" si="58"/>
        <v>8640</v>
      </c>
    </row>
    <row r="1378" spans="1:13" x14ac:dyDescent="0.25">
      <c r="A1378" s="33" t="s">
        <v>1112</v>
      </c>
      <c r="B1378" s="31">
        <v>18</v>
      </c>
      <c r="C1378" s="31">
        <v>18</v>
      </c>
      <c r="D1378" s="36">
        <v>12</v>
      </c>
      <c r="E1378" s="31" t="s">
        <v>1777</v>
      </c>
      <c r="F1378" s="35" t="str">
        <f>LEFT(E1378,LEN(E1378)-1)</f>
        <v xml:space="preserve"> 12</v>
      </c>
      <c r="G1378" s="31" t="s">
        <v>178</v>
      </c>
      <c r="H1378" s="31">
        <v>3.51</v>
      </c>
      <c r="I1378" s="31">
        <v>3.51</v>
      </c>
      <c r="J1378" s="31">
        <v>3.51</v>
      </c>
      <c r="K1378" s="31">
        <v>3.51</v>
      </c>
      <c r="L1378" s="31">
        <v>3.51</v>
      </c>
      <c r="M1378" s="42">
        <f t="shared" si="58"/>
        <v>3888</v>
      </c>
    </row>
    <row r="1379" spans="1:13" x14ac:dyDescent="0.25">
      <c r="A1379" s="33" t="s">
        <v>418</v>
      </c>
      <c r="B1379" s="31">
        <v>10</v>
      </c>
      <c r="C1379" s="31">
        <v>10</v>
      </c>
      <c r="D1379" s="36">
        <v>60</v>
      </c>
      <c r="E1379" s="31" t="s">
        <v>1792</v>
      </c>
      <c r="F1379" s="35" t="str">
        <f>LEFT(E1379,LEN(E1379)-1)</f>
        <v xml:space="preserve"> 60</v>
      </c>
      <c r="G1379" s="31" t="s">
        <v>110</v>
      </c>
      <c r="H1379" s="31">
        <v>4.7699999999999996</v>
      </c>
      <c r="I1379" s="31">
        <v>4.4800000000000004</v>
      </c>
      <c r="J1379" s="31">
        <v>4.04</v>
      </c>
      <c r="K1379" s="31">
        <v>3.87</v>
      </c>
      <c r="L1379" s="31">
        <v>3.53</v>
      </c>
      <c r="M1379" s="42">
        <f t="shared" si="58"/>
        <v>6000</v>
      </c>
    </row>
    <row r="1380" spans="1:13" x14ac:dyDescent="0.25">
      <c r="A1380" s="33" t="s">
        <v>1540</v>
      </c>
      <c r="B1380" s="31">
        <v>24</v>
      </c>
      <c r="C1380" s="31">
        <v>24</v>
      </c>
      <c r="D1380" s="36">
        <v>20</v>
      </c>
      <c r="E1380" s="31" t="s">
        <v>1780</v>
      </c>
      <c r="F1380" s="35" t="str">
        <f>LEFT(E1380,LEN(E1380)-1)</f>
        <v xml:space="preserve"> 20</v>
      </c>
      <c r="G1380" s="31" t="s">
        <v>110</v>
      </c>
      <c r="H1380" s="31">
        <v>4.7</v>
      </c>
      <c r="I1380" s="31">
        <v>4.43</v>
      </c>
      <c r="J1380" s="31">
        <v>4.13</v>
      </c>
      <c r="K1380" s="31">
        <v>3.97</v>
      </c>
      <c r="L1380" s="31">
        <v>3.54</v>
      </c>
      <c r="M1380" s="42">
        <f t="shared" si="58"/>
        <v>11520</v>
      </c>
    </row>
    <row r="1381" spans="1:13" x14ac:dyDescent="0.25">
      <c r="A1381" s="33" t="s">
        <v>1139</v>
      </c>
      <c r="B1381" s="31">
        <v>18</v>
      </c>
      <c r="C1381" s="31">
        <v>18</v>
      </c>
      <c r="D1381" s="36">
        <v>36</v>
      </c>
      <c r="E1381" s="31" t="s">
        <v>1785</v>
      </c>
      <c r="F1381" s="35" t="str">
        <f>LEFT(E1381,LEN(E1381)-1)</f>
        <v xml:space="preserve"> 36</v>
      </c>
      <c r="G1381" s="31" t="s">
        <v>110</v>
      </c>
      <c r="H1381" s="31">
        <v>4.8</v>
      </c>
      <c r="I1381" s="31">
        <v>4.3</v>
      </c>
      <c r="J1381" s="31">
        <v>4.1900000000000004</v>
      </c>
      <c r="K1381" s="31">
        <v>3.89</v>
      </c>
      <c r="L1381" s="31">
        <v>3.56</v>
      </c>
      <c r="M1381" s="42">
        <f t="shared" si="58"/>
        <v>11664</v>
      </c>
    </row>
    <row r="1382" spans="1:13" x14ac:dyDescent="0.25">
      <c r="A1382" s="33" t="s">
        <v>1234</v>
      </c>
      <c r="B1382" s="31">
        <v>20</v>
      </c>
      <c r="C1382" s="31">
        <v>16</v>
      </c>
      <c r="D1382" s="36">
        <v>14</v>
      </c>
      <c r="E1382" s="31" t="s">
        <v>1797</v>
      </c>
      <c r="F1382" s="35" t="str">
        <f>LEFT(E1382,LEN(E1382)-1)</f>
        <v xml:space="preserve"> 14</v>
      </c>
      <c r="G1382" s="31" t="s">
        <v>178</v>
      </c>
      <c r="H1382" s="31">
        <v>4.57</v>
      </c>
      <c r="I1382" s="31">
        <v>4.26</v>
      </c>
      <c r="J1382" s="31">
        <v>3.96</v>
      </c>
      <c r="K1382" s="31">
        <v>3.71</v>
      </c>
      <c r="L1382" s="31">
        <v>3.57</v>
      </c>
      <c r="M1382" s="42">
        <f t="shared" si="58"/>
        <v>4480</v>
      </c>
    </row>
    <row r="1383" spans="1:13" x14ac:dyDescent="0.25">
      <c r="A1383" s="33" t="s">
        <v>1259</v>
      </c>
      <c r="B1383" s="31">
        <v>20</v>
      </c>
      <c r="C1383" s="31">
        <v>20</v>
      </c>
      <c r="D1383" s="36">
        <v>8</v>
      </c>
      <c r="E1383" s="31" t="s">
        <v>1774</v>
      </c>
      <c r="F1383" s="35" t="str">
        <f>LEFT(E1383,LEN(E1383)-1)</f>
        <v xml:space="preserve"> 8</v>
      </c>
      <c r="G1383" s="31" t="s">
        <v>178</v>
      </c>
      <c r="H1383" s="31">
        <v>4.74</v>
      </c>
      <c r="I1383" s="31">
        <v>4.42</v>
      </c>
      <c r="J1383" s="31">
        <v>4.09</v>
      </c>
      <c r="K1383" s="31">
        <v>3.8</v>
      </c>
      <c r="L1383" s="31">
        <v>3.58</v>
      </c>
      <c r="M1383" s="42">
        <f t="shared" si="58"/>
        <v>3200</v>
      </c>
    </row>
    <row r="1384" spans="1:13" x14ac:dyDescent="0.25">
      <c r="A1384" s="33" t="s">
        <v>947</v>
      </c>
      <c r="B1384" s="31">
        <v>16</v>
      </c>
      <c r="C1384" s="31">
        <v>16</v>
      </c>
      <c r="D1384" s="36">
        <v>16</v>
      </c>
      <c r="E1384" s="31" t="s">
        <v>1778</v>
      </c>
      <c r="F1384" s="35" t="str">
        <f>LEFT(E1384,LEN(E1384)-1)</f>
        <v xml:space="preserve"> 16</v>
      </c>
      <c r="G1384" s="31" t="s">
        <v>178</v>
      </c>
      <c r="H1384" s="31">
        <v>3.62</v>
      </c>
      <c r="I1384" s="31">
        <v>3.62</v>
      </c>
      <c r="J1384" s="31">
        <v>3.62</v>
      </c>
      <c r="K1384" s="31">
        <v>3.62</v>
      </c>
      <c r="L1384" s="31">
        <v>3.62</v>
      </c>
      <c r="M1384" s="42">
        <f t="shared" si="58"/>
        <v>4096</v>
      </c>
    </row>
    <row r="1385" spans="1:13" x14ac:dyDescent="0.25">
      <c r="A1385" s="33" t="s">
        <v>1670</v>
      </c>
      <c r="B1385" s="31">
        <v>28</v>
      </c>
      <c r="C1385" s="31">
        <v>28</v>
      </c>
      <c r="D1385" s="36">
        <v>8</v>
      </c>
      <c r="E1385" s="31" t="s">
        <v>1774</v>
      </c>
      <c r="F1385" s="35" t="str">
        <f>LEFT(E1385,LEN(E1385)-1)</f>
        <v xml:space="preserve"> 8</v>
      </c>
      <c r="G1385" s="31" t="s">
        <v>110</v>
      </c>
      <c r="H1385" s="31">
        <v>4.6500000000000004</v>
      </c>
      <c r="I1385" s="31">
        <v>4.43</v>
      </c>
      <c r="J1385" s="31">
        <v>4.1900000000000004</v>
      </c>
      <c r="K1385" s="31">
        <v>4.0199999999999996</v>
      </c>
      <c r="L1385" s="31">
        <v>3.62</v>
      </c>
      <c r="M1385" s="42">
        <f t="shared" si="58"/>
        <v>6272</v>
      </c>
    </row>
    <row r="1386" spans="1:13" x14ac:dyDescent="0.25">
      <c r="A1386" s="33" t="s">
        <v>1718</v>
      </c>
      <c r="B1386" s="31">
        <v>30</v>
      </c>
      <c r="C1386" s="31">
        <v>20</v>
      </c>
      <c r="D1386" s="36">
        <v>20</v>
      </c>
      <c r="E1386" s="31" t="s">
        <v>1780</v>
      </c>
      <c r="F1386" s="35" t="str">
        <f>LEFT(E1386,LEN(E1386)-1)</f>
        <v xml:space="preserve"> 20</v>
      </c>
      <c r="G1386" s="31" t="s">
        <v>1719</v>
      </c>
      <c r="H1386" s="31">
        <v>4.8600000000000003</v>
      </c>
      <c r="I1386" s="31">
        <v>4.34</v>
      </c>
      <c r="J1386" s="31">
        <v>4.24</v>
      </c>
      <c r="K1386" s="31">
        <v>3.94</v>
      </c>
      <c r="L1386" s="31">
        <v>3.62</v>
      </c>
      <c r="M1386" s="42">
        <f t="shared" si="58"/>
        <v>12000</v>
      </c>
    </row>
    <row r="1387" spans="1:13" x14ac:dyDescent="0.25">
      <c r="A1387" s="33" t="s">
        <v>1382</v>
      </c>
      <c r="B1387" s="31">
        <v>23</v>
      </c>
      <c r="C1387" s="31">
        <v>23</v>
      </c>
      <c r="D1387" s="36">
        <v>23</v>
      </c>
      <c r="E1387" s="31" t="s">
        <v>1836</v>
      </c>
      <c r="F1387" s="35" t="str">
        <f>LEFT(E1387,LEN(E1387)-1)</f>
        <v xml:space="preserve"> 23</v>
      </c>
      <c r="G1387" s="31" t="s">
        <v>110</v>
      </c>
      <c r="H1387" s="31">
        <v>4.82</v>
      </c>
      <c r="I1387" s="31">
        <v>4.4800000000000004</v>
      </c>
      <c r="J1387" s="31">
        <v>4.22</v>
      </c>
      <c r="K1387" s="31">
        <v>3.91</v>
      </c>
      <c r="L1387" s="31">
        <v>3.65</v>
      </c>
      <c r="M1387" s="42">
        <f t="shared" si="58"/>
        <v>12167</v>
      </c>
    </row>
    <row r="1388" spans="1:13" x14ac:dyDescent="0.25">
      <c r="A1388" s="33" t="s">
        <v>1622</v>
      </c>
      <c r="B1388" s="31">
        <v>26</v>
      </c>
      <c r="C1388" s="31">
        <v>26</v>
      </c>
      <c r="D1388" s="36">
        <v>14</v>
      </c>
      <c r="E1388" s="31" t="s">
        <v>1797</v>
      </c>
      <c r="F1388" s="35" t="str">
        <f>LEFT(E1388,LEN(E1388)-1)</f>
        <v xml:space="preserve"> 14</v>
      </c>
      <c r="G1388" s="31" t="s">
        <v>110</v>
      </c>
      <c r="H1388" s="31">
        <v>4.8600000000000003</v>
      </c>
      <c r="I1388" s="31">
        <v>4.5</v>
      </c>
      <c r="J1388" s="31">
        <v>4.16</v>
      </c>
      <c r="K1388" s="31">
        <v>3.94</v>
      </c>
      <c r="L1388" s="31">
        <v>3.65</v>
      </c>
      <c r="M1388" s="42">
        <f t="shared" si="58"/>
        <v>9464</v>
      </c>
    </row>
    <row r="1389" spans="1:13" x14ac:dyDescent="0.25">
      <c r="A1389" s="33" t="s">
        <v>1334</v>
      </c>
      <c r="B1389" s="31">
        <v>22</v>
      </c>
      <c r="C1389" s="31">
        <v>15</v>
      </c>
      <c r="D1389" s="36">
        <v>15</v>
      </c>
      <c r="E1389" s="31" t="s">
        <v>1808</v>
      </c>
      <c r="F1389" s="35" t="str">
        <f>LEFT(E1389,LEN(E1389)-1)</f>
        <v xml:space="preserve"> 15</v>
      </c>
      <c r="G1389" s="31" t="s">
        <v>178</v>
      </c>
      <c r="H1389" s="31">
        <v>4.7300000000000004</v>
      </c>
      <c r="I1389" s="31">
        <v>4.37</v>
      </c>
      <c r="J1389" s="31">
        <v>4.08</v>
      </c>
      <c r="K1389" s="31">
        <v>3.81</v>
      </c>
      <c r="L1389" s="31">
        <v>3.68</v>
      </c>
      <c r="M1389" s="42">
        <f t="shared" si="58"/>
        <v>4950</v>
      </c>
    </row>
    <row r="1390" spans="1:13" x14ac:dyDescent="0.25">
      <c r="A1390" s="33" t="s">
        <v>1462</v>
      </c>
      <c r="B1390" s="31">
        <v>24</v>
      </c>
      <c r="C1390" s="31">
        <v>16</v>
      </c>
      <c r="D1390" s="36">
        <v>12</v>
      </c>
      <c r="E1390" s="31" t="s">
        <v>1777</v>
      </c>
      <c r="F1390" s="35" t="str">
        <f>LEFT(E1390,LEN(E1390)-1)</f>
        <v xml:space="preserve"> 12</v>
      </c>
      <c r="G1390" s="31" t="s">
        <v>178</v>
      </c>
      <c r="H1390" s="31">
        <v>4.93</v>
      </c>
      <c r="I1390" s="31">
        <v>4.5199999999999996</v>
      </c>
      <c r="J1390" s="31">
        <v>4.24</v>
      </c>
      <c r="K1390" s="31">
        <v>3.94</v>
      </c>
      <c r="L1390" s="31">
        <v>3.7</v>
      </c>
      <c r="M1390" s="42">
        <f t="shared" si="58"/>
        <v>4608</v>
      </c>
    </row>
    <row r="1391" spans="1:13" x14ac:dyDescent="0.25">
      <c r="A1391" s="33" t="s">
        <v>1280</v>
      </c>
      <c r="B1391" s="31">
        <v>20</v>
      </c>
      <c r="C1391" s="31">
        <v>20</v>
      </c>
      <c r="D1391" s="36">
        <v>20</v>
      </c>
      <c r="E1391" s="31" t="s">
        <v>1780</v>
      </c>
      <c r="F1391" s="35" t="str">
        <f>LEFT(E1391,LEN(E1391)-1)</f>
        <v xml:space="preserve"> 20</v>
      </c>
      <c r="G1391" s="31" t="s">
        <v>176</v>
      </c>
      <c r="H1391" s="31">
        <v>4.75</v>
      </c>
      <c r="I1391" s="31">
        <v>4.4400000000000004</v>
      </c>
      <c r="J1391" s="31">
        <v>4.18</v>
      </c>
      <c r="K1391" s="31">
        <v>3.91</v>
      </c>
      <c r="L1391" s="31">
        <v>3.71</v>
      </c>
      <c r="M1391" s="42">
        <f t="shared" si="58"/>
        <v>8000</v>
      </c>
    </row>
    <row r="1392" spans="1:13" x14ac:dyDescent="0.25">
      <c r="A1392" s="33" t="s">
        <v>1278</v>
      </c>
      <c r="B1392" s="31">
        <v>20</v>
      </c>
      <c r="C1392" s="31">
        <v>20</v>
      </c>
      <c r="D1392" s="36">
        <v>20</v>
      </c>
      <c r="E1392" s="31" t="s">
        <v>1780</v>
      </c>
      <c r="F1392" s="35" t="str">
        <f>LEFT(E1392,LEN(E1392)-1)</f>
        <v xml:space="preserve"> 20</v>
      </c>
      <c r="G1392" s="31" t="s">
        <v>1279</v>
      </c>
      <c r="H1392" s="31">
        <v>4.8600000000000003</v>
      </c>
      <c r="I1392" s="31">
        <v>4.59</v>
      </c>
      <c r="J1392" s="31">
        <v>4.3</v>
      </c>
      <c r="K1392" s="31">
        <v>4.04</v>
      </c>
      <c r="L1392" s="31">
        <v>3.72</v>
      </c>
      <c r="M1392" s="42">
        <f t="shared" si="58"/>
        <v>8000</v>
      </c>
    </row>
    <row r="1393" spans="1:13" x14ac:dyDescent="0.25">
      <c r="A1393" s="33" t="s">
        <v>1373</v>
      </c>
      <c r="B1393" s="31">
        <v>22</v>
      </c>
      <c r="C1393" s="31">
        <v>22</v>
      </c>
      <c r="D1393" s="36">
        <v>22</v>
      </c>
      <c r="E1393" s="31" t="s">
        <v>1824</v>
      </c>
      <c r="F1393" s="35" t="str">
        <f>LEFT(E1393,LEN(E1393)-1)</f>
        <v xml:space="preserve"> 22</v>
      </c>
      <c r="G1393" s="31" t="s">
        <v>1374</v>
      </c>
      <c r="H1393" s="31">
        <v>4.8499999999999996</v>
      </c>
      <c r="I1393" s="31">
        <v>4.4800000000000004</v>
      </c>
      <c r="J1393" s="31">
        <v>4.2699999999999996</v>
      </c>
      <c r="K1393" s="31">
        <v>3.97</v>
      </c>
      <c r="L1393" s="31">
        <v>3.75</v>
      </c>
      <c r="M1393" s="42">
        <f t="shared" si="58"/>
        <v>10648</v>
      </c>
    </row>
    <row r="1394" spans="1:13" x14ac:dyDescent="0.25">
      <c r="A1394" s="33" t="s">
        <v>1671</v>
      </c>
      <c r="B1394" s="31">
        <v>28</v>
      </c>
      <c r="C1394" s="31">
        <v>28</v>
      </c>
      <c r="D1394" s="36">
        <v>10</v>
      </c>
      <c r="E1394" s="31" t="s">
        <v>1776</v>
      </c>
      <c r="F1394" s="35" t="str">
        <f>LEFT(E1394,LEN(E1394)-1)</f>
        <v xml:space="preserve"> 10</v>
      </c>
      <c r="G1394" s="31" t="s">
        <v>110</v>
      </c>
      <c r="H1394" s="31">
        <v>4.8499999999999996</v>
      </c>
      <c r="I1394" s="31">
        <v>4.62</v>
      </c>
      <c r="J1394" s="31">
        <v>4.3499999999999996</v>
      </c>
      <c r="K1394" s="31">
        <v>4.18</v>
      </c>
      <c r="L1394" s="31">
        <v>3.75</v>
      </c>
      <c r="M1394" s="42">
        <f t="shared" si="58"/>
        <v>7840</v>
      </c>
    </row>
    <row r="1395" spans="1:13" x14ac:dyDescent="0.25">
      <c r="A1395" s="33" t="s">
        <v>1542</v>
      </c>
      <c r="B1395" s="31">
        <v>24</v>
      </c>
      <c r="C1395" s="31">
        <v>24</v>
      </c>
      <c r="D1395" s="36">
        <v>22</v>
      </c>
      <c r="E1395" s="31" t="s">
        <v>1824</v>
      </c>
      <c r="F1395" s="35" t="str">
        <f>LEFT(E1395,LEN(E1395)-1)</f>
        <v xml:space="preserve"> 22</v>
      </c>
      <c r="G1395" s="31" t="s">
        <v>110</v>
      </c>
      <c r="H1395" s="31">
        <v>4.96</v>
      </c>
      <c r="I1395" s="31">
        <v>4.71</v>
      </c>
      <c r="J1395" s="31">
        <v>4.3899999999999997</v>
      </c>
      <c r="K1395" s="31">
        <v>4.22</v>
      </c>
      <c r="L1395" s="31">
        <v>3.76</v>
      </c>
      <c r="M1395" s="42">
        <f t="shared" si="58"/>
        <v>12672</v>
      </c>
    </row>
    <row r="1396" spans="1:13" x14ac:dyDescent="0.25">
      <c r="A1396" s="33" t="s">
        <v>1295</v>
      </c>
      <c r="B1396" s="31">
        <v>20</v>
      </c>
      <c r="C1396" s="31">
        <v>20</v>
      </c>
      <c r="D1396" s="36">
        <v>36</v>
      </c>
      <c r="E1396" s="31" t="s">
        <v>1785</v>
      </c>
      <c r="F1396" s="35" t="str">
        <f>LEFT(E1396,LEN(E1396)-1)</f>
        <v xml:space="preserve"> 36</v>
      </c>
      <c r="G1396" s="31" t="s">
        <v>110</v>
      </c>
      <c r="H1396" s="31">
        <v>5.39</v>
      </c>
      <c r="I1396" s="31">
        <v>5.0999999999999996</v>
      </c>
      <c r="J1396" s="31">
        <v>4.4000000000000004</v>
      </c>
      <c r="K1396" s="31">
        <v>4.22</v>
      </c>
      <c r="L1396" s="31">
        <v>3.77</v>
      </c>
      <c r="M1396" s="42">
        <f t="shared" si="58"/>
        <v>14400</v>
      </c>
    </row>
    <row r="1397" spans="1:13" x14ac:dyDescent="0.25">
      <c r="A1397" s="33" t="s">
        <v>1568</v>
      </c>
      <c r="B1397" s="31">
        <v>25</v>
      </c>
      <c r="C1397" s="31">
        <v>25</v>
      </c>
      <c r="D1397" s="36">
        <v>20</v>
      </c>
      <c r="E1397" s="31" t="s">
        <v>1780</v>
      </c>
      <c r="F1397" s="35" t="str">
        <f>LEFT(E1397,LEN(E1397)-1)</f>
        <v xml:space="preserve"> 20</v>
      </c>
      <c r="G1397" s="31" t="s">
        <v>110</v>
      </c>
      <c r="H1397" s="31">
        <v>5</v>
      </c>
      <c r="I1397" s="31">
        <v>4.7300000000000004</v>
      </c>
      <c r="J1397" s="31">
        <v>4.42</v>
      </c>
      <c r="K1397" s="31">
        <v>4.2300000000000004</v>
      </c>
      <c r="L1397" s="31">
        <v>3.77</v>
      </c>
      <c r="M1397" s="42">
        <f t="shared" si="58"/>
        <v>12500</v>
      </c>
    </row>
    <row r="1398" spans="1:13" x14ac:dyDescent="0.25">
      <c r="A1398" s="33" t="s">
        <v>1672</v>
      </c>
      <c r="B1398" s="31">
        <v>28</v>
      </c>
      <c r="C1398" s="31">
        <v>28</v>
      </c>
      <c r="D1398" s="36">
        <v>12</v>
      </c>
      <c r="E1398" s="31" t="s">
        <v>1777</v>
      </c>
      <c r="F1398" s="35" t="str">
        <f>LEFT(E1398,LEN(E1398)-1)</f>
        <v xml:space="preserve"> 12</v>
      </c>
      <c r="G1398" s="31" t="s">
        <v>110</v>
      </c>
      <c r="H1398" s="31">
        <v>4.9000000000000004</v>
      </c>
      <c r="I1398" s="31">
        <v>4.7</v>
      </c>
      <c r="J1398" s="31">
        <v>4.4000000000000004</v>
      </c>
      <c r="K1398" s="31">
        <v>4.2300000000000004</v>
      </c>
      <c r="L1398" s="31">
        <v>3.78</v>
      </c>
      <c r="M1398" s="42">
        <f t="shared" si="58"/>
        <v>9408</v>
      </c>
    </row>
    <row r="1399" spans="1:13" x14ac:dyDescent="0.25">
      <c r="A1399" s="33" t="s">
        <v>1119</v>
      </c>
      <c r="B1399" s="31">
        <v>18</v>
      </c>
      <c r="C1399" s="31">
        <v>18</v>
      </c>
      <c r="D1399" s="36">
        <v>16</v>
      </c>
      <c r="E1399" s="31" t="s">
        <v>1778</v>
      </c>
      <c r="F1399" s="35" t="str">
        <f>LEFT(E1399,LEN(E1399)-1)</f>
        <v xml:space="preserve"> 16</v>
      </c>
      <c r="G1399" s="31" t="s">
        <v>178</v>
      </c>
      <c r="H1399" s="31">
        <v>5.0199999999999996</v>
      </c>
      <c r="I1399" s="31">
        <v>4.71</v>
      </c>
      <c r="J1399" s="31">
        <v>4.37</v>
      </c>
      <c r="K1399" s="31">
        <v>4.07</v>
      </c>
      <c r="L1399" s="31">
        <v>3.8</v>
      </c>
      <c r="M1399" s="42">
        <f t="shared" si="58"/>
        <v>5184</v>
      </c>
    </row>
    <row r="1400" spans="1:13" x14ac:dyDescent="0.25">
      <c r="A1400" s="33" t="s">
        <v>1237</v>
      </c>
      <c r="B1400" s="31">
        <v>20</v>
      </c>
      <c r="C1400" s="31">
        <v>16</v>
      </c>
      <c r="D1400" s="36">
        <v>16</v>
      </c>
      <c r="E1400" s="31" t="s">
        <v>1778</v>
      </c>
      <c r="F1400" s="35" t="str">
        <f>LEFT(E1400,LEN(E1400)-1)</f>
        <v xml:space="preserve"> 16</v>
      </c>
      <c r="G1400" s="31" t="s">
        <v>178</v>
      </c>
      <c r="H1400" s="31">
        <v>4.8600000000000003</v>
      </c>
      <c r="I1400" s="31">
        <v>4.54</v>
      </c>
      <c r="J1400" s="31">
        <v>4.22</v>
      </c>
      <c r="K1400" s="31">
        <v>3.96</v>
      </c>
      <c r="L1400" s="31">
        <v>3.81</v>
      </c>
      <c r="M1400" s="42">
        <f t="shared" si="58"/>
        <v>5120</v>
      </c>
    </row>
    <row r="1401" spans="1:13" x14ac:dyDescent="0.25">
      <c r="A1401" s="33" t="s">
        <v>1623</v>
      </c>
      <c r="B1401" s="31">
        <v>26</v>
      </c>
      <c r="C1401" s="31">
        <v>26</v>
      </c>
      <c r="D1401" s="36">
        <v>16</v>
      </c>
      <c r="E1401" s="31" t="s">
        <v>1778</v>
      </c>
      <c r="F1401" s="35" t="str">
        <f>LEFT(E1401,LEN(E1401)-1)</f>
        <v xml:space="preserve"> 16</v>
      </c>
      <c r="G1401" s="31" t="s">
        <v>110</v>
      </c>
      <c r="H1401" s="31">
        <v>5</v>
      </c>
      <c r="I1401" s="31">
        <v>4.63</v>
      </c>
      <c r="J1401" s="31">
        <v>4.3099999999999996</v>
      </c>
      <c r="K1401" s="31">
        <v>4.09</v>
      </c>
      <c r="L1401" s="31">
        <v>3.81</v>
      </c>
      <c r="M1401" s="42">
        <f t="shared" si="58"/>
        <v>10816</v>
      </c>
    </row>
    <row r="1402" spans="1:13" x14ac:dyDescent="0.25">
      <c r="A1402" s="33" t="s">
        <v>959</v>
      </c>
      <c r="B1402" s="31">
        <v>16</v>
      </c>
      <c r="C1402" s="31">
        <v>16</v>
      </c>
      <c r="D1402" s="36">
        <v>48</v>
      </c>
      <c r="E1402" s="31" t="s">
        <v>1789</v>
      </c>
      <c r="F1402" s="35" t="str">
        <f>LEFT(E1402,LEN(E1402)-1)</f>
        <v xml:space="preserve"> 48</v>
      </c>
      <c r="G1402" s="31" t="s">
        <v>110</v>
      </c>
      <c r="H1402" s="31">
        <v>5</v>
      </c>
      <c r="I1402" s="31">
        <v>4.68</v>
      </c>
      <c r="J1402" s="31">
        <v>4.47</v>
      </c>
      <c r="K1402" s="31">
        <v>4.13</v>
      </c>
      <c r="L1402" s="31">
        <v>3.82</v>
      </c>
      <c r="M1402" s="42">
        <f t="shared" si="58"/>
        <v>12288</v>
      </c>
    </row>
    <row r="1403" spans="1:13" x14ac:dyDescent="0.25">
      <c r="A1403" s="33" t="s">
        <v>1494</v>
      </c>
      <c r="B1403" s="31">
        <v>24</v>
      </c>
      <c r="C1403" s="31">
        <v>18</v>
      </c>
      <c r="D1403" s="36">
        <v>18</v>
      </c>
      <c r="E1403" s="31" t="s">
        <v>1779</v>
      </c>
      <c r="F1403" s="35" t="str">
        <f>LEFT(E1403,LEN(E1403)-1)</f>
        <v xml:space="preserve"> 18</v>
      </c>
      <c r="G1403" s="31" t="s">
        <v>176</v>
      </c>
      <c r="H1403" s="31">
        <v>4.78</v>
      </c>
      <c r="I1403" s="31">
        <v>4.5999999999999996</v>
      </c>
      <c r="J1403" s="31">
        <v>4.2699999999999996</v>
      </c>
      <c r="K1403" s="31">
        <v>4.07</v>
      </c>
      <c r="L1403" s="31">
        <v>3.82</v>
      </c>
      <c r="M1403" s="42">
        <f t="shared" si="58"/>
        <v>7776</v>
      </c>
    </row>
    <row r="1404" spans="1:13" x14ac:dyDescent="0.25">
      <c r="A1404" s="33" t="s">
        <v>949</v>
      </c>
      <c r="B1404" s="31">
        <v>16</v>
      </c>
      <c r="C1404" s="31">
        <v>16</v>
      </c>
      <c r="D1404" s="36">
        <v>18</v>
      </c>
      <c r="E1404" s="31" t="s">
        <v>1779</v>
      </c>
      <c r="F1404" s="35" t="str">
        <f>LEFT(E1404,LEN(E1404)-1)</f>
        <v xml:space="preserve"> 18</v>
      </c>
      <c r="G1404" s="31" t="s">
        <v>178</v>
      </c>
      <c r="H1404" s="31">
        <v>4.8899999999999997</v>
      </c>
      <c r="I1404" s="31">
        <v>4.57</v>
      </c>
      <c r="J1404" s="31">
        <v>4.25</v>
      </c>
      <c r="K1404" s="31">
        <v>4.01</v>
      </c>
      <c r="L1404" s="31">
        <v>3.83</v>
      </c>
      <c r="M1404" s="42">
        <f t="shared" si="58"/>
        <v>4608</v>
      </c>
    </row>
    <row r="1405" spans="1:13" x14ac:dyDescent="0.25">
      <c r="A1405" s="33" t="s">
        <v>1262</v>
      </c>
      <c r="B1405" s="31">
        <v>20</v>
      </c>
      <c r="C1405" s="31">
        <v>20</v>
      </c>
      <c r="D1405" s="36">
        <v>10</v>
      </c>
      <c r="E1405" s="31" t="s">
        <v>1776</v>
      </c>
      <c r="F1405" s="35" t="str">
        <f>LEFT(E1405,LEN(E1405)-1)</f>
        <v xml:space="preserve"> 10</v>
      </c>
      <c r="G1405" s="31" t="s">
        <v>178</v>
      </c>
      <c r="H1405" s="31">
        <v>5.07</v>
      </c>
      <c r="I1405" s="31">
        <v>4.7300000000000004</v>
      </c>
      <c r="J1405" s="31">
        <v>4.38</v>
      </c>
      <c r="K1405" s="31">
        <v>4.0599999999999996</v>
      </c>
      <c r="L1405" s="31">
        <v>3.83</v>
      </c>
      <c r="M1405" s="42">
        <f t="shared" si="58"/>
        <v>4000</v>
      </c>
    </row>
    <row r="1406" spans="1:13" x14ac:dyDescent="0.25">
      <c r="A1406" s="33" t="s">
        <v>987</v>
      </c>
      <c r="B1406" s="31">
        <v>17</v>
      </c>
      <c r="C1406" s="31">
        <v>17</v>
      </c>
      <c r="D1406" s="36">
        <v>17</v>
      </c>
      <c r="E1406" s="31" t="s">
        <v>1804</v>
      </c>
      <c r="F1406" s="35" t="str">
        <f>LEFT(E1406,LEN(E1406)-1)</f>
        <v xml:space="preserve"> 17</v>
      </c>
      <c r="G1406" s="31" t="s">
        <v>178</v>
      </c>
      <c r="H1406" s="31">
        <v>5</v>
      </c>
      <c r="I1406" s="31">
        <v>4.63</v>
      </c>
      <c r="J1406" s="31">
        <v>4.29</v>
      </c>
      <c r="K1406" s="31">
        <v>4.04</v>
      </c>
      <c r="L1406" s="31">
        <v>3.86</v>
      </c>
      <c r="M1406" s="42">
        <f t="shared" si="58"/>
        <v>4913</v>
      </c>
    </row>
    <row r="1407" spans="1:13" x14ac:dyDescent="0.25">
      <c r="A1407" s="33" t="s">
        <v>1376</v>
      </c>
      <c r="B1407" s="31">
        <v>22</v>
      </c>
      <c r="C1407" s="31">
        <v>22</v>
      </c>
      <c r="D1407" s="36">
        <v>24</v>
      </c>
      <c r="E1407" s="31" t="s">
        <v>1781</v>
      </c>
      <c r="F1407" s="35" t="str">
        <f>LEFT(E1407,LEN(E1407)-1)</f>
        <v xml:space="preserve"> 24</v>
      </c>
      <c r="G1407" s="31" t="s">
        <v>110</v>
      </c>
      <c r="H1407" s="31">
        <v>5.0599999999999996</v>
      </c>
      <c r="I1407" s="31">
        <v>4.7</v>
      </c>
      <c r="J1407" s="31">
        <v>4.45</v>
      </c>
      <c r="K1407" s="31">
        <v>4.1500000000000004</v>
      </c>
      <c r="L1407" s="31">
        <v>3.91</v>
      </c>
      <c r="M1407" s="42">
        <f t="shared" si="58"/>
        <v>11616</v>
      </c>
    </row>
    <row r="1408" spans="1:13" x14ac:dyDescent="0.25">
      <c r="A1408" s="33" t="s">
        <v>1731</v>
      </c>
      <c r="B1408" s="31">
        <v>30</v>
      </c>
      <c r="C1408" s="31">
        <v>30</v>
      </c>
      <c r="D1408" s="36">
        <v>6</v>
      </c>
      <c r="E1408" s="31" t="s">
        <v>1773</v>
      </c>
      <c r="F1408" s="35" t="str">
        <f>LEFT(E1408,LEN(E1408)-1)</f>
        <v xml:space="preserve"> 6</v>
      </c>
      <c r="G1408" s="31" t="s">
        <v>110</v>
      </c>
      <c r="H1408" s="31">
        <v>5.09</v>
      </c>
      <c r="I1408" s="31">
        <v>4.71</v>
      </c>
      <c r="J1408" s="31">
        <v>4.4800000000000004</v>
      </c>
      <c r="K1408" s="31">
        <v>4.24</v>
      </c>
      <c r="L1408" s="31">
        <v>3.91</v>
      </c>
      <c r="M1408" s="42">
        <f t="shared" si="58"/>
        <v>5400</v>
      </c>
    </row>
    <row r="1409" spans="1:13" x14ac:dyDescent="0.25">
      <c r="A1409" s="33" t="s">
        <v>1485</v>
      </c>
      <c r="B1409" s="31">
        <v>24</v>
      </c>
      <c r="C1409" s="31">
        <v>18</v>
      </c>
      <c r="D1409" s="36">
        <v>12</v>
      </c>
      <c r="E1409" s="31" t="s">
        <v>1777</v>
      </c>
      <c r="F1409" s="35" t="str">
        <f>LEFT(E1409,LEN(E1409)-1)</f>
        <v xml:space="preserve"> 12</v>
      </c>
      <c r="G1409" s="31" t="s">
        <v>178</v>
      </c>
      <c r="H1409" s="31">
        <v>5.34</v>
      </c>
      <c r="I1409" s="31">
        <v>4.8</v>
      </c>
      <c r="J1409" s="31">
        <v>4.55</v>
      </c>
      <c r="K1409" s="31">
        <v>4.16</v>
      </c>
      <c r="L1409" s="31">
        <v>3.94</v>
      </c>
      <c r="M1409" s="42">
        <f t="shared" si="58"/>
        <v>5184</v>
      </c>
    </row>
    <row r="1410" spans="1:13" x14ac:dyDescent="0.25">
      <c r="A1410" s="33" t="s">
        <v>1543</v>
      </c>
      <c r="B1410" s="31">
        <v>24</v>
      </c>
      <c r="C1410" s="31">
        <v>24</v>
      </c>
      <c r="D1410" s="36">
        <v>24</v>
      </c>
      <c r="E1410" s="31" t="s">
        <v>1781</v>
      </c>
      <c r="F1410" s="35" t="str">
        <f>LEFT(E1410,LEN(E1410)-1)</f>
        <v xml:space="preserve"> 24</v>
      </c>
      <c r="G1410" s="31" t="s">
        <v>1544</v>
      </c>
      <c r="H1410" s="31">
        <v>3.97</v>
      </c>
      <c r="I1410" s="31">
        <v>3.97</v>
      </c>
      <c r="J1410" s="31">
        <v>3.97</v>
      </c>
      <c r="K1410" s="31">
        <v>3.97</v>
      </c>
      <c r="L1410" s="31">
        <v>3.97</v>
      </c>
      <c r="M1410" s="42">
        <f t="shared" si="58"/>
        <v>13824</v>
      </c>
    </row>
    <row r="1411" spans="1:13" x14ac:dyDescent="0.25">
      <c r="A1411" s="33" t="s">
        <v>288</v>
      </c>
      <c r="B1411" s="31">
        <v>8</v>
      </c>
      <c r="C1411" s="31">
        <v>8</v>
      </c>
      <c r="D1411" s="36">
        <v>72</v>
      </c>
      <c r="E1411" s="31" t="s">
        <v>1801</v>
      </c>
      <c r="F1411" s="35" t="str">
        <f>LEFT(E1411,LEN(E1411)-1)</f>
        <v xml:space="preserve"> 72</v>
      </c>
      <c r="G1411" s="31" t="s">
        <v>110</v>
      </c>
      <c r="H1411" s="31">
        <v>5.17</v>
      </c>
      <c r="I1411" s="31">
        <v>4.84</v>
      </c>
      <c r="J1411" s="31">
        <v>4.45</v>
      </c>
      <c r="K1411" s="31">
        <v>4.24</v>
      </c>
      <c r="L1411" s="31">
        <v>4.01</v>
      </c>
      <c r="M1411" s="42">
        <f t="shared" si="58"/>
        <v>4608</v>
      </c>
    </row>
    <row r="1412" spans="1:13" x14ac:dyDescent="0.25">
      <c r="A1412" s="33" t="s">
        <v>1125</v>
      </c>
      <c r="B1412" s="31">
        <v>18</v>
      </c>
      <c r="C1412" s="31">
        <v>18</v>
      </c>
      <c r="D1412" s="36">
        <v>18</v>
      </c>
      <c r="E1412" s="31" t="s">
        <v>1779</v>
      </c>
      <c r="F1412" s="35" t="str">
        <f>LEFT(E1412,LEN(E1412)-1)</f>
        <v xml:space="preserve"> 18</v>
      </c>
      <c r="G1412" s="31" t="s">
        <v>178</v>
      </c>
      <c r="H1412" s="31">
        <v>4.01</v>
      </c>
      <c r="I1412" s="31">
        <v>4.01</v>
      </c>
      <c r="J1412" s="31">
        <v>4.01</v>
      </c>
      <c r="K1412" s="31">
        <v>4.01</v>
      </c>
      <c r="L1412" s="31">
        <v>4.01</v>
      </c>
      <c r="M1412" s="42">
        <f t="shared" si="58"/>
        <v>5832</v>
      </c>
    </row>
    <row r="1413" spans="1:13" x14ac:dyDescent="0.25">
      <c r="A1413" s="33" t="s">
        <v>1267</v>
      </c>
      <c r="B1413" s="31">
        <v>20</v>
      </c>
      <c r="C1413" s="31">
        <v>20</v>
      </c>
      <c r="D1413" s="36">
        <v>12</v>
      </c>
      <c r="E1413" s="31" t="s">
        <v>1777</v>
      </c>
      <c r="F1413" s="35" t="str">
        <f>LEFT(E1413,LEN(E1413)-1)</f>
        <v xml:space="preserve"> 12</v>
      </c>
      <c r="G1413" s="31" t="s">
        <v>178</v>
      </c>
      <c r="H1413" s="31">
        <v>5.41</v>
      </c>
      <c r="I1413" s="31">
        <v>4.8899999999999997</v>
      </c>
      <c r="J1413" s="31">
        <v>4.5999999999999996</v>
      </c>
      <c r="K1413" s="31">
        <v>4.24</v>
      </c>
      <c r="L1413" s="31">
        <v>4.01</v>
      </c>
      <c r="M1413" s="42">
        <f t="shared" si="58"/>
        <v>4800</v>
      </c>
    </row>
    <row r="1414" spans="1:13" x14ac:dyDescent="0.25">
      <c r="A1414" s="33" t="s">
        <v>1141</v>
      </c>
      <c r="B1414" s="31">
        <v>18</v>
      </c>
      <c r="C1414" s="31">
        <v>18</v>
      </c>
      <c r="D1414" s="36">
        <v>48</v>
      </c>
      <c r="E1414" s="31" t="s">
        <v>1789</v>
      </c>
      <c r="F1414" s="35" t="str">
        <f>LEFT(E1414,LEN(E1414)-1)</f>
        <v xml:space="preserve"> 48</v>
      </c>
      <c r="G1414" s="31" t="s">
        <v>110</v>
      </c>
      <c r="H1414" s="31">
        <v>5.41</v>
      </c>
      <c r="I1414" s="31">
        <v>4.8499999999999996</v>
      </c>
      <c r="J1414" s="31">
        <v>4.74</v>
      </c>
      <c r="K1414" s="31">
        <v>4.34</v>
      </c>
      <c r="L1414" s="31">
        <v>4.0199999999999996</v>
      </c>
      <c r="M1414" s="42">
        <f t="shared" si="58"/>
        <v>15552</v>
      </c>
    </row>
    <row r="1415" spans="1:13" x14ac:dyDescent="0.25">
      <c r="A1415" s="33" t="s">
        <v>1467</v>
      </c>
      <c r="B1415" s="31">
        <v>24</v>
      </c>
      <c r="C1415" s="31">
        <v>16</v>
      </c>
      <c r="D1415" s="36">
        <v>16</v>
      </c>
      <c r="E1415" s="31" t="s">
        <v>1778</v>
      </c>
      <c r="F1415" s="35" t="str">
        <f>LEFT(E1415,LEN(E1415)-1)</f>
        <v xml:space="preserve"> 16</v>
      </c>
      <c r="G1415" s="31" t="s">
        <v>178</v>
      </c>
      <c r="H1415" s="31">
        <v>5.42</v>
      </c>
      <c r="I1415" s="31">
        <v>4.9000000000000004</v>
      </c>
      <c r="J1415" s="31">
        <v>4.63</v>
      </c>
      <c r="K1415" s="31">
        <v>4.26</v>
      </c>
      <c r="L1415" s="31">
        <v>4.0199999999999996</v>
      </c>
      <c r="M1415" s="42">
        <f t="shared" si="58"/>
        <v>6144</v>
      </c>
    </row>
    <row r="1416" spans="1:13" x14ac:dyDescent="0.25">
      <c r="A1416" s="33" t="s">
        <v>1613</v>
      </c>
      <c r="B1416" s="31">
        <v>26</v>
      </c>
      <c r="C1416" s="31">
        <v>20</v>
      </c>
      <c r="D1416" s="36">
        <v>20</v>
      </c>
      <c r="E1416" s="31" t="s">
        <v>1780</v>
      </c>
      <c r="F1416" s="35" t="str">
        <f>LEFT(E1416,LEN(E1416)-1)</f>
        <v xml:space="preserve"> 20</v>
      </c>
      <c r="G1416" s="31" t="s">
        <v>1279</v>
      </c>
      <c r="H1416" s="31">
        <v>5.62</v>
      </c>
      <c r="I1416" s="31">
        <v>5.09</v>
      </c>
      <c r="J1416" s="31">
        <v>4.9400000000000004</v>
      </c>
      <c r="K1416" s="31">
        <v>4.43</v>
      </c>
      <c r="L1416" s="31">
        <v>4.04</v>
      </c>
      <c r="M1416" s="42">
        <f t="shared" si="58"/>
        <v>10400</v>
      </c>
    </row>
    <row r="1417" spans="1:13" x14ac:dyDescent="0.25">
      <c r="A1417" s="33" t="s">
        <v>952</v>
      </c>
      <c r="B1417" s="31">
        <v>16</v>
      </c>
      <c r="C1417" s="31">
        <v>16</v>
      </c>
      <c r="D1417" s="36">
        <v>20</v>
      </c>
      <c r="E1417" s="31" t="s">
        <v>1780</v>
      </c>
      <c r="F1417" s="35" t="str">
        <f>LEFT(E1417,LEN(E1417)-1)</f>
        <v xml:space="preserve"> 20</v>
      </c>
      <c r="G1417" s="31" t="s">
        <v>178</v>
      </c>
      <c r="H1417" s="31">
        <v>5.17</v>
      </c>
      <c r="I1417" s="31">
        <v>4.83</v>
      </c>
      <c r="J1417" s="31">
        <v>4.49</v>
      </c>
      <c r="K1417" s="31">
        <v>4.24</v>
      </c>
      <c r="L1417" s="31">
        <v>4.05</v>
      </c>
      <c r="M1417" s="42">
        <f t="shared" si="58"/>
        <v>5120</v>
      </c>
    </row>
    <row r="1418" spans="1:13" x14ac:dyDescent="0.25">
      <c r="A1418" s="33" t="s">
        <v>1732</v>
      </c>
      <c r="B1418" s="31">
        <v>30</v>
      </c>
      <c r="C1418" s="31">
        <v>30</v>
      </c>
      <c r="D1418" s="36">
        <v>8</v>
      </c>
      <c r="E1418" s="31" t="s">
        <v>1774</v>
      </c>
      <c r="F1418" s="35" t="str">
        <f>LEFT(E1418,LEN(E1418)-1)</f>
        <v xml:space="preserve"> 8</v>
      </c>
      <c r="G1418" s="31" t="s">
        <v>110</v>
      </c>
      <c r="H1418" s="31">
        <v>5.3</v>
      </c>
      <c r="I1418" s="31">
        <v>4.88</v>
      </c>
      <c r="J1418" s="31">
        <v>4.7</v>
      </c>
      <c r="K1418" s="31">
        <v>4.4000000000000004</v>
      </c>
      <c r="L1418" s="31">
        <v>4.09</v>
      </c>
      <c r="M1418" s="42">
        <f t="shared" si="58"/>
        <v>7200</v>
      </c>
    </row>
    <row r="1419" spans="1:13" x14ac:dyDescent="0.25">
      <c r="A1419" s="33" t="s">
        <v>1596</v>
      </c>
      <c r="B1419" s="31">
        <v>26</v>
      </c>
      <c r="C1419" s="31">
        <v>18</v>
      </c>
      <c r="D1419" s="36">
        <v>12</v>
      </c>
      <c r="E1419" s="31" t="s">
        <v>1777</v>
      </c>
      <c r="F1419" s="35" t="str">
        <f>LEFT(E1419,LEN(E1419)-1)</f>
        <v xml:space="preserve"> 12</v>
      </c>
      <c r="G1419" s="31" t="s">
        <v>178</v>
      </c>
      <c r="H1419" s="31">
        <v>5.59</v>
      </c>
      <c r="I1419" s="31">
        <v>5.0199999999999996</v>
      </c>
      <c r="J1419" s="31">
        <v>4.76</v>
      </c>
      <c r="K1419" s="31">
        <v>4.3499999999999996</v>
      </c>
      <c r="L1419" s="31">
        <v>4.12</v>
      </c>
      <c r="M1419" s="42">
        <f t="shared" si="58"/>
        <v>5616</v>
      </c>
    </row>
    <row r="1420" spans="1:13" x14ac:dyDescent="0.25">
      <c r="A1420" s="33" t="s">
        <v>1501</v>
      </c>
      <c r="B1420" s="31">
        <v>24</v>
      </c>
      <c r="C1420" s="31">
        <v>18</v>
      </c>
      <c r="D1420" s="36">
        <v>36</v>
      </c>
      <c r="E1420" s="31" t="s">
        <v>1785</v>
      </c>
      <c r="F1420" s="35" t="str">
        <f>LEFT(E1420,LEN(E1420)-1)</f>
        <v xml:space="preserve"> 36</v>
      </c>
      <c r="G1420" s="31" t="s">
        <v>110</v>
      </c>
      <c r="H1420" s="31">
        <v>5.57</v>
      </c>
      <c r="I1420" s="31">
        <v>5.19</v>
      </c>
      <c r="J1420" s="31">
        <v>4.84</v>
      </c>
      <c r="K1420" s="31">
        <v>4.55</v>
      </c>
      <c r="L1420" s="31">
        <v>4.13</v>
      </c>
      <c r="M1420" s="42">
        <f t="shared" si="58"/>
        <v>15552</v>
      </c>
    </row>
    <row r="1421" spans="1:13" x14ac:dyDescent="0.25">
      <c r="A1421" s="33" t="s">
        <v>1668</v>
      </c>
      <c r="B1421" s="31">
        <v>28</v>
      </c>
      <c r="C1421" s="31">
        <v>24</v>
      </c>
      <c r="D1421" s="36">
        <v>20</v>
      </c>
      <c r="E1421" s="31" t="s">
        <v>1780</v>
      </c>
      <c r="F1421" s="35" t="str">
        <f>LEFT(E1421,LEN(E1421)-1)</f>
        <v xml:space="preserve"> 20</v>
      </c>
      <c r="G1421" s="31" t="s">
        <v>110</v>
      </c>
      <c r="H1421" s="31">
        <v>5.17</v>
      </c>
      <c r="I1421" s="31">
        <v>4.8</v>
      </c>
      <c r="J1421" s="31">
        <v>4.55</v>
      </c>
      <c r="K1421" s="31">
        <v>4.3899999999999997</v>
      </c>
      <c r="L1421" s="31">
        <v>4.16</v>
      </c>
      <c r="M1421" s="42">
        <f t="shared" si="58"/>
        <v>13440</v>
      </c>
    </row>
    <row r="1422" spans="1:13" x14ac:dyDescent="0.25">
      <c r="A1422" s="33" t="s">
        <v>1624</v>
      </c>
      <c r="B1422" s="31">
        <v>26</v>
      </c>
      <c r="C1422" s="31">
        <v>26</v>
      </c>
      <c r="D1422" s="36">
        <v>20</v>
      </c>
      <c r="E1422" s="31" t="s">
        <v>1780</v>
      </c>
      <c r="F1422" s="35" t="str">
        <f>LEFT(E1422,LEN(E1422)-1)</f>
        <v xml:space="preserve"> 20</v>
      </c>
      <c r="G1422" s="31" t="s">
        <v>110</v>
      </c>
      <c r="H1422" s="31">
        <v>5.3</v>
      </c>
      <c r="I1422" s="31">
        <v>5.03</v>
      </c>
      <c r="J1422" s="31">
        <v>4.7</v>
      </c>
      <c r="K1422" s="31">
        <v>4.4800000000000004</v>
      </c>
      <c r="L1422" s="31">
        <v>4.18</v>
      </c>
      <c r="M1422" s="42">
        <f t="shared" si="58"/>
        <v>13520</v>
      </c>
    </row>
    <row r="1423" spans="1:13" x14ac:dyDescent="0.25">
      <c r="A1423" s="33" t="s">
        <v>1733</v>
      </c>
      <c r="B1423" s="31">
        <v>30</v>
      </c>
      <c r="C1423" s="31">
        <v>30</v>
      </c>
      <c r="D1423" s="36">
        <v>10</v>
      </c>
      <c r="E1423" s="31" t="s">
        <v>1776</v>
      </c>
      <c r="F1423" s="35" t="str">
        <f>LEFT(E1423,LEN(E1423)-1)</f>
        <v xml:space="preserve"> 10</v>
      </c>
      <c r="G1423" s="31" t="s">
        <v>110</v>
      </c>
      <c r="H1423" s="31">
        <v>5.44</v>
      </c>
      <c r="I1423" s="31">
        <v>5.03</v>
      </c>
      <c r="J1423" s="31">
        <v>4.8</v>
      </c>
      <c r="K1423" s="31">
        <v>4.55</v>
      </c>
      <c r="L1423" s="31">
        <v>4.18</v>
      </c>
      <c r="M1423" s="42">
        <f t="shared" si="58"/>
        <v>9000</v>
      </c>
    </row>
    <row r="1424" spans="1:13" x14ac:dyDescent="0.25">
      <c r="A1424" s="33" t="s">
        <v>1546</v>
      </c>
      <c r="B1424" s="31">
        <v>24</v>
      </c>
      <c r="C1424" s="31">
        <v>24</v>
      </c>
      <c r="D1424" s="36">
        <v>24</v>
      </c>
      <c r="E1424" s="31" t="s">
        <v>1781</v>
      </c>
      <c r="F1424" s="35" t="str">
        <f>LEFT(E1424,LEN(E1424)-1)</f>
        <v xml:space="preserve"> 24</v>
      </c>
      <c r="G1424" s="31" t="s">
        <v>1547</v>
      </c>
      <c r="H1424" s="31">
        <v>5.42</v>
      </c>
      <c r="I1424" s="31">
        <v>5</v>
      </c>
      <c r="J1424" s="31">
        <v>4.82</v>
      </c>
      <c r="K1424" s="31">
        <v>4.34</v>
      </c>
      <c r="L1424" s="31">
        <v>4.1900000000000004</v>
      </c>
      <c r="M1424" s="42">
        <f t="shared" si="58"/>
        <v>13824</v>
      </c>
    </row>
    <row r="1425" spans="1:13" x14ac:dyDescent="0.25">
      <c r="A1425" s="33" t="s">
        <v>608</v>
      </c>
      <c r="B1425" s="31">
        <v>12</v>
      </c>
      <c r="C1425" s="31">
        <v>12</v>
      </c>
      <c r="D1425" s="36">
        <v>60</v>
      </c>
      <c r="E1425" s="31" t="s">
        <v>1792</v>
      </c>
      <c r="F1425" s="35" t="str">
        <f>LEFT(E1425,LEN(E1425)-1)</f>
        <v xml:space="preserve"> 60</v>
      </c>
      <c r="G1425" s="31" t="s">
        <v>110</v>
      </c>
      <c r="H1425" s="31">
        <v>5.51</v>
      </c>
      <c r="I1425" s="31">
        <v>5.07</v>
      </c>
      <c r="J1425" s="31">
        <v>4.78</v>
      </c>
      <c r="K1425" s="31">
        <v>4.58</v>
      </c>
      <c r="L1425" s="31">
        <v>4.24</v>
      </c>
      <c r="M1425" s="42">
        <f t="shared" si="58"/>
        <v>8640</v>
      </c>
    </row>
    <row r="1426" spans="1:13" x14ac:dyDescent="0.25">
      <c r="A1426" s="33" t="s">
        <v>1569</v>
      </c>
      <c r="B1426" s="31">
        <v>25</v>
      </c>
      <c r="C1426" s="31">
        <v>25</v>
      </c>
      <c r="D1426" s="36">
        <v>25</v>
      </c>
      <c r="E1426" s="31" t="s">
        <v>1831</v>
      </c>
      <c r="F1426" s="35" t="str">
        <f>LEFT(E1426,LEN(E1426)-1)</f>
        <v xml:space="preserve"> 25</v>
      </c>
      <c r="G1426" s="31" t="s">
        <v>110</v>
      </c>
      <c r="H1426" s="31">
        <v>5.05</v>
      </c>
      <c r="I1426" s="31">
        <v>4.9000000000000004</v>
      </c>
      <c r="J1426" s="31">
        <v>4.82</v>
      </c>
      <c r="K1426" s="31">
        <v>4.6100000000000003</v>
      </c>
      <c r="L1426" s="31">
        <v>4.26</v>
      </c>
      <c r="M1426" s="42">
        <f t="shared" si="58"/>
        <v>15625</v>
      </c>
    </row>
    <row r="1427" spans="1:13" x14ac:dyDescent="0.25">
      <c r="A1427" s="33" t="s">
        <v>1734</v>
      </c>
      <c r="B1427" s="31">
        <v>30</v>
      </c>
      <c r="C1427" s="31">
        <v>30</v>
      </c>
      <c r="D1427" s="36">
        <v>12</v>
      </c>
      <c r="E1427" s="31" t="s">
        <v>1777</v>
      </c>
      <c r="F1427" s="35" t="str">
        <f>LEFT(E1427,LEN(E1427)-1)</f>
        <v xml:space="preserve"> 12</v>
      </c>
      <c r="G1427" s="31" t="s">
        <v>110</v>
      </c>
      <c r="H1427" s="31">
        <v>5.59</v>
      </c>
      <c r="I1427" s="31">
        <v>5.16</v>
      </c>
      <c r="J1427" s="31">
        <v>4.9000000000000004</v>
      </c>
      <c r="K1427" s="31">
        <v>4.6100000000000003</v>
      </c>
      <c r="L1427" s="31">
        <v>4.29</v>
      </c>
      <c r="M1427" s="42">
        <f t="shared" si="58"/>
        <v>10800</v>
      </c>
    </row>
    <row r="1428" spans="1:13" x14ac:dyDescent="0.25">
      <c r="A1428" s="33" t="s">
        <v>1296</v>
      </c>
      <c r="B1428" s="31">
        <v>20</v>
      </c>
      <c r="C1428" s="31">
        <v>20</v>
      </c>
      <c r="D1428" s="36">
        <v>40</v>
      </c>
      <c r="E1428" s="31" t="s">
        <v>1787</v>
      </c>
      <c r="F1428" s="35" t="str">
        <f>LEFT(E1428,LEN(E1428)-1)</f>
        <v xml:space="preserve"> 40</v>
      </c>
      <c r="G1428" s="31" t="s">
        <v>110</v>
      </c>
      <c r="H1428" s="31">
        <v>6.01</v>
      </c>
      <c r="I1428" s="31">
        <v>5.75</v>
      </c>
      <c r="J1428" s="31">
        <v>5</v>
      </c>
      <c r="K1428" s="31">
        <v>4.76</v>
      </c>
      <c r="L1428" s="31">
        <v>4.3</v>
      </c>
      <c r="M1428" s="42">
        <f t="shared" si="58"/>
        <v>16000</v>
      </c>
    </row>
    <row r="1429" spans="1:13" x14ac:dyDescent="0.25">
      <c r="A1429" s="33" t="s">
        <v>1728</v>
      </c>
      <c r="B1429" s="31">
        <v>30</v>
      </c>
      <c r="C1429" s="31">
        <v>24</v>
      </c>
      <c r="D1429" s="36">
        <v>20</v>
      </c>
      <c r="E1429" s="31" t="s">
        <v>1780</v>
      </c>
      <c r="F1429" s="35" t="str">
        <f>LEFT(E1429,LEN(E1429)-1)</f>
        <v xml:space="preserve"> 20</v>
      </c>
      <c r="G1429" s="31" t="s">
        <v>110</v>
      </c>
      <c r="H1429" s="31">
        <v>5.37</v>
      </c>
      <c r="I1429" s="31">
        <v>5</v>
      </c>
      <c r="J1429" s="31">
        <v>4.7300000000000004</v>
      </c>
      <c r="K1429" s="31">
        <v>4.5599999999999996</v>
      </c>
      <c r="L1429" s="31">
        <v>4.32</v>
      </c>
      <c r="M1429" s="42">
        <f t="shared" si="58"/>
        <v>14400</v>
      </c>
    </row>
    <row r="1430" spans="1:13" x14ac:dyDescent="0.25">
      <c r="A1430" s="33" t="s">
        <v>1507</v>
      </c>
      <c r="B1430" s="31">
        <v>24</v>
      </c>
      <c r="C1430" s="31">
        <v>20</v>
      </c>
      <c r="D1430" s="36">
        <v>12</v>
      </c>
      <c r="E1430" s="31" t="s">
        <v>1777</v>
      </c>
      <c r="F1430" s="35" t="str">
        <f>LEFT(E1430,LEN(E1430)-1)</f>
        <v xml:space="preserve"> 12</v>
      </c>
      <c r="G1430" s="31" t="s">
        <v>178</v>
      </c>
      <c r="H1430" s="31">
        <v>5.91</v>
      </c>
      <c r="I1430" s="31">
        <v>5.34</v>
      </c>
      <c r="J1430" s="31">
        <v>5.04</v>
      </c>
      <c r="K1430" s="31">
        <v>4.59</v>
      </c>
      <c r="L1430" s="31">
        <v>4.3499999999999996</v>
      </c>
      <c r="M1430" s="42">
        <f t="shared" si="58"/>
        <v>5760</v>
      </c>
    </row>
    <row r="1431" spans="1:13" x14ac:dyDescent="0.25">
      <c r="A1431" s="33" t="s">
        <v>1692</v>
      </c>
      <c r="B1431" s="31">
        <v>30</v>
      </c>
      <c r="C1431" s="31">
        <v>6</v>
      </c>
      <c r="D1431" s="36">
        <v>24</v>
      </c>
      <c r="E1431" s="31" t="s">
        <v>1781</v>
      </c>
      <c r="F1431" s="35" t="str">
        <f>LEFT(E1431,LEN(E1431)-1)</f>
        <v xml:space="preserve"> 24</v>
      </c>
      <c r="G1431" s="31" t="s">
        <v>1393</v>
      </c>
      <c r="H1431" s="31">
        <v>6.22</v>
      </c>
      <c r="I1431" s="31">
        <v>5.62</v>
      </c>
      <c r="J1431" s="31">
        <v>5.07</v>
      </c>
      <c r="K1431" s="31">
        <v>4.6399999999999997</v>
      </c>
      <c r="L1431" s="31">
        <v>4.3499999999999996</v>
      </c>
      <c r="M1431" s="42">
        <f t="shared" si="58"/>
        <v>4320</v>
      </c>
    </row>
    <row r="1432" spans="1:13" x14ac:dyDescent="0.25">
      <c r="A1432" s="33" t="s">
        <v>583</v>
      </c>
      <c r="B1432" s="31">
        <v>12</v>
      </c>
      <c r="C1432" s="31">
        <v>12</v>
      </c>
      <c r="D1432" s="36">
        <v>12</v>
      </c>
      <c r="E1432" s="31" t="s">
        <v>1777</v>
      </c>
      <c r="F1432" s="35" t="str">
        <f>LEFT(E1432,LEN(E1432)-1)</f>
        <v xml:space="preserve"> 12</v>
      </c>
      <c r="G1432" s="31" t="s">
        <v>584</v>
      </c>
      <c r="H1432" s="31">
        <v>5.65</v>
      </c>
      <c r="I1432" s="31">
        <v>5.3</v>
      </c>
      <c r="J1432" s="31">
        <v>4.9800000000000004</v>
      </c>
      <c r="K1432" s="31">
        <v>4.6399999999999997</v>
      </c>
      <c r="L1432" s="31">
        <v>4.38</v>
      </c>
      <c r="M1432" s="42">
        <f t="shared" si="58"/>
        <v>1728</v>
      </c>
    </row>
    <row r="1433" spans="1:13" x14ac:dyDescent="0.25">
      <c r="A1433" s="33" t="s">
        <v>1633</v>
      </c>
      <c r="B1433" s="31">
        <v>28</v>
      </c>
      <c r="C1433" s="31">
        <v>4</v>
      </c>
      <c r="D1433" s="36">
        <v>4</v>
      </c>
      <c r="E1433" s="31" t="s">
        <v>1771</v>
      </c>
      <c r="F1433" s="35" t="str">
        <f>LEFT(E1433,LEN(E1433)-1)</f>
        <v xml:space="preserve"> 4</v>
      </c>
      <c r="G1433" s="31" t="s">
        <v>110</v>
      </c>
      <c r="H1433" s="31">
        <v>1.1100000000000001</v>
      </c>
      <c r="I1433" s="31">
        <v>1.03</v>
      </c>
      <c r="J1433" s="31">
        <v>0.97</v>
      </c>
      <c r="K1433" s="31">
        <v>0.95</v>
      </c>
      <c r="L1433" s="31">
        <v>0.86</v>
      </c>
    </row>
    <row r="1434" spans="1:13" x14ac:dyDescent="0.25">
      <c r="A1434" s="33" t="s">
        <v>1634</v>
      </c>
      <c r="B1434" s="31">
        <v>28</v>
      </c>
      <c r="C1434" s="31">
        <v>4</v>
      </c>
      <c r="D1434" s="36">
        <v>24</v>
      </c>
      <c r="E1434" s="31" t="s">
        <v>1781</v>
      </c>
      <c r="F1434" s="35" t="str">
        <f>LEFT(E1434,LEN(E1434)-1)</f>
        <v xml:space="preserve"> 24</v>
      </c>
      <c r="G1434" s="31" t="s">
        <v>1385</v>
      </c>
      <c r="H1434" s="31">
        <v>2.88</v>
      </c>
      <c r="I1434" s="31">
        <v>2.71</v>
      </c>
      <c r="J1434" s="31">
        <v>2.4900000000000002</v>
      </c>
      <c r="K1434" s="31">
        <v>2.33</v>
      </c>
      <c r="L1434" s="31">
        <v>2.17</v>
      </c>
    </row>
    <row r="1435" spans="1:13" x14ac:dyDescent="0.25">
      <c r="A1435" s="33" t="s">
        <v>1377</v>
      </c>
      <c r="B1435" s="31">
        <v>22</v>
      </c>
      <c r="C1435" s="31">
        <v>22</v>
      </c>
      <c r="D1435" s="36">
        <v>30</v>
      </c>
      <c r="E1435" s="31" t="s">
        <v>1783</v>
      </c>
      <c r="F1435" s="35" t="str">
        <f>LEFT(E1435,LEN(E1435)-1)</f>
        <v xml:space="preserve"> 30</v>
      </c>
      <c r="G1435" s="31" t="s">
        <v>110</v>
      </c>
      <c r="H1435" s="31">
        <v>5.52</v>
      </c>
      <c r="I1435" s="31">
        <v>5.25</v>
      </c>
      <c r="J1435" s="31">
        <v>4.95</v>
      </c>
      <c r="K1435" s="31">
        <v>4.78</v>
      </c>
      <c r="L1435" s="31">
        <v>4.43</v>
      </c>
      <c r="M1435" s="42">
        <f t="shared" ref="M1435:M1484" si="59">B1435*C1435*D1435</f>
        <v>14520</v>
      </c>
    </row>
    <row r="1436" spans="1:13" x14ac:dyDescent="0.25">
      <c r="A1436" s="33" t="s">
        <v>1720</v>
      </c>
      <c r="B1436" s="31">
        <v>30</v>
      </c>
      <c r="C1436" s="31">
        <v>20</v>
      </c>
      <c r="D1436" s="36">
        <v>20</v>
      </c>
      <c r="E1436" s="31" t="s">
        <v>1780</v>
      </c>
      <c r="F1436" s="35" t="str">
        <f>LEFT(E1436,LEN(E1436)-1)</f>
        <v xml:space="preserve"> 20</v>
      </c>
      <c r="G1436" s="31" t="s">
        <v>1279</v>
      </c>
      <c r="H1436" s="31">
        <v>5.98</v>
      </c>
      <c r="I1436" s="31">
        <v>5.65</v>
      </c>
      <c r="J1436" s="31">
        <v>5.39</v>
      </c>
      <c r="K1436" s="31">
        <v>5.08</v>
      </c>
      <c r="L1436" s="31">
        <v>4.4800000000000004</v>
      </c>
      <c r="M1436" s="42">
        <f t="shared" si="59"/>
        <v>12000</v>
      </c>
    </row>
    <row r="1437" spans="1:13" x14ac:dyDescent="0.25">
      <c r="A1437" s="33" t="s">
        <v>1352</v>
      </c>
      <c r="B1437" s="31">
        <v>22</v>
      </c>
      <c r="C1437" s="31">
        <v>18</v>
      </c>
      <c r="D1437" s="36">
        <v>16</v>
      </c>
      <c r="E1437" s="31" t="s">
        <v>1778</v>
      </c>
      <c r="F1437" s="35" t="str">
        <f>LEFT(E1437,LEN(E1437)-1)</f>
        <v xml:space="preserve"> 16</v>
      </c>
      <c r="G1437" s="31" t="s">
        <v>178</v>
      </c>
      <c r="H1437" s="31">
        <v>5.75</v>
      </c>
      <c r="I1437" s="31">
        <v>5.33</v>
      </c>
      <c r="J1437" s="31">
        <v>4.93</v>
      </c>
      <c r="K1437" s="31">
        <v>4.62</v>
      </c>
      <c r="L1437" s="31">
        <v>4.5</v>
      </c>
      <c r="M1437" s="42">
        <f t="shared" si="59"/>
        <v>6336</v>
      </c>
    </row>
    <row r="1438" spans="1:13" x14ac:dyDescent="0.25">
      <c r="A1438" s="33" t="s">
        <v>1736</v>
      </c>
      <c r="B1438" s="31">
        <v>30</v>
      </c>
      <c r="C1438" s="31">
        <v>30</v>
      </c>
      <c r="D1438" s="36">
        <v>16</v>
      </c>
      <c r="E1438" s="31" t="s">
        <v>1778</v>
      </c>
      <c r="F1438" s="35" t="str">
        <f>LEFT(E1438,LEN(E1438)-1)</f>
        <v xml:space="preserve"> 16</v>
      </c>
      <c r="G1438" s="31" t="s">
        <v>110</v>
      </c>
      <c r="H1438" s="31">
        <v>5.89</v>
      </c>
      <c r="I1438" s="31">
        <v>5.41</v>
      </c>
      <c r="J1438" s="31">
        <v>5.17</v>
      </c>
      <c r="K1438" s="31">
        <v>4.88</v>
      </c>
      <c r="L1438" s="31">
        <v>4.5</v>
      </c>
      <c r="M1438" s="42">
        <f t="shared" si="59"/>
        <v>14400</v>
      </c>
    </row>
    <row r="1439" spans="1:13" x14ac:dyDescent="0.25">
      <c r="A1439" s="33" t="s">
        <v>1548</v>
      </c>
      <c r="B1439" s="31">
        <v>24</v>
      </c>
      <c r="C1439" s="31">
        <v>24</v>
      </c>
      <c r="D1439" s="36">
        <v>24</v>
      </c>
      <c r="E1439" s="31" t="s">
        <v>1781</v>
      </c>
      <c r="F1439" s="35" t="str">
        <f>LEFT(E1439,LEN(E1439)-1)</f>
        <v xml:space="preserve"> 24</v>
      </c>
      <c r="G1439" s="31" t="s">
        <v>117</v>
      </c>
      <c r="H1439" s="31">
        <v>5.59</v>
      </c>
      <c r="I1439" s="31">
        <v>5.28</v>
      </c>
      <c r="J1439" s="31">
        <v>5.08</v>
      </c>
      <c r="K1439" s="31">
        <v>4.82</v>
      </c>
      <c r="L1439" s="31">
        <v>4.54</v>
      </c>
      <c r="M1439" s="42">
        <f t="shared" si="59"/>
        <v>13824</v>
      </c>
    </row>
    <row r="1440" spans="1:13" x14ac:dyDescent="0.25">
      <c r="A1440" s="33" t="s">
        <v>1665</v>
      </c>
      <c r="B1440" s="31">
        <v>28</v>
      </c>
      <c r="C1440" s="31">
        <v>20</v>
      </c>
      <c r="D1440" s="36">
        <v>25</v>
      </c>
      <c r="E1440" s="31" t="s">
        <v>1831</v>
      </c>
      <c r="F1440" s="35" t="str">
        <f>LEFT(E1440,LEN(E1440)-1)</f>
        <v xml:space="preserve"> 25</v>
      </c>
      <c r="G1440" s="31" t="s">
        <v>110</v>
      </c>
      <c r="H1440" s="31">
        <v>5.75</v>
      </c>
      <c r="I1440" s="31">
        <v>5.42</v>
      </c>
      <c r="J1440" s="31">
        <v>5.16</v>
      </c>
      <c r="K1440" s="31">
        <v>4.8499999999999996</v>
      </c>
      <c r="L1440" s="31">
        <v>4.54</v>
      </c>
      <c r="M1440" s="42">
        <f t="shared" si="59"/>
        <v>14000</v>
      </c>
    </row>
    <row r="1441" spans="1:13" x14ac:dyDescent="0.25">
      <c r="A1441" s="33" t="s">
        <v>1523</v>
      </c>
      <c r="B1441" s="31">
        <v>24</v>
      </c>
      <c r="C1441" s="31">
        <v>24</v>
      </c>
      <c r="D1441" s="36">
        <v>6</v>
      </c>
      <c r="E1441" s="31" t="s">
        <v>1773</v>
      </c>
      <c r="F1441" s="35" t="str">
        <f>LEFT(E1441,LEN(E1441)-1)</f>
        <v xml:space="preserve"> 6</v>
      </c>
      <c r="G1441" s="31" t="s">
        <v>178</v>
      </c>
      <c r="H1441" s="31">
        <v>6.11</v>
      </c>
      <c r="I1441" s="31">
        <v>5.53</v>
      </c>
      <c r="J1441" s="31">
        <v>5.24</v>
      </c>
      <c r="K1441" s="31">
        <v>4.7699999999999996</v>
      </c>
      <c r="L1441" s="31">
        <v>4.55</v>
      </c>
      <c r="M1441" s="42">
        <f t="shared" si="59"/>
        <v>3456</v>
      </c>
    </row>
    <row r="1442" spans="1:13" x14ac:dyDescent="0.25">
      <c r="A1442" s="33" t="s">
        <v>1364</v>
      </c>
      <c r="B1442" s="31">
        <v>22</v>
      </c>
      <c r="C1442" s="31">
        <v>22</v>
      </c>
      <c r="D1442" s="36">
        <v>12</v>
      </c>
      <c r="E1442" s="31" t="s">
        <v>1777</v>
      </c>
      <c r="F1442" s="35" t="str">
        <f>LEFT(E1442,LEN(E1442)-1)</f>
        <v xml:space="preserve"> 12</v>
      </c>
      <c r="G1442" s="31" t="s">
        <v>178</v>
      </c>
      <c r="H1442" s="31">
        <v>6.33</v>
      </c>
      <c r="I1442" s="31">
        <v>5.72</v>
      </c>
      <c r="J1442" s="31">
        <v>5.39</v>
      </c>
      <c r="K1442" s="31">
        <v>4.9400000000000004</v>
      </c>
      <c r="L1442" s="31">
        <v>4.7</v>
      </c>
      <c r="M1442" s="42">
        <f t="shared" si="59"/>
        <v>5808</v>
      </c>
    </row>
    <row r="1443" spans="1:13" x14ac:dyDescent="0.25">
      <c r="A1443" s="33" t="s">
        <v>1663</v>
      </c>
      <c r="B1443" s="31">
        <v>28</v>
      </c>
      <c r="C1443" s="31">
        <v>20</v>
      </c>
      <c r="D1443" s="36">
        <v>24</v>
      </c>
      <c r="E1443" s="31" t="s">
        <v>1781</v>
      </c>
      <c r="F1443" s="35" t="str">
        <f>LEFT(E1443,LEN(E1443)-1)</f>
        <v xml:space="preserve"> 24</v>
      </c>
      <c r="G1443" s="31" t="s">
        <v>1664</v>
      </c>
      <c r="H1443" s="31">
        <v>5.85</v>
      </c>
      <c r="I1443" s="31">
        <v>5.57</v>
      </c>
      <c r="J1443" s="31">
        <v>5.3</v>
      </c>
      <c r="K1443" s="31">
        <v>5.03</v>
      </c>
      <c r="L1443" s="31">
        <v>4.7</v>
      </c>
      <c r="M1443" s="42">
        <f t="shared" si="59"/>
        <v>13440</v>
      </c>
    </row>
    <row r="1444" spans="1:13" x14ac:dyDescent="0.25">
      <c r="A1444" s="33" t="s">
        <v>609</v>
      </c>
      <c r="B1444" s="31">
        <v>12</v>
      </c>
      <c r="C1444" s="31">
        <v>12</v>
      </c>
      <c r="D1444" s="36">
        <v>72</v>
      </c>
      <c r="E1444" s="31" t="s">
        <v>1801</v>
      </c>
      <c r="F1444" s="35" t="str">
        <f>LEFT(E1444,LEN(E1444)-1)</f>
        <v xml:space="preserve"> 72</v>
      </c>
      <c r="G1444" s="31" t="s">
        <v>110</v>
      </c>
      <c r="H1444" s="31">
        <v>6.11</v>
      </c>
      <c r="I1444" s="31">
        <v>5.68</v>
      </c>
      <c r="J1444" s="31">
        <v>5.41</v>
      </c>
      <c r="K1444" s="31">
        <v>5.26</v>
      </c>
      <c r="L1444" s="31">
        <v>4.71</v>
      </c>
      <c r="M1444" s="42">
        <f t="shared" si="59"/>
        <v>10368</v>
      </c>
    </row>
    <row r="1445" spans="1:13" x14ac:dyDescent="0.25">
      <c r="A1445" s="33" t="s">
        <v>1133</v>
      </c>
      <c r="B1445" s="31">
        <v>18</v>
      </c>
      <c r="C1445" s="31">
        <v>18</v>
      </c>
      <c r="D1445" s="36">
        <v>24</v>
      </c>
      <c r="E1445" s="31" t="s">
        <v>1781</v>
      </c>
      <c r="F1445" s="35" t="str">
        <f>LEFT(E1445,LEN(E1445)-1)</f>
        <v xml:space="preserve"> 24</v>
      </c>
      <c r="G1445" s="31" t="s">
        <v>178</v>
      </c>
      <c r="H1445" s="31">
        <v>6.37</v>
      </c>
      <c r="I1445" s="31">
        <v>5.69</v>
      </c>
      <c r="J1445" s="31">
        <v>5.39</v>
      </c>
      <c r="K1445" s="31">
        <v>4.95</v>
      </c>
      <c r="L1445" s="31">
        <v>4.71</v>
      </c>
      <c r="M1445" s="42">
        <f t="shared" si="59"/>
        <v>7776</v>
      </c>
    </row>
    <row r="1446" spans="1:13" x14ac:dyDescent="0.25">
      <c r="A1446" s="33" t="s">
        <v>1298</v>
      </c>
      <c r="B1446" s="31">
        <v>20</v>
      </c>
      <c r="C1446" s="31">
        <v>20</v>
      </c>
      <c r="D1446" s="36">
        <v>48</v>
      </c>
      <c r="E1446" s="31" t="s">
        <v>1789</v>
      </c>
      <c r="F1446" s="35" t="str">
        <f>LEFT(E1446,LEN(E1446)-1)</f>
        <v xml:space="preserve"> 48</v>
      </c>
      <c r="G1446" s="31" t="s">
        <v>110</v>
      </c>
      <c r="H1446" s="31">
        <v>6.55</v>
      </c>
      <c r="I1446" s="31">
        <v>6.23</v>
      </c>
      <c r="J1446" s="31">
        <v>5.42</v>
      </c>
      <c r="K1446" s="31">
        <v>5.17</v>
      </c>
      <c r="L1446" s="31">
        <v>4.71</v>
      </c>
      <c r="M1446" s="42">
        <f t="shared" si="59"/>
        <v>19200</v>
      </c>
    </row>
    <row r="1447" spans="1:13" x14ac:dyDescent="0.25">
      <c r="A1447" s="33" t="s">
        <v>1495</v>
      </c>
      <c r="B1447" s="31">
        <v>24</v>
      </c>
      <c r="C1447" s="31">
        <v>18</v>
      </c>
      <c r="D1447" s="36">
        <v>18</v>
      </c>
      <c r="E1447" s="31" t="s">
        <v>1779</v>
      </c>
      <c r="F1447" s="35" t="str">
        <f>LEFT(E1447,LEN(E1447)-1)</f>
        <v xml:space="preserve"> 18</v>
      </c>
      <c r="G1447" s="31" t="s">
        <v>178</v>
      </c>
      <c r="H1447" s="31">
        <v>6.37</v>
      </c>
      <c r="I1447" s="31">
        <v>5.69</v>
      </c>
      <c r="J1447" s="31">
        <v>5.39</v>
      </c>
      <c r="K1447" s="31">
        <v>4.95</v>
      </c>
      <c r="L1447" s="31">
        <v>4.71</v>
      </c>
      <c r="M1447" s="42">
        <f t="shared" si="59"/>
        <v>7776</v>
      </c>
    </row>
    <row r="1448" spans="1:13" x14ac:dyDescent="0.25">
      <c r="A1448" s="33" t="s">
        <v>1626</v>
      </c>
      <c r="B1448" s="31">
        <v>26</v>
      </c>
      <c r="C1448" s="31">
        <v>26</v>
      </c>
      <c r="D1448" s="36">
        <v>26</v>
      </c>
      <c r="E1448" s="31" t="s">
        <v>1825</v>
      </c>
      <c r="F1448" s="35" t="str">
        <f>LEFT(E1448,LEN(E1448)-1)</f>
        <v xml:space="preserve"> 26</v>
      </c>
      <c r="G1448" s="31" t="s">
        <v>110</v>
      </c>
      <c r="H1448" s="31">
        <v>5.9</v>
      </c>
      <c r="I1448" s="31">
        <v>5.63</v>
      </c>
      <c r="J1448" s="31">
        <v>5.34</v>
      </c>
      <c r="K1448" s="31">
        <v>5.04</v>
      </c>
      <c r="L1448" s="31">
        <v>4.71</v>
      </c>
      <c r="M1448" s="42">
        <f t="shared" si="59"/>
        <v>17576</v>
      </c>
    </row>
    <row r="1449" spans="1:13" x14ac:dyDescent="0.25">
      <c r="A1449" s="33" t="s">
        <v>1272</v>
      </c>
      <c r="B1449" s="31">
        <v>20</v>
      </c>
      <c r="C1449" s="31">
        <v>20</v>
      </c>
      <c r="D1449" s="36">
        <v>16</v>
      </c>
      <c r="E1449" s="31" t="s">
        <v>1778</v>
      </c>
      <c r="F1449" s="35" t="str">
        <f>LEFT(E1449,LEN(E1449)-1)</f>
        <v xml:space="preserve"> 16</v>
      </c>
      <c r="G1449" s="31" t="s">
        <v>178</v>
      </c>
      <c r="H1449" s="31">
        <v>6.07</v>
      </c>
      <c r="I1449" s="31">
        <v>5.62</v>
      </c>
      <c r="J1449" s="31">
        <v>5.23</v>
      </c>
      <c r="K1449" s="31">
        <v>4.8899999999999997</v>
      </c>
      <c r="L1449" s="31">
        <v>4.75</v>
      </c>
      <c r="M1449" s="42">
        <f t="shared" si="59"/>
        <v>6400</v>
      </c>
    </row>
    <row r="1450" spans="1:13" x14ac:dyDescent="0.25">
      <c r="A1450" s="33" t="s">
        <v>1557</v>
      </c>
      <c r="B1450" s="31">
        <v>24</v>
      </c>
      <c r="C1450" s="31">
        <v>24</v>
      </c>
      <c r="D1450" s="36">
        <v>26</v>
      </c>
      <c r="E1450" s="31" t="s">
        <v>1825</v>
      </c>
      <c r="F1450" s="35" t="str">
        <f>LEFT(E1450,LEN(E1450)-1)</f>
        <v xml:space="preserve"> 26</v>
      </c>
      <c r="G1450" s="31" t="s">
        <v>110</v>
      </c>
      <c r="H1450" s="31">
        <v>6.51</v>
      </c>
      <c r="I1450" s="31">
        <v>5.98</v>
      </c>
      <c r="J1450" s="31">
        <v>5.61</v>
      </c>
      <c r="K1450" s="31">
        <v>5.21</v>
      </c>
      <c r="L1450" s="31">
        <v>4.75</v>
      </c>
      <c r="M1450" s="42">
        <f t="shared" si="59"/>
        <v>14976</v>
      </c>
    </row>
    <row r="1451" spans="1:13" x14ac:dyDescent="0.25">
      <c r="A1451" s="33" t="s">
        <v>419</v>
      </c>
      <c r="B1451" s="31">
        <v>10</v>
      </c>
      <c r="C1451" s="31">
        <v>10</v>
      </c>
      <c r="D1451" s="36">
        <v>72</v>
      </c>
      <c r="E1451" s="31" t="s">
        <v>1801</v>
      </c>
      <c r="F1451" s="35" t="str">
        <f>LEFT(E1451,LEN(E1451)-1)</f>
        <v xml:space="preserve"> 72</v>
      </c>
      <c r="G1451" s="31" t="s">
        <v>110</v>
      </c>
      <c r="H1451" s="31">
        <v>6</v>
      </c>
      <c r="I1451" s="31">
        <v>5.69</v>
      </c>
      <c r="J1451" s="31">
        <v>5.28</v>
      </c>
      <c r="K1451" s="31">
        <v>5.08</v>
      </c>
      <c r="L1451" s="31">
        <v>4.78</v>
      </c>
      <c r="M1451" s="42">
        <f t="shared" si="59"/>
        <v>7200</v>
      </c>
    </row>
    <row r="1452" spans="1:13" x14ac:dyDescent="0.25">
      <c r="A1452" s="33" t="s">
        <v>1378</v>
      </c>
      <c r="B1452" s="31">
        <v>22</v>
      </c>
      <c r="C1452" s="31">
        <v>22</v>
      </c>
      <c r="D1452" s="36">
        <v>36</v>
      </c>
      <c r="E1452" s="31" t="s">
        <v>1785</v>
      </c>
      <c r="F1452" s="35" t="str">
        <f>LEFT(E1452,LEN(E1452)-1)</f>
        <v xml:space="preserve"> 36</v>
      </c>
      <c r="G1452" s="31" t="s">
        <v>110</v>
      </c>
      <c r="H1452" s="31">
        <v>6</v>
      </c>
      <c r="I1452" s="31">
        <v>5.69</v>
      </c>
      <c r="J1452" s="31">
        <v>5.38</v>
      </c>
      <c r="K1452" s="31">
        <v>5.0999999999999996</v>
      </c>
      <c r="L1452" s="31">
        <v>4.78</v>
      </c>
      <c r="M1452" s="42">
        <f t="shared" si="59"/>
        <v>17424</v>
      </c>
    </row>
    <row r="1453" spans="1:13" x14ac:dyDescent="0.25">
      <c r="A1453" s="33" t="s">
        <v>1526</v>
      </c>
      <c r="B1453" s="31">
        <v>24</v>
      </c>
      <c r="C1453" s="31">
        <v>24</v>
      </c>
      <c r="D1453" s="36">
        <v>8</v>
      </c>
      <c r="E1453" s="31" t="s">
        <v>1774</v>
      </c>
      <c r="F1453" s="35" t="str">
        <f>LEFT(E1453,LEN(E1453)-1)</f>
        <v xml:space="preserve"> 8</v>
      </c>
      <c r="G1453" s="31" t="s">
        <v>178</v>
      </c>
      <c r="H1453" s="31">
        <v>6.48</v>
      </c>
      <c r="I1453" s="31">
        <v>5.87</v>
      </c>
      <c r="J1453" s="31">
        <v>5.55</v>
      </c>
      <c r="K1453" s="31">
        <v>5.0599999999999996</v>
      </c>
      <c r="L1453" s="31">
        <v>4.82</v>
      </c>
      <c r="M1453" s="42">
        <f t="shared" si="59"/>
        <v>4608</v>
      </c>
    </row>
    <row r="1454" spans="1:13" x14ac:dyDescent="0.25">
      <c r="A1454" s="33" t="s">
        <v>1674</v>
      </c>
      <c r="B1454" s="31">
        <v>28</v>
      </c>
      <c r="C1454" s="31">
        <v>28</v>
      </c>
      <c r="D1454" s="36">
        <v>20</v>
      </c>
      <c r="E1454" s="31" t="s">
        <v>1780</v>
      </c>
      <c r="F1454" s="35" t="str">
        <f>LEFT(E1454,LEN(E1454)-1)</f>
        <v xml:space="preserve"> 20</v>
      </c>
      <c r="G1454" s="31" t="s">
        <v>110</v>
      </c>
      <c r="H1454" s="31">
        <v>6.1</v>
      </c>
      <c r="I1454" s="31">
        <v>5.62</v>
      </c>
      <c r="J1454" s="31">
        <v>5.28</v>
      </c>
      <c r="K1454" s="31">
        <v>5.14</v>
      </c>
      <c r="L1454" s="31">
        <v>4.88</v>
      </c>
      <c r="M1454" s="42">
        <f t="shared" si="59"/>
        <v>15680</v>
      </c>
    </row>
    <row r="1455" spans="1:13" x14ac:dyDescent="0.25">
      <c r="A1455" s="33" t="s">
        <v>1687</v>
      </c>
      <c r="B1455" s="31">
        <v>29</v>
      </c>
      <c r="C1455" s="31">
        <v>24</v>
      </c>
      <c r="D1455" s="36">
        <v>24</v>
      </c>
      <c r="E1455" s="31" t="s">
        <v>1781</v>
      </c>
      <c r="F1455" s="35" t="str">
        <f>LEFT(E1455,LEN(E1455)-1)</f>
        <v xml:space="preserve"> 24</v>
      </c>
      <c r="G1455" s="31" t="s">
        <v>110</v>
      </c>
      <c r="H1455" s="31">
        <v>6.37</v>
      </c>
      <c r="I1455" s="31">
        <v>6.05</v>
      </c>
      <c r="J1455" s="31">
        <v>5.67</v>
      </c>
      <c r="K1455" s="31">
        <v>5.2</v>
      </c>
      <c r="L1455" s="31">
        <v>4.8899999999999997</v>
      </c>
      <c r="M1455" s="42">
        <f t="shared" si="59"/>
        <v>16704</v>
      </c>
    </row>
    <row r="1456" spans="1:13" x14ac:dyDescent="0.25">
      <c r="A1456" s="33" t="s">
        <v>1558</v>
      </c>
      <c r="B1456" s="31">
        <v>24</v>
      </c>
      <c r="C1456" s="31">
        <v>24</v>
      </c>
      <c r="D1456" s="36">
        <v>28</v>
      </c>
      <c r="E1456" s="31" t="s">
        <v>1782</v>
      </c>
      <c r="F1456" s="35" t="str">
        <f>LEFT(E1456,LEN(E1456)-1)</f>
        <v xml:space="preserve"> 28</v>
      </c>
      <c r="G1456" s="31" t="s">
        <v>110</v>
      </c>
      <c r="H1456" s="31">
        <v>6.75</v>
      </c>
      <c r="I1456" s="31">
        <v>6.22</v>
      </c>
      <c r="J1456" s="31">
        <v>5.84</v>
      </c>
      <c r="K1456" s="31">
        <v>5.41</v>
      </c>
      <c r="L1456" s="31">
        <v>4.9400000000000004</v>
      </c>
      <c r="M1456" s="42">
        <f t="shared" si="59"/>
        <v>16128</v>
      </c>
    </row>
    <row r="1457" spans="1:13" x14ac:dyDescent="0.25">
      <c r="A1457" s="33" t="s">
        <v>1705</v>
      </c>
      <c r="B1457" s="31">
        <v>30</v>
      </c>
      <c r="C1457" s="31">
        <v>15</v>
      </c>
      <c r="D1457" s="36">
        <v>15</v>
      </c>
      <c r="E1457" s="31" t="s">
        <v>1808</v>
      </c>
      <c r="F1457" s="35" t="str">
        <f>LEFT(E1457,LEN(E1457)-1)</f>
        <v xml:space="preserve"> 15</v>
      </c>
      <c r="G1457" s="31" t="s">
        <v>178</v>
      </c>
      <c r="H1457" s="31">
        <v>5.95</v>
      </c>
      <c r="I1457" s="31">
        <v>5.6</v>
      </c>
      <c r="J1457" s="31">
        <v>5.46</v>
      </c>
      <c r="K1457" s="31">
        <v>5.16</v>
      </c>
      <c r="L1457" s="31">
        <v>5</v>
      </c>
      <c r="M1457" s="42">
        <f t="shared" si="59"/>
        <v>6750</v>
      </c>
    </row>
    <row r="1458" spans="1:13" x14ac:dyDescent="0.25">
      <c r="A1458" s="33" t="s">
        <v>1756</v>
      </c>
      <c r="B1458" s="31">
        <v>32</v>
      </c>
      <c r="C1458" s="31">
        <v>24</v>
      </c>
      <c r="D1458" s="36">
        <v>24</v>
      </c>
      <c r="E1458" s="31" t="s">
        <v>1781</v>
      </c>
      <c r="F1458" s="35" t="str">
        <f>LEFT(E1458,LEN(E1458)-1)</f>
        <v xml:space="preserve"> 24</v>
      </c>
      <c r="G1458" s="31" t="s">
        <v>110</v>
      </c>
      <c r="H1458" s="31">
        <v>6.7</v>
      </c>
      <c r="I1458" s="31">
        <v>6.22</v>
      </c>
      <c r="J1458" s="31">
        <v>5.82</v>
      </c>
      <c r="K1458" s="31">
        <v>5.42</v>
      </c>
      <c r="L1458" s="31">
        <v>5</v>
      </c>
      <c r="M1458" s="42">
        <f t="shared" si="59"/>
        <v>18432</v>
      </c>
    </row>
    <row r="1459" spans="1:13" x14ac:dyDescent="0.25">
      <c r="A1459" s="33" t="s">
        <v>1282</v>
      </c>
      <c r="B1459" s="31">
        <v>20</v>
      </c>
      <c r="C1459" s="31">
        <v>20</v>
      </c>
      <c r="D1459" s="36">
        <v>20</v>
      </c>
      <c r="E1459" s="31" t="s">
        <v>1780</v>
      </c>
      <c r="F1459" s="35" t="str">
        <f>LEFT(E1459,LEN(E1459)-1)</f>
        <v xml:space="preserve"> 20</v>
      </c>
      <c r="G1459" s="31" t="s">
        <v>178</v>
      </c>
      <c r="H1459" s="31">
        <v>5.0199999999999996</v>
      </c>
      <c r="I1459" s="31">
        <v>5.0199999999999996</v>
      </c>
      <c r="J1459" s="31">
        <v>5.0199999999999996</v>
      </c>
      <c r="K1459" s="31">
        <v>5.0199999999999996</v>
      </c>
      <c r="L1459" s="31">
        <v>5.0199999999999996</v>
      </c>
      <c r="M1459" s="42">
        <f t="shared" si="59"/>
        <v>8000</v>
      </c>
    </row>
    <row r="1460" spans="1:13" x14ac:dyDescent="0.25">
      <c r="A1460" s="33" t="s">
        <v>1694</v>
      </c>
      <c r="B1460" s="31">
        <v>30</v>
      </c>
      <c r="C1460" s="31">
        <v>6</v>
      </c>
      <c r="D1460" s="36">
        <v>30</v>
      </c>
      <c r="E1460" s="31" t="s">
        <v>1783</v>
      </c>
      <c r="F1460" s="35" t="str">
        <f>LEFT(E1460,LEN(E1460)-1)</f>
        <v xml:space="preserve"> 30</v>
      </c>
      <c r="G1460" s="31" t="s">
        <v>1393</v>
      </c>
      <c r="H1460" s="31">
        <v>7.23</v>
      </c>
      <c r="I1460" s="31">
        <v>6.55</v>
      </c>
      <c r="J1460" s="31">
        <v>5.9</v>
      </c>
      <c r="K1460" s="31">
        <v>5.41</v>
      </c>
      <c r="L1460" s="31">
        <v>5.07</v>
      </c>
      <c r="M1460" s="42">
        <f t="shared" si="59"/>
        <v>5400</v>
      </c>
    </row>
    <row r="1461" spans="1:13" x14ac:dyDescent="0.25">
      <c r="A1461" s="33" t="s">
        <v>1675</v>
      </c>
      <c r="B1461" s="31">
        <v>28</v>
      </c>
      <c r="C1461" s="31">
        <v>28</v>
      </c>
      <c r="D1461" s="36">
        <v>22</v>
      </c>
      <c r="E1461" s="31" t="s">
        <v>1824</v>
      </c>
      <c r="F1461" s="35" t="str">
        <f>LEFT(E1461,LEN(E1461)-1)</f>
        <v xml:space="preserve"> 22</v>
      </c>
      <c r="G1461" s="31" t="s">
        <v>110</v>
      </c>
      <c r="H1461" s="31">
        <v>6.36</v>
      </c>
      <c r="I1461" s="31">
        <v>5.85</v>
      </c>
      <c r="J1461" s="31">
        <v>5.51</v>
      </c>
      <c r="K1461" s="31">
        <v>5.35</v>
      </c>
      <c r="L1461" s="31">
        <v>5.09</v>
      </c>
      <c r="M1461" s="42">
        <f t="shared" si="59"/>
        <v>17248</v>
      </c>
    </row>
    <row r="1462" spans="1:13" x14ac:dyDescent="0.25">
      <c r="A1462" s="33" t="s">
        <v>1559</v>
      </c>
      <c r="B1462" s="31">
        <v>24</v>
      </c>
      <c r="C1462" s="31">
        <v>24</v>
      </c>
      <c r="D1462" s="36">
        <v>30</v>
      </c>
      <c r="E1462" s="31" t="s">
        <v>1783</v>
      </c>
      <c r="F1462" s="35" t="str">
        <f>LEFT(E1462,LEN(E1462)-1)</f>
        <v xml:space="preserve"> 30</v>
      </c>
      <c r="G1462" s="31" t="s">
        <v>110</v>
      </c>
      <c r="H1462" s="31">
        <v>7</v>
      </c>
      <c r="I1462" s="31">
        <v>6.45</v>
      </c>
      <c r="J1462" s="31">
        <v>6.06</v>
      </c>
      <c r="K1462" s="31">
        <v>5.62</v>
      </c>
      <c r="L1462" s="31">
        <v>5.13</v>
      </c>
      <c r="M1462" s="42">
        <f t="shared" si="59"/>
        <v>17280</v>
      </c>
    </row>
    <row r="1463" spans="1:13" x14ac:dyDescent="0.25">
      <c r="A1463" s="33" t="s">
        <v>1730</v>
      </c>
      <c r="B1463" s="31">
        <v>30</v>
      </c>
      <c r="C1463" s="31">
        <v>26</v>
      </c>
      <c r="D1463" s="36">
        <v>24</v>
      </c>
      <c r="E1463" s="31" t="s">
        <v>1781</v>
      </c>
      <c r="F1463" s="35" t="str">
        <f>LEFT(E1463,LEN(E1463)-1)</f>
        <v xml:space="preserve"> 24</v>
      </c>
      <c r="G1463" s="31" t="s">
        <v>110</v>
      </c>
      <c r="H1463" s="31">
        <v>6.69</v>
      </c>
      <c r="I1463" s="31">
        <v>6.31</v>
      </c>
      <c r="J1463" s="31">
        <v>5.94</v>
      </c>
      <c r="K1463" s="31">
        <v>5.44</v>
      </c>
      <c r="L1463" s="31">
        <v>5.14</v>
      </c>
      <c r="M1463" s="42">
        <f t="shared" si="59"/>
        <v>18720</v>
      </c>
    </row>
    <row r="1464" spans="1:13" x14ac:dyDescent="0.25">
      <c r="A1464" s="33" t="s">
        <v>1632</v>
      </c>
      <c r="B1464" s="31">
        <v>27</v>
      </c>
      <c r="C1464" s="31">
        <v>27</v>
      </c>
      <c r="D1464" s="36">
        <v>27</v>
      </c>
      <c r="E1464" s="31" t="s">
        <v>1838</v>
      </c>
      <c r="F1464" s="35" t="str">
        <f>LEFT(E1464,LEN(E1464)-1)</f>
        <v xml:space="preserve"> 27</v>
      </c>
      <c r="G1464" s="31" t="s">
        <v>110</v>
      </c>
      <c r="H1464" s="31">
        <v>6.47</v>
      </c>
      <c r="I1464" s="31">
        <v>6.14</v>
      </c>
      <c r="J1464" s="31">
        <v>5.77</v>
      </c>
      <c r="K1464" s="31">
        <v>5.54</v>
      </c>
      <c r="L1464" s="31">
        <v>5.17</v>
      </c>
      <c r="M1464" s="42">
        <f t="shared" si="59"/>
        <v>19683</v>
      </c>
    </row>
    <row r="1465" spans="1:13" x14ac:dyDescent="0.25">
      <c r="A1465" s="33" t="s">
        <v>1627</v>
      </c>
      <c r="B1465" s="31">
        <v>26</v>
      </c>
      <c r="C1465" s="31">
        <v>26</v>
      </c>
      <c r="D1465" s="36">
        <v>26</v>
      </c>
      <c r="E1465" s="31" t="s">
        <v>1825</v>
      </c>
      <c r="F1465" s="35" t="str">
        <f>LEFT(E1465,LEN(E1465)-1)</f>
        <v xml:space="preserve"> 26</v>
      </c>
      <c r="G1465" s="31" t="s">
        <v>1628</v>
      </c>
      <c r="H1465" s="31">
        <v>6.84</v>
      </c>
      <c r="I1465" s="31">
        <v>6.22</v>
      </c>
      <c r="J1465" s="31">
        <v>6.03</v>
      </c>
      <c r="K1465" s="31">
        <v>5.41</v>
      </c>
      <c r="L1465" s="31">
        <v>5.2</v>
      </c>
      <c r="M1465" s="42">
        <f t="shared" si="59"/>
        <v>17576</v>
      </c>
    </row>
    <row r="1466" spans="1:13" x14ac:dyDescent="0.25">
      <c r="A1466" s="33" t="s">
        <v>1367</v>
      </c>
      <c r="B1466" s="31">
        <v>22</v>
      </c>
      <c r="C1466" s="31">
        <v>22</v>
      </c>
      <c r="D1466" s="36">
        <v>16</v>
      </c>
      <c r="E1466" s="31" t="s">
        <v>1778</v>
      </c>
      <c r="F1466" s="35" t="str">
        <f>LEFT(E1466,LEN(E1466)-1)</f>
        <v xml:space="preserve"> 16</v>
      </c>
      <c r="G1466" s="31" t="s">
        <v>178</v>
      </c>
      <c r="H1466" s="31">
        <v>7.06</v>
      </c>
      <c r="I1466" s="31">
        <v>6.38</v>
      </c>
      <c r="J1466" s="31">
        <v>6.01</v>
      </c>
      <c r="K1466" s="31">
        <v>5.51</v>
      </c>
      <c r="L1466" s="31">
        <v>5.23</v>
      </c>
      <c r="M1466" s="42">
        <f t="shared" si="59"/>
        <v>7744</v>
      </c>
    </row>
    <row r="1467" spans="1:13" x14ac:dyDescent="0.25">
      <c r="A1467" s="33" t="s">
        <v>1549</v>
      </c>
      <c r="B1467" s="31">
        <v>24</v>
      </c>
      <c r="C1467" s="31">
        <v>24</v>
      </c>
      <c r="D1467" s="36">
        <v>24</v>
      </c>
      <c r="E1467" s="31" t="s">
        <v>1781</v>
      </c>
      <c r="F1467" s="35" t="str">
        <f>LEFT(E1467,LEN(E1467)-1)</f>
        <v xml:space="preserve"> 24</v>
      </c>
      <c r="G1467" s="31" t="s">
        <v>176</v>
      </c>
      <c r="H1467" s="31">
        <v>6.85</v>
      </c>
      <c r="I1467" s="31">
        <v>6.35</v>
      </c>
      <c r="J1467" s="31">
        <v>5.85</v>
      </c>
      <c r="K1467" s="31">
        <v>5.55</v>
      </c>
      <c r="L1467" s="31">
        <v>5.3</v>
      </c>
      <c r="M1467" s="42">
        <f t="shared" si="59"/>
        <v>13824</v>
      </c>
    </row>
    <row r="1468" spans="1:13" x14ac:dyDescent="0.25">
      <c r="A1468" s="33" t="s">
        <v>1561</v>
      </c>
      <c r="B1468" s="31">
        <v>24</v>
      </c>
      <c r="C1468" s="31">
        <v>24</v>
      </c>
      <c r="D1468" s="36">
        <v>36</v>
      </c>
      <c r="E1468" s="31" t="s">
        <v>1785</v>
      </c>
      <c r="F1468" s="35" t="str">
        <f>LEFT(E1468,LEN(E1468)-1)</f>
        <v xml:space="preserve"> 36</v>
      </c>
      <c r="G1468" s="31" t="s">
        <v>110</v>
      </c>
      <c r="H1468" s="31">
        <v>7.16</v>
      </c>
      <c r="I1468" s="31">
        <v>6.66</v>
      </c>
      <c r="J1468" s="31">
        <v>6.22</v>
      </c>
      <c r="K1468" s="31">
        <v>5.8</v>
      </c>
      <c r="L1468" s="31">
        <v>5.33</v>
      </c>
      <c r="M1468" s="42">
        <f t="shared" si="59"/>
        <v>20736</v>
      </c>
    </row>
    <row r="1469" spans="1:13" x14ac:dyDescent="0.25">
      <c r="A1469" s="33" t="s">
        <v>1738</v>
      </c>
      <c r="B1469" s="31">
        <v>30</v>
      </c>
      <c r="C1469" s="31">
        <v>30</v>
      </c>
      <c r="D1469" s="36">
        <v>20</v>
      </c>
      <c r="E1469" s="31" t="s">
        <v>1780</v>
      </c>
      <c r="F1469" s="35" t="str">
        <f>LEFT(E1469,LEN(E1469)-1)</f>
        <v xml:space="preserve"> 20</v>
      </c>
      <c r="G1469" s="31" t="s">
        <v>110</v>
      </c>
      <c r="H1469" s="31">
        <v>6.94</v>
      </c>
      <c r="I1469" s="31">
        <v>6.41</v>
      </c>
      <c r="J1469" s="31">
        <v>6.15</v>
      </c>
      <c r="K1469" s="31">
        <v>5.55</v>
      </c>
      <c r="L1469" s="31">
        <v>5.33</v>
      </c>
      <c r="M1469" s="42">
        <f t="shared" si="59"/>
        <v>18000</v>
      </c>
    </row>
    <row r="1470" spans="1:13" x14ac:dyDescent="0.25">
      <c r="A1470" s="33" t="s">
        <v>1531</v>
      </c>
      <c r="B1470" s="31">
        <v>24</v>
      </c>
      <c r="C1470" s="31">
        <v>24</v>
      </c>
      <c r="D1470" s="36">
        <v>12</v>
      </c>
      <c r="E1470" s="31" t="s">
        <v>1777</v>
      </c>
      <c r="F1470" s="35" t="str">
        <f>LEFT(E1470,LEN(E1470)-1)</f>
        <v xml:space="preserve"> 12</v>
      </c>
      <c r="G1470" s="31" t="s">
        <v>178</v>
      </c>
      <c r="H1470" s="31">
        <v>7.23</v>
      </c>
      <c r="I1470" s="31">
        <v>6.55</v>
      </c>
      <c r="J1470" s="31">
        <v>6.17</v>
      </c>
      <c r="K1470" s="31">
        <v>5.65</v>
      </c>
      <c r="L1470" s="31">
        <v>5.37</v>
      </c>
      <c r="M1470" s="42">
        <f t="shared" si="59"/>
        <v>6912</v>
      </c>
    </row>
    <row r="1471" spans="1:13" x14ac:dyDescent="0.25">
      <c r="A1471" s="33" t="s">
        <v>1659</v>
      </c>
      <c r="B1471" s="31">
        <v>28</v>
      </c>
      <c r="C1471" s="31">
        <v>18</v>
      </c>
      <c r="D1471" s="36">
        <v>18</v>
      </c>
      <c r="E1471" s="31" t="s">
        <v>1779</v>
      </c>
      <c r="F1471" s="35" t="str">
        <f>LEFT(E1471,LEN(E1471)-1)</f>
        <v xml:space="preserve"> 18</v>
      </c>
      <c r="G1471" s="31" t="s">
        <v>178</v>
      </c>
      <c r="H1471" s="31">
        <v>7.13</v>
      </c>
      <c r="I1471" s="31">
        <v>6.39</v>
      </c>
      <c r="J1471" s="31">
        <v>6.06</v>
      </c>
      <c r="K1471" s="31">
        <v>5.6</v>
      </c>
      <c r="L1471" s="31">
        <v>5.38</v>
      </c>
      <c r="M1471" s="42">
        <f t="shared" si="59"/>
        <v>9072</v>
      </c>
    </row>
    <row r="1472" spans="1:13" x14ac:dyDescent="0.25">
      <c r="A1472" s="33" t="s">
        <v>1759</v>
      </c>
      <c r="B1472" s="31">
        <v>32</v>
      </c>
      <c r="C1472" s="31">
        <v>32</v>
      </c>
      <c r="D1472" s="36">
        <v>8</v>
      </c>
      <c r="E1472" s="31" t="s">
        <v>1774</v>
      </c>
      <c r="F1472" s="35" t="str">
        <f>LEFT(E1472,LEN(E1472)-1)</f>
        <v xml:space="preserve"> 8</v>
      </c>
      <c r="G1472" s="31" t="s">
        <v>110</v>
      </c>
      <c r="H1472" s="31">
        <v>6.67</v>
      </c>
      <c r="I1472" s="31">
        <v>6.24</v>
      </c>
      <c r="J1472" s="31">
        <v>5.87</v>
      </c>
      <c r="K1472" s="31">
        <v>5.46</v>
      </c>
      <c r="L1472" s="31">
        <v>5.38</v>
      </c>
      <c r="M1472" s="42">
        <f t="shared" si="59"/>
        <v>8192</v>
      </c>
    </row>
    <row r="1473" spans="1:13" x14ac:dyDescent="0.25">
      <c r="A1473" s="33" t="s">
        <v>1500</v>
      </c>
      <c r="B1473" s="31">
        <v>24</v>
      </c>
      <c r="C1473" s="31">
        <v>18</v>
      </c>
      <c r="D1473" s="36">
        <v>24</v>
      </c>
      <c r="E1473" s="31" t="s">
        <v>1781</v>
      </c>
      <c r="F1473" s="35" t="str">
        <f>LEFT(E1473,LEN(E1473)-1)</f>
        <v xml:space="preserve"> 24</v>
      </c>
      <c r="G1473" s="31" t="s">
        <v>178</v>
      </c>
      <c r="H1473" s="31">
        <v>7.39</v>
      </c>
      <c r="I1473" s="31">
        <v>6.63</v>
      </c>
      <c r="J1473" s="31">
        <v>6.26</v>
      </c>
      <c r="K1473" s="31">
        <v>5.75</v>
      </c>
      <c r="L1473" s="31">
        <v>5.45</v>
      </c>
      <c r="M1473" s="42">
        <f t="shared" si="59"/>
        <v>10368</v>
      </c>
    </row>
    <row r="1474" spans="1:13" x14ac:dyDescent="0.25">
      <c r="A1474" s="33" t="s">
        <v>1740</v>
      </c>
      <c r="B1474" s="31">
        <v>30</v>
      </c>
      <c r="C1474" s="31">
        <v>30</v>
      </c>
      <c r="D1474" s="36">
        <v>25</v>
      </c>
      <c r="E1474" s="31" t="s">
        <v>1831</v>
      </c>
      <c r="F1474" s="35" t="str">
        <f>LEFT(E1474,LEN(E1474)-1)</f>
        <v xml:space="preserve"> 25</v>
      </c>
      <c r="G1474" s="31" t="s">
        <v>110</v>
      </c>
      <c r="H1474" s="31">
        <v>7.07</v>
      </c>
      <c r="I1474" s="31">
        <v>6.52</v>
      </c>
      <c r="J1474" s="31">
        <v>6.32</v>
      </c>
      <c r="K1474" s="31">
        <v>5.67</v>
      </c>
      <c r="L1474" s="31">
        <v>5.5</v>
      </c>
      <c r="M1474" s="42">
        <f t="shared" si="59"/>
        <v>22500</v>
      </c>
    </row>
    <row r="1475" spans="1:13" x14ac:dyDescent="0.25">
      <c r="A1475" s="33" t="s">
        <v>1555</v>
      </c>
      <c r="B1475" s="31">
        <v>24</v>
      </c>
      <c r="C1475" s="31">
        <v>24</v>
      </c>
      <c r="D1475" s="36">
        <v>24</v>
      </c>
      <c r="E1475" s="31" t="s">
        <v>1781</v>
      </c>
      <c r="F1475" s="35" t="str">
        <f>LEFT(E1475,LEN(E1475)-1)</f>
        <v xml:space="preserve"> 24</v>
      </c>
      <c r="G1475" s="31" t="s">
        <v>1556</v>
      </c>
      <c r="H1475" s="31">
        <v>7.02</v>
      </c>
      <c r="I1475" s="31">
        <v>6.54</v>
      </c>
      <c r="J1475" s="31">
        <v>6.03</v>
      </c>
      <c r="K1475" s="31">
        <v>5.75</v>
      </c>
      <c r="L1475" s="31">
        <v>5.53</v>
      </c>
      <c r="M1475" s="42">
        <f t="shared" si="59"/>
        <v>13824</v>
      </c>
    </row>
    <row r="1476" spans="1:13" x14ac:dyDescent="0.25">
      <c r="A1476" s="33" t="s">
        <v>1760</v>
      </c>
      <c r="B1476" s="31">
        <v>32</v>
      </c>
      <c r="C1476" s="31">
        <v>32</v>
      </c>
      <c r="D1476" s="36">
        <v>12</v>
      </c>
      <c r="E1476" s="31" t="s">
        <v>1777</v>
      </c>
      <c r="F1476" s="35" t="str">
        <f>LEFT(E1476,LEN(E1476)-1)</f>
        <v xml:space="preserve"> 12</v>
      </c>
      <c r="G1476" s="31" t="s">
        <v>110</v>
      </c>
      <c r="H1476" s="31">
        <v>6.94</v>
      </c>
      <c r="I1476" s="31">
        <v>6.47</v>
      </c>
      <c r="J1476" s="31">
        <v>6.07</v>
      </c>
      <c r="K1476" s="31">
        <v>5.62</v>
      </c>
      <c r="L1476" s="31">
        <v>5.53</v>
      </c>
      <c r="M1476" s="42">
        <f t="shared" si="59"/>
        <v>12288</v>
      </c>
    </row>
    <row r="1477" spans="1:13" x14ac:dyDescent="0.25">
      <c r="A1477" s="33" t="s">
        <v>605</v>
      </c>
      <c r="B1477" s="31">
        <v>12</v>
      </c>
      <c r="C1477" s="31">
        <v>12</v>
      </c>
      <c r="D1477" s="36">
        <v>48</v>
      </c>
      <c r="E1477" s="31" t="s">
        <v>1789</v>
      </c>
      <c r="F1477" s="35" t="str">
        <f>LEFT(E1477,LEN(E1477)-1)</f>
        <v xml:space="preserve"> 48</v>
      </c>
      <c r="G1477" s="31" t="s">
        <v>178</v>
      </c>
      <c r="H1477" s="31">
        <v>7.18</v>
      </c>
      <c r="I1477" s="31">
        <v>6.64</v>
      </c>
      <c r="J1477" s="31">
        <v>6.15</v>
      </c>
      <c r="K1477" s="31">
        <v>5.8</v>
      </c>
      <c r="L1477" s="31">
        <v>5.54</v>
      </c>
      <c r="M1477" s="42">
        <f t="shared" si="59"/>
        <v>6912</v>
      </c>
    </row>
    <row r="1478" spans="1:13" x14ac:dyDescent="0.25">
      <c r="A1478" s="33" t="s">
        <v>1514</v>
      </c>
      <c r="B1478" s="31">
        <v>24</v>
      </c>
      <c r="C1478" s="31">
        <v>20</v>
      </c>
      <c r="D1478" s="36">
        <v>20</v>
      </c>
      <c r="E1478" s="31" t="s">
        <v>1780</v>
      </c>
      <c r="F1478" s="35" t="str">
        <f>LEFT(E1478,LEN(E1478)-1)</f>
        <v xml:space="preserve"> 20</v>
      </c>
      <c r="G1478" s="31" t="s">
        <v>178</v>
      </c>
      <c r="H1478" s="31">
        <v>7.42</v>
      </c>
      <c r="I1478" s="31">
        <v>6.71</v>
      </c>
      <c r="J1478" s="31">
        <v>6.36</v>
      </c>
      <c r="K1478" s="31">
        <v>5.82</v>
      </c>
      <c r="L1478" s="31">
        <v>5.54</v>
      </c>
      <c r="M1478" s="42">
        <f t="shared" si="59"/>
        <v>9600</v>
      </c>
    </row>
    <row r="1479" spans="1:13" x14ac:dyDescent="0.25">
      <c r="A1479" s="33" t="s">
        <v>1614</v>
      </c>
      <c r="B1479" s="31">
        <v>26</v>
      </c>
      <c r="C1479" s="31">
        <v>20</v>
      </c>
      <c r="D1479" s="36">
        <v>20</v>
      </c>
      <c r="E1479" s="31" t="s">
        <v>1780</v>
      </c>
      <c r="F1479" s="35" t="str">
        <f>LEFT(E1479,LEN(E1479)-1)</f>
        <v xml:space="preserve"> 20</v>
      </c>
      <c r="G1479" s="31" t="s">
        <v>178</v>
      </c>
      <c r="H1479" s="31">
        <v>7.56</v>
      </c>
      <c r="I1479" s="31">
        <v>6.87</v>
      </c>
      <c r="J1479" s="31">
        <v>6.49</v>
      </c>
      <c r="K1479" s="31">
        <v>5.96</v>
      </c>
      <c r="L1479" s="31">
        <v>5.67</v>
      </c>
      <c r="M1479" s="42">
        <f t="shared" si="59"/>
        <v>10400</v>
      </c>
    </row>
    <row r="1480" spans="1:13" x14ac:dyDescent="0.25">
      <c r="A1480" s="33" t="s">
        <v>1676</v>
      </c>
      <c r="B1480" s="31">
        <v>28</v>
      </c>
      <c r="C1480" s="31">
        <v>28</v>
      </c>
      <c r="D1480" s="36">
        <v>28</v>
      </c>
      <c r="E1480" s="31" t="s">
        <v>1782</v>
      </c>
      <c r="F1480" s="35" t="str">
        <f>LEFT(E1480,LEN(E1480)-1)</f>
        <v xml:space="preserve"> 28</v>
      </c>
      <c r="G1480" s="31" t="s">
        <v>110</v>
      </c>
      <c r="H1480" s="31">
        <v>7.1</v>
      </c>
      <c r="I1480" s="31">
        <v>6.55</v>
      </c>
      <c r="J1480" s="31">
        <v>6.15</v>
      </c>
      <c r="K1480" s="31">
        <v>6.01</v>
      </c>
      <c r="L1480" s="31">
        <v>5.68</v>
      </c>
      <c r="M1480" s="42">
        <f t="shared" si="59"/>
        <v>21952</v>
      </c>
    </row>
    <row r="1481" spans="1:13" x14ac:dyDescent="0.25">
      <c r="A1481" s="33" t="s">
        <v>1289</v>
      </c>
      <c r="B1481" s="31">
        <v>20</v>
      </c>
      <c r="C1481" s="31">
        <v>20</v>
      </c>
      <c r="D1481" s="36">
        <v>24</v>
      </c>
      <c r="E1481" s="31" t="s">
        <v>1781</v>
      </c>
      <c r="F1481" s="35" t="str">
        <f>LEFT(E1481,LEN(E1481)-1)</f>
        <v xml:space="preserve"> 24</v>
      </c>
      <c r="G1481" s="31" t="s">
        <v>178</v>
      </c>
      <c r="H1481" s="31">
        <v>7.38</v>
      </c>
      <c r="I1481" s="31">
        <v>6.84</v>
      </c>
      <c r="J1481" s="31">
        <v>6.37</v>
      </c>
      <c r="K1481" s="31">
        <v>5.95</v>
      </c>
      <c r="L1481" s="31">
        <v>5.78</v>
      </c>
      <c r="M1481" s="42">
        <f t="shared" si="59"/>
        <v>9600</v>
      </c>
    </row>
    <row r="1482" spans="1:13" x14ac:dyDescent="0.25">
      <c r="A1482" s="33" t="s">
        <v>1564</v>
      </c>
      <c r="B1482" s="31">
        <v>24</v>
      </c>
      <c r="C1482" s="31">
        <v>24</v>
      </c>
      <c r="D1482" s="36">
        <v>48</v>
      </c>
      <c r="E1482" s="31" t="s">
        <v>1789</v>
      </c>
      <c r="F1482" s="35" t="str">
        <f>LEFT(E1482,LEN(E1482)-1)</f>
        <v xml:space="preserve"> 48</v>
      </c>
      <c r="G1482" s="31" t="s">
        <v>110</v>
      </c>
      <c r="H1482" s="31">
        <v>7.82</v>
      </c>
      <c r="I1482" s="31">
        <v>7.31</v>
      </c>
      <c r="J1482" s="31">
        <v>6.84</v>
      </c>
      <c r="K1482" s="31">
        <v>6.38</v>
      </c>
      <c r="L1482" s="31">
        <v>5.83</v>
      </c>
      <c r="M1482" s="42">
        <f t="shared" si="59"/>
        <v>27648</v>
      </c>
    </row>
    <row r="1483" spans="1:13" x14ac:dyDescent="0.25">
      <c r="A1483" s="33" t="s">
        <v>1375</v>
      </c>
      <c r="B1483" s="31">
        <v>22</v>
      </c>
      <c r="C1483" s="31">
        <v>22</v>
      </c>
      <c r="D1483" s="36">
        <v>22</v>
      </c>
      <c r="E1483" s="31" t="s">
        <v>1824</v>
      </c>
      <c r="F1483" s="35" t="str">
        <f>LEFT(E1483,LEN(E1483)-1)</f>
        <v xml:space="preserve"> 22</v>
      </c>
      <c r="G1483" s="31" t="s">
        <v>178</v>
      </c>
      <c r="H1483" s="31">
        <v>7.56</v>
      </c>
      <c r="I1483" s="31">
        <v>7.06</v>
      </c>
      <c r="J1483" s="31">
        <v>6.71</v>
      </c>
      <c r="K1483" s="31">
        <v>6.28</v>
      </c>
      <c r="L1483" s="31">
        <v>5.9</v>
      </c>
      <c r="M1483" s="42">
        <f t="shared" si="59"/>
        <v>10648</v>
      </c>
    </row>
    <row r="1484" spans="1:13" x14ac:dyDescent="0.25">
      <c r="A1484" s="33" t="s">
        <v>1638</v>
      </c>
      <c r="B1484" s="31">
        <v>28</v>
      </c>
      <c r="C1484" s="31">
        <v>6</v>
      </c>
      <c r="D1484" s="36">
        <v>52</v>
      </c>
      <c r="E1484" s="31" t="s">
        <v>1802</v>
      </c>
      <c r="F1484" s="35" t="str">
        <f>LEFT(E1484,LEN(E1484)-1)</f>
        <v xml:space="preserve"> 52</v>
      </c>
      <c r="G1484" s="31" t="s">
        <v>1639</v>
      </c>
      <c r="H1484" s="31">
        <v>6.49</v>
      </c>
      <c r="I1484" s="31">
        <v>6.32</v>
      </c>
      <c r="J1484" s="31">
        <v>6.16</v>
      </c>
      <c r="K1484" s="31">
        <v>6.06</v>
      </c>
      <c r="L1484" s="31">
        <v>5.92</v>
      </c>
      <c r="M1484" s="42">
        <f t="shared" si="59"/>
        <v>8736</v>
      </c>
    </row>
    <row r="1485" spans="1:13" x14ac:dyDescent="0.25">
      <c r="A1485" s="33" t="s">
        <v>1688</v>
      </c>
      <c r="B1485" s="31">
        <v>30</v>
      </c>
      <c r="C1485" s="31">
        <v>3.2</v>
      </c>
      <c r="D1485" s="36">
        <v>40</v>
      </c>
      <c r="E1485" s="31" t="s">
        <v>1787</v>
      </c>
      <c r="F1485" s="35" t="str">
        <f>LEFT(E1485,LEN(E1485)-1)</f>
        <v xml:space="preserve"> 40</v>
      </c>
      <c r="G1485" s="31" t="s">
        <v>1689</v>
      </c>
      <c r="H1485" s="31">
        <v>8.0500000000000007</v>
      </c>
      <c r="I1485" s="31">
        <v>7.45</v>
      </c>
      <c r="J1485" s="31">
        <v>6.94</v>
      </c>
      <c r="K1485" s="31" t="s">
        <v>268</v>
      </c>
      <c r="L1485" s="31" t="s">
        <v>268</v>
      </c>
    </row>
    <row r="1486" spans="1:13" x14ac:dyDescent="0.25">
      <c r="A1486" s="33" t="s">
        <v>1630</v>
      </c>
      <c r="B1486" s="31">
        <v>26</v>
      </c>
      <c r="C1486" s="31">
        <v>26</v>
      </c>
      <c r="D1486" s="36">
        <v>36</v>
      </c>
      <c r="E1486" s="31" t="s">
        <v>1785</v>
      </c>
      <c r="F1486" s="35" t="str">
        <f>LEFT(E1486,LEN(E1486)-1)</f>
        <v xml:space="preserve"> 36</v>
      </c>
      <c r="G1486" s="31" t="s">
        <v>110</v>
      </c>
      <c r="H1486" s="31">
        <v>7.99</v>
      </c>
      <c r="I1486" s="31">
        <v>7.44</v>
      </c>
      <c r="J1486" s="31">
        <v>6.94</v>
      </c>
      <c r="K1486" s="31">
        <v>6.48</v>
      </c>
      <c r="L1486" s="31">
        <v>5.95</v>
      </c>
      <c r="M1486" s="42">
        <f t="shared" ref="M1486:M1488" si="60">B1486*C1486*D1486</f>
        <v>24336</v>
      </c>
    </row>
    <row r="1487" spans="1:13" x14ac:dyDescent="0.25">
      <c r="A1487" s="33" t="s">
        <v>1729</v>
      </c>
      <c r="B1487" s="31">
        <v>30</v>
      </c>
      <c r="C1487" s="31">
        <v>24</v>
      </c>
      <c r="D1487" s="36">
        <v>24</v>
      </c>
      <c r="E1487" s="31" t="s">
        <v>1781</v>
      </c>
      <c r="F1487" s="35" t="str">
        <f>LEFT(E1487,LEN(E1487)-1)</f>
        <v xml:space="preserve"> 24</v>
      </c>
      <c r="G1487" s="31" t="s">
        <v>1556</v>
      </c>
      <c r="H1487" s="31">
        <v>8.0500000000000007</v>
      </c>
      <c r="I1487" s="31">
        <v>7.43</v>
      </c>
      <c r="J1487" s="31">
        <v>7.13</v>
      </c>
      <c r="K1487" s="31">
        <v>6.63</v>
      </c>
      <c r="L1487" s="31">
        <v>6.03</v>
      </c>
      <c r="M1487" s="42">
        <f t="shared" si="60"/>
        <v>17280</v>
      </c>
    </row>
    <row r="1488" spans="1:13" x14ac:dyDescent="0.25">
      <c r="A1488" s="33" t="s">
        <v>1757</v>
      </c>
      <c r="B1488" s="31">
        <v>32</v>
      </c>
      <c r="C1488" s="31">
        <v>24</v>
      </c>
      <c r="D1488" s="36">
        <v>24</v>
      </c>
      <c r="E1488" s="31" t="s">
        <v>1781</v>
      </c>
      <c r="F1488" s="35" t="str">
        <f>LEFT(E1488,LEN(E1488)-1)</f>
        <v xml:space="preserve"> 24</v>
      </c>
      <c r="G1488" s="31" t="s">
        <v>1556</v>
      </c>
      <c r="H1488" s="31">
        <v>6.15</v>
      </c>
      <c r="I1488" s="31">
        <v>6.15</v>
      </c>
      <c r="J1488" s="31">
        <v>6.15</v>
      </c>
      <c r="K1488" s="31">
        <v>6.15</v>
      </c>
      <c r="L1488" s="31">
        <v>6.15</v>
      </c>
      <c r="M1488" s="42">
        <f t="shared" si="60"/>
        <v>18432</v>
      </c>
    </row>
    <row r="1489" spans="1:13" x14ac:dyDescent="0.25">
      <c r="A1489" s="33" t="s">
        <v>1693</v>
      </c>
      <c r="B1489" s="31">
        <v>30</v>
      </c>
      <c r="C1489" s="31">
        <v>6</v>
      </c>
      <c r="E1489" s="31" t="s">
        <v>1839</v>
      </c>
      <c r="G1489" s="31" t="s">
        <v>137</v>
      </c>
      <c r="H1489" s="31">
        <v>8.7200000000000006</v>
      </c>
      <c r="I1489" s="31">
        <v>8.36</v>
      </c>
      <c r="J1489" s="31">
        <v>8.01</v>
      </c>
      <c r="K1489" s="31">
        <v>7.62</v>
      </c>
      <c r="L1489" s="31">
        <v>7.19</v>
      </c>
    </row>
    <row r="1490" spans="1:13" x14ac:dyDescent="0.25">
      <c r="A1490" s="33" t="s">
        <v>1551</v>
      </c>
      <c r="B1490" s="31">
        <v>24</v>
      </c>
      <c r="C1490" s="31">
        <v>24</v>
      </c>
      <c r="D1490" s="36">
        <v>24</v>
      </c>
      <c r="E1490" s="31" t="s">
        <v>1781</v>
      </c>
      <c r="F1490" s="35" t="str">
        <f>LEFT(E1490,LEN(E1490)-1)</f>
        <v xml:space="preserve"> 24</v>
      </c>
      <c r="G1490" s="31" t="s">
        <v>178</v>
      </c>
      <c r="H1490" s="31">
        <v>6.17</v>
      </c>
      <c r="I1490" s="31">
        <v>6.17</v>
      </c>
      <c r="J1490" s="31">
        <v>6.17</v>
      </c>
      <c r="K1490" s="31">
        <v>6.17</v>
      </c>
      <c r="L1490" s="31">
        <v>6.17</v>
      </c>
      <c r="M1490" s="42">
        <f t="shared" ref="M1490:M1536" si="61">B1490*C1490*D1490</f>
        <v>13824</v>
      </c>
    </row>
    <row r="1491" spans="1:13" x14ac:dyDescent="0.25">
      <c r="A1491" s="33" t="s">
        <v>1533</v>
      </c>
      <c r="B1491" s="31">
        <v>24</v>
      </c>
      <c r="C1491" s="31">
        <v>24</v>
      </c>
      <c r="D1491" s="36">
        <v>14</v>
      </c>
      <c r="E1491" s="31" t="s">
        <v>1797</v>
      </c>
      <c r="F1491" s="35" t="str">
        <f>LEFT(E1491,LEN(E1491)-1)</f>
        <v xml:space="preserve"> 14</v>
      </c>
      <c r="G1491" s="31" t="s">
        <v>178</v>
      </c>
      <c r="H1491" s="31">
        <v>7.84</v>
      </c>
      <c r="I1491" s="31">
        <v>7.26</v>
      </c>
      <c r="J1491" s="31">
        <v>6.97</v>
      </c>
      <c r="K1491" s="31">
        <v>6.47</v>
      </c>
      <c r="L1491" s="31">
        <v>6.22</v>
      </c>
      <c r="M1491" s="42">
        <f t="shared" si="61"/>
        <v>8064</v>
      </c>
    </row>
    <row r="1492" spans="1:13" x14ac:dyDescent="0.25">
      <c r="A1492" s="33" t="s">
        <v>1135</v>
      </c>
      <c r="B1492" s="31">
        <v>18</v>
      </c>
      <c r="C1492" s="31">
        <v>18</v>
      </c>
      <c r="D1492" s="36">
        <v>28</v>
      </c>
      <c r="E1492" s="31" t="s">
        <v>1782</v>
      </c>
      <c r="F1492" s="35" t="str">
        <f>LEFT(E1492,LEN(E1492)-1)</f>
        <v xml:space="preserve"> 28</v>
      </c>
      <c r="G1492" s="31" t="s">
        <v>1136</v>
      </c>
      <c r="H1492" s="31">
        <v>7.56</v>
      </c>
      <c r="I1492" s="31">
        <v>7.22</v>
      </c>
      <c r="J1492" s="31">
        <v>6.91</v>
      </c>
      <c r="K1492" s="31">
        <v>6.57</v>
      </c>
      <c r="L1492" s="31">
        <v>6.24</v>
      </c>
      <c r="M1492" s="42">
        <f t="shared" si="61"/>
        <v>9072</v>
      </c>
    </row>
    <row r="1493" spans="1:13" x14ac:dyDescent="0.25">
      <c r="A1493" s="33" t="s">
        <v>1695</v>
      </c>
      <c r="B1493" s="31">
        <v>30</v>
      </c>
      <c r="C1493" s="31">
        <v>6</v>
      </c>
      <c r="D1493" s="36">
        <v>40</v>
      </c>
      <c r="E1493" s="31" t="s">
        <v>1787</v>
      </c>
      <c r="F1493" s="35" t="str">
        <f>LEFT(E1493,LEN(E1493)-1)</f>
        <v xml:space="preserve"> 40</v>
      </c>
      <c r="G1493" s="31" t="s">
        <v>1393</v>
      </c>
      <c r="H1493" s="31">
        <v>8.9499999999999993</v>
      </c>
      <c r="I1493" s="31">
        <v>8.09</v>
      </c>
      <c r="J1493" s="31">
        <v>7.3</v>
      </c>
      <c r="K1493" s="31">
        <v>6.7</v>
      </c>
      <c r="L1493" s="31">
        <v>6.25</v>
      </c>
      <c r="M1493" s="42">
        <f t="shared" si="61"/>
        <v>7200</v>
      </c>
    </row>
    <row r="1494" spans="1:13" x14ac:dyDescent="0.25">
      <c r="A1494" s="33" t="s">
        <v>1712</v>
      </c>
      <c r="B1494" s="31">
        <v>30</v>
      </c>
      <c r="C1494" s="31">
        <v>18</v>
      </c>
      <c r="D1494" s="36">
        <v>18</v>
      </c>
      <c r="E1494" s="31" t="s">
        <v>1779</v>
      </c>
      <c r="F1494" s="35" t="str">
        <f>LEFT(E1494,LEN(E1494)-1)</f>
        <v xml:space="preserve"> 18</v>
      </c>
      <c r="G1494" s="31" t="s">
        <v>178</v>
      </c>
      <c r="H1494" s="31">
        <v>7.56</v>
      </c>
      <c r="I1494" s="31">
        <v>7.13</v>
      </c>
      <c r="J1494" s="31">
        <v>6.93</v>
      </c>
      <c r="K1494" s="31">
        <v>6.55</v>
      </c>
      <c r="L1494" s="31">
        <v>6.35</v>
      </c>
      <c r="M1494" s="42">
        <f t="shared" si="61"/>
        <v>9720</v>
      </c>
    </row>
    <row r="1495" spans="1:13" x14ac:dyDescent="0.25">
      <c r="A1495" s="33" t="s">
        <v>1013</v>
      </c>
      <c r="B1495" s="31">
        <v>18</v>
      </c>
      <c r="C1495" s="31">
        <v>6</v>
      </c>
      <c r="D1495" s="36">
        <v>45</v>
      </c>
      <c r="E1495" s="31" t="s">
        <v>1829</v>
      </c>
      <c r="F1495" s="35" t="str">
        <f>LEFT(E1495,LEN(E1495)-1)</f>
        <v xml:space="preserve"> 45</v>
      </c>
      <c r="G1495" s="31" t="s">
        <v>1014</v>
      </c>
      <c r="H1495" s="31">
        <v>8.5500000000000007</v>
      </c>
      <c r="I1495" s="31">
        <v>8.0399999999999991</v>
      </c>
      <c r="J1495" s="31">
        <v>7.47</v>
      </c>
      <c r="K1495" s="31">
        <v>6.76</v>
      </c>
      <c r="L1495" s="31">
        <v>6.52</v>
      </c>
      <c r="M1495" s="42">
        <f t="shared" si="61"/>
        <v>4860</v>
      </c>
    </row>
    <row r="1496" spans="1:13" x14ac:dyDescent="0.25">
      <c r="A1496" s="33" t="s">
        <v>1741</v>
      </c>
      <c r="B1496" s="31">
        <v>30</v>
      </c>
      <c r="C1496" s="31">
        <v>30</v>
      </c>
      <c r="D1496" s="36">
        <v>30</v>
      </c>
      <c r="E1496" s="31" t="s">
        <v>1783</v>
      </c>
      <c r="F1496" s="35" t="str">
        <f>LEFT(E1496,LEN(E1496)-1)</f>
        <v xml:space="preserve"> 30</v>
      </c>
      <c r="G1496" s="31" t="s">
        <v>110</v>
      </c>
      <c r="H1496" s="31">
        <v>8.17</v>
      </c>
      <c r="I1496" s="31">
        <v>7.53</v>
      </c>
      <c r="J1496" s="31">
        <v>7.07</v>
      </c>
      <c r="K1496" s="31">
        <v>6.91</v>
      </c>
      <c r="L1496" s="31">
        <v>6.52</v>
      </c>
      <c r="M1496" s="42">
        <f t="shared" si="61"/>
        <v>27000</v>
      </c>
    </row>
    <row r="1497" spans="1:13" x14ac:dyDescent="0.25">
      <c r="A1497" s="33" t="s">
        <v>1727</v>
      </c>
      <c r="B1497" s="31">
        <v>30</v>
      </c>
      <c r="C1497" s="31">
        <v>24</v>
      </c>
      <c r="D1497" s="36">
        <v>12</v>
      </c>
      <c r="E1497" s="31" t="s">
        <v>1777</v>
      </c>
      <c r="F1497" s="35" t="str">
        <f>LEFT(E1497,LEN(E1497)-1)</f>
        <v xml:space="preserve"> 12</v>
      </c>
      <c r="G1497" s="31" t="s">
        <v>178</v>
      </c>
      <c r="H1497" s="31">
        <v>8.09</v>
      </c>
      <c r="I1497" s="31">
        <v>7.67</v>
      </c>
      <c r="J1497" s="31">
        <v>7.43</v>
      </c>
      <c r="K1497" s="31">
        <v>7</v>
      </c>
      <c r="L1497" s="31">
        <v>6.82</v>
      </c>
      <c r="M1497" s="42">
        <f t="shared" si="61"/>
        <v>8640</v>
      </c>
    </row>
    <row r="1498" spans="1:13" x14ac:dyDescent="0.25">
      <c r="A1498" s="33" t="s">
        <v>1536</v>
      </c>
      <c r="B1498" s="31">
        <v>24</v>
      </c>
      <c r="C1498" s="31">
        <v>24</v>
      </c>
      <c r="D1498" s="36">
        <v>16</v>
      </c>
      <c r="E1498" s="31" t="s">
        <v>1778</v>
      </c>
      <c r="F1498" s="35" t="str">
        <f>LEFT(E1498,LEN(E1498)-1)</f>
        <v xml:space="preserve"> 16</v>
      </c>
      <c r="G1498" s="31" t="s">
        <v>178</v>
      </c>
      <c r="H1498" s="31">
        <v>8.44</v>
      </c>
      <c r="I1498" s="31">
        <v>7.96</v>
      </c>
      <c r="J1498" s="31">
        <v>7.77</v>
      </c>
      <c r="K1498" s="31">
        <v>7.29</v>
      </c>
      <c r="L1498" s="31">
        <v>7.07</v>
      </c>
      <c r="M1498" s="42">
        <f t="shared" si="61"/>
        <v>9216</v>
      </c>
    </row>
    <row r="1499" spans="1:13" x14ac:dyDescent="0.25">
      <c r="A1499" s="33" t="s">
        <v>1621</v>
      </c>
      <c r="B1499" s="31">
        <v>26</v>
      </c>
      <c r="C1499" s="31">
        <v>26</v>
      </c>
      <c r="D1499" s="36">
        <v>12</v>
      </c>
      <c r="E1499" s="31" t="s">
        <v>1777</v>
      </c>
      <c r="F1499" s="35" t="str">
        <f>LEFT(E1499,LEN(E1499)-1)</f>
        <v xml:space="preserve"> 12</v>
      </c>
      <c r="G1499" s="31" t="s">
        <v>178</v>
      </c>
      <c r="H1499" s="31">
        <v>8.67</v>
      </c>
      <c r="I1499" s="31">
        <v>8.19</v>
      </c>
      <c r="J1499" s="31">
        <v>7.97</v>
      </c>
      <c r="K1499" s="31">
        <v>7.47</v>
      </c>
      <c r="L1499" s="31">
        <v>7.29</v>
      </c>
      <c r="M1499" s="42">
        <f t="shared" si="61"/>
        <v>8112</v>
      </c>
    </row>
    <row r="1500" spans="1:13" x14ac:dyDescent="0.25">
      <c r="A1500" s="33" t="s">
        <v>1721</v>
      </c>
      <c r="B1500" s="31">
        <v>30</v>
      </c>
      <c r="C1500" s="31">
        <v>20</v>
      </c>
      <c r="D1500" s="36">
        <v>20</v>
      </c>
      <c r="E1500" s="31" t="s">
        <v>1780</v>
      </c>
      <c r="F1500" s="35" t="str">
        <f>LEFT(E1500,LEN(E1500)-1)</f>
        <v xml:space="preserve"> 20</v>
      </c>
      <c r="G1500" s="31" t="s">
        <v>178</v>
      </c>
      <c r="H1500" s="31">
        <v>8.7200000000000006</v>
      </c>
      <c r="I1500" s="31">
        <v>8.2200000000000006</v>
      </c>
      <c r="J1500" s="31">
        <v>7.99</v>
      </c>
      <c r="K1500" s="31">
        <v>7.54</v>
      </c>
      <c r="L1500" s="31">
        <v>7.32</v>
      </c>
      <c r="M1500" s="42">
        <f t="shared" si="61"/>
        <v>12000</v>
      </c>
    </row>
    <row r="1501" spans="1:13" x14ac:dyDescent="0.25">
      <c r="A1501" s="33" t="s">
        <v>1539</v>
      </c>
      <c r="B1501" s="31">
        <v>24</v>
      </c>
      <c r="C1501" s="31">
        <v>24</v>
      </c>
      <c r="D1501" s="36">
        <v>18</v>
      </c>
      <c r="E1501" s="31" t="s">
        <v>1779</v>
      </c>
      <c r="F1501" s="35" t="str">
        <f>LEFT(E1501,LEN(E1501)-1)</f>
        <v xml:space="preserve"> 18</v>
      </c>
      <c r="G1501" s="31" t="s">
        <v>178</v>
      </c>
      <c r="H1501" s="31">
        <v>8.85</v>
      </c>
      <c r="I1501" s="31">
        <v>8.35</v>
      </c>
      <c r="J1501" s="31">
        <v>8.14</v>
      </c>
      <c r="K1501" s="31">
        <v>7.64</v>
      </c>
      <c r="L1501" s="31">
        <v>7.42</v>
      </c>
      <c r="M1501" s="42">
        <f t="shared" si="61"/>
        <v>10368</v>
      </c>
    </row>
    <row r="1502" spans="1:13" x14ac:dyDescent="0.25">
      <c r="A1502" s="33" t="s">
        <v>1015</v>
      </c>
      <c r="B1502" s="31">
        <v>18</v>
      </c>
      <c r="C1502" s="31">
        <v>7</v>
      </c>
      <c r="D1502" s="36">
        <v>52</v>
      </c>
      <c r="E1502" s="31" t="s">
        <v>1802</v>
      </c>
      <c r="F1502" s="35" t="str">
        <f>LEFT(E1502,LEN(E1502)-1)</f>
        <v xml:space="preserve"> 52</v>
      </c>
      <c r="G1502" s="31" t="s">
        <v>1014</v>
      </c>
      <c r="H1502" s="31">
        <v>9.74</v>
      </c>
      <c r="I1502" s="31">
        <v>9.16</v>
      </c>
      <c r="J1502" s="31">
        <v>8.5500000000000007</v>
      </c>
      <c r="K1502" s="31">
        <v>7.75</v>
      </c>
      <c r="L1502" s="31">
        <v>7.43</v>
      </c>
      <c r="M1502" s="42">
        <f t="shared" si="61"/>
        <v>6552</v>
      </c>
    </row>
    <row r="1503" spans="1:13" x14ac:dyDescent="0.25">
      <c r="A1503" s="33" t="s">
        <v>946</v>
      </c>
      <c r="B1503" s="31">
        <v>16</v>
      </c>
      <c r="C1503" s="31">
        <v>16</v>
      </c>
      <c r="D1503" s="36">
        <v>16</v>
      </c>
      <c r="E1503" s="31" t="s">
        <v>1778</v>
      </c>
      <c r="F1503" s="35" t="str">
        <f>LEFT(E1503,LEN(E1503)-1)</f>
        <v xml:space="preserve"> 16</v>
      </c>
      <c r="G1503" s="31" t="s">
        <v>584</v>
      </c>
      <c r="H1503" s="31">
        <v>9.7799999999999994</v>
      </c>
      <c r="I1503" s="31">
        <v>9.19</v>
      </c>
      <c r="J1503" s="31">
        <v>8.6199999999999992</v>
      </c>
      <c r="K1503" s="31">
        <v>8.08</v>
      </c>
      <c r="L1503" s="31">
        <v>7.51</v>
      </c>
      <c r="M1503" s="42">
        <f t="shared" si="61"/>
        <v>4096</v>
      </c>
    </row>
    <row r="1504" spans="1:13" x14ac:dyDescent="0.25">
      <c r="A1504" s="33" t="s">
        <v>1516</v>
      </c>
      <c r="B1504" s="31">
        <v>24</v>
      </c>
      <c r="C1504" s="31">
        <v>20</v>
      </c>
      <c r="D1504" s="36">
        <v>34</v>
      </c>
      <c r="E1504" s="31" t="s">
        <v>1830</v>
      </c>
      <c r="F1504" s="35" t="str">
        <f>LEFT(E1504,LEN(E1504)-1)</f>
        <v xml:space="preserve"> 34</v>
      </c>
      <c r="G1504" s="31" t="s">
        <v>1517</v>
      </c>
      <c r="H1504" s="31">
        <v>11.9</v>
      </c>
      <c r="I1504" s="31">
        <v>10.66</v>
      </c>
      <c r="J1504" s="31">
        <v>9.34</v>
      </c>
      <c r="K1504" s="31">
        <v>8.4499999999999993</v>
      </c>
      <c r="L1504" s="31">
        <v>7.56</v>
      </c>
      <c r="M1504" s="42">
        <f t="shared" si="61"/>
        <v>16320</v>
      </c>
    </row>
    <row r="1505" spans="1:13" x14ac:dyDescent="0.25">
      <c r="A1505" s="33" t="s">
        <v>1761</v>
      </c>
      <c r="B1505" s="31">
        <v>32</v>
      </c>
      <c r="C1505" s="31">
        <v>32</v>
      </c>
      <c r="D1505" s="36">
        <v>32</v>
      </c>
      <c r="E1505" s="31" t="s">
        <v>1784</v>
      </c>
      <c r="F1505" s="35" t="str">
        <f>LEFT(E1505,LEN(E1505)-1)</f>
        <v xml:space="preserve"> 32</v>
      </c>
      <c r="G1505" s="31" t="s">
        <v>1762</v>
      </c>
      <c r="H1505" s="31">
        <v>9.02</v>
      </c>
      <c r="I1505" s="31">
        <v>8.57</v>
      </c>
      <c r="J1505" s="31">
        <v>8.25</v>
      </c>
      <c r="K1505" s="31">
        <v>7.82</v>
      </c>
      <c r="L1505" s="31">
        <v>7.56</v>
      </c>
      <c r="M1505" s="42">
        <f t="shared" si="61"/>
        <v>32768</v>
      </c>
    </row>
    <row r="1506" spans="1:13" x14ac:dyDescent="0.25">
      <c r="A1506" s="33" t="s">
        <v>1541</v>
      </c>
      <c r="B1506" s="31">
        <v>24</v>
      </c>
      <c r="C1506" s="31">
        <v>24</v>
      </c>
      <c r="D1506" s="36">
        <v>20</v>
      </c>
      <c r="E1506" s="31" t="s">
        <v>1780</v>
      </c>
      <c r="F1506" s="35" t="str">
        <f>LEFT(E1506,LEN(E1506)-1)</f>
        <v xml:space="preserve"> 20</v>
      </c>
      <c r="G1506" s="31" t="s">
        <v>178</v>
      </c>
      <c r="H1506" s="31">
        <v>9.27</v>
      </c>
      <c r="I1506" s="31">
        <v>8.73</v>
      </c>
      <c r="J1506" s="31">
        <v>8.52</v>
      </c>
      <c r="K1506" s="31">
        <v>7.99</v>
      </c>
      <c r="L1506" s="31">
        <v>7.76</v>
      </c>
      <c r="M1506" s="42">
        <f t="shared" si="61"/>
        <v>11520</v>
      </c>
    </row>
    <row r="1507" spans="1:13" x14ac:dyDescent="0.25">
      <c r="A1507" s="33" t="s">
        <v>1164</v>
      </c>
      <c r="B1507" s="31">
        <v>20</v>
      </c>
      <c r="C1507" s="31">
        <v>8</v>
      </c>
      <c r="D1507" s="36">
        <v>50</v>
      </c>
      <c r="E1507" s="31" t="s">
        <v>1791</v>
      </c>
      <c r="F1507" s="35" t="str">
        <f>LEFT(E1507,LEN(E1507)-1)</f>
        <v xml:space="preserve"> 50</v>
      </c>
      <c r="G1507" s="31" t="s">
        <v>1014</v>
      </c>
      <c r="H1507" s="31">
        <v>7.96</v>
      </c>
      <c r="I1507" s="31">
        <v>7.96</v>
      </c>
      <c r="J1507" s="31">
        <v>7.96</v>
      </c>
      <c r="K1507" s="31">
        <v>7.96</v>
      </c>
      <c r="L1507" s="31">
        <v>7.96</v>
      </c>
      <c r="M1507" s="42">
        <f t="shared" si="61"/>
        <v>8000</v>
      </c>
    </row>
    <row r="1508" spans="1:13" x14ac:dyDescent="0.25">
      <c r="A1508" s="33" t="s">
        <v>1708</v>
      </c>
      <c r="B1508" s="31">
        <v>30</v>
      </c>
      <c r="C1508" s="31">
        <v>17</v>
      </c>
      <c r="D1508" s="36">
        <v>17</v>
      </c>
      <c r="E1508" s="31" t="s">
        <v>1804</v>
      </c>
      <c r="F1508" s="35" t="str">
        <f>LEFT(E1508,LEN(E1508)-1)</f>
        <v xml:space="preserve"> 17</v>
      </c>
      <c r="G1508" s="31" t="s">
        <v>1709</v>
      </c>
      <c r="H1508" s="31">
        <v>9.6999999999999993</v>
      </c>
      <c r="I1508" s="31">
        <v>9.0500000000000007</v>
      </c>
      <c r="J1508" s="31">
        <v>8.75</v>
      </c>
      <c r="K1508" s="31">
        <v>8.3000000000000007</v>
      </c>
      <c r="L1508" s="31">
        <v>8.0500000000000007</v>
      </c>
      <c r="M1508" s="42">
        <f t="shared" si="61"/>
        <v>8670</v>
      </c>
    </row>
    <row r="1509" spans="1:13" x14ac:dyDescent="0.25">
      <c r="A1509" s="33" t="s">
        <v>1673</v>
      </c>
      <c r="B1509" s="31">
        <v>28</v>
      </c>
      <c r="C1509" s="31">
        <v>28</v>
      </c>
      <c r="D1509" s="36">
        <v>12</v>
      </c>
      <c r="E1509" s="31" t="s">
        <v>1777</v>
      </c>
      <c r="F1509" s="35" t="str">
        <f>LEFT(E1509,LEN(E1509)-1)</f>
        <v xml:space="preserve"> 12</v>
      </c>
      <c r="G1509" s="31" t="s">
        <v>178</v>
      </c>
      <c r="H1509" s="31">
        <v>9.8000000000000007</v>
      </c>
      <c r="I1509" s="31">
        <v>9.26</v>
      </c>
      <c r="J1509" s="31">
        <v>9.01</v>
      </c>
      <c r="K1509" s="31">
        <v>8.43</v>
      </c>
      <c r="L1509" s="31">
        <v>8.2200000000000006</v>
      </c>
      <c r="M1509" s="42">
        <f t="shared" si="61"/>
        <v>9408</v>
      </c>
    </row>
    <row r="1510" spans="1:13" x14ac:dyDescent="0.25">
      <c r="A1510" s="33" t="s">
        <v>1570</v>
      </c>
      <c r="B1510" s="31">
        <v>25</v>
      </c>
      <c r="C1510" s="31">
        <v>25</v>
      </c>
      <c r="D1510" s="36">
        <v>25</v>
      </c>
      <c r="E1510" s="31" t="s">
        <v>1831</v>
      </c>
      <c r="F1510" s="35" t="str">
        <f>LEFT(E1510,LEN(E1510)-1)</f>
        <v xml:space="preserve"> 25</v>
      </c>
      <c r="G1510" s="31" t="s">
        <v>178</v>
      </c>
      <c r="H1510" s="31">
        <v>10.15</v>
      </c>
      <c r="I1510" s="31">
        <v>9.49</v>
      </c>
      <c r="J1510" s="31">
        <v>9.2200000000000006</v>
      </c>
      <c r="K1510" s="31">
        <v>8.66</v>
      </c>
      <c r="L1510" s="31">
        <v>8.3699999999999992</v>
      </c>
      <c r="M1510" s="42">
        <f t="shared" si="61"/>
        <v>15625</v>
      </c>
    </row>
    <row r="1511" spans="1:13" x14ac:dyDescent="0.25">
      <c r="A1511" s="33" t="s">
        <v>1758</v>
      </c>
      <c r="B1511" s="31">
        <v>32</v>
      </c>
      <c r="C1511" s="31">
        <v>24</v>
      </c>
      <c r="D1511" s="36">
        <v>24</v>
      </c>
      <c r="E1511" s="31" t="s">
        <v>1781</v>
      </c>
      <c r="F1511" s="35" t="str">
        <f>LEFT(E1511,LEN(E1511)-1)</f>
        <v xml:space="preserve"> 24</v>
      </c>
      <c r="G1511" s="31" t="s">
        <v>178</v>
      </c>
      <c r="H1511" s="31">
        <v>10.119999999999999</v>
      </c>
      <c r="I1511" s="31">
        <v>9.5</v>
      </c>
      <c r="J1511" s="31">
        <v>9.26</v>
      </c>
      <c r="K1511" s="31">
        <v>8.74</v>
      </c>
      <c r="L1511" s="31">
        <v>8.51</v>
      </c>
      <c r="M1511" s="42">
        <f t="shared" si="61"/>
        <v>18432</v>
      </c>
    </row>
    <row r="1512" spans="1:13" x14ac:dyDescent="0.25">
      <c r="A1512" s="33" t="s">
        <v>1560</v>
      </c>
      <c r="B1512" s="31">
        <v>24</v>
      </c>
      <c r="C1512" s="31">
        <v>24</v>
      </c>
      <c r="D1512" s="36">
        <v>30</v>
      </c>
      <c r="E1512" s="31" t="s">
        <v>1783</v>
      </c>
      <c r="F1512" s="35" t="str">
        <f>LEFT(E1512,LEN(E1512)-1)</f>
        <v xml:space="preserve"> 30</v>
      </c>
      <c r="G1512" s="31" t="s">
        <v>178</v>
      </c>
      <c r="H1512" s="31">
        <v>10.52</v>
      </c>
      <c r="I1512" s="31">
        <v>9.83</v>
      </c>
      <c r="J1512" s="31">
        <v>9.56</v>
      </c>
      <c r="K1512" s="31">
        <v>8.9700000000000006</v>
      </c>
      <c r="L1512" s="31">
        <v>8.67</v>
      </c>
      <c r="M1512" s="42">
        <f t="shared" si="61"/>
        <v>17280</v>
      </c>
    </row>
    <row r="1513" spans="1:13" x14ac:dyDescent="0.25">
      <c r="A1513" s="33" t="s">
        <v>1625</v>
      </c>
      <c r="B1513" s="31">
        <v>26</v>
      </c>
      <c r="C1513" s="31">
        <v>26</v>
      </c>
      <c r="D1513" s="36">
        <v>20</v>
      </c>
      <c r="E1513" s="31" t="s">
        <v>1780</v>
      </c>
      <c r="F1513" s="35" t="str">
        <f>LEFT(E1513,LEN(E1513)-1)</f>
        <v xml:space="preserve"> 20</v>
      </c>
      <c r="G1513" s="31" t="s">
        <v>178</v>
      </c>
      <c r="H1513" s="31">
        <v>10.45</v>
      </c>
      <c r="I1513" s="31">
        <v>9.85</v>
      </c>
      <c r="J1513" s="31">
        <v>9.59</v>
      </c>
      <c r="K1513" s="31">
        <v>9.01</v>
      </c>
      <c r="L1513" s="31">
        <v>8.76</v>
      </c>
      <c r="M1513" s="42">
        <f t="shared" si="61"/>
        <v>13520</v>
      </c>
    </row>
    <row r="1514" spans="1:13" x14ac:dyDescent="0.25">
      <c r="A1514" s="33" t="s">
        <v>1735</v>
      </c>
      <c r="B1514" s="31">
        <v>30</v>
      </c>
      <c r="C1514" s="31">
        <v>30</v>
      </c>
      <c r="D1514" s="36">
        <v>12</v>
      </c>
      <c r="E1514" s="31" t="s">
        <v>1777</v>
      </c>
      <c r="F1514" s="35" t="str">
        <f>LEFT(E1514,LEN(E1514)-1)</f>
        <v xml:space="preserve"> 12</v>
      </c>
      <c r="G1514" s="31" t="s">
        <v>178</v>
      </c>
      <c r="H1514" s="31">
        <v>10.43</v>
      </c>
      <c r="I1514" s="31">
        <v>9.8699999999999992</v>
      </c>
      <c r="J1514" s="31">
        <v>9.58</v>
      </c>
      <c r="K1514" s="31">
        <v>9.01</v>
      </c>
      <c r="L1514" s="31">
        <v>8.7799999999999994</v>
      </c>
      <c r="M1514" s="42">
        <f t="shared" si="61"/>
        <v>10800</v>
      </c>
    </row>
    <row r="1515" spans="1:13" x14ac:dyDescent="0.25">
      <c r="A1515" s="33" t="s">
        <v>1562</v>
      </c>
      <c r="B1515" s="31">
        <v>24</v>
      </c>
      <c r="C1515" s="31">
        <v>24</v>
      </c>
      <c r="D1515" s="36">
        <v>36</v>
      </c>
      <c r="E1515" s="31" t="s">
        <v>1785</v>
      </c>
      <c r="F1515" s="35" t="str">
        <f>LEFT(E1515,LEN(E1515)-1)</f>
        <v xml:space="preserve"> 36</v>
      </c>
      <c r="G1515" s="31" t="s">
        <v>178</v>
      </c>
      <c r="H1515" s="31">
        <v>10.76</v>
      </c>
      <c r="I1515" s="31">
        <v>10.119999999999999</v>
      </c>
      <c r="J1515" s="31">
        <v>9.8000000000000007</v>
      </c>
      <c r="K1515" s="31">
        <v>9.26</v>
      </c>
      <c r="L1515" s="31">
        <v>8.99</v>
      </c>
      <c r="M1515" s="42">
        <f t="shared" si="61"/>
        <v>20736</v>
      </c>
    </row>
    <row r="1516" spans="1:13" x14ac:dyDescent="0.25">
      <c r="A1516" s="33" t="s">
        <v>1165</v>
      </c>
      <c r="B1516" s="31">
        <v>20</v>
      </c>
      <c r="C1516" s="31">
        <v>8</v>
      </c>
      <c r="D1516" s="36">
        <v>60</v>
      </c>
      <c r="E1516" s="31" t="s">
        <v>1792</v>
      </c>
      <c r="F1516" s="35" t="str">
        <f>LEFT(E1516,LEN(E1516)-1)</f>
        <v xml:space="preserve"> 60</v>
      </c>
      <c r="G1516" s="31" t="s">
        <v>1166</v>
      </c>
      <c r="H1516" s="31">
        <v>12.63</v>
      </c>
      <c r="I1516" s="31">
        <v>11.58</v>
      </c>
      <c r="J1516" s="31">
        <v>10.75</v>
      </c>
      <c r="K1516" s="31">
        <v>9.93</v>
      </c>
      <c r="L1516" s="31">
        <v>9.4600000000000009</v>
      </c>
      <c r="M1516" s="42">
        <f t="shared" si="61"/>
        <v>9600</v>
      </c>
    </row>
    <row r="1517" spans="1:13" x14ac:dyDescent="0.25">
      <c r="A1517" s="33" t="s">
        <v>1737</v>
      </c>
      <c r="B1517" s="31">
        <v>30</v>
      </c>
      <c r="C1517" s="31">
        <v>30</v>
      </c>
      <c r="D1517" s="36">
        <v>16</v>
      </c>
      <c r="E1517" s="31" t="s">
        <v>1778</v>
      </c>
      <c r="F1517" s="35" t="str">
        <f>LEFT(E1517,LEN(E1517)-1)</f>
        <v xml:space="preserve"> 16</v>
      </c>
      <c r="G1517" s="31" t="s">
        <v>178</v>
      </c>
      <c r="H1517" s="31">
        <v>11.4</v>
      </c>
      <c r="I1517" s="31">
        <v>10.79</v>
      </c>
      <c r="J1517" s="31">
        <v>10.46</v>
      </c>
      <c r="K1517" s="31">
        <v>9.84</v>
      </c>
      <c r="L1517" s="31">
        <v>9.6</v>
      </c>
      <c r="M1517" s="42">
        <f t="shared" si="61"/>
        <v>14400</v>
      </c>
    </row>
    <row r="1518" spans="1:13" x14ac:dyDescent="0.25">
      <c r="A1518" s="33" t="s">
        <v>1629</v>
      </c>
      <c r="B1518" s="31">
        <v>26</v>
      </c>
      <c r="C1518" s="31">
        <v>26</v>
      </c>
      <c r="D1518" s="36">
        <v>26</v>
      </c>
      <c r="E1518" s="31" t="s">
        <v>1825</v>
      </c>
      <c r="F1518" s="35" t="str">
        <f>LEFT(E1518,LEN(E1518)-1)</f>
        <v xml:space="preserve"> 26</v>
      </c>
      <c r="G1518" s="31" t="s">
        <v>178</v>
      </c>
      <c r="H1518" s="31">
        <v>11.78</v>
      </c>
      <c r="I1518" s="31">
        <v>11.12</v>
      </c>
      <c r="J1518" s="31">
        <v>10.82</v>
      </c>
      <c r="K1518" s="31">
        <v>10.15</v>
      </c>
      <c r="L1518" s="31">
        <v>9.8800000000000008</v>
      </c>
      <c r="M1518" s="42">
        <f t="shared" si="61"/>
        <v>17576</v>
      </c>
    </row>
    <row r="1519" spans="1:13" x14ac:dyDescent="0.25">
      <c r="A1519" s="33" t="s">
        <v>1518</v>
      </c>
      <c r="B1519" s="31">
        <v>24</v>
      </c>
      <c r="C1519" s="31">
        <v>20</v>
      </c>
      <c r="D1519" s="36">
        <v>46</v>
      </c>
      <c r="E1519" s="31" t="s">
        <v>1788</v>
      </c>
      <c r="F1519" s="35" t="str">
        <f>LEFT(E1519,LEN(E1519)-1)</f>
        <v xml:space="preserve"> 46</v>
      </c>
      <c r="G1519" s="31" t="s">
        <v>1517</v>
      </c>
      <c r="H1519" s="31">
        <v>16.41</v>
      </c>
      <c r="I1519" s="31">
        <v>14.91</v>
      </c>
      <c r="J1519" s="31">
        <v>13.36</v>
      </c>
      <c r="K1519" s="31">
        <v>12.09</v>
      </c>
      <c r="L1519" s="31">
        <v>10.74</v>
      </c>
      <c r="M1519" s="42">
        <f t="shared" si="61"/>
        <v>22080</v>
      </c>
    </row>
    <row r="1520" spans="1:13" x14ac:dyDescent="0.25">
      <c r="A1520" s="33" t="s">
        <v>1739</v>
      </c>
      <c r="B1520" s="31">
        <v>30</v>
      </c>
      <c r="C1520" s="31">
        <v>30</v>
      </c>
      <c r="D1520" s="36">
        <v>20</v>
      </c>
      <c r="E1520" s="31" t="s">
        <v>1780</v>
      </c>
      <c r="F1520" s="35" t="str">
        <f>LEFT(E1520,LEN(E1520)-1)</f>
        <v xml:space="preserve"> 20</v>
      </c>
      <c r="G1520" s="31" t="s">
        <v>178</v>
      </c>
      <c r="H1520" s="31">
        <v>13.13</v>
      </c>
      <c r="I1520" s="31">
        <v>12.4</v>
      </c>
      <c r="J1520" s="31">
        <v>12.07</v>
      </c>
      <c r="K1520" s="31">
        <v>11.31</v>
      </c>
      <c r="L1520" s="31">
        <v>11.02</v>
      </c>
      <c r="M1520" s="42">
        <f t="shared" si="61"/>
        <v>18000</v>
      </c>
    </row>
    <row r="1521" spans="1:13" x14ac:dyDescent="0.25">
      <c r="A1521" s="33" t="s">
        <v>1677</v>
      </c>
      <c r="B1521" s="31">
        <v>28</v>
      </c>
      <c r="C1521" s="31">
        <v>28</v>
      </c>
      <c r="D1521" s="36">
        <v>28</v>
      </c>
      <c r="E1521" s="31" t="s">
        <v>1782</v>
      </c>
      <c r="F1521" s="35" t="str">
        <f>LEFT(E1521,LEN(E1521)-1)</f>
        <v xml:space="preserve"> 28</v>
      </c>
      <c r="G1521" s="31" t="s">
        <v>178</v>
      </c>
      <c r="H1521" s="31">
        <v>13.63</v>
      </c>
      <c r="I1521" s="31">
        <v>12.87</v>
      </c>
      <c r="J1521" s="31">
        <v>12.52</v>
      </c>
      <c r="K1521" s="31">
        <v>11.74</v>
      </c>
      <c r="L1521" s="31">
        <v>11.43</v>
      </c>
      <c r="M1521" s="42">
        <f t="shared" si="61"/>
        <v>21952</v>
      </c>
    </row>
    <row r="1522" spans="1:13" x14ac:dyDescent="0.25">
      <c r="A1522" s="33" t="s">
        <v>1565</v>
      </c>
      <c r="B1522" s="31">
        <v>24</v>
      </c>
      <c r="C1522" s="31">
        <v>24</v>
      </c>
      <c r="D1522" s="36">
        <v>48</v>
      </c>
      <c r="E1522" s="31" t="s">
        <v>1789</v>
      </c>
      <c r="F1522" s="35" t="str">
        <f>LEFT(E1522,LEN(E1522)-1)</f>
        <v xml:space="preserve"> 48</v>
      </c>
      <c r="G1522" s="31" t="s">
        <v>178</v>
      </c>
      <c r="H1522" s="31">
        <v>14.09</v>
      </c>
      <c r="I1522" s="31">
        <v>13.3</v>
      </c>
      <c r="J1522" s="31">
        <v>12.59</v>
      </c>
      <c r="K1522" s="31">
        <v>11.95</v>
      </c>
      <c r="L1522" s="31">
        <v>11.48</v>
      </c>
      <c r="M1522" s="42">
        <f t="shared" si="61"/>
        <v>27648</v>
      </c>
    </row>
    <row r="1523" spans="1:13" x14ac:dyDescent="0.25">
      <c r="A1523" s="33" t="s">
        <v>1281</v>
      </c>
      <c r="B1523" s="31">
        <v>20</v>
      </c>
      <c r="C1523" s="31">
        <v>20</v>
      </c>
      <c r="D1523" s="36">
        <v>20</v>
      </c>
      <c r="E1523" s="31" t="s">
        <v>1780</v>
      </c>
      <c r="F1523" s="35" t="str">
        <f>LEFT(E1523,LEN(E1523)-1)</f>
        <v xml:space="preserve"> 20</v>
      </c>
      <c r="G1523" s="31" t="s">
        <v>584</v>
      </c>
      <c r="H1523" s="31">
        <v>15.04</v>
      </c>
      <c r="I1523" s="31">
        <v>14.12</v>
      </c>
      <c r="J1523" s="31">
        <v>13.29</v>
      </c>
      <c r="K1523" s="31">
        <v>12.47</v>
      </c>
      <c r="L1523" s="31">
        <v>11.66</v>
      </c>
      <c r="M1523" s="42">
        <f t="shared" si="61"/>
        <v>8000</v>
      </c>
    </row>
    <row r="1524" spans="1:13" x14ac:dyDescent="0.25">
      <c r="A1524" s="33" t="s">
        <v>1742</v>
      </c>
      <c r="B1524" s="31">
        <v>30</v>
      </c>
      <c r="C1524" s="31">
        <v>30</v>
      </c>
      <c r="D1524" s="36">
        <v>30</v>
      </c>
      <c r="E1524" s="31" t="s">
        <v>1783</v>
      </c>
      <c r="F1524" s="35" t="str">
        <f>LEFT(E1524,LEN(E1524)-1)</f>
        <v xml:space="preserve"> 30</v>
      </c>
      <c r="G1524" s="31" t="s">
        <v>178</v>
      </c>
      <c r="H1524" s="31">
        <v>15.71</v>
      </c>
      <c r="I1524" s="31">
        <v>14.83</v>
      </c>
      <c r="J1524" s="31">
        <v>14.42</v>
      </c>
      <c r="K1524" s="31">
        <v>13.52</v>
      </c>
      <c r="L1524" s="31">
        <v>13.19</v>
      </c>
      <c r="M1524" s="42">
        <f t="shared" si="61"/>
        <v>27000</v>
      </c>
    </row>
    <row r="1525" spans="1:13" x14ac:dyDescent="0.25">
      <c r="A1525" s="33" t="s">
        <v>1763</v>
      </c>
      <c r="B1525" s="31">
        <v>32</v>
      </c>
      <c r="C1525" s="31">
        <v>32</v>
      </c>
      <c r="D1525" s="36">
        <v>32</v>
      </c>
      <c r="E1525" s="31" t="s">
        <v>1784</v>
      </c>
      <c r="F1525" s="35" t="str">
        <f>LEFT(E1525,LEN(E1525)-1)</f>
        <v xml:space="preserve"> 32</v>
      </c>
      <c r="G1525" s="31" t="s">
        <v>178</v>
      </c>
      <c r="H1525" s="31">
        <v>17.829999999999998</v>
      </c>
      <c r="I1525" s="31">
        <v>16.84</v>
      </c>
      <c r="J1525" s="31">
        <v>16.350000000000001</v>
      </c>
      <c r="K1525" s="31">
        <v>15.35</v>
      </c>
      <c r="L1525" s="31">
        <v>14.96</v>
      </c>
      <c r="M1525" s="42">
        <f t="shared" si="61"/>
        <v>32768</v>
      </c>
    </row>
    <row r="1526" spans="1:13" x14ac:dyDescent="0.25">
      <c r="A1526" s="33" t="s">
        <v>1550</v>
      </c>
      <c r="B1526" s="31">
        <v>24</v>
      </c>
      <c r="C1526" s="31">
        <v>24</v>
      </c>
      <c r="D1526" s="36">
        <v>24</v>
      </c>
      <c r="E1526" s="31" t="s">
        <v>1781</v>
      </c>
      <c r="F1526" s="35" t="str">
        <f>LEFT(E1526,LEN(E1526)-1)</f>
        <v xml:space="preserve"> 24</v>
      </c>
      <c r="G1526" s="31" t="s">
        <v>584</v>
      </c>
      <c r="H1526" s="31">
        <v>21.59</v>
      </c>
      <c r="I1526" s="31">
        <v>20.29</v>
      </c>
      <c r="J1526" s="31">
        <v>19.010000000000002</v>
      </c>
      <c r="K1526" s="31">
        <v>17.760000000000002</v>
      </c>
      <c r="L1526" s="31">
        <v>16.72</v>
      </c>
      <c r="M1526" s="42">
        <f t="shared" si="61"/>
        <v>13824</v>
      </c>
    </row>
    <row r="1527" spans="1:13" x14ac:dyDescent="0.25">
      <c r="A1527" s="33" t="s">
        <v>1519</v>
      </c>
      <c r="B1527" s="31">
        <v>24</v>
      </c>
      <c r="C1527" s="31">
        <v>22</v>
      </c>
      <c r="D1527" s="36">
        <v>60</v>
      </c>
      <c r="E1527" s="31" t="s">
        <v>1792</v>
      </c>
      <c r="F1527" s="35" t="str">
        <f>LEFT(E1527,LEN(E1527)-1)</f>
        <v xml:space="preserve"> 60</v>
      </c>
      <c r="G1527" s="31" t="s">
        <v>1517</v>
      </c>
      <c r="H1527" s="31">
        <v>24.02</v>
      </c>
      <c r="I1527" s="31">
        <v>22.89</v>
      </c>
      <c r="J1527" s="31">
        <v>21.89</v>
      </c>
      <c r="K1527" s="31">
        <v>20.98</v>
      </c>
      <c r="L1527" s="31">
        <v>20.329999999999998</v>
      </c>
      <c r="M1527" s="42">
        <f t="shared" si="61"/>
        <v>31680</v>
      </c>
    </row>
    <row r="1528" spans="1:13" x14ac:dyDescent="0.25">
      <c r="A1528" s="33" t="s">
        <v>1552</v>
      </c>
      <c r="B1528" s="31">
        <v>24</v>
      </c>
      <c r="C1528" s="31">
        <v>24</v>
      </c>
      <c r="D1528" s="36">
        <v>24</v>
      </c>
      <c r="E1528" s="31" t="s">
        <v>1781</v>
      </c>
      <c r="F1528" s="35" t="str">
        <f>LEFT(E1528,LEN(E1528)-1)</f>
        <v xml:space="preserve"> 24</v>
      </c>
      <c r="G1528" s="31" t="s">
        <v>1553</v>
      </c>
      <c r="H1528" s="31">
        <v>28</v>
      </c>
      <c r="I1528" s="31">
        <v>27</v>
      </c>
      <c r="J1528" s="31">
        <v>26</v>
      </c>
      <c r="K1528" s="31">
        <v>24</v>
      </c>
      <c r="L1528" s="31">
        <v>22</v>
      </c>
      <c r="M1528" s="42">
        <f t="shared" si="61"/>
        <v>13824</v>
      </c>
    </row>
    <row r="1529" spans="1:13" x14ac:dyDescent="0.25">
      <c r="A1529" s="33" t="s">
        <v>1743</v>
      </c>
      <c r="B1529" s="31">
        <v>30</v>
      </c>
      <c r="C1529" s="31">
        <v>30</v>
      </c>
      <c r="D1529" s="36">
        <v>30</v>
      </c>
      <c r="E1529" s="31" t="s">
        <v>1783</v>
      </c>
      <c r="F1529" s="35" t="str">
        <f>LEFT(E1529,LEN(E1529)-1)</f>
        <v xml:space="preserve"> 30</v>
      </c>
      <c r="G1529" s="31" t="s">
        <v>1553</v>
      </c>
      <c r="H1529" s="31">
        <v>42</v>
      </c>
      <c r="I1529" s="31">
        <v>40</v>
      </c>
      <c r="J1529" s="31">
        <v>39</v>
      </c>
      <c r="K1529" s="31">
        <v>37</v>
      </c>
      <c r="L1529" s="31">
        <v>36</v>
      </c>
      <c r="M1529" s="42">
        <f t="shared" si="61"/>
        <v>27000</v>
      </c>
    </row>
    <row r="1530" spans="1:13" x14ac:dyDescent="0.25">
      <c r="A1530" s="33" t="s">
        <v>266</v>
      </c>
      <c r="B1530" s="31">
        <v>8</v>
      </c>
      <c r="C1530" s="31">
        <v>8</v>
      </c>
      <c r="D1530" s="36">
        <v>8</v>
      </c>
      <c r="E1530" s="31" t="s">
        <v>1774</v>
      </c>
      <c r="F1530" s="35" t="str">
        <f>LEFT(E1530,LEN(E1530)-1)</f>
        <v xml:space="preserve"> 8</v>
      </c>
      <c r="G1530" s="31" t="s">
        <v>267</v>
      </c>
      <c r="H1530" s="31">
        <v>2.13</v>
      </c>
      <c r="I1530" s="31">
        <v>1.84</v>
      </c>
      <c r="J1530" s="31">
        <v>1.62</v>
      </c>
      <c r="K1530" s="31" t="s">
        <v>268</v>
      </c>
      <c r="L1530" s="31" t="s">
        <v>268</v>
      </c>
      <c r="M1530" s="42">
        <f t="shared" si="61"/>
        <v>512</v>
      </c>
    </row>
    <row r="1531" spans="1:13" x14ac:dyDescent="0.25">
      <c r="A1531" s="33" t="s">
        <v>402</v>
      </c>
      <c r="B1531" s="31">
        <v>10</v>
      </c>
      <c r="C1531" s="31">
        <v>10</v>
      </c>
      <c r="D1531" s="36">
        <v>10</v>
      </c>
      <c r="E1531" s="31" t="s">
        <v>1776</v>
      </c>
      <c r="F1531" s="35" t="str">
        <f>LEFT(E1531,LEN(E1531)-1)</f>
        <v xml:space="preserve"> 10</v>
      </c>
      <c r="G1531" s="31" t="s">
        <v>267</v>
      </c>
      <c r="H1531" s="31">
        <v>3.11</v>
      </c>
      <c r="I1531" s="31">
        <v>2.68</v>
      </c>
      <c r="J1531" s="31">
        <v>2.3199999999999998</v>
      </c>
      <c r="K1531" s="31" t="s">
        <v>268</v>
      </c>
      <c r="L1531" s="31" t="s">
        <v>268</v>
      </c>
      <c r="M1531" s="42">
        <f t="shared" si="61"/>
        <v>1000</v>
      </c>
    </row>
    <row r="1532" spans="1:13" x14ac:dyDescent="0.25">
      <c r="A1532" s="33" t="s">
        <v>586</v>
      </c>
      <c r="B1532" s="31">
        <v>12</v>
      </c>
      <c r="C1532" s="31">
        <v>12</v>
      </c>
      <c r="D1532" s="36">
        <v>12</v>
      </c>
      <c r="E1532" s="31" t="s">
        <v>1777</v>
      </c>
      <c r="F1532" s="35" t="str">
        <f>LEFT(E1532,LEN(E1532)-1)</f>
        <v xml:space="preserve"> 12</v>
      </c>
      <c r="G1532" s="31" t="s">
        <v>587</v>
      </c>
      <c r="H1532" s="31">
        <v>5.83</v>
      </c>
      <c r="I1532" s="31">
        <v>5.03</v>
      </c>
      <c r="J1532" s="31">
        <v>4.3499999999999996</v>
      </c>
      <c r="K1532" s="31" t="s">
        <v>268</v>
      </c>
      <c r="L1532" s="31" t="s">
        <v>268</v>
      </c>
      <c r="M1532" s="42">
        <f t="shared" si="61"/>
        <v>1728</v>
      </c>
    </row>
    <row r="1533" spans="1:13" x14ac:dyDescent="0.25">
      <c r="A1533" s="33" t="s">
        <v>616</v>
      </c>
      <c r="B1533" s="31">
        <f>12+3/8</f>
        <v>12.375</v>
      </c>
      <c r="C1533" s="31">
        <v>9.25</v>
      </c>
      <c r="D1533" s="42">
        <v>4.125</v>
      </c>
      <c r="E1533" s="31" t="s">
        <v>1815</v>
      </c>
      <c r="F1533" s="35">
        <f>4+1/8</f>
        <v>4.125</v>
      </c>
      <c r="G1533" s="31" t="s">
        <v>617</v>
      </c>
      <c r="H1533" s="31">
        <v>2.5</v>
      </c>
      <c r="I1533" s="31">
        <v>2.2999999999999998</v>
      </c>
      <c r="J1533" s="31">
        <v>2.2000000000000002</v>
      </c>
      <c r="K1533" s="31" t="s">
        <v>268</v>
      </c>
      <c r="L1533" s="31" t="s">
        <v>268</v>
      </c>
      <c r="M1533" s="42">
        <f t="shared" si="61"/>
        <v>472.18359375</v>
      </c>
    </row>
    <row r="1534" spans="1:13" x14ac:dyDescent="0.25">
      <c r="A1534" s="33" t="s">
        <v>676</v>
      </c>
      <c r="B1534" s="31">
        <f>13+3/8</f>
        <v>13.375</v>
      </c>
      <c r="C1534" s="31">
        <v>10</v>
      </c>
      <c r="D1534" s="42">
        <v>5.375</v>
      </c>
      <c r="E1534" s="31" t="s">
        <v>1817</v>
      </c>
      <c r="F1534" s="35">
        <f>5+3/8</f>
        <v>5.375</v>
      </c>
      <c r="G1534" s="31" t="s">
        <v>617</v>
      </c>
      <c r="H1534" s="31">
        <v>3.3</v>
      </c>
      <c r="I1534" s="31">
        <v>2.9</v>
      </c>
      <c r="J1534" s="31">
        <v>2.7</v>
      </c>
      <c r="K1534" s="31" t="s">
        <v>268</v>
      </c>
      <c r="L1534" s="31" t="s">
        <v>268</v>
      </c>
      <c r="M1534" s="42">
        <f t="shared" si="61"/>
        <v>718.90625</v>
      </c>
    </row>
    <row r="1535" spans="1:13" x14ac:dyDescent="0.25">
      <c r="A1535" s="33" t="s">
        <v>781</v>
      </c>
      <c r="B1535" s="31">
        <f>14+7/8</f>
        <v>14.875</v>
      </c>
      <c r="C1535" s="31">
        <f>11+1/8</f>
        <v>11.125</v>
      </c>
      <c r="D1535" s="36">
        <v>5</v>
      </c>
      <c r="E1535" s="31" t="s">
        <v>1772</v>
      </c>
      <c r="F1535" s="35" t="str">
        <f>LEFT(E1535,LEN(E1535)-1)</f>
        <v xml:space="preserve"> 5</v>
      </c>
      <c r="G1535" s="31" t="s">
        <v>617</v>
      </c>
      <c r="H1535" s="31">
        <v>3.4</v>
      </c>
      <c r="I1535" s="31">
        <v>3.15</v>
      </c>
      <c r="J1535" s="31">
        <v>2.8</v>
      </c>
      <c r="K1535" s="31" t="s">
        <v>268</v>
      </c>
      <c r="L1535" s="31" t="s">
        <v>268</v>
      </c>
      <c r="M1535" s="42">
        <f t="shared" si="61"/>
        <v>827.421875</v>
      </c>
    </row>
    <row r="1536" spans="1:13" x14ac:dyDescent="0.25">
      <c r="A1536" s="33" t="s">
        <v>849</v>
      </c>
      <c r="B1536" s="31">
        <f>15+7/8</f>
        <v>15.875</v>
      </c>
      <c r="C1536" s="31">
        <f>11+7/8</f>
        <v>11.875</v>
      </c>
      <c r="D1536" s="42">
        <v>7.125</v>
      </c>
      <c r="E1536" s="31" t="s">
        <v>1823</v>
      </c>
      <c r="F1536" s="35">
        <f>7.125</f>
        <v>7.125</v>
      </c>
      <c r="G1536" s="31" t="s">
        <v>617</v>
      </c>
      <c r="H1536" s="31">
        <v>4.45</v>
      </c>
      <c r="I1536" s="31">
        <v>4.0999999999999996</v>
      </c>
      <c r="J1536" s="31">
        <v>3.8</v>
      </c>
      <c r="K1536" s="31" t="s">
        <v>268</v>
      </c>
      <c r="L1536" s="31" t="s">
        <v>268</v>
      </c>
      <c r="M1536" s="42">
        <f t="shared" si="61"/>
        <v>1343.173828125</v>
      </c>
    </row>
    <row r="1537" spans="1:13" x14ac:dyDescent="0.25">
      <c r="A1537" s="33" t="s">
        <v>1744</v>
      </c>
      <c r="B1537" s="31">
        <v>30</v>
      </c>
      <c r="C1537" s="31">
        <v>30</v>
      </c>
      <c r="E1537" s="31" t="s">
        <v>1821</v>
      </c>
      <c r="G1537" s="31" t="s">
        <v>137</v>
      </c>
      <c r="H1537" s="31">
        <v>19.45</v>
      </c>
      <c r="I1537" s="31">
        <v>18.489999999999998</v>
      </c>
      <c r="J1537" s="31">
        <v>17.600000000000001</v>
      </c>
      <c r="K1537" s="31">
        <v>16.670000000000002</v>
      </c>
      <c r="L1537" s="31">
        <v>15.82</v>
      </c>
    </row>
    <row r="1538" spans="1:13" x14ac:dyDescent="0.25">
      <c r="A1538" s="33" t="s">
        <v>888</v>
      </c>
      <c r="B1538" s="31">
        <v>16</v>
      </c>
      <c r="C1538" s="31">
        <v>12</v>
      </c>
      <c r="D1538" s="36">
        <v>9</v>
      </c>
      <c r="E1538" s="31" t="s">
        <v>1775</v>
      </c>
      <c r="F1538" s="35" t="str">
        <f>LEFT(E1538,LEN(E1538)-1)</f>
        <v xml:space="preserve"> 9</v>
      </c>
      <c r="G1538" s="31" t="s">
        <v>889</v>
      </c>
      <c r="H1538" s="31">
        <v>5.67</v>
      </c>
      <c r="I1538" s="31">
        <v>5.3</v>
      </c>
      <c r="J1538" s="31" t="s">
        <v>268</v>
      </c>
      <c r="K1538" s="31" t="s">
        <v>268</v>
      </c>
      <c r="L1538" s="31" t="s">
        <v>268</v>
      </c>
      <c r="M1538" s="42">
        <f t="shared" ref="M1538:M1555" si="62">B1538*C1538*D1538</f>
        <v>1728</v>
      </c>
    </row>
    <row r="1539" spans="1:13" x14ac:dyDescent="0.25">
      <c r="A1539" s="33" t="s">
        <v>895</v>
      </c>
      <c r="B1539" s="31">
        <v>16</v>
      </c>
      <c r="C1539" s="31">
        <v>12</v>
      </c>
      <c r="D1539" s="36">
        <v>12</v>
      </c>
      <c r="E1539" s="31" t="s">
        <v>1777</v>
      </c>
      <c r="F1539" s="35" t="str">
        <f>LEFT(E1539,LEN(E1539)-1)</f>
        <v xml:space="preserve"> 12</v>
      </c>
      <c r="G1539" s="31" t="s">
        <v>896</v>
      </c>
      <c r="H1539" s="31">
        <v>1.68</v>
      </c>
      <c r="I1539" s="31">
        <v>1.56</v>
      </c>
      <c r="J1539" s="31">
        <v>1.46</v>
      </c>
      <c r="K1539" s="31" t="s">
        <v>268</v>
      </c>
      <c r="L1539" s="31" t="s">
        <v>268</v>
      </c>
      <c r="M1539" s="42">
        <f t="shared" si="62"/>
        <v>2304</v>
      </c>
    </row>
    <row r="1540" spans="1:13" x14ac:dyDescent="0.25">
      <c r="A1540" s="33" t="s">
        <v>1007</v>
      </c>
      <c r="B1540" s="31">
        <v>17.5</v>
      </c>
      <c r="C1540" s="31">
        <v>13</v>
      </c>
      <c r="D1540" s="42">
        <v>9.25</v>
      </c>
      <c r="E1540" s="31" t="s">
        <v>1828</v>
      </c>
      <c r="F1540" s="35">
        <v>9.25</v>
      </c>
      <c r="G1540" s="31" t="s">
        <v>889</v>
      </c>
      <c r="H1540" s="31">
        <v>6.44</v>
      </c>
      <c r="I1540" s="31">
        <v>6.03</v>
      </c>
      <c r="J1540" s="31" t="s">
        <v>268</v>
      </c>
      <c r="K1540" s="31" t="s">
        <v>268</v>
      </c>
      <c r="L1540" s="31" t="s">
        <v>268</v>
      </c>
      <c r="M1540" s="42">
        <f t="shared" si="62"/>
        <v>2104.375</v>
      </c>
    </row>
    <row r="1541" spans="1:13" x14ac:dyDescent="0.25">
      <c r="A1541" s="33" t="s">
        <v>1054</v>
      </c>
      <c r="B1541" s="31">
        <v>18</v>
      </c>
      <c r="C1541" s="31">
        <v>12</v>
      </c>
      <c r="D1541" s="36">
        <v>12</v>
      </c>
      <c r="E1541" s="31" t="s">
        <v>1777</v>
      </c>
      <c r="F1541" s="35" t="str">
        <f>LEFT(E1541,LEN(E1541)-1)</f>
        <v xml:space="preserve"> 12</v>
      </c>
      <c r="G1541" s="31" t="s">
        <v>1055</v>
      </c>
      <c r="H1541" s="31">
        <v>3.37</v>
      </c>
      <c r="I1541" s="31">
        <v>3.1</v>
      </c>
      <c r="J1541" s="31">
        <v>2.87</v>
      </c>
      <c r="K1541" s="31" t="s">
        <v>268</v>
      </c>
      <c r="L1541" s="31" t="s">
        <v>268</v>
      </c>
      <c r="M1541" s="42">
        <f t="shared" si="62"/>
        <v>2592</v>
      </c>
    </row>
    <row r="1542" spans="1:13" x14ac:dyDescent="0.25">
      <c r="A1542" s="33" t="s">
        <v>1117</v>
      </c>
      <c r="B1542" s="31">
        <v>18</v>
      </c>
      <c r="C1542" s="31">
        <v>18</v>
      </c>
      <c r="D1542" s="36">
        <v>16</v>
      </c>
      <c r="E1542" s="31" t="s">
        <v>1778</v>
      </c>
      <c r="F1542" s="35" t="str">
        <f>LEFT(E1542,LEN(E1542)-1)</f>
        <v xml:space="preserve"> 16</v>
      </c>
      <c r="G1542" s="31" t="s">
        <v>896</v>
      </c>
      <c r="H1542" s="31">
        <v>2.89</v>
      </c>
      <c r="I1542" s="31">
        <v>2.65</v>
      </c>
      <c r="J1542" s="31">
        <v>2.4700000000000002</v>
      </c>
      <c r="K1542" s="31" t="s">
        <v>268</v>
      </c>
      <c r="L1542" s="31" t="s">
        <v>268</v>
      </c>
      <c r="M1542" s="42">
        <f t="shared" si="62"/>
        <v>5184</v>
      </c>
    </row>
    <row r="1543" spans="1:13" x14ac:dyDescent="0.25">
      <c r="A1543" s="33" t="s">
        <v>1126</v>
      </c>
      <c r="B1543" s="31">
        <v>18</v>
      </c>
      <c r="C1543" s="31">
        <v>18</v>
      </c>
      <c r="D1543" s="36">
        <v>18</v>
      </c>
      <c r="E1543" s="31" t="s">
        <v>1779</v>
      </c>
      <c r="F1543" s="35" t="str">
        <f>LEFT(E1543,LEN(E1543)-1)</f>
        <v xml:space="preserve"> 18</v>
      </c>
      <c r="G1543" s="31" t="s">
        <v>587</v>
      </c>
      <c r="H1543" s="31">
        <v>11.67</v>
      </c>
      <c r="I1543" s="31">
        <v>10.15</v>
      </c>
      <c r="J1543" s="31">
        <v>8.76</v>
      </c>
      <c r="K1543" s="31" t="s">
        <v>268</v>
      </c>
      <c r="L1543" s="31" t="s">
        <v>268</v>
      </c>
      <c r="M1543" s="42">
        <f t="shared" si="62"/>
        <v>5832</v>
      </c>
    </row>
    <row r="1544" spans="1:13" x14ac:dyDescent="0.25">
      <c r="A1544" s="33" t="s">
        <v>1127</v>
      </c>
      <c r="B1544" s="31">
        <v>18</v>
      </c>
      <c r="C1544" s="31">
        <v>18</v>
      </c>
      <c r="D1544" s="36">
        <v>18</v>
      </c>
      <c r="E1544" s="31" t="s">
        <v>1779</v>
      </c>
      <c r="F1544" s="35" t="str">
        <f>LEFT(E1544,LEN(E1544)-1)</f>
        <v xml:space="preserve"> 18</v>
      </c>
      <c r="G1544" s="31" t="s">
        <v>1055</v>
      </c>
      <c r="H1544" s="31">
        <v>5.91</v>
      </c>
      <c r="I1544" s="31">
        <v>5.42</v>
      </c>
      <c r="J1544" s="31">
        <v>5.07</v>
      </c>
      <c r="K1544" s="31" t="s">
        <v>268</v>
      </c>
      <c r="L1544" s="31" t="s">
        <v>268</v>
      </c>
      <c r="M1544" s="42">
        <f t="shared" si="62"/>
        <v>5832</v>
      </c>
    </row>
    <row r="1545" spans="1:13" x14ac:dyDescent="0.25">
      <c r="A1545" s="33" t="s">
        <v>1131</v>
      </c>
      <c r="B1545" s="31">
        <v>18</v>
      </c>
      <c r="C1545" s="31">
        <v>18</v>
      </c>
      <c r="D1545" s="36">
        <v>24</v>
      </c>
      <c r="E1545" s="31" t="s">
        <v>1781</v>
      </c>
      <c r="F1545" s="35" t="str">
        <f>LEFT(E1545,LEN(E1545)-1)</f>
        <v xml:space="preserve"> 24</v>
      </c>
      <c r="G1545" s="31" t="s">
        <v>896</v>
      </c>
      <c r="H1545" s="31">
        <v>3.65</v>
      </c>
      <c r="I1545" s="31">
        <v>3.36</v>
      </c>
      <c r="J1545" s="31">
        <v>3.14</v>
      </c>
      <c r="K1545" s="31" t="s">
        <v>268</v>
      </c>
      <c r="L1545" s="31" t="s">
        <v>268</v>
      </c>
      <c r="M1545" s="42">
        <f t="shared" si="62"/>
        <v>7776</v>
      </c>
    </row>
    <row r="1546" spans="1:13" x14ac:dyDescent="0.25">
      <c r="A1546" s="33" t="s">
        <v>1283</v>
      </c>
      <c r="B1546" s="31">
        <v>20</v>
      </c>
      <c r="C1546" s="31">
        <v>20</v>
      </c>
      <c r="D1546" s="36">
        <v>20</v>
      </c>
      <c r="E1546" s="31" t="s">
        <v>1780</v>
      </c>
      <c r="F1546" s="35" t="str">
        <f>LEFT(E1546,LEN(E1546)-1)</f>
        <v xml:space="preserve"> 20</v>
      </c>
      <c r="G1546" s="31" t="s">
        <v>1055</v>
      </c>
      <c r="H1546" s="31">
        <v>7.23</v>
      </c>
      <c r="I1546" s="31">
        <v>6.67</v>
      </c>
      <c r="J1546" s="31">
        <v>6.21</v>
      </c>
      <c r="K1546" s="31" t="s">
        <v>268</v>
      </c>
      <c r="L1546" s="31" t="s">
        <v>268</v>
      </c>
      <c r="M1546" s="42">
        <f t="shared" si="62"/>
        <v>8000</v>
      </c>
    </row>
    <row r="1547" spans="1:13" x14ac:dyDescent="0.25">
      <c r="A1547" s="33" t="s">
        <v>1312</v>
      </c>
      <c r="B1547" s="31">
        <v>22</v>
      </c>
      <c r="C1547" s="31">
        <v>6</v>
      </c>
      <c r="D1547" s="36">
        <v>16</v>
      </c>
      <c r="E1547" s="31" t="s">
        <v>1778</v>
      </c>
      <c r="F1547" s="35" t="str">
        <f>LEFT(E1547,LEN(E1547)-1)</f>
        <v xml:space="preserve"> 16</v>
      </c>
      <c r="G1547" s="31" t="s">
        <v>1313</v>
      </c>
      <c r="H1547" s="31">
        <v>3.72</v>
      </c>
      <c r="I1547" s="31">
        <v>3.39</v>
      </c>
      <c r="J1547" s="31">
        <v>3.11</v>
      </c>
      <c r="K1547" s="31">
        <v>2.87</v>
      </c>
      <c r="L1547" s="31" t="s">
        <v>268</v>
      </c>
      <c r="M1547" s="42">
        <f t="shared" si="62"/>
        <v>2112</v>
      </c>
    </row>
    <row r="1548" spans="1:13" x14ac:dyDescent="0.25">
      <c r="A1548" s="33" t="s">
        <v>1415</v>
      </c>
      <c r="B1548" s="31">
        <v>24</v>
      </c>
      <c r="C1548" s="31">
        <v>12</v>
      </c>
      <c r="D1548" s="36">
        <v>6</v>
      </c>
      <c r="E1548" s="31" t="s">
        <v>1773</v>
      </c>
      <c r="F1548" s="35" t="str">
        <f>LEFT(E1548,LEN(E1548)-1)</f>
        <v xml:space="preserve"> 6</v>
      </c>
      <c r="G1548" s="31" t="s">
        <v>889</v>
      </c>
      <c r="H1548" s="31">
        <v>5.96</v>
      </c>
      <c r="I1548" s="31">
        <v>5.6</v>
      </c>
      <c r="J1548" s="31" t="s">
        <v>268</v>
      </c>
      <c r="K1548" s="31" t="s">
        <v>268</v>
      </c>
      <c r="L1548" s="31" t="s">
        <v>268</v>
      </c>
      <c r="M1548" s="42">
        <f t="shared" si="62"/>
        <v>1728</v>
      </c>
    </row>
    <row r="1549" spans="1:13" x14ac:dyDescent="0.25">
      <c r="A1549" s="33" t="s">
        <v>1427</v>
      </c>
      <c r="B1549" s="31">
        <v>24</v>
      </c>
      <c r="C1549" s="31">
        <v>12</v>
      </c>
      <c r="D1549" s="36">
        <v>12</v>
      </c>
      <c r="E1549" s="31" t="s">
        <v>1777</v>
      </c>
      <c r="F1549" s="35" t="str">
        <f>LEFT(E1549,LEN(E1549)-1)</f>
        <v xml:space="preserve"> 12</v>
      </c>
      <c r="G1549" s="31" t="s">
        <v>889</v>
      </c>
      <c r="H1549" s="31">
        <v>8.3800000000000008</v>
      </c>
      <c r="I1549" s="31">
        <v>7.82</v>
      </c>
      <c r="J1549" s="31" t="s">
        <v>268</v>
      </c>
      <c r="K1549" s="31" t="s">
        <v>268</v>
      </c>
      <c r="L1549" s="31" t="s">
        <v>268</v>
      </c>
      <c r="M1549" s="42">
        <f t="shared" si="62"/>
        <v>3456</v>
      </c>
    </row>
    <row r="1550" spans="1:13" x14ac:dyDescent="0.25">
      <c r="A1550" s="33" t="s">
        <v>1428</v>
      </c>
      <c r="B1550" s="31">
        <v>24</v>
      </c>
      <c r="C1550" s="31">
        <v>12</v>
      </c>
      <c r="D1550" s="36">
        <v>12</v>
      </c>
      <c r="E1550" s="31" t="s">
        <v>1777</v>
      </c>
      <c r="F1550" s="35" t="str">
        <f>LEFT(E1550,LEN(E1550)-1)</f>
        <v xml:space="preserve"> 12</v>
      </c>
      <c r="G1550" s="31" t="s">
        <v>1055</v>
      </c>
      <c r="H1550" s="31">
        <v>3.99</v>
      </c>
      <c r="I1550" s="31">
        <v>3.78</v>
      </c>
      <c r="J1550" s="31">
        <v>3.4</v>
      </c>
      <c r="K1550" s="31" t="s">
        <v>268</v>
      </c>
      <c r="L1550" s="31" t="s">
        <v>268</v>
      </c>
      <c r="M1550" s="42">
        <f t="shared" si="62"/>
        <v>3456</v>
      </c>
    </row>
    <row r="1551" spans="1:13" x14ac:dyDescent="0.25">
      <c r="A1551" s="33" t="s">
        <v>1491</v>
      </c>
      <c r="B1551" s="31">
        <v>24</v>
      </c>
      <c r="C1551" s="31">
        <v>18</v>
      </c>
      <c r="D1551" s="36">
        <v>18</v>
      </c>
      <c r="E1551" s="31" t="s">
        <v>1779</v>
      </c>
      <c r="F1551" s="35" t="str">
        <f>LEFT(E1551,LEN(E1551)-1)</f>
        <v xml:space="preserve"> 18</v>
      </c>
      <c r="G1551" s="31" t="s">
        <v>896</v>
      </c>
      <c r="H1551" s="31">
        <v>3.94</v>
      </c>
      <c r="I1551" s="31">
        <v>3.63</v>
      </c>
      <c r="J1551" s="31">
        <v>3.4</v>
      </c>
      <c r="K1551" s="31" t="s">
        <v>268</v>
      </c>
      <c r="L1551" s="31" t="s">
        <v>268</v>
      </c>
      <c r="M1551" s="42">
        <f t="shared" si="62"/>
        <v>7776</v>
      </c>
    </row>
    <row r="1552" spans="1:13" x14ac:dyDescent="0.25">
      <c r="A1552" s="33" t="s">
        <v>1496</v>
      </c>
      <c r="B1552" s="31">
        <v>24</v>
      </c>
      <c r="C1552" s="31">
        <v>18</v>
      </c>
      <c r="D1552" s="36">
        <v>18</v>
      </c>
      <c r="E1552" s="31" t="s">
        <v>1779</v>
      </c>
      <c r="F1552" s="35" t="str">
        <f>LEFT(E1552,LEN(E1552)-1)</f>
        <v xml:space="preserve"> 18</v>
      </c>
      <c r="G1552" s="31" t="s">
        <v>1055</v>
      </c>
      <c r="H1552" s="31">
        <v>6.86</v>
      </c>
      <c r="I1552" s="31">
        <v>6.17</v>
      </c>
      <c r="J1552" s="31">
        <v>5.85</v>
      </c>
      <c r="K1552" s="31" t="s">
        <v>268</v>
      </c>
      <c r="L1552" s="31" t="s">
        <v>268</v>
      </c>
      <c r="M1552" s="42">
        <f t="shared" si="62"/>
        <v>7776</v>
      </c>
    </row>
    <row r="1553" spans="1:13" x14ac:dyDescent="0.25">
      <c r="A1553" s="33" t="s">
        <v>1499</v>
      </c>
      <c r="B1553" s="31">
        <v>24</v>
      </c>
      <c r="C1553" s="31">
        <v>18</v>
      </c>
      <c r="D1553" s="36">
        <v>24</v>
      </c>
      <c r="E1553" s="31" t="s">
        <v>1781</v>
      </c>
      <c r="F1553" s="35" t="str">
        <f>LEFT(E1553,LEN(E1553)-1)</f>
        <v xml:space="preserve"> 24</v>
      </c>
      <c r="G1553" s="31" t="s">
        <v>896</v>
      </c>
      <c r="H1553" s="31">
        <v>4.59</v>
      </c>
      <c r="I1553" s="31">
        <v>4.28</v>
      </c>
      <c r="J1553" s="31">
        <v>3.99</v>
      </c>
      <c r="K1553" s="31" t="s">
        <v>268</v>
      </c>
      <c r="L1553" s="31" t="s">
        <v>268</v>
      </c>
      <c r="M1553" s="42">
        <f t="shared" si="62"/>
        <v>10368</v>
      </c>
    </row>
    <row r="1554" spans="1:13" x14ac:dyDescent="0.25">
      <c r="A1554" s="33" t="s">
        <v>1554</v>
      </c>
      <c r="B1554" s="31">
        <v>24</v>
      </c>
      <c r="C1554" s="31">
        <v>24</v>
      </c>
      <c r="D1554" s="36">
        <v>24</v>
      </c>
      <c r="E1554" s="31" t="s">
        <v>1781</v>
      </c>
      <c r="F1554" s="35" t="str">
        <f>LEFT(E1554,LEN(E1554)-1)</f>
        <v xml:space="preserve"> 24</v>
      </c>
      <c r="G1554" s="31" t="s">
        <v>1055</v>
      </c>
      <c r="H1554" s="31">
        <v>10.3</v>
      </c>
      <c r="I1554" s="31">
        <v>9.52</v>
      </c>
      <c r="J1554" s="31">
        <v>8.8800000000000008</v>
      </c>
      <c r="K1554" s="31" t="s">
        <v>268</v>
      </c>
      <c r="L1554" s="31" t="s">
        <v>268</v>
      </c>
      <c r="M1554" s="42">
        <f t="shared" si="62"/>
        <v>13824</v>
      </c>
    </row>
    <row r="1555" spans="1:13" x14ac:dyDescent="0.25">
      <c r="A1555" s="33" t="s">
        <v>1584</v>
      </c>
      <c r="B1555" s="31">
        <v>26</v>
      </c>
      <c r="C1555" s="31">
        <v>14</v>
      </c>
      <c r="D1555" s="36">
        <v>12</v>
      </c>
      <c r="E1555" s="31" t="s">
        <v>1777</v>
      </c>
      <c r="F1555" s="35" t="str">
        <f>LEFT(E1555,LEN(E1555)-1)</f>
        <v xml:space="preserve"> 12</v>
      </c>
      <c r="G1555" s="31" t="s">
        <v>889</v>
      </c>
      <c r="H1555" s="31">
        <v>11.71</v>
      </c>
      <c r="I1555" s="31">
        <v>11.1</v>
      </c>
      <c r="J1555" s="31" t="s">
        <v>268</v>
      </c>
      <c r="K1555" s="31" t="s">
        <v>268</v>
      </c>
      <c r="L1555" s="31" t="s">
        <v>268</v>
      </c>
      <c r="M1555" s="42">
        <f t="shared" si="62"/>
        <v>4368</v>
      </c>
    </row>
    <row r="1556" spans="1:13" x14ac:dyDescent="0.25">
      <c r="A1556" s="33" t="s">
        <v>1764</v>
      </c>
      <c r="B1556" s="31">
        <v>33</v>
      </c>
      <c r="C1556" s="31">
        <v>8.5</v>
      </c>
      <c r="D1556" s="36">
        <v>5</v>
      </c>
      <c r="E1556" s="31" t="s">
        <v>1772</v>
      </c>
      <c r="F1556" s="35" t="str">
        <f>LEFT(E1556,LEN(E1556)-1)</f>
        <v xml:space="preserve"> 5</v>
      </c>
      <c r="G1556" s="31" t="s">
        <v>1765</v>
      </c>
      <c r="H1556" s="31">
        <v>1.68</v>
      </c>
      <c r="I1556" s="31">
        <v>1.59</v>
      </c>
      <c r="J1556" s="31">
        <v>1.52</v>
      </c>
      <c r="K1556" s="31">
        <v>1.44</v>
      </c>
      <c r="L1556" s="31">
        <v>1.32</v>
      </c>
    </row>
    <row r="1557" spans="1:13" x14ac:dyDescent="0.25">
      <c r="A1557" s="33" t="s">
        <v>1637</v>
      </c>
      <c r="B1557" s="31">
        <v>28</v>
      </c>
      <c r="C1557" s="31">
        <v>6</v>
      </c>
      <c r="D1557" s="36">
        <v>20</v>
      </c>
      <c r="E1557" s="31" t="s">
        <v>1780</v>
      </c>
      <c r="F1557" s="35" t="str">
        <f>LEFT(E1557,LEN(E1557)-1)</f>
        <v xml:space="preserve"> 20</v>
      </c>
      <c r="G1557" s="31" t="s">
        <v>1313</v>
      </c>
      <c r="H1557" s="31">
        <v>5.14</v>
      </c>
      <c r="I1557" s="31">
        <v>4.68</v>
      </c>
      <c r="J1557" s="31">
        <v>4.29</v>
      </c>
      <c r="K1557" s="31">
        <v>3.96</v>
      </c>
      <c r="L1557" s="31" t="s">
        <v>268</v>
      </c>
      <c r="M1557" s="42">
        <f>B1557*C1557*D1557</f>
        <v>3360</v>
      </c>
    </row>
  </sheetData>
  <mergeCells count="13">
    <mergeCell ref="M1:M2"/>
    <mergeCell ref="A1:A2"/>
    <mergeCell ref="F1:F2"/>
    <mergeCell ref="D1:D2"/>
    <mergeCell ref="K1:K2"/>
    <mergeCell ref="L1:L2"/>
    <mergeCell ref="C1:C2"/>
    <mergeCell ref="E1:E2"/>
    <mergeCell ref="B1:B2"/>
    <mergeCell ref="G1:G2"/>
    <mergeCell ref="H1:H2"/>
    <mergeCell ref="I1:I2"/>
    <mergeCell ref="J1:J2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847BE0-7B0B-4937-A9B5-37BAFECEF259}">
  <dimension ref="A1:AN38"/>
  <sheetViews>
    <sheetView zoomScale="70" zoomScaleNormal="70" workbookViewId="0">
      <selection activeCell="Q1" sqref="Q1:Q3"/>
    </sheetView>
  </sheetViews>
  <sheetFormatPr defaultColWidth="8.85546875" defaultRowHeight="15" x14ac:dyDescent="0.25"/>
  <cols>
    <col min="1" max="1" width="19" style="32" bestFit="1" customWidth="1"/>
    <col min="2" max="2" width="25.7109375" style="32" bestFit="1" customWidth="1"/>
    <col min="3" max="3" width="10.5703125" style="32" bestFit="1" customWidth="1"/>
    <col min="4" max="14" width="8.85546875" style="32"/>
    <col min="15" max="15" width="12" style="32" bestFit="1" customWidth="1"/>
    <col min="16" max="16" width="9.5703125" style="32" bestFit="1" customWidth="1"/>
    <col min="17" max="17" width="12.7109375" style="32" customWidth="1"/>
    <col min="18" max="18" width="18.42578125" style="32" bestFit="1" customWidth="1"/>
    <col min="19" max="19" width="12" style="32" bestFit="1" customWidth="1"/>
    <col min="20" max="20" width="12.5703125" style="32" customWidth="1"/>
    <col min="21" max="21" width="9.5703125" style="32" customWidth="1"/>
    <col min="22" max="22" width="33.140625" style="32" bestFit="1" customWidth="1"/>
    <col min="23" max="25" width="12" style="32" bestFit="1" customWidth="1"/>
    <col min="26" max="16384" width="8.85546875" style="32"/>
  </cols>
  <sheetData>
    <row r="1" spans="1:26" ht="15.75" thickBot="1" x14ac:dyDescent="0.3">
      <c r="H1" s="32" t="s">
        <v>41</v>
      </c>
      <c r="P1" s="32" t="s">
        <v>31</v>
      </c>
      <c r="Q1" s="32">
        <v>11</v>
      </c>
      <c r="R1" s="32" t="s">
        <v>47</v>
      </c>
      <c r="S1" s="32">
        <f>Q1+0.25</f>
        <v>11.25</v>
      </c>
      <c r="V1" s="32" t="s">
        <v>94</v>
      </c>
      <c r="W1" s="32">
        <v>864.375</v>
      </c>
    </row>
    <row r="2" spans="1:26" x14ac:dyDescent="0.25">
      <c r="B2" s="1"/>
      <c r="C2" s="1"/>
      <c r="D2" s="1"/>
      <c r="E2" s="1"/>
      <c r="H2" s="32" t="s">
        <v>42</v>
      </c>
      <c r="P2" s="32" t="s">
        <v>32</v>
      </c>
      <c r="Q2" s="32">
        <v>4</v>
      </c>
      <c r="R2" s="32" t="s">
        <v>48</v>
      </c>
      <c r="S2" s="32">
        <f>Q2+0.25</f>
        <v>4.25</v>
      </c>
      <c r="V2" s="32" t="s">
        <v>95</v>
      </c>
      <c r="W2" s="32">
        <v>29.7</v>
      </c>
    </row>
    <row r="3" spans="1:26" ht="30" x14ac:dyDescent="0.25">
      <c r="B3" s="2" t="s">
        <v>0</v>
      </c>
      <c r="C3" s="2" t="s">
        <v>2</v>
      </c>
      <c r="D3" s="2" t="s">
        <v>3</v>
      </c>
      <c r="E3" s="2" t="s">
        <v>4</v>
      </c>
      <c r="H3" s="32" t="s">
        <v>38</v>
      </c>
      <c r="P3" s="32" t="s">
        <v>33</v>
      </c>
      <c r="Q3" s="32">
        <v>4</v>
      </c>
      <c r="R3" s="32" t="s">
        <v>49</v>
      </c>
      <c r="S3" s="32">
        <f>Q3+0.5</f>
        <v>4.5</v>
      </c>
      <c r="V3" s="32" t="s">
        <v>92</v>
      </c>
      <c r="W3" s="32">
        <v>9</v>
      </c>
      <c r="X3" s="32">
        <v>30</v>
      </c>
      <c r="Y3" s="32">
        <v>20</v>
      </c>
      <c r="Z3" s="32">
        <v>24</v>
      </c>
    </row>
    <row r="4" spans="1:26" ht="15.75" thickBot="1" x14ac:dyDescent="0.3">
      <c r="A4" s="32" t="s">
        <v>80</v>
      </c>
      <c r="B4" s="3">
        <v>5</v>
      </c>
      <c r="C4" s="3">
        <v>5</v>
      </c>
      <c r="D4" s="3">
        <v>5</v>
      </c>
      <c r="E4" s="3">
        <v>4</v>
      </c>
      <c r="P4" s="32" t="s">
        <v>54</v>
      </c>
      <c r="Q4" s="32">
        <f>Q1*Q2*Q3</f>
        <v>176</v>
      </c>
      <c r="S4" s="25"/>
      <c r="V4" s="32" t="s">
        <v>93</v>
      </c>
      <c r="W4" s="32">
        <f>W3*100</f>
        <v>900</v>
      </c>
      <c r="X4" s="32">
        <f>X3*25</f>
        <v>750</v>
      </c>
      <c r="Y4" s="32">
        <f>Y3*25</f>
        <v>500</v>
      </c>
      <c r="Z4" s="32">
        <f>Z3*10</f>
        <v>240</v>
      </c>
    </row>
    <row r="5" spans="1:26" ht="75" x14ac:dyDescent="0.25">
      <c r="A5" s="32" t="s">
        <v>81</v>
      </c>
      <c r="B5" s="4">
        <v>5</v>
      </c>
      <c r="C5" s="6">
        <v>5</v>
      </c>
      <c r="D5" s="6">
        <v>5</v>
      </c>
      <c r="E5" s="4">
        <v>4</v>
      </c>
      <c r="F5" s="32">
        <v>1</v>
      </c>
      <c r="G5" s="32">
        <v>2</v>
      </c>
      <c r="H5" s="32">
        <v>3</v>
      </c>
      <c r="I5" s="32">
        <v>4</v>
      </c>
      <c r="J5" s="32">
        <v>5</v>
      </c>
      <c r="K5" s="32">
        <v>6</v>
      </c>
      <c r="L5" s="32">
        <v>7</v>
      </c>
      <c r="M5" s="32">
        <v>8</v>
      </c>
      <c r="N5" s="32">
        <v>9</v>
      </c>
      <c r="O5" s="32">
        <v>10</v>
      </c>
      <c r="Q5" s="32" t="s">
        <v>23</v>
      </c>
      <c r="R5" s="9" t="s">
        <v>26</v>
      </c>
      <c r="S5" s="32" t="s">
        <v>24</v>
      </c>
      <c r="T5" s="32" t="s">
        <v>25</v>
      </c>
      <c r="U5" s="9" t="s">
        <v>53</v>
      </c>
      <c r="W5" s="9" t="s">
        <v>43</v>
      </c>
      <c r="X5" s="9" t="s">
        <v>44</v>
      </c>
      <c r="Y5" s="9" t="s">
        <v>45</v>
      </c>
      <c r="Z5" s="9" t="s">
        <v>39</v>
      </c>
    </row>
    <row r="6" spans="1:26" ht="43.5" thickBot="1" x14ac:dyDescent="0.3">
      <c r="B6" s="4" t="s">
        <v>6</v>
      </c>
      <c r="C6" s="6" t="s">
        <v>7</v>
      </c>
      <c r="D6" s="6" t="s">
        <v>8</v>
      </c>
      <c r="E6" s="4" t="s">
        <v>9</v>
      </c>
      <c r="F6" s="32" t="s">
        <v>27</v>
      </c>
      <c r="G6" s="32" t="s">
        <v>13</v>
      </c>
      <c r="H6" s="32" t="s">
        <v>14</v>
      </c>
      <c r="I6" s="32" t="s">
        <v>15</v>
      </c>
      <c r="J6" s="32" t="s">
        <v>16</v>
      </c>
      <c r="K6" s="32" t="s">
        <v>17</v>
      </c>
      <c r="L6" s="32" t="s">
        <v>18</v>
      </c>
      <c r="M6" s="32" t="s">
        <v>19</v>
      </c>
      <c r="N6" s="32" t="s">
        <v>20</v>
      </c>
      <c r="O6" s="32" t="s">
        <v>21</v>
      </c>
      <c r="W6" s="32">
        <f>T7*T10*T13*T16</f>
        <v>184.21445281640626</v>
      </c>
      <c r="X6" s="32">
        <f>T8*T11*T14*T17</f>
        <v>2917.728255999999</v>
      </c>
      <c r="Y6" s="32">
        <f>T9*T12*T15*T18</f>
        <v>0.66328028405965533</v>
      </c>
      <c r="Z6" s="32">
        <f>W6*X6*Y6</f>
        <v>356505.00371733849</v>
      </c>
    </row>
    <row r="7" spans="1:26" x14ac:dyDescent="0.25">
      <c r="A7" s="13" t="s">
        <v>10</v>
      </c>
      <c r="B7" s="14">
        <v>3.1560000000000001</v>
      </c>
      <c r="C7" s="14"/>
      <c r="D7" s="14"/>
      <c r="E7" s="15"/>
      <c r="F7" s="32">
        <f>$B$7*F5</f>
        <v>3.1560000000000001</v>
      </c>
      <c r="G7" s="32">
        <f>$B$7*G5</f>
        <v>6.3120000000000003</v>
      </c>
      <c r="H7" s="32">
        <f t="shared" ref="H7:O7" si="0">$B$7*H5</f>
        <v>9.468</v>
      </c>
      <c r="I7" s="32">
        <f t="shared" si="0"/>
        <v>12.624000000000001</v>
      </c>
      <c r="J7" s="32">
        <f t="shared" si="0"/>
        <v>15.780000000000001</v>
      </c>
      <c r="K7" s="32">
        <f t="shared" si="0"/>
        <v>18.936</v>
      </c>
      <c r="L7" s="32">
        <f t="shared" si="0"/>
        <v>22.092000000000002</v>
      </c>
      <c r="M7" s="32">
        <f t="shared" si="0"/>
        <v>25.248000000000001</v>
      </c>
      <c r="N7" s="32">
        <f t="shared" si="0"/>
        <v>28.404</v>
      </c>
      <c r="O7" s="32">
        <f t="shared" si="0"/>
        <v>31.560000000000002</v>
      </c>
      <c r="Q7" s="32">
        <f>$Q$1</f>
        <v>11</v>
      </c>
      <c r="R7" s="32" cm="1">
        <f t="array" ref="R7">MAX(IF(F7:O7&lt;Q7,F7:O7))</f>
        <v>9.468</v>
      </c>
      <c r="S7" s="12">
        <f>Q7-R7</f>
        <v>1.532</v>
      </c>
      <c r="T7" s="32">
        <f>S7^2</f>
        <v>2.3470240000000002</v>
      </c>
      <c r="U7" s="32">
        <f>MATCH(R7,F7:O7,0)</f>
        <v>3</v>
      </c>
    </row>
    <row r="8" spans="1:26" x14ac:dyDescent="0.25">
      <c r="A8" s="16" t="s">
        <v>11</v>
      </c>
      <c r="B8" s="17">
        <v>3.1560000000000001</v>
      </c>
      <c r="C8" s="17"/>
      <c r="D8" s="17"/>
      <c r="E8" s="18"/>
      <c r="F8" s="32">
        <f>$B$8*F5</f>
        <v>3.1560000000000001</v>
      </c>
      <c r="G8" s="32">
        <f>$B$8*G5</f>
        <v>6.3120000000000003</v>
      </c>
      <c r="H8" s="32">
        <f t="shared" ref="H8:O8" si="1">$B$8*H5</f>
        <v>9.468</v>
      </c>
      <c r="I8" s="32">
        <f t="shared" si="1"/>
        <v>12.624000000000001</v>
      </c>
      <c r="J8" s="32">
        <f t="shared" si="1"/>
        <v>15.780000000000001</v>
      </c>
      <c r="K8" s="32">
        <f t="shared" si="1"/>
        <v>18.936</v>
      </c>
      <c r="L8" s="32">
        <f t="shared" si="1"/>
        <v>22.092000000000002</v>
      </c>
      <c r="M8" s="32">
        <f t="shared" si="1"/>
        <v>25.248000000000001</v>
      </c>
      <c r="N8" s="32">
        <f t="shared" si="1"/>
        <v>28.404</v>
      </c>
      <c r="O8" s="32">
        <f t="shared" si="1"/>
        <v>31.560000000000002</v>
      </c>
      <c r="Q8" s="32">
        <f>$Q$2</f>
        <v>4</v>
      </c>
      <c r="R8" s="32" cm="1">
        <f t="array" ref="R8">MAX(IF(F8:O8&lt;Q8,F8:O8))</f>
        <v>3.1560000000000001</v>
      </c>
      <c r="S8" s="12">
        <f t="shared" ref="S8:S18" si="2">Q8-R8</f>
        <v>0.84399999999999986</v>
      </c>
      <c r="T8" s="32">
        <f t="shared" ref="T8:T18" si="3">S8^2</f>
        <v>0.71233599999999975</v>
      </c>
      <c r="U8" s="32">
        <f t="shared" ref="U8:U18" si="4">MATCH(R8,F8:O8,0)</f>
        <v>1</v>
      </c>
      <c r="W8" s="32" t="s">
        <v>62</v>
      </c>
    </row>
    <row r="9" spans="1:26" ht="30.75" thickBot="1" x14ac:dyDescent="0.3">
      <c r="A9" s="19" t="s">
        <v>40</v>
      </c>
      <c r="B9" s="20">
        <v>1.5309999999999999</v>
      </c>
      <c r="C9" s="20"/>
      <c r="D9" s="20"/>
      <c r="E9" s="21"/>
      <c r="F9" s="32">
        <f>$B$9*F5</f>
        <v>1.5309999999999999</v>
      </c>
      <c r="G9" s="32">
        <f>$B$9*G5+(G5-1)*1/8</f>
        <v>3.1869999999999998</v>
      </c>
      <c r="H9" s="32">
        <f t="shared" ref="H9:O9" si="5">$B$9*H5+(H5-1)*1/8</f>
        <v>4.843</v>
      </c>
      <c r="I9" s="32">
        <f t="shared" si="5"/>
        <v>6.4989999999999997</v>
      </c>
      <c r="J9" s="32">
        <f t="shared" si="5"/>
        <v>8.1549999999999994</v>
      </c>
      <c r="K9" s="32">
        <f t="shared" si="5"/>
        <v>9.8109999999999999</v>
      </c>
      <c r="L9" s="32">
        <f t="shared" si="5"/>
        <v>11.466999999999999</v>
      </c>
      <c r="M9" s="32">
        <f t="shared" si="5"/>
        <v>13.122999999999999</v>
      </c>
      <c r="N9" s="32">
        <f t="shared" si="5"/>
        <v>14.779</v>
      </c>
      <c r="O9" s="32">
        <f t="shared" si="5"/>
        <v>16.434999999999999</v>
      </c>
      <c r="Q9" s="32">
        <f>$Q$3</f>
        <v>4</v>
      </c>
      <c r="R9" s="32" cm="1">
        <f t="array" ref="R9">MAX(IF(F9:O9&lt;Q9,F9:O9))</f>
        <v>3.1869999999999998</v>
      </c>
      <c r="S9" s="12">
        <f t="shared" si="2"/>
        <v>0.81300000000000017</v>
      </c>
      <c r="T9" s="32">
        <f t="shared" si="3"/>
        <v>0.66096900000000025</v>
      </c>
      <c r="U9" s="32">
        <f t="shared" si="4"/>
        <v>2</v>
      </c>
      <c r="W9" s="32" t="s">
        <v>55</v>
      </c>
      <c r="X9" s="32" t="s">
        <v>56</v>
      </c>
      <c r="Y9" s="32" t="s">
        <v>57</v>
      </c>
      <c r="Z9" s="32" t="s">
        <v>58</v>
      </c>
    </row>
    <row r="10" spans="1:26" x14ac:dyDescent="0.25">
      <c r="A10" s="13" t="s">
        <v>10</v>
      </c>
      <c r="B10" s="14"/>
      <c r="C10" s="14">
        <v>4.375</v>
      </c>
      <c r="D10" s="14"/>
      <c r="E10" s="15"/>
      <c r="F10" s="32">
        <f t="shared" ref="F10" si="6">$C$10*F5</f>
        <v>4.375</v>
      </c>
      <c r="G10" s="32">
        <f>$C$10*G5</f>
        <v>8.75</v>
      </c>
      <c r="H10" s="32">
        <f t="shared" ref="H10:O10" si="7">$C$11*H5</f>
        <v>13.125</v>
      </c>
      <c r="I10" s="32">
        <f t="shared" si="7"/>
        <v>17.5</v>
      </c>
      <c r="J10" s="32">
        <f t="shared" si="7"/>
        <v>21.875</v>
      </c>
      <c r="K10" s="32">
        <f t="shared" si="7"/>
        <v>26.25</v>
      </c>
      <c r="L10" s="32">
        <f t="shared" si="7"/>
        <v>30.625</v>
      </c>
      <c r="M10" s="32">
        <f t="shared" si="7"/>
        <v>35</v>
      </c>
      <c r="N10" s="32">
        <f t="shared" si="7"/>
        <v>39.375</v>
      </c>
      <c r="O10" s="32">
        <f t="shared" si="7"/>
        <v>43.75</v>
      </c>
      <c r="Q10" s="32">
        <f>$Q$1</f>
        <v>11</v>
      </c>
      <c r="R10" s="32" cm="1">
        <f t="array" ref="R10">MAX(IF(F10:O10&lt;Q10,F10:O10))</f>
        <v>8.75</v>
      </c>
      <c r="S10" s="12">
        <f t="shared" si="2"/>
        <v>2.25</v>
      </c>
      <c r="T10" s="32">
        <f t="shared" si="3"/>
        <v>5.0625</v>
      </c>
      <c r="U10" s="32">
        <f t="shared" si="4"/>
        <v>2</v>
      </c>
      <c r="V10" s="32" t="s">
        <v>71</v>
      </c>
      <c r="W10" s="32">
        <f>U7*U8*U9</f>
        <v>6</v>
      </c>
      <c r="X10" s="32" t="e">
        <f>U10*U11*U12</f>
        <v>#N/A</v>
      </c>
      <c r="Y10" s="32" t="e">
        <f>U13*U14*U15</f>
        <v>#N/A</v>
      </c>
      <c r="Z10" s="32" t="e">
        <f>U16*U17*U18</f>
        <v>#N/A</v>
      </c>
    </row>
    <row r="11" spans="1:26" x14ac:dyDescent="0.25">
      <c r="A11" s="16" t="s">
        <v>11</v>
      </c>
      <c r="B11" s="17"/>
      <c r="C11" s="17">
        <v>4.375</v>
      </c>
      <c r="D11" s="17"/>
      <c r="E11" s="18"/>
      <c r="F11" s="32">
        <f t="shared" ref="F11" si="8">$C$11*F5</f>
        <v>4.375</v>
      </c>
      <c r="G11" s="32">
        <f>$C$11*G5</f>
        <v>8.75</v>
      </c>
      <c r="H11" s="32">
        <f t="shared" ref="H11:O11" si="9">$C$11*H5</f>
        <v>13.125</v>
      </c>
      <c r="I11" s="32">
        <f t="shared" si="9"/>
        <v>17.5</v>
      </c>
      <c r="J11" s="32">
        <f t="shared" si="9"/>
        <v>21.875</v>
      </c>
      <c r="K11" s="32">
        <f t="shared" si="9"/>
        <v>26.25</v>
      </c>
      <c r="L11" s="32">
        <f t="shared" si="9"/>
        <v>30.625</v>
      </c>
      <c r="M11" s="32">
        <f t="shared" si="9"/>
        <v>35</v>
      </c>
      <c r="N11" s="32">
        <f t="shared" si="9"/>
        <v>39.375</v>
      </c>
      <c r="O11" s="32">
        <f t="shared" si="9"/>
        <v>43.75</v>
      </c>
      <c r="Q11" s="32">
        <f>$Q$2</f>
        <v>4</v>
      </c>
      <c r="R11" s="32" cm="1">
        <f t="array" ref="R11">MAX(IF(F11:O11&lt;Q11,F11:O11))</f>
        <v>0</v>
      </c>
      <c r="S11" s="12">
        <f t="shared" si="2"/>
        <v>4</v>
      </c>
      <c r="T11" s="32">
        <f t="shared" si="3"/>
        <v>16</v>
      </c>
      <c r="U11" s="32" t="e">
        <f t="shared" si="4"/>
        <v>#N/A</v>
      </c>
      <c r="V11" s="32" t="s">
        <v>59</v>
      </c>
      <c r="W11" s="32">
        <f>IF(S7&gt;B9,ROUNDDOWN(S7/B9,0),0)</f>
        <v>1</v>
      </c>
      <c r="X11" s="32">
        <f>IF(S10&gt;C12,ROUNDDOWN(S10/C12,0),0)</f>
        <v>1</v>
      </c>
      <c r="Y11" s="32">
        <f>IF(S13&gt;D15,ROUNDDOWN(S13/D15,0),0)</f>
        <v>1</v>
      </c>
      <c r="Z11" s="32">
        <f>IF(S16&gt;E18,ROUNDDOWN(S16/E18,0),0)</f>
        <v>0</v>
      </c>
    </row>
    <row r="12" spans="1:26" ht="30.75" thickBot="1" x14ac:dyDescent="0.3">
      <c r="A12" s="19" t="s">
        <v>40</v>
      </c>
      <c r="B12" s="20"/>
      <c r="C12" s="20">
        <v>1.7375</v>
      </c>
      <c r="D12" s="20"/>
      <c r="E12" s="21"/>
      <c r="F12" s="32">
        <f>$C$12*F5</f>
        <v>1.7375</v>
      </c>
      <c r="G12" s="32">
        <f>$C$12*G5+(G5-1)*1/8</f>
        <v>3.6</v>
      </c>
      <c r="H12" s="32">
        <f t="shared" ref="H12:O12" si="10">$C$12*H5+(H5-1)*1/8</f>
        <v>5.4625000000000004</v>
      </c>
      <c r="I12" s="32">
        <f t="shared" si="10"/>
        <v>7.3250000000000002</v>
      </c>
      <c r="J12" s="32">
        <f t="shared" si="10"/>
        <v>9.1875</v>
      </c>
      <c r="K12" s="32">
        <f t="shared" si="10"/>
        <v>11.05</v>
      </c>
      <c r="L12" s="32">
        <f t="shared" si="10"/>
        <v>12.9125</v>
      </c>
      <c r="M12" s="32">
        <f t="shared" si="10"/>
        <v>14.775</v>
      </c>
      <c r="N12" s="32">
        <f t="shared" si="10"/>
        <v>16.637500000000003</v>
      </c>
      <c r="O12" s="32">
        <f t="shared" si="10"/>
        <v>18.5</v>
      </c>
      <c r="Q12" s="32">
        <f>$Q$3</f>
        <v>4</v>
      </c>
      <c r="R12" s="32" cm="1">
        <f t="array" ref="R12">MAX(IF(F12:O12&lt;Q12,F12:O12))</f>
        <v>3.6</v>
      </c>
      <c r="S12" s="12">
        <f t="shared" si="2"/>
        <v>0.39999999999999991</v>
      </c>
      <c r="T12" s="32">
        <f t="shared" si="3"/>
        <v>0.15999999999999992</v>
      </c>
      <c r="U12" s="32">
        <f t="shared" si="4"/>
        <v>2</v>
      </c>
      <c r="V12" s="32" t="s">
        <v>60</v>
      </c>
      <c r="W12" s="32">
        <f>IF(W11&gt;0,ROUNDDOWN(Q8/B8,0),0)</f>
        <v>1</v>
      </c>
      <c r="X12" s="32">
        <f>IF(X11&gt;0,ROUNDDOWN(Q11/C11,0),0)</f>
        <v>0</v>
      </c>
      <c r="Y12" s="32">
        <f>IF(Y11&gt;0,ROUNDDOWN(Q14/D14,0),0)</f>
        <v>0</v>
      </c>
      <c r="Z12" s="32">
        <f>IF(Z11&gt;0,ROUNDDOWN(Q17/E17,0),0)</f>
        <v>0</v>
      </c>
    </row>
    <row r="13" spans="1:26" x14ac:dyDescent="0.25">
      <c r="A13" s="13" t="s">
        <v>10</v>
      </c>
      <c r="B13" s="14"/>
      <c r="C13" s="14"/>
      <c r="D13" s="14">
        <v>4.375</v>
      </c>
      <c r="E13" s="15"/>
      <c r="F13" s="32">
        <f t="shared" ref="F13" si="11">$D$13*F5</f>
        <v>4.375</v>
      </c>
      <c r="G13" s="32">
        <f>$D$13*G5</f>
        <v>8.75</v>
      </c>
      <c r="H13" s="32">
        <f t="shared" ref="H13:O13" si="12">$D$13*H5</f>
        <v>13.125</v>
      </c>
      <c r="I13" s="32">
        <f t="shared" si="12"/>
        <v>17.5</v>
      </c>
      <c r="J13" s="32">
        <f t="shared" si="12"/>
        <v>21.875</v>
      </c>
      <c r="K13" s="32">
        <f t="shared" si="12"/>
        <v>26.25</v>
      </c>
      <c r="L13" s="32">
        <f t="shared" si="12"/>
        <v>30.625</v>
      </c>
      <c r="M13" s="32">
        <f t="shared" si="12"/>
        <v>35</v>
      </c>
      <c r="N13" s="32">
        <f t="shared" si="12"/>
        <v>39.375</v>
      </c>
      <c r="O13" s="32">
        <f t="shared" si="12"/>
        <v>43.75</v>
      </c>
      <c r="Q13" s="32">
        <f>$Q$1</f>
        <v>11</v>
      </c>
      <c r="R13" s="32" cm="1">
        <f t="array" ref="R13">MAX(IF(F13:O13&lt;Q13,F13:O13))</f>
        <v>8.75</v>
      </c>
      <c r="S13" s="12">
        <f t="shared" si="2"/>
        <v>2.25</v>
      </c>
      <c r="T13" s="32">
        <f t="shared" si="3"/>
        <v>5.0625</v>
      </c>
      <c r="U13" s="32">
        <f t="shared" si="4"/>
        <v>2</v>
      </c>
      <c r="V13" s="32" t="s">
        <v>61</v>
      </c>
      <c r="W13" s="32">
        <f>IF(W11&gt;0,ROUNDDOWN(Q9/B7,0),0)</f>
        <v>1</v>
      </c>
      <c r="X13" s="32">
        <f>IF(X11&gt;0,ROUNDDOWN(Q12/C10,0),0)</f>
        <v>0</v>
      </c>
      <c r="Y13" s="32">
        <f>IF(Y11&gt;0,ROUNDDOWN(Q15/D13,0),0)</f>
        <v>0</v>
      </c>
      <c r="Z13" s="32">
        <f>IF(Z11&gt;0,ROUNDDOWN(Q18/E16,0),0)</f>
        <v>0</v>
      </c>
    </row>
    <row r="14" spans="1:26" x14ac:dyDescent="0.25">
      <c r="A14" s="16" t="s">
        <v>11</v>
      </c>
      <c r="B14" s="17"/>
      <c r="C14" s="17"/>
      <c r="D14" s="17">
        <v>4.375</v>
      </c>
      <c r="E14" s="18"/>
      <c r="F14" s="32">
        <f t="shared" ref="F14" si="13">$D$14*F5</f>
        <v>4.375</v>
      </c>
      <c r="G14" s="32">
        <f>$D$14*G5</f>
        <v>8.75</v>
      </c>
      <c r="H14" s="32">
        <f t="shared" ref="H14:O14" si="14">$D$14*H5</f>
        <v>13.125</v>
      </c>
      <c r="I14" s="32">
        <f t="shared" si="14"/>
        <v>17.5</v>
      </c>
      <c r="J14" s="32">
        <f t="shared" si="14"/>
        <v>21.875</v>
      </c>
      <c r="K14" s="32">
        <f t="shared" si="14"/>
        <v>26.25</v>
      </c>
      <c r="L14" s="32">
        <f t="shared" si="14"/>
        <v>30.625</v>
      </c>
      <c r="M14" s="32">
        <f t="shared" si="14"/>
        <v>35</v>
      </c>
      <c r="N14" s="32">
        <f t="shared" si="14"/>
        <v>39.375</v>
      </c>
      <c r="O14" s="32">
        <f t="shared" si="14"/>
        <v>43.75</v>
      </c>
      <c r="Q14" s="32">
        <f>$Q$2</f>
        <v>4</v>
      </c>
      <c r="R14" s="32" cm="1">
        <f t="array" ref="R14">MAX(IF(F14:O14&lt;Q14,F14:O14))</f>
        <v>0</v>
      </c>
      <c r="S14" s="12">
        <f t="shared" si="2"/>
        <v>4</v>
      </c>
      <c r="T14" s="32">
        <f t="shared" si="3"/>
        <v>16</v>
      </c>
      <c r="U14" s="32" t="e">
        <f t="shared" si="4"/>
        <v>#N/A</v>
      </c>
      <c r="V14" s="32" t="s">
        <v>63</v>
      </c>
      <c r="W14" s="32">
        <f>W10+W11*W12*W13</f>
        <v>7</v>
      </c>
      <c r="X14" s="32" t="e">
        <f t="shared" ref="X14:Z14" si="15">X10+X11*X12*X13</f>
        <v>#N/A</v>
      </c>
      <c r="Y14" s="32" t="e">
        <f t="shared" si="15"/>
        <v>#N/A</v>
      </c>
      <c r="Z14" s="32" t="e">
        <f t="shared" si="15"/>
        <v>#N/A</v>
      </c>
    </row>
    <row r="15" spans="1:26" ht="30.75" thickBot="1" x14ac:dyDescent="0.3">
      <c r="A15" s="19" t="s">
        <v>40</v>
      </c>
      <c r="B15" s="20"/>
      <c r="C15" s="20"/>
      <c r="D15" s="20">
        <v>2.2187999999999999</v>
      </c>
      <c r="E15" s="21"/>
      <c r="F15" s="32">
        <f>$D$15*F5</f>
        <v>2.2187999999999999</v>
      </c>
      <c r="G15" s="32">
        <f>$D$15*G5+(G5-1)*1/8</f>
        <v>4.5625999999999998</v>
      </c>
      <c r="H15" s="32">
        <f t="shared" ref="H15:O15" si="16">$D$15*H5+(H5-1)*1/8</f>
        <v>6.9063999999999997</v>
      </c>
      <c r="I15" s="32">
        <f t="shared" si="16"/>
        <v>9.2501999999999995</v>
      </c>
      <c r="J15" s="32">
        <f t="shared" si="16"/>
        <v>11.593999999999999</v>
      </c>
      <c r="K15" s="32">
        <f t="shared" si="16"/>
        <v>13.937799999999999</v>
      </c>
      <c r="L15" s="32">
        <f t="shared" si="16"/>
        <v>16.281599999999997</v>
      </c>
      <c r="M15" s="32">
        <f t="shared" si="16"/>
        <v>18.625399999999999</v>
      </c>
      <c r="N15" s="32">
        <f t="shared" si="16"/>
        <v>20.969200000000001</v>
      </c>
      <c r="O15" s="32">
        <f t="shared" si="16"/>
        <v>23.312999999999999</v>
      </c>
      <c r="Q15" s="32">
        <f>$Q$3</f>
        <v>4</v>
      </c>
      <c r="R15" s="32" cm="1">
        <f t="array" ref="R15">MAX(IF(F15:O15&lt;Q15,F15:O15))</f>
        <v>2.2187999999999999</v>
      </c>
      <c r="S15" s="12">
        <f t="shared" si="2"/>
        <v>1.7812000000000001</v>
      </c>
      <c r="T15" s="32">
        <f t="shared" si="3"/>
        <v>3.1726734400000005</v>
      </c>
      <c r="U15" s="32">
        <f t="shared" si="4"/>
        <v>1</v>
      </c>
      <c r="V15" s="32" t="s">
        <v>64</v>
      </c>
      <c r="W15" s="32">
        <f>0.19*W14</f>
        <v>1.33</v>
      </c>
      <c r="X15" s="32" t="e">
        <f>0.38*X14</f>
        <v>#N/A</v>
      </c>
      <c r="Y15" s="32" t="e">
        <f>1.35*Y14</f>
        <v>#N/A</v>
      </c>
      <c r="Z15" s="32" t="e">
        <f>0.75*Z14</f>
        <v>#N/A</v>
      </c>
    </row>
    <row r="16" spans="1:26" x14ac:dyDescent="0.25">
      <c r="A16" s="13" t="s">
        <v>10</v>
      </c>
      <c r="B16" s="14"/>
      <c r="C16" s="14"/>
      <c r="D16" s="14"/>
      <c r="E16" s="15">
        <v>4.625</v>
      </c>
      <c r="F16" s="32">
        <f t="shared" ref="F16" si="17">$E$16*F5</f>
        <v>4.625</v>
      </c>
      <c r="G16" s="32">
        <f>$E$16*G5</f>
        <v>9.25</v>
      </c>
      <c r="H16" s="32">
        <f t="shared" ref="H16:O16" si="18">$E$16*H5</f>
        <v>13.875</v>
      </c>
      <c r="I16" s="32">
        <f t="shared" si="18"/>
        <v>18.5</v>
      </c>
      <c r="J16" s="32">
        <f t="shared" si="18"/>
        <v>23.125</v>
      </c>
      <c r="K16" s="32">
        <f t="shared" si="18"/>
        <v>27.75</v>
      </c>
      <c r="L16" s="32">
        <f t="shared" si="18"/>
        <v>32.375</v>
      </c>
      <c r="M16" s="32">
        <f t="shared" si="18"/>
        <v>37</v>
      </c>
      <c r="N16" s="32">
        <f t="shared" si="18"/>
        <v>41.625</v>
      </c>
      <c r="O16" s="32">
        <f t="shared" si="18"/>
        <v>46.25</v>
      </c>
      <c r="Q16" s="32">
        <f>$Q$1</f>
        <v>11</v>
      </c>
      <c r="R16" s="32" cm="1">
        <f t="array" ref="R16">MAX(IF(F16:O16&lt;Q16,F16:O16))</f>
        <v>9.25</v>
      </c>
      <c r="S16" s="12">
        <f t="shared" si="2"/>
        <v>1.75</v>
      </c>
      <c r="T16" s="32">
        <f t="shared" si="3"/>
        <v>3.0625</v>
      </c>
      <c r="U16" s="32">
        <f t="shared" si="4"/>
        <v>2</v>
      </c>
      <c r="V16" s="32" t="s">
        <v>65</v>
      </c>
      <c r="W16" s="32">
        <f>W14*B4*B5</f>
        <v>175</v>
      </c>
      <c r="X16" s="32" t="e">
        <f t="shared" ref="X16:Z16" si="19">X14*C4*C5</f>
        <v>#N/A</v>
      </c>
      <c r="Y16" s="32" t="e">
        <f t="shared" si="19"/>
        <v>#N/A</v>
      </c>
      <c r="Z16" s="32" t="e">
        <f t="shared" si="19"/>
        <v>#N/A</v>
      </c>
    </row>
    <row r="17" spans="1:40" x14ac:dyDescent="0.25">
      <c r="A17" s="16" t="s">
        <v>11</v>
      </c>
      <c r="B17" s="17"/>
      <c r="C17" s="17"/>
      <c r="D17" s="17"/>
      <c r="E17" s="18">
        <v>4.625</v>
      </c>
      <c r="F17" s="32">
        <f t="shared" ref="F17" si="20">$E$17*F5</f>
        <v>4.625</v>
      </c>
      <c r="G17" s="32">
        <f>$E$17*G5</f>
        <v>9.25</v>
      </c>
      <c r="H17" s="32">
        <f t="shared" ref="H17:O17" si="21">$E$17*H5</f>
        <v>13.875</v>
      </c>
      <c r="I17" s="32">
        <f t="shared" si="21"/>
        <v>18.5</v>
      </c>
      <c r="J17" s="32">
        <f t="shared" si="21"/>
        <v>23.125</v>
      </c>
      <c r="K17" s="32">
        <f t="shared" si="21"/>
        <v>27.75</v>
      </c>
      <c r="L17" s="32">
        <f t="shared" si="21"/>
        <v>32.375</v>
      </c>
      <c r="M17" s="32">
        <f t="shared" si="21"/>
        <v>37</v>
      </c>
      <c r="N17" s="32">
        <f t="shared" si="21"/>
        <v>41.625</v>
      </c>
      <c r="O17" s="32">
        <f t="shared" si="21"/>
        <v>46.25</v>
      </c>
      <c r="Q17" s="32">
        <f>$Q$2</f>
        <v>4</v>
      </c>
      <c r="R17" s="32" cm="1">
        <f t="array" ref="R17">MAX(IF(F17:O17&lt;Q17,F17:O17))</f>
        <v>0</v>
      </c>
      <c r="S17" s="12">
        <f t="shared" si="2"/>
        <v>4</v>
      </c>
      <c r="T17" s="32">
        <f t="shared" si="3"/>
        <v>16</v>
      </c>
      <c r="U17" s="32" t="e">
        <f t="shared" si="4"/>
        <v>#N/A</v>
      </c>
      <c r="V17" s="32" t="s">
        <v>1853</v>
      </c>
      <c r="W17" s="32">
        <f>(B7*B8*B9)*W14</f>
        <v>106.74492091200001</v>
      </c>
      <c r="X17" s="32" t="e">
        <f>(C10*C11*C12)*X14</f>
        <v>#N/A</v>
      </c>
      <c r="Y17" s="32" t="e">
        <f>(D13*D14*D15)*Y14</f>
        <v>#N/A</v>
      </c>
      <c r="Z17" s="32" t="e">
        <f>(E16*E17*E18)*Z14</f>
        <v>#N/A</v>
      </c>
      <c r="AA17" s="32" t="s">
        <v>1854</v>
      </c>
    </row>
    <row r="18" spans="1:40" ht="30.75" thickBot="1" x14ac:dyDescent="0.3">
      <c r="A18" s="19" t="s">
        <v>40</v>
      </c>
      <c r="B18" s="20"/>
      <c r="C18" s="20"/>
      <c r="D18" s="20"/>
      <c r="E18" s="21">
        <v>2.5939999999999999</v>
      </c>
      <c r="F18" s="32">
        <f>$E$18*F5</f>
        <v>2.5939999999999999</v>
      </c>
      <c r="G18" s="32">
        <f>$E$18*G5+(G5-1)*1/8</f>
        <v>5.3129999999999997</v>
      </c>
      <c r="H18" s="32">
        <f t="shared" ref="H18:O18" si="22">$E$18*H5+(H5-1)*1/8</f>
        <v>8.032</v>
      </c>
      <c r="I18" s="32">
        <f t="shared" si="22"/>
        <v>10.750999999999999</v>
      </c>
      <c r="J18" s="32">
        <f t="shared" si="22"/>
        <v>13.469999999999999</v>
      </c>
      <c r="K18" s="32">
        <f t="shared" si="22"/>
        <v>16.189</v>
      </c>
      <c r="L18" s="32">
        <f t="shared" si="22"/>
        <v>18.907999999999998</v>
      </c>
      <c r="M18" s="32">
        <f t="shared" si="22"/>
        <v>21.626999999999999</v>
      </c>
      <c r="N18" s="32">
        <f t="shared" si="22"/>
        <v>24.346</v>
      </c>
      <c r="O18" s="32">
        <f t="shared" si="22"/>
        <v>27.064999999999998</v>
      </c>
      <c r="Q18" s="32">
        <f>$Q$3</f>
        <v>4</v>
      </c>
      <c r="R18" s="32" cm="1">
        <f t="array" ref="R18">MAX(IF(F18:O18&lt;Q18,F18:O18))</f>
        <v>2.5939999999999999</v>
      </c>
      <c r="S18" s="12">
        <f t="shared" si="2"/>
        <v>1.4060000000000001</v>
      </c>
      <c r="T18" s="32">
        <f t="shared" si="3"/>
        <v>1.9768360000000005</v>
      </c>
      <c r="U18" s="32">
        <f t="shared" si="4"/>
        <v>1</v>
      </c>
      <c r="V18" s="32" t="s">
        <v>67</v>
      </c>
      <c r="W18" s="32">
        <f>($Q$1*$Q$2*$Q$3)-W17</f>
        <v>69.255079087999988</v>
      </c>
      <c r="X18" s="32" t="e">
        <f t="shared" ref="X18:Z18" si="23">($Q$1*$Q$2*$Q$3)-X17</f>
        <v>#N/A</v>
      </c>
      <c r="Y18" s="32" t="e">
        <f>($Q$1*$Q$2*$Q$3)-Y17</f>
        <v>#N/A</v>
      </c>
      <c r="Z18" s="32" t="e">
        <f t="shared" si="23"/>
        <v>#N/A</v>
      </c>
    </row>
    <row r="19" spans="1:40" x14ac:dyDescent="0.25">
      <c r="V19" s="32" t="s">
        <v>68</v>
      </c>
      <c r="W19" s="22">
        <f>W17/($Q$1*$Q$2*$Q$3)</f>
        <v>0.60650523245454557</v>
      </c>
      <c r="X19" s="22" t="e">
        <f t="shared" ref="X19:Z19" si="24">X17/($Q$1*$Q$2*$Q$3)</f>
        <v>#N/A</v>
      </c>
      <c r="Y19" s="22" t="e">
        <f t="shared" si="24"/>
        <v>#N/A</v>
      </c>
      <c r="Z19" s="22" t="e">
        <f t="shared" si="24"/>
        <v>#N/A</v>
      </c>
    </row>
    <row r="20" spans="1:40" x14ac:dyDescent="0.25">
      <c r="V20" s="29" t="s">
        <v>1855</v>
      </c>
      <c r="W20" s="30">
        <v>0.45217391304347826</v>
      </c>
      <c r="X20" s="30">
        <v>0.70248049052396877</v>
      </c>
      <c r="Y20" s="30">
        <v>0.70248049052396877</v>
      </c>
      <c r="Z20" s="30">
        <v>0.74782608695652175</v>
      </c>
    </row>
    <row r="21" spans="1:40" x14ac:dyDescent="0.25">
      <c r="P21" s="32" t="s">
        <v>46</v>
      </c>
      <c r="S21" s="32">
        <f>PRODUCT(S7:S18)</f>
        <v>597.08039970956872</v>
      </c>
      <c r="T21" s="32">
        <f>PRODUCT(T7:T18)</f>
        <v>356505.00371733838</v>
      </c>
      <c r="V21" s="32" t="s">
        <v>69</v>
      </c>
      <c r="W21" s="23" t="e">
        <f>AVERAGE(W19:Z19)</f>
        <v>#N/A</v>
      </c>
    </row>
    <row r="22" spans="1:40" x14ac:dyDescent="0.25">
      <c r="C22" s="32" t="s">
        <v>1852</v>
      </c>
      <c r="V22" s="32" t="s">
        <v>96</v>
      </c>
      <c r="W22" s="32">
        <f>($W$16/$W$4)</f>
        <v>0.19444444444444445</v>
      </c>
      <c r="X22" s="32" t="e">
        <f>+$X$16/$X$4</f>
        <v>#N/A</v>
      </c>
      <c r="Y22" s="32" t="e">
        <f>+$Y$16/$Y$4</f>
        <v>#N/A</v>
      </c>
      <c r="Z22" s="32" t="e">
        <f>$Z$16/$Z$4</f>
        <v>#N/A</v>
      </c>
    </row>
    <row r="24" spans="1:40" x14ac:dyDescent="0.25">
      <c r="C24" s="32">
        <v>22.5</v>
      </c>
      <c r="D24" s="32">
        <v>12.2250171649422</v>
      </c>
      <c r="E24" s="32">
        <v>21.875000170110521</v>
      </c>
      <c r="F24" s="32">
        <v>25.75</v>
      </c>
      <c r="G24" s="32">
        <v>26.5</v>
      </c>
      <c r="H24" s="32">
        <v>26.410736998037301</v>
      </c>
      <c r="I24" s="32">
        <v>28.5</v>
      </c>
      <c r="J24" s="32">
        <v>25.350039384224225</v>
      </c>
      <c r="K24" s="32">
        <v>25.5</v>
      </c>
      <c r="L24" s="32">
        <v>21.87506287366276</v>
      </c>
      <c r="M24" s="32">
        <v>21.99802287366224</v>
      </c>
      <c r="N24" s="32">
        <v>22</v>
      </c>
      <c r="O24" s="32">
        <v>9.3758348585750184</v>
      </c>
      <c r="P24" s="32">
        <v>9.5</v>
      </c>
      <c r="Q24" s="32">
        <v>12.25</v>
      </c>
      <c r="R24" s="32">
        <v>12.25</v>
      </c>
      <c r="S24" s="32">
        <v>12.25</v>
      </c>
      <c r="T24" s="32">
        <v>23.62301874441691</v>
      </c>
      <c r="U24" s="32">
        <v>23.75</v>
      </c>
      <c r="V24" s="32">
        <v>22.092043911270142</v>
      </c>
      <c r="W24" s="32">
        <v>22.25</v>
      </c>
      <c r="X24" s="32">
        <v>25.25</v>
      </c>
      <c r="Y24" s="32">
        <v>24.093831476034254</v>
      </c>
      <c r="Z24" s="32">
        <v>24.25</v>
      </c>
      <c r="AA24" s="32">
        <v>26.5</v>
      </c>
      <c r="AB24" s="32">
        <v>22</v>
      </c>
      <c r="AC24" s="32">
        <v>21.998036797759287</v>
      </c>
    </row>
    <row r="25" spans="1:40" x14ac:dyDescent="0.25">
      <c r="C25" s="32">
        <v>9.75</v>
      </c>
      <c r="D25" s="32">
        <v>13.875021314167437</v>
      </c>
      <c r="E25" s="32">
        <v>9.6538380997713809</v>
      </c>
      <c r="F25" s="32">
        <v>9.5</v>
      </c>
      <c r="G25" s="32">
        <v>9.5</v>
      </c>
      <c r="H25" s="32">
        <v>9.4680000559001662</v>
      </c>
      <c r="I25" s="32">
        <v>9.4680000559001662</v>
      </c>
      <c r="J25" s="32">
        <v>9.4680193593220512</v>
      </c>
      <c r="K25" s="32">
        <v>9.5</v>
      </c>
      <c r="L25" s="32">
        <v>9.4680027303994088</v>
      </c>
      <c r="M25" s="32">
        <v>9.4680150024917982</v>
      </c>
      <c r="N25" s="32">
        <v>9.5</v>
      </c>
      <c r="O25" s="32">
        <v>9.4680210440822243</v>
      </c>
      <c r="P25" s="32">
        <v>9.5</v>
      </c>
      <c r="Q25" s="32">
        <v>14</v>
      </c>
      <c r="R25" s="32">
        <v>14</v>
      </c>
      <c r="S25" s="32">
        <v>9.5</v>
      </c>
      <c r="T25" s="32">
        <v>9.4680045009340894</v>
      </c>
      <c r="U25" s="32">
        <v>9.5</v>
      </c>
      <c r="V25" s="32">
        <v>9.4680012347321618</v>
      </c>
      <c r="W25" s="32">
        <v>9.5</v>
      </c>
      <c r="X25" s="32">
        <v>9.5</v>
      </c>
      <c r="Y25" s="32">
        <v>9.4680081260278239</v>
      </c>
      <c r="Z25" s="32">
        <v>9.5</v>
      </c>
      <c r="AA25" s="32">
        <v>9.5</v>
      </c>
      <c r="AB25" s="32">
        <v>14</v>
      </c>
      <c r="AC25" s="32">
        <v>13.91631559398671</v>
      </c>
    </row>
    <row r="26" spans="1:40" x14ac:dyDescent="0.25">
      <c r="C26" s="32">
        <v>5.75</v>
      </c>
      <c r="D26" s="32">
        <v>10.42501760681699</v>
      </c>
      <c r="E26" s="32">
        <v>5.711473582112145</v>
      </c>
      <c r="F26" s="32">
        <v>5.5</v>
      </c>
      <c r="G26" s="32">
        <v>5.5</v>
      </c>
      <c r="H26" s="32">
        <v>5.4807031301881013</v>
      </c>
      <c r="I26" s="32">
        <v>5.4807031301881013</v>
      </c>
      <c r="J26" s="32">
        <v>5.2125058256713794</v>
      </c>
      <c r="K26" s="32">
        <v>5.25</v>
      </c>
      <c r="L26" s="32">
        <v>5.2125053242723238</v>
      </c>
      <c r="M26" s="32">
        <v>5.2125040967582441</v>
      </c>
      <c r="N26" s="32">
        <v>5.25</v>
      </c>
      <c r="O26" s="32">
        <v>10.376020477924136</v>
      </c>
      <c r="P26" s="32">
        <v>10.5</v>
      </c>
      <c r="Q26" s="32">
        <v>10.5</v>
      </c>
      <c r="R26" s="32">
        <v>9.25</v>
      </c>
      <c r="S26" s="32">
        <v>9.25</v>
      </c>
      <c r="T26" s="32">
        <v>5.2125001341664463</v>
      </c>
      <c r="U26" s="32">
        <v>5.25</v>
      </c>
      <c r="V26" s="32">
        <v>5.2125056657922029</v>
      </c>
      <c r="W26" s="32">
        <v>5.25</v>
      </c>
      <c r="X26" s="32">
        <v>5.25</v>
      </c>
      <c r="Y26" s="32">
        <v>5.2125066972062379</v>
      </c>
      <c r="Z26" s="32">
        <v>5.25</v>
      </c>
      <c r="AA26" s="32">
        <v>5.25</v>
      </c>
      <c r="AB26" s="32">
        <v>14</v>
      </c>
      <c r="AC26" s="32">
        <v>13.911298008405879</v>
      </c>
    </row>
    <row r="28" spans="1:40" x14ac:dyDescent="0.25">
      <c r="C28" s="32" t="s">
        <v>52</v>
      </c>
      <c r="D28" s="32" t="s">
        <v>85</v>
      </c>
      <c r="E28" s="32" t="s">
        <v>86</v>
      </c>
      <c r="F28" s="32" t="s">
        <v>83</v>
      </c>
      <c r="I28" s="32" t="s">
        <v>84</v>
      </c>
      <c r="J28" s="32" t="s">
        <v>82</v>
      </c>
      <c r="K28" s="32" t="s">
        <v>104</v>
      </c>
      <c r="M28" s="32" t="s">
        <v>101</v>
      </c>
      <c r="N28" s="32" t="s">
        <v>105</v>
      </c>
      <c r="O28" s="32" t="s">
        <v>87</v>
      </c>
      <c r="P28" s="32" t="s">
        <v>88</v>
      </c>
      <c r="Q28" s="32" t="s">
        <v>106</v>
      </c>
      <c r="R28" s="32" t="s">
        <v>107</v>
      </c>
      <c r="S28" s="32" t="s">
        <v>90</v>
      </c>
      <c r="W28" s="32" t="s">
        <v>108</v>
      </c>
      <c r="AC28" s="32" t="s">
        <v>1843</v>
      </c>
    </row>
    <row r="29" spans="1:40" x14ac:dyDescent="0.25">
      <c r="B29" s="24" t="s">
        <v>69</v>
      </c>
      <c r="C29" s="22">
        <v>0.71311896135265695</v>
      </c>
      <c r="D29" s="22">
        <v>0.87020732063977402</v>
      </c>
      <c r="E29" s="22">
        <v>0.80286400575598527</v>
      </c>
      <c r="F29" s="22">
        <v>0.84864438701667666</v>
      </c>
      <c r="G29" s="22">
        <v>0.85293631654816282</v>
      </c>
      <c r="H29" s="22">
        <v>0.86150334047988708</v>
      </c>
      <c r="I29" s="22">
        <v>0.86841859730650439</v>
      </c>
      <c r="J29" s="22">
        <v>0.88978469191204979</v>
      </c>
      <c r="K29" s="22">
        <v>0.87560786620020636</v>
      </c>
      <c r="L29" s="22">
        <v>0.89627671789801933</v>
      </c>
      <c r="M29" s="22">
        <v>0.90200174338695926</v>
      </c>
      <c r="N29" s="22">
        <v>0.89258760095352008</v>
      </c>
      <c r="O29" s="22">
        <v>0.87460559582916142</v>
      </c>
      <c r="P29" s="22">
        <v>0.88891409602005012</v>
      </c>
      <c r="Q29" s="22">
        <v>0.85505514035040953</v>
      </c>
      <c r="R29" s="22">
        <v>0.87032154678985107</v>
      </c>
      <c r="S29" s="22">
        <v>0.87949255289807537</v>
      </c>
      <c r="T29" s="22">
        <v>0.90011033872393664</v>
      </c>
      <c r="U29" s="22">
        <v>0.88621967792238487</v>
      </c>
      <c r="V29" s="22">
        <v>0.90880686700471136</v>
      </c>
      <c r="W29" s="22">
        <v>0.89326598605119534</v>
      </c>
      <c r="X29" s="22">
        <v>0.87071961000560805</v>
      </c>
      <c r="Y29" s="22">
        <v>0.90108094702684649</v>
      </c>
      <c r="Z29" s="22">
        <v>0.88624045659633621</v>
      </c>
      <c r="AA29" s="22">
        <v>0.89355233162188485</v>
      </c>
      <c r="AB29" s="22">
        <v>0.9477906111675557</v>
      </c>
      <c r="AC29" s="22">
        <v>0.9593263490731937</v>
      </c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</row>
    <row r="30" spans="1:40" x14ac:dyDescent="0.25">
      <c r="B30" s="32" t="s">
        <v>89</v>
      </c>
      <c r="C30" s="32">
        <v>27</v>
      </c>
      <c r="D30" s="32">
        <v>40.5</v>
      </c>
      <c r="E30" s="32">
        <v>27</v>
      </c>
      <c r="F30" s="32">
        <v>29.7</v>
      </c>
      <c r="G30" s="32">
        <v>32.4</v>
      </c>
      <c r="H30" s="32">
        <v>32.4</v>
      </c>
      <c r="I30" s="32">
        <v>35.1</v>
      </c>
      <c r="J30" s="32">
        <v>29.7</v>
      </c>
      <c r="K30" s="32">
        <v>29.7</v>
      </c>
      <c r="L30" s="32">
        <v>27</v>
      </c>
      <c r="M30" s="32">
        <v>27</v>
      </c>
      <c r="N30" s="32">
        <v>27</v>
      </c>
      <c r="O30" s="32">
        <v>21.6</v>
      </c>
      <c r="P30" s="32">
        <v>21.6</v>
      </c>
      <c r="Q30" s="32">
        <v>40.5</v>
      </c>
      <c r="R30" s="32">
        <v>40.5</v>
      </c>
      <c r="S30" s="32">
        <v>27</v>
      </c>
      <c r="T30" s="32">
        <v>27</v>
      </c>
      <c r="U30" s="32">
        <v>27</v>
      </c>
      <c r="V30" s="32">
        <v>27</v>
      </c>
      <c r="W30" s="32">
        <v>27</v>
      </c>
      <c r="X30" s="32">
        <v>29.7</v>
      </c>
      <c r="Y30" s="32">
        <v>29.7</v>
      </c>
      <c r="Z30" s="32">
        <v>29.7</v>
      </c>
      <c r="AA30" s="32">
        <v>32.4</v>
      </c>
      <c r="AB30" s="32">
        <v>121.5</v>
      </c>
      <c r="AC30" s="32">
        <v>121.5</v>
      </c>
    </row>
    <row r="31" spans="1:40" x14ac:dyDescent="0.25">
      <c r="B31" s="32" t="s">
        <v>70</v>
      </c>
      <c r="C31" s="32">
        <f t="shared" ref="C31:AC31" si="25">((C24+0.25)*(C25+0.25))*2+((C24+0.25)*(C26+0.25))*2+((C25+0.5)*(C26+0.5))*2</f>
        <v>856.125</v>
      </c>
      <c r="D31" s="32">
        <f t="shared" si="25"/>
        <v>932.85654437232824</v>
      </c>
      <c r="E31" s="32">
        <f t="shared" si="25"/>
        <v>828.18064154860633</v>
      </c>
      <c r="F31" s="32">
        <f t="shared" si="25"/>
        <v>926</v>
      </c>
      <c r="G31" s="32">
        <f t="shared" si="25"/>
        <v>949.25</v>
      </c>
      <c r="H31" s="32">
        <f t="shared" si="25"/>
        <v>942.97892348215498</v>
      </c>
      <c r="I31" s="32">
        <f t="shared" si="25"/>
        <v>1007.5317314721499</v>
      </c>
      <c r="J31" s="32">
        <f t="shared" si="25"/>
        <v>891.12882253914381</v>
      </c>
      <c r="K31" s="32">
        <f t="shared" si="25"/>
        <v>900.375</v>
      </c>
      <c r="L31" s="32">
        <f t="shared" si="25"/>
        <v>785.62392766704738</v>
      </c>
      <c r="M31" s="32">
        <f t="shared" si="25"/>
        <v>789.35772538492699</v>
      </c>
      <c r="N31" s="32">
        <f t="shared" si="25"/>
        <v>793.625</v>
      </c>
      <c r="O31" s="32">
        <f t="shared" si="25"/>
        <v>608.48157009328679</v>
      </c>
      <c r="P31" s="32">
        <f t="shared" si="25"/>
        <v>619.75</v>
      </c>
      <c r="Q31" s="32">
        <f t="shared" si="25"/>
        <v>944</v>
      </c>
      <c r="R31" s="32">
        <f t="shared" si="25"/>
        <v>876.5</v>
      </c>
      <c r="S31" s="32">
        <f t="shared" si="25"/>
        <v>676.25</v>
      </c>
      <c r="T31" s="32">
        <f t="shared" si="25"/>
        <v>838.69339750484107</v>
      </c>
      <c r="U31" s="32">
        <f t="shared" si="25"/>
        <v>847</v>
      </c>
      <c r="V31" s="32">
        <f t="shared" si="25"/>
        <v>792.21163059377182</v>
      </c>
      <c r="W31" s="32">
        <f t="shared" si="25"/>
        <v>801.25</v>
      </c>
      <c r="X31" s="32">
        <f t="shared" si="25"/>
        <v>892.75</v>
      </c>
      <c r="Y31" s="32">
        <f t="shared" si="25"/>
        <v>852.98841550798011</v>
      </c>
      <c r="Z31" s="32">
        <f t="shared" si="25"/>
        <v>862.25</v>
      </c>
      <c r="AA31" s="32">
        <f t="shared" si="25"/>
        <v>930.875</v>
      </c>
      <c r="AB31" s="32">
        <f t="shared" si="25"/>
        <v>1688.75</v>
      </c>
      <c r="AC31" s="32">
        <f t="shared" si="25"/>
        <v>1675.9832200538162</v>
      </c>
    </row>
    <row r="32" spans="1:40" x14ac:dyDescent="0.25">
      <c r="B32" s="32" t="s">
        <v>91</v>
      </c>
      <c r="C32" s="11">
        <f>IF(C30&gt;30,C29*C33/(C31*C30/30)/2,C29*C33/(C31)/2)</f>
        <v>0.52535127162724482</v>
      </c>
      <c r="D32" s="11">
        <f t="shared" ref="D32:AC32" si="26">IF(D30&gt;30,D29*D33/(D31*D30/30)/2,D29*D33/(D31)/2)</f>
        <v>0.61094770725466574</v>
      </c>
      <c r="E32" s="11">
        <f t="shared" si="26"/>
        <v>0.58463278504223892</v>
      </c>
      <c r="F32" s="11">
        <f t="shared" si="26"/>
        <v>0.616521588799541</v>
      </c>
      <c r="G32" s="11">
        <f t="shared" si="26"/>
        <v>0.57598930310503427</v>
      </c>
      <c r="H32" s="11">
        <f t="shared" si="26"/>
        <v>0.57966393346447398</v>
      </c>
      <c r="I32" s="11">
        <f t="shared" si="26"/>
        <v>0.5447458313630561</v>
      </c>
      <c r="J32" s="11">
        <f t="shared" si="26"/>
        <v>0.62459538711481666</v>
      </c>
      <c r="K32" s="11">
        <f t="shared" si="26"/>
        <v>0.61841401045772593</v>
      </c>
      <c r="L32" s="11">
        <f t="shared" si="26"/>
        <v>0.61581691431738794</v>
      </c>
      <c r="M32" s="11">
        <f t="shared" si="26"/>
        <v>0.62028676330171195</v>
      </c>
      <c r="N32" s="11">
        <f t="shared" si="26"/>
        <v>0.61703685313986456</v>
      </c>
      <c r="O32" s="11">
        <f t="shared" si="26"/>
        <v>0.66196467030942319</v>
      </c>
      <c r="P32" s="11">
        <f t="shared" si="26"/>
        <v>0.6795943688914885</v>
      </c>
      <c r="Q32" s="11">
        <f t="shared" si="26"/>
        <v>0.60410410545590076</v>
      </c>
      <c r="R32" s="11">
        <f t="shared" si="26"/>
        <v>0.58340467929633855</v>
      </c>
      <c r="S32" s="11">
        <f t="shared" si="26"/>
        <v>0.69999722665619224</v>
      </c>
      <c r="T32" s="11">
        <f t="shared" si="26"/>
        <v>0.62560823922548425</v>
      </c>
      <c r="U32" s="11">
        <f t="shared" si="26"/>
        <v>0.61969002530342376</v>
      </c>
      <c r="V32" s="11">
        <f t="shared" si="26"/>
        <v>0.62537588995231652</v>
      </c>
      <c r="W32" s="11">
        <f t="shared" si="26"/>
        <v>0.61857972758705138</v>
      </c>
      <c r="X32" s="11">
        <f t="shared" si="26"/>
        <v>0.61413346337888541</v>
      </c>
      <c r="Y32" s="11">
        <f t="shared" si="26"/>
        <v>0.6280609538752262</v>
      </c>
      <c r="Z32" s="11">
        <f t="shared" si="26"/>
        <v>0.62155995200869818</v>
      </c>
      <c r="AA32" s="11">
        <f t="shared" si="26"/>
        <v>0.58735903958367519</v>
      </c>
      <c r="AB32" s="11">
        <f t="shared" si="26"/>
        <v>0.29877260486366752</v>
      </c>
      <c r="AC32" s="11">
        <f t="shared" si="26"/>
        <v>0.30094527947185556</v>
      </c>
    </row>
    <row r="33" spans="2:29" x14ac:dyDescent="0.25">
      <c r="B33" s="32" t="s">
        <v>51</v>
      </c>
      <c r="C33" s="32">
        <f t="shared" ref="C33:AC33" si="27">PRODUCT(C24:C26)</f>
        <v>1261.40625</v>
      </c>
      <c r="D33" s="32">
        <f t="shared" si="27"/>
        <v>1768.3162326415447</v>
      </c>
      <c r="E33" s="32">
        <f t="shared" si="27"/>
        <v>1206.1359122226918</v>
      </c>
      <c r="F33" s="32">
        <f t="shared" si="27"/>
        <v>1345.4375</v>
      </c>
      <c r="G33" s="32">
        <f t="shared" si="27"/>
        <v>1384.625</v>
      </c>
      <c r="H33" s="32">
        <f t="shared" si="27"/>
        <v>1370.4874118948915</v>
      </c>
      <c r="I33" s="32">
        <f t="shared" si="27"/>
        <v>1478.901979975305</v>
      </c>
      <c r="J33" s="32">
        <f t="shared" si="27"/>
        <v>1251.0778325191136</v>
      </c>
      <c r="K33" s="32">
        <f t="shared" si="27"/>
        <v>1271.8125</v>
      </c>
      <c r="L33" s="32">
        <f t="shared" si="27"/>
        <v>1079.578423245121</v>
      </c>
      <c r="M33" s="32">
        <f t="shared" si="27"/>
        <v>1085.6478984789883</v>
      </c>
      <c r="N33" s="32">
        <f t="shared" si="27"/>
        <v>1097.25</v>
      </c>
      <c r="O33" s="32">
        <f t="shared" si="27"/>
        <v>921.08558156273511</v>
      </c>
      <c r="P33" s="32">
        <f t="shared" si="27"/>
        <v>947.625</v>
      </c>
      <c r="Q33" s="32">
        <f t="shared" si="27"/>
        <v>1800.75</v>
      </c>
      <c r="R33" s="32">
        <f t="shared" si="27"/>
        <v>1586.375</v>
      </c>
      <c r="S33" s="32">
        <f t="shared" si="27"/>
        <v>1076.46875</v>
      </c>
      <c r="T33" s="32">
        <f t="shared" si="27"/>
        <v>1165.8426241540283</v>
      </c>
      <c r="U33" s="32">
        <f t="shared" si="27"/>
        <v>1184.53125</v>
      </c>
      <c r="V33" s="32">
        <f t="shared" si="27"/>
        <v>1090.2867737917027</v>
      </c>
      <c r="W33" s="32">
        <f t="shared" si="27"/>
        <v>1109.71875</v>
      </c>
      <c r="X33" s="32">
        <f t="shared" si="27"/>
        <v>1259.34375</v>
      </c>
      <c r="Y33" s="32">
        <f t="shared" si="27"/>
        <v>1189.080114624815</v>
      </c>
      <c r="Z33" s="32">
        <f t="shared" si="27"/>
        <v>1209.46875</v>
      </c>
      <c r="AA33" s="32">
        <f t="shared" si="27"/>
        <v>1321.6875</v>
      </c>
      <c r="AB33" s="32">
        <f t="shared" si="27"/>
        <v>4312</v>
      </c>
      <c r="AC33" s="32">
        <f t="shared" si="27"/>
        <v>4258.6882307525402</v>
      </c>
    </row>
    <row r="34" spans="2:29" x14ac:dyDescent="0.25">
      <c r="B34" s="32" t="s">
        <v>97</v>
      </c>
      <c r="C34" s="32">
        <v>1</v>
      </c>
      <c r="F34" s="32">
        <v>2</v>
      </c>
      <c r="G34" s="32">
        <v>2</v>
      </c>
      <c r="K34" s="32">
        <v>2</v>
      </c>
      <c r="M34" s="32">
        <v>1.6666666666666667</v>
      </c>
      <c r="N34" s="32">
        <v>1.6666666666666667</v>
      </c>
      <c r="P34" s="32">
        <v>1.5</v>
      </c>
      <c r="Q34" s="32">
        <v>2.3333333333333335</v>
      </c>
      <c r="R34" s="32">
        <v>2.2222222222222223</v>
      </c>
      <c r="S34" s="32">
        <v>1.6666666666666667</v>
      </c>
      <c r="T34" s="32">
        <v>1.8333333333333333</v>
      </c>
      <c r="U34" s="32">
        <v>1.8333333333333333</v>
      </c>
      <c r="V34" s="32">
        <v>1.75</v>
      </c>
      <c r="W34" s="32">
        <v>1.75</v>
      </c>
      <c r="X34" s="32">
        <v>2</v>
      </c>
      <c r="Y34" s="32">
        <v>1.8333333333333333</v>
      </c>
      <c r="Z34" s="32">
        <v>1.8333333333333333</v>
      </c>
      <c r="AA34" s="32">
        <v>2</v>
      </c>
      <c r="AB34" s="32">
        <v>6.8888888888888893</v>
      </c>
      <c r="AC34" s="32">
        <v>6.8888888888888893</v>
      </c>
    </row>
    <row r="35" spans="2:29" x14ac:dyDescent="0.25">
      <c r="B35" s="32" t="s">
        <v>98</v>
      </c>
      <c r="C35" s="32">
        <v>1</v>
      </c>
      <c r="F35" s="32">
        <v>1.1333333333333333</v>
      </c>
      <c r="G35" s="32">
        <v>1.2</v>
      </c>
      <c r="K35" s="32">
        <v>1.1333333333333333</v>
      </c>
      <c r="M35" s="32">
        <v>1</v>
      </c>
      <c r="N35" s="32">
        <v>1</v>
      </c>
      <c r="P35" s="32">
        <v>0.8</v>
      </c>
      <c r="Q35" s="32">
        <v>1.6</v>
      </c>
      <c r="R35" s="32">
        <v>1.4</v>
      </c>
      <c r="S35" s="32">
        <v>0.93333333333333335</v>
      </c>
      <c r="T35" s="32">
        <v>1.0666666666666667</v>
      </c>
      <c r="U35" s="32">
        <v>1.0666666666666667</v>
      </c>
      <c r="V35" s="32">
        <v>1</v>
      </c>
      <c r="W35" s="32">
        <v>1</v>
      </c>
      <c r="X35" s="32">
        <v>1.0666666666666667</v>
      </c>
      <c r="Y35" s="32">
        <v>1.0666666666666667</v>
      </c>
      <c r="Z35" s="32">
        <v>1.0666666666666667</v>
      </c>
      <c r="AA35" s="32">
        <v>1.2</v>
      </c>
      <c r="AB35" s="32">
        <v>4</v>
      </c>
      <c r="AC35" s="32">
        <v>4</v>
      </c>
    </row>
    <row r="36" spans="2:29" x14ac:dyDescent="0.25">
      <c r="B36" s="32" t="s">
        <v>99</v>
      </c>
      <c r="C36" s="32">
        <v>1</v>
      </c>
      <c r="F36" s="32">
        <v>1.1000000000000001</v>
      </c>
      <c r="G36" s="32">
        <v>1.2</v>
      </c>
      <c r="K36" s="32">
        <v>1.1000000000000001</v>
      </c>
      <c r="M36" s="32">
        <v>1</v>
      </c>
      <c r="N36" s="32">
        <v>1</v>
      </c>
      <c r="P36" s="32">
        <v>0.8</v>
      </c>
      <c r="Q36" s="32">
        <v>1.5</v>
      </c>
      <c r="R36" s="32">
        <v>1.5</v>
      </c>
      <c r="S36" s="32">
        <v>1</v>
      </c>
      <c r="T36" s="32">
        <v>1</v>
      </c>
      <c r="U36" s="32">
        <v>1</v>
      </c>
      <c r="V36" s="32">
        <v>1</v>
      </c>
      <c r="W36" s="32">
        <v>1</v>
      </c>
      <c r="X36" s="32">
        <v>1.1000000000000001</v>
      </c>
      <c r="Y36" s="32">
        <v>1.1000000000000001</v>
      </c>
      <c r="Z36" s="32">
        <v>1.1000000000000001</v>
      </c>
      <c r="AA36" s="32">
        <v>1.2</v>
      </c>
      <c r="AB36" s="32">
        <v>4.5</v>
      </c>
      <c r="AC36" s="32">
        <v>4.5</v>
      </c>
    </row>
    <row r="37" spans="2:29" x14ac:dyDescent="0.25">
      <c r="B37" s="32" t="s">
        <v>100</v>
      </c>
      <c r="C37" s="32">
        <v>1</v>
      </c>
      <c r="F37" s="32">
        <v>1.4666666666666666</v>
      </c>
      <c r="G37" s="32">
        <v>1.4666666666666666</v>
      </c>
      <c r="K37" s="32">
        <v>1.3333333333333333</v>
      </c>
      <c r="M37" s="32">
        <v>1.2</v>
      </c>
      <c r="N37" s="32">
        <v>1.2</v>
      </c>
      <c r="P37" s="32">
        <v>1.0666666666666667</v>
      </c>
      <c r="Q37" s="32">
        <v>2</v>
      </c>
      <c r="R37" s="32">
        <v>1.6</v>
      </c>
      <c r="S37" s="32">
        <v>1.0666666666666667</v>
      </c>
      <c r="T37" s="32">
        <v>1.3333333333333333</v>
      </c>
      <c r="U37" s="32">
        <v>1.3333333333333333</v>
      </c>
      <c r="V37" s="32">
        <v>1.2</v>
      </c>
      <c r="W37" s="32">
        <v>1.2</v>
      </c>
      <c r="X37" s="32">
        <v>1.3333333333333333</v>
      </c>
      <c r="Y37" s="32">
        <v>1.3333333333333333</v>
      </c>
      <c r="Z37" s="32">
        <v>1.3333333333333333</v>
      </c>
      <c r="AA37" s="32">
        <v>1.4666666666666666</v>
      </c>
      <c r="AB37" s="32">
        <v>4.5999999999999996</v>
      </c>
      <c r="AC37" s="32">
        <v>4.5999999999999996</v>
      </c>
    </row>
    <row r="38" spans="2:29" x14ac:dyDescent="0.25">
      <c r="B38" s="32" t="s">
        <v>102</v>
      </c>
      <c r="C38" s="32">
        <f>AVERAGE(C34:C37)</f>
        <v>1</v>
      </c>
      <c r="D38" s="32" t="e">
        <f t="shared" ref="D38:AC38" si="28">AVERAGE(D34:D37)</f>
        <v>#DIV/0!</v>
      </c>
      <c r="E38" s="32" t="e">
        <f t="shared" si="28"/>
        <v>#DIV/0!</v>
      </c>
      <c r="F38" s="32">
        <f t="shared" si="28"/>
        <v>1.425</v>
      </c>
      <c r="G38" s="32">
        <f t="shared" si="28"/>
        <v>1.4666666666666668</v>
      </c>
      <c r="H38" s="32" t="e">
        <f t="shared" si="28"/>
        <v>#DIV/0!</v>
      </c>
      <c r="I38" s="32" t="e">
        <f t="shared" si="28"/>
        <v>#DIV/0!</v>
      </c>
      <c r="J38" s="32" t="e">
        <f t="shared" si="28"/>
        <v>#DIV/0!</v>
      </c>
      <c r="K38" s="32">
        <f t="shared" si="28"/>
        <v>1.3916666666666666</v>
      </c>
      <c r="L38" s="32" t="e">
        <f t="shared" si="28"/>
        <v>#DIV/0!</v>
      </c>
      <c r="M38" s="32">
        <f t="shared" si="28"/>
        <v>1.2166666666666668</v>
      </c>
      <c r="N38" s="32">
        <f t="shared" si="28"/>
        <v>1.2166666666666668</v>
      </c>
      <c r="O38" s="32" t="e">
        <f t="shared" si="28"/>
        <v>#DIV/0!</v>
      </c>
      <c r="P38" s="32">
        <f t="shared" si="28"/>
        <v>1.0416666666666665</v>
      </c>
      <c r="Q38" s="32">
        <f t="shared" si="28"/>
        <v>1.8583333333333334</v>
      </c>
      <c r="R38" s="32">
        <f t="shared" si="28"/>
        <v>1.6805555555555554</v>
      </c>
      <c r="S38" s="32">
        <f t="shared" si="28"/>
        <v>1.1666666666666667</v>
      </c>
      <c r="T38" s="32">
        <f t="shared" si="28"/>
        <v>1.3083333333333333</v>
      </c>
      <c r="U38" s="32">
        <f t="shared" si="28"/>
        <v>1.3083333333333333</v>
      </c>
      <c r="V38" s="32">
        <f t="shared" si="28"/>
        <v>1.2375</v>
      </c>
      <c r="W38" s="32">
        <f t="shared" si="28"/>
        <v>1.2375</v>
      </c>
      <c r="X38" s="32">
        <f t="shared" si="28"/>
        <v>1.3749999999999998</v>
      </c>
      <c r="Y38" s="32">
        <f t="shared" si="28"/>
        <v>1.3333333333333333</v>
      </c>
      <c r="Z38" s="32">
        <f t="shared" si="28"/>
        <v>1.3333333333333333</v>
      </c>
      <c r="AA38" s="32">
        <f t="shared" si="28"/>
        <v>1.4666666666666668</v>
      </c>
      <c r="AB38" s="32">
        <f t="shared" si="28"/>
        <v>4.9972222222222218</v>
      </c>
      <c r="AC38" s="32">
        <f t="shared" si="28"/>
        <v>4.9972222222222218</v>
      </c>
    </row>
  </sheetData>
  <conditionalFormatting sqref="F7:O7">
    <cfRule type="cellIs" dxfId="35" priority="55" operator="lessThan">
      <formula>$Q$7</formula>
    </cfRule>
  </conditionalFormatting>
  <conditionalFormatting sqref="F8:O8">
    <cfRule type="cellIs" dxfId="34" priority="54" operator="lessThan">
      <formula>$Q$8</formula>
    </cfRule>
  </conditionalFormatting>
  <conditionalFormatting sqref="F9:O9">
    <cfRule type="cellIs" dxfId="33" priority="53" operator="lessThan">
      <formula>$Q$9</formula>
    </cfRule>
  </conditionalFormatting>
  <conditionalFormatting sqref="F10:O10">
    <cfRule type="cellIs" dxfId="32" priority="52" operator="lessThan">
      <formula>$Q$10</formula>
    </cfRule>
  </conditionalFormatting>
  <conditionalFormatting sqref="F11:O11">
    <cfRule type="cellIs" dxfId="31" priority="51" operator="lessThan">
      <formula>$Q$11</formula>
    </cfRule>
  </conditionalFormatting>
  <conditionalFormatting sqref="F12:O12">
    <cfRule type="cellIs" dxfId="30" priority="50" operator="lessThan">
      <formula>$Q$12</formula>
    </cfRule>
  </conditionalFormatting>
  <conditionalFormatting sqref="F13:O13">
    <cfRule type="cellIs" dxfId="29" priority="49" operator="lessThan">
      <formula>$Q$13</formula>
    </cfRule>
  </conditionalFormatting>
  <conditionalFormatting sqref="F14:O14">
    <cfRule type="cellIs" dxfId="28" priority="48" operator="lessThan">
      <formula>$Q$14</formula>
    </cfRule>
  </conditionalFormatting>
  <conditionalFormatting sqref="F15:O15">
    <cfRule type="cellIs" dxfId="27" priority="47" operator="lessThan">
      <formula>$Q$15</formula>
    </cfRule>
  </conditionalFormatting>
  <conditionalFormatting sqref="F16:O16">
    <cfRule type="cellIs" dxfId="26" priority="46" operator="lessThan">
      <formula>$Q$16</formula>
    </cfRule>
  </conditionalFormatting>
  <conditionalFormatting sqref="F17:O17">
    <cfRule type="cellIs" dxfId="25" priority="45" operator="lessThan">
      <formula>$Q$17</formula>
    </cfRule>
  </conditionalFormatting>
  <conditionalFormatting sqref="F18:O18">
    <cfRule type="cellIs" dxfId="24" priority="44" operator="lessThan">
      <formula>$Q$18</formula>
    </cfRule>
  </conditionalFormatting>
  <conditionalFormatting sqref="G29">
    <cfRule type="colorScale" priority="43">
      <colorScale>
        <cfvo type="min"/>
        <cfvo type="max"/>
        <color rgb="FFFFEF9C"/>
        <color rgb="FF63BE7B"/>
      </colorScale>
    </cfRule>
  </conditionalFormatting>
  <conditionalFormatting sqref="H29">
    <cfRule type="colorScale" priority="42">
      <colorScale>
        <cfvo type="min"/>
        <cfvo type="max"/>
        <color rgb="FFFFEF9C"/>
        <color rgb="FF63BE7B"/>
      </colorScale>
    </cfRule>
  </conditionalFormatting>
  <conditionalFormatting sqref="I29">
    <cfRule type="colorScale" priority="41">
      <colorScale>
        <cfvo type="min"/>
        <cfvo type="max"/>
        <color rgb="FFFFEF9C"/>
        <color rgb="FF63BE7B"/>
      </colorScale>
    </cfRule>
  </conditionalFormatting>
  <conditionalFormatting sqref="J29">
    <cfRule type="colorScale" priority="40">
      <colorScale>
        <cfvo type="min"/>
        <cfvo type="max"/>
        <color rgb="FFFFEF9C"/>
        <color rgb="FF63BE7B"/>
      </colorScale>
    </cfRule>
  </conditionalFormatting>
  <conditionalFormatting sqref="K29">
    <cfRule type="colorScale" priority="39">
      <colorScale>
        <cfvo type="min"/>
        <cfvo type="max"/>
        <color rgb="FFFFEF9C"/>
        <color rgb="FF63BE7B"/>
      </colorScale>
    </cfRule>
  </conditionalFormatting>
  <conditionalFormatting sqref="D29">
    <cfRule type="colorScale" priority="38">
      <colorScale>
        <cfvo type="min"/>
        <cfvo type="max"/>
        <color rgb="FFFFEF9C"/>
        <color rgb="FF63BE7B"/>
      </colorScale>
    </cfRule>
  </conditionalFormatting>
  <conditionalFormatting sqref="E29:F29 C29">
    <cfRule type="colorScale" priority="56">
      <colorScale>
        <cfvo type="min"/>
        <cfvo type="max"/>
        <color rgb="FFFFEF9C"/>
        <color rgb="FF63BE7B"/>
      </colorScale>
    </cfRule>
  </conditionalFormatting>
  <conditionalFormatting sqref="L29">
    <cfRule type="colorScale" priority="37">
      <colorScale>
        <cfvo type="min"/>
        <cfvo type="max"/>
        <color rgb="FFFFEF9C"/>
        <color rgb="FF63BE7B"/>
      </colorScale>
    </cfRule>
  </conditionalFormatting>
  <conditionalFormatting sqref="M29">
    <cfRule type="colorScale" priority="36">
      <colorScale>
        <cfvo type="min"/>
        <cfvo type="max"/>
        <color rgb="FFFFEF9C"/>
        <color rgb="FF63BE7B"/>
      </colorScale>
    </cfRule>
  </conditionalFormatting>
  <conditionalFormatting sqref="N29:P29">
    <cfRule type="colorScale" priority="35">
      <colorScale>
        <cfvo type="min"/>
        <cfvo type="max"/>
        <color rgb="FFFFEF9C"/>
        <color rgb="FF63BE7B"/>
      </colorScale>
    </cfRule>
  </conditionalFormatting>
  <conditionalFormatting sqref="Q29">
    <cfRule type="colorScale" priority="34">
      <colorScale>
        <cfvo type="min"/>
        <cfvo type="max"/>
        <color rgb="FFFFEF9C"/>
        <color rgb="FF63BE7B"/>
      </colorScale>
    </cfRule>
  </conditionalFormatting>
  <conditionalFormatting sqref="C29:Q29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AC33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2:AC32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29">
    <cfRule type="colorScale" priority="30">
      <colorScale>
        <cfvo type="min"/>
        <cfvo type="max"/>
        <color rgb="FFFFEF9C"/>
        <color rgb="FF63BE7B"/>
      </colorScale>
    </cfRule>
  </conditionalFormatting>
  <conditionalFormatting sqref="R29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29">
    <cfRule type="colorScale" priority="28">
      <colorScale>
        <cfvo type="min"/>
        <cfvo type="max"/>
        <color rgb="FFFFEF9C"/>
        <color rgb="FF63BE7B"/>
      </colorScale>
    </cfRule>
  </conditionalFormatting>
  <conditionalFormatting sqref="S29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0:AB30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29:U29">
    <cfRule type="colorScale" priority="25">
      <colorScale>
        <cfvo type="min"/>
        <cfvo type="max"/>
        <color rgb="FFFFEF9C"/>
        <color rgb="FF63BE7B"/>
      </colorScale>
    </cfRule>
  </conditionalFormatting>
  <conditionalFormatting sqref="T29:U29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U29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29">
    <cfRule type="colorScale" priority="21">
      <colorScale>
        <cfvo type="min"/>
        <cfvo type="max"/>
        <color rgb="FFFFEF9C"/>
        <color rgb="FF63BE7B"/>
      </colorScale>
    </cfRule>
  </conditionalFormatting>
  <conditionalFormatting sqref="AA29">
    <cfRule type="colorScale" priority="20">
      <colorScale>
        <cfvo type="min"/>
        <cfvo type="max"/>
        <color rgb="FFFFEF9C"/>
        <color rgb="FF63BE7B"/>
      </colorScale>
    </cfRule>
  </conditionalFormatting>
  <conditionalFormatting sqref="AB29">
    <cfRule type="colorScale" priority="19">
      <colorScale>
        <cfvo type="min"/>
        <cfvo type="max"/>
        <color rgb="FFFFEF9C"/>
        <color rgb="FF63BE7B"/>
      </colorScale>
    </cfRule>
  </conditionalFormatting>
  <conditionalFormatting sqref="AC29">
    <cfRule type="colorScale" priority="18">
      <colorScale>
        <cfvo type="min"/>
        <cfvo type="max"/>
        <color rgb="FFFFEF9C"/>
        <color rgb="FF63BE7B"/>
      </colorScale>
    </cfRule>
  </conditionalFormatting>
  <conditionalFormatting sqref="AD29">
    <cfRule type="colorScale" priority="17">
      <colorScale>
        <cfvo type="min"/>
        <cfvo type="max"/>
        <color rgb="FFFFEF9C"/>
        <color rgb="FF63BE7B"/>
      </colorScale>
    </cfRule>
  </conditionalFormatting>
  <conditionalFormatting sqref="W29">
    <cfRule type="colorScale" priority="16">
      <colorScale>
        <cfvo type="min"/>
        <cfvo type="max"/>
        <color rgb="FFFFEF9C"/>
        <color rgb="FF63BE7B"/>
      </colorScale>
    </cfRule>
  </conditionalFormatting>
  <conditionalFormatting sqref="X29:Y29 V29">
    <cfRule type="colorScale" priority="22">
      <colorScale>
        <cfvo type="min"/>
        <cfvo type="max"/>
        <color rgb="FFFFEF9C"/>
        <color rgb="FF63BE7B"/>
      </colorScale>
    </cfRule>
  </conditionalFormatting>
  <conditionalFormatting sqref="AE29">
    <cfRule type="colorScale" priority="15">
      <colorScale>
        <cfvo type="min"/>
        <cfvo type="max"/>
        <color rgb="FFFFEF9C"/>
        <color rgb="FF63BE7B"/>
      </colorScale>
    </cfRule>
  </conditionalFormatting>
  <conditionalFormatting sqref="AF29">
    <cfRule type="colorScale" priority="14">
      <colorScale>
        <cfvo type="min"/>
        <cfvo type="max"/>
        <color rgb="FFFFEF9C"/>
        <color rgb="FF63BE7B"/>
      </colorScale>
    </cfRule>
  </conditionalFormatting>
  <conditionalFormatting sqref="AG29:AI29">
    <cfRule type="colorScale" priority="13">
      <colorScale>
        <cfvo type="min"/>
        <cfvo type="max"/>
        <color rgb="FFFFEF9C"/>
        <color rgb="FF63BE7B"/>
      </colorScale>
    </cfRule>
  </conditionalFormatting>
  <conditionalFormatting sqref="AJ29">
    <cfRule type="colorScale" priority="12">
      <colorScale>
        <cfvo type="min"/>
        <cfvo type="max"/>
        <color rgb="FFFFEF9C"/>
        <color rgb="FF63BE7B"/>
      </colorScale>
    </cfRule>
  </conditionalFormatting>
  <conditionalFormatting sqref="V29:AJ29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K29">
    <cfRule type="colorScale" priority="10">
      <colorScale>
        <cfvo type="min"/>
        <cfvo type="max"/>
        <color rgb="FFFFEF9C"/>
        <color rgb="FF63BE7B"/>
      </colorScale>
    </cfRule>
  </conditionalFormatting>
  <conditionalFormatting sqref="AK29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29">
    <cfRule type="colorScale" priority="8">
      <colorScale>
        <cfvo type="min"/>
        <cfvo type="max"/>
        <color rgb="FFFFEF9C"/>
        <color rgb="FF63BE7B"/>
      </colorScale>
    </cfRule>
  </conditionalFormatting>
  <conditionalFormatting sqref="AL29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9:AN29">
    <cfRule type="colorScale" priority="6">
      <colorScale>
        <cfvo type="min"/>
        <cfvo type="max"/>
        <color rgb="FFFFEF9C"/>
        <color rgb="FF63BE7B"/>
      </colorScale>
    </cfRule>
  </conditionalFormatting>
  <conditionalFormatting sqref="AM29:AN2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29:AN2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W2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X29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3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C36DA4-D627-4501-A4B4-ED3672ACC4C8}">
  <dimension ref="A1:AN67"/>
  <sheetViews>
    <sheetView zoomScale="60" zoomScaleNormal="60" workbookViewId="0">
      <selection activeCell="W24" sqref="W24"/>
    </sheetView>
  </sheetViews>
  <sheetFormatPr defaultColWidth="8.85546875" defaultRowHeight="15" x14ac:dyDescent="0.25"/>
  <cols>
    <col min="1" max="1" width="19" style="32" bestFit="1" customWidth="1"/>
    <col min="2" max="2" width="25.7109375" style="32" bestFit="1" customWidth="1"/>
    <col min="3" max="3" width="10.5703125" style="32" bestFit="1" customWidth="1"/>
    <col min="4" max="14" width="8.85546875" style="32"/>
    <col min="15" max="15" width="12" style="32" bestFit="1" customWidth="1"/>
    <col min="16" max="16" width="9.5703125" style="32" bestFit="1" customWidth="1"/>
    <col min="17" max="17" width="12.7109375" style="32" customWidth="1"/>
    <col min="18" max="18" width="20.140625" style="32" customWidth="1"/>
    <col min="19" max="19" width="12" style="32" bestFit="1" customWidth="1"/>
    <col min="20" max="20" width="12.5703125" style="32" customWidth="1"/>
    <col min="21" max="21" width="9.5703125" style="32" customWidth="1"/>
    <col min="22" max="22" width="33.140625" style="32" bestFit="1" customWidth="1"/>
    <col min="23" max="24" width="12" style="32" bestFit="1" customWidth="1"/>
    <col min="25" max="25" width="17" style="32" bestFit="1" customWidth="1"/>
    <col min="26" max="28" width="8.85546875" style="32"/>
    <col min="29" max="29" width="9.85546875" style="32" customWidth="1"/>
    <col min="30" max="16384" width="8.85546875" style="32"/>
  </cols>
  <sheetData>
    <row r="1" spans="1:26" ht="15.75" thickBot="1" x14ac:dyDescent="0.3">
      <c r="H1" s="32" t="s">
        <v>41</v>
      </c>
      <c r="P1" s="32" t="s">
        <v>31</v>
      </c>
      <c r="Q1" s="38">
        <v>14</v>
      </c>
      <c r="R1" s="32" t="s">
        <v>47</v>
      </c>
      <c r="S1" s="32">
        <f>Q1+0.25</f>
        <v>14.25</v>
      </c>
      <c r="V1" s="32" t="s">
        <v>94</v>
      </c>
      <c r="W1" s="32">
        <v>864.375</v>
      </c>
    </row>
    <row r="2" spans="1:26" x14ac:dyDescent="0.25">
      <c r="B2" s="1"/>
      <c r="C2" s="1"/>
      <c r="D2" s="1"/>
      <c r="E2" s="1"/>
      <c r="H2" s="32" t="s">
        <v>42</v>
      </c>
      <c r="P2" s="32" t="s">
        <v>32</v>
      </c>
      <c r="Q2" s="38">
        <v>10</v>
      </c>
      <c r="R2" s="32" t="s">
        <v>48</v>
      </c>
      <c r="S2" s="32">
        <f>Q2+0.25</f>
        <v>10.25</v>
      </c>
      <c r="V2" s="32" t="s">
        <v>95</v>
      </c>
      <c r="W2" s="32">
        <v>29.7</v>
      </c>
    </row>
    <row r="3" spans="1:26" ht="30" x14ac:dyDescent="0.25">
      <c r="B3" s="2" t="s">
        <v>0</v>
      </c>
      <c r="C3" s="2" t="s">
        <v>2</v>
      </c>
      <c r="D3" s="2" t="s">
        <v>3</v>
      </c>
      <c r="E3" s="2" t="s">
        <v>4</v>
      </c>
      <c r="H3" s="32" t="s">
        <v>38</v>
      </c>
      <c r="P3" s="32" t="s">
        <v>33</v>
      </c>
      <c r="Q3" s="38">
        <v>9</v>
      </c>
      <c r="R3" s="32" t="s">
        <v>49</v>
      </c>
      <c r="S3" s="32">
        <f>Q3+0.5</f>
        <v>9.5</v>
      </c>
      <c r="V3" s="32" t="s">
        <v>92</v>
      </c>
      <c r="W3" s="32">
        <v>9</v>
      </c>
      <c r="X3" s="32">
        <v>30</v>
      </c>
      <c r="Y3" s="32">
        <v>20</v>
      </c>
      <c r="Z3" s="32">
        <v>24</v>
      </c>
    </row>
    <row r="4" spans="1:26" ht="15.75" thickBot="1" x14ac:dyDescent="0.3">
      <c r="A4" s="32" t="s">
        <v>80</v>
      </c>
      <c r="B4" s="3">
        <v>5</v>
      </c>
      <c r="C4" s="3">
        <v>5</v>
      </c>
      <c r="D4" s="3">
        <v>5</v>
      </c>
      <c r="E4" s="3">
        <v>4</v>
      </c>
      <c r="P4" s="32" t="s">
        <v>54</v>
      </c>
      <c r="Q4" s="32">
        <f>Q1*Q2*Q3</f>
        <v>1260</v>
      </c>
      <c r="S4" s="25"/>
      <c r="V4" s="32" t="s">
        <v>93</v>
      </c>
      <c r="W4" s="32">
        <f>W3*100</f>
        <v>900</v>
      </c>
      <c r="X4" s="32">
        <f>X3*25</f>
        <v>750</v>
      </c>
      <c r="Y4" s="32">
        <f>Y3*25</f>
        <v>500</v>
      </c>
      <c r="Z4" s="32">
        <f>Z3*10</f>
        <v>240</v>
      </c>
    </row>
    <row r="5" spans="1:26" ht="75" x14ac:dyDescent="0.25">
      <c r="A5" s="32" t="s">
        <v>81</v>
      </c>
      <c r="B5" s="4">
        <v>5</v>
      </c>
      <c r="C5" s="6">
        <v>5</v>
      </c>
      <c r="D5" s="6">
        <v>5</v>
      </c>
      <c r="E5" s="4">
        <v>4</v>
      </c>
      <c r="F5" s="32">
        <v>1</v>
      </c>
      <c r="G5" s="32">
        <v>2</v>
      </c>
      <c r="H5" s="32">
        <v>3</v>
      </c>
      <c r="I5" s="32">
        <v>4</v>
      </c>
      <c r="J5" s="32">
        <v>5</v>
      </c>
      <c r="K5" s="32">
        <v>6</v>
      </c>
      <c r="L5" s="32">
        <v>7</v>
      </c>
      <c r="M5" s="32">
        <v>8</v>
      </c>
      <c r="N5" s="32">
        <v>9</v>
      </c>
      <c r="O5" s="32">
        <v>10</v>
      </c>
      <c r="Q5" s="32" t="s">
        <v>23</v>
      </c>
      <c r="R5" s="9" t="s">
        <v>26</v>
      </c>
      <c r="S5" s="32" t="s">
        <v>24</v>
      </c>
      <c r="T5" s="32" t="s">
        <v>25</v>
      </c>
      <c r="U5" s="9" t="s">
        <v>53</v>
      </c>
      <c r="W5" s="9" t="s">
        <v>43</v>
      </c>
      <c r="X5" s="9" t="s">
        <v>44</v>
      </c>
      <c r="Y5" s="9" t="s">
        <v>45</v>
      </c>
      <c r="Z5" s="9" t="s">
        <v>39</v>
      </c>
    </row>
    <row r="6" spans="1:26" ht="43.5" thickBot="1" x14ac:dyDescent="0.3">
      <c r="B6" s="4" t="s">
        <v>6</v>
      </c>
      <c r="C6" s="6" t="s">
        <v>7</v>
      </c>
      <c r="D6" s="6" t="s">
        <v>8</v>
      </c>
      <c r="E6" s="4" t="s">
        <v>9</v>
      </c>
      <c r="F6" s="32" t="s">
        <v>27</v>
      </c>
      <c r="G6" s="32" t="s">
        <v>13</v>
      </c>
      <c r="H6" s="32" t="s">
        <v>14</v>
      </c>
      <c r="I6" s="32" t="s">
        <v>15</v>
      </c>
      <c r="J6" s="32" t="s">
        <v>16</v>
      </c>
      <c r="K6" s="32" t="s">
        <v>17</v>
      </c>
      <c r="L6" s="32" t="s">
        <v>18</v>
      </c>
      <c r="M6" s="32" t="s">
        <v>19</v>
      </c>
      <c r="N6" s="32" t="s">
        <v>20</v>
      </c>
      <c r="O6" s="32" t="s">
        <v>21</v>
      </c>
      <c r="W6" s="32">
        <f>T7*T10*T13*T16</f>
        <v>2.392822265625</v>
      </c>
      <c r="X6" s="32">
        <f>T8*T11*T14*T17</f>
        <v>7.0556640625E-2</v>
      </c>
      <c r="Y6" s="32">
        <f>T9*T12*T15*T18</f>
        <v>1.7085349182128996E-4</v>
      </c>
      <c r="Z6" s="32">
        <f>W6*X6*Y6</f>
        <v>2.8845109712802993E-5</v>
      </c>
    </row>
    <row r="7" spans="1:26" x14ac:dyDescent="0.25">
      <c r="A7" s="13" t="s">
        <v>10</v>
      </c>
      <c r="B7" s="14">
        <f>3+5/32</f>
        <v>3.15625</v>
      </c>
      <c r="C7" s="14"/>
      <c r="D7" s="14"/>
      <c r="E7" s="15"/>
      <c r="F7" s="32">
        <f>$B$7*F5</f>
        <v>3.15625</v>
      </c>
      <c r="G7" s="32">
        <f>$B$7*G5</f>
        <v>6.3125</v>
      </c>
      <c r="H7" s="32">
        <f t="shared" ref="H7:O7" si="0">$B$7*H5</f>
        <v>9.46875</v>
      </c>
      <c r="I7" s="32">
        <f t="shared" si="0"/>
        <v>12.625</v>
      </c>
      <c r="J7" s="32">
        <f t="shared" si="0"/>
        <v>15.78125</v>
      </c>
      <c r="K7" s="32">
        <f t="shared" si="0"/>
        <v>18.9375</v>
      </c>
      <c r="L7" s="32">
        <f t="shared" si="0"/>
        <v>22.09375</v>
      </c>
      <c r="M7" s="32">
        <f t="shared" si="0"/>
        <v>25.25</v>
      </c>
      <c r="N7" s="32">
        <f t="shared" si="0"/>
        <v>28.40625</v>
      </c>
      <c r="O7" s="32">
        <f t="shared" si="0"/>
        <v>31.5625</v>
      </c>
      <c r="Q7" s="32">
        <f>$Q$1</f>
        <v>14</v>
      </c>
      <c r="R7" s="32" cm="1">
        <f t="array" ref="R7">MAX(IF(F7:O7&lt;Q7,F7:O7))</f>
        <v>12.625</v>
      </c>
      <c r="S7" s="12">
        <f>Q7-R7</f>
        <v>1.375</v>
      </c>
      <c r="T7" s="32">
        <f>S7^2</f>
        <v>1.890625</v>
      </c>
      <c r="U7" s="32">
        <f>MATCH(R7,F7:O7,0)</f>
        <v>4</v>
      </c>
    </row>
    <row r="8" spans="1:26" x14ac:dyDescent="0.25">
      <c r="A8" s="16" t="s">
        <v>11</v>
      </c>
      <c r="B8" s="17">
        <f>3+5/32</f>
        <v>3.15625</v>
      </c>
      <c r="C8" s="17"/>
      <c r="D8" s="17"/>
      <c r="E8" s="18"/>
      <c r="F8" s="32">
        <f>$B$8*F5</f>
        <v>3.15625</v>
      </c>
      <c r="G8" s="32">
        <f>$B$8*G5</f>
        <v>6.3125</v>
      </c>
      <c r="H8" s="32">
        <f t="shared" ref="H8:O8" si="1">$B$8*H5</f>
        <v>9.46875</v>
      </c>
      <c r="I8" s="32">
        <f t="shared" si="1"/>
        <v>12.625</v>
      </c>
      <c r="J8" s="32">
        <f t="shared" si="1"/>
        <v>15.78125</v>
      </c>
      <c r="K8" s="32">
        <f t="shared" si="1"/>
        <v>18.9375</v>
      </c>
      <c r="L8" s="32">
        <f t="shared" si="1"/>
        <v>22.09375</v>
      </c>
      <c r="M8" s="32">
        <f t="shared" si="1"/>
        <v>25.25</v>
      </c>
      <c r="N8" s="32">
        <f t="shared" si="1"/>
        <v>28.40625</v>
      </c>
      <c r="O8" s="32">
        <f t="shared" si="1"/>
        <v>31.5625</v>
      </c>
      <c r="Q8" s="32">
        <f>$Q$2</f>
        <v>10</v>
      </c>
      <c r="R8" s="32" cm="1">
        <f t="array" ref="R8">MAX(IF(F8:O8&lt;Q8,F8:O8))</f>
        <v>9.46875</v>
      </c>
      <c r="S8" s="12">
        <f t="shared" ref="S8:S18" si="2">Q8-R8</f>
        <v>0.53125</v>
      </c>
      <c r="T8" s="32">
        <f t="shared" ref="T8:T18" si="3">S8^2</f>
        <v>0.2822265625</v>
      </c>
      <c r="U8" s="32">
        <f t="shared" ref="U8:U18" si="4">MATCH(R8,F8:O8,0)</f>
        <v>3</v>
      </c>
      <c r="W8" s="32" t="s">
        <v>62</v>
      </c>
    </row>
    <row r="9" spans="1:26" ht="30.75" thickBot="1" x14ac:dyDescent="0.3">
      <c r="A9" s="19" t="s">
        <v>40</v>
      </c>
      <c r="B9" s="20">
        <f>1+7/12</f>
        <v>1.5833333333333335</v>
      </c>
      <c r="C9" s="20"/>
      <c r="D9" s="20"/>
      <c r="E9" s="21"/>
      <c r="F9" s="32">
        <f>$B$9*F5</f>
        <v>1.5833333333333335</v>
      </c>
      <c r="G9" s="32">
        <f>$B$9*G5</f>
        <v>3.166666666666667</v>
      </c>
      <c r="H9" s="32">
        <f t="shared" ref="H9:O9" si="5">$B$9*H5</f>
        <v>4.75</v>
      </c>
      <c r="I9" s="32">
        <f t="shared" si="5"/>
        <v>6.3333333333333339</v>
      </c>
      <c r="J9" s="32">
        <f t="shared" si="5"/>
        <v>7.9166666666666679</v>
      </c>
      <c r="K9" s="32">
        <f t="shared" si="5"/>
        <v>9.5</v>
      </c>
      <c r="L9" s="32">
        <f t="shared" si="5"/>
        <v>11.083333333333334</v>
      </c>
      <c r="M9" s="32">
        <f t="shared" si="5"/>
        <v>12.666666666666668</v>
      </c>
      <c r="N9" s="32">
        <f t="shared" si="5"/>
        <v>14.250000000000002</v>
      </c>
      <c r="O9" s="32">
        <f t="shared" si="5"/>
        <v>15.833333333333336</v>
      </c>
      <c r="Q9" s="32">
        <f>$Q$3</f>
        <v>9</v>
      </c>
      <c r="R9" s="32" cm="1">
        <f t="array" ref="R9">MAX(IF(F9:O9&lt;Q9,F9:O9))</f>
        <v>7.9166666666666679</v>
      </c>
      <c r="S9" s="12">
        <f t="shared" si="2"/>
        <v>1.0833333333333321</v>
      </c>
      <c r="T9" s="32">
        <f t="shared" si="3"/>
        <v>1.1736111111111085</v>
      </c>
      <c r="U9" s="32">
        <f t="shared" si="4"/>
        <v>5</v>
      </c>
      <c r="W9" s="32" t="s">
        <v>55</v>
      </c>
      <c r="X9" s="32" t="s">
        <v>56</v>
      </c>
      <c r="Y9" s="32" t="s">
        <v>57</v>
      </c>
      <c r="Z9" s="32" t="s">
        <v>58</v>
      </c>
    </row>
    <row r="10" spans="1:26" x14ac:dyDescent="0.25">
      <c r="A10" s="13" t="s">
        <v>10</v>
      </c>
      <c r="B10" s="14"/>
      <c r="C10" s="14">
        <v>4.5</v>
      </c>
      <c r="D10" s="14"/>
      <c r="E10" s="15"/>
      <c r="F10" s="32">
        <f t="shared" ref="F10" si="6">$C$10*F5</f>
        <v>4.5</v>
      </c>
      <c r="G10" s="32">
        <f>$C$10*G5</f>
        <v>9</v>
      </c>
      <c r="H10" s="32">
        <f t="shared" ref="H10:O10" si="7">$C$11*H5</f>
        <v>13.5</v>
      </c>
      <c r="I10" s="32">
        <f t="shared" si="7"/>
        <v>18</v>
      </c>
      <c r="J10" s="32">
        <f t="shared" si="7"/>
        <v>22.5</v>
      </c>
      <c r="K10" s="32">
        <f t="shared" si="7"/>
        <v>27</v>
      </c>
      <c r="L10" s="32">
        <f t="shared" si="7"/>
        <v>31.5</v>
      </c>
      <c r="M10" s="32">
        <f t="shared" si="7"/>
        <v>36</v>
      </c>
      <c r="N10" s="32">
        <f t="shared" si="7"/>
        <v>40.5</v>
      </c>
      <c r="O10" s="32">
        <f t="shared" si="7"/>
        <v>45</v>
      </c>
      <c r="Q10" s="32">
        <f>$Q$1</f>
        <v>14</v>
      </c>
      <c r="R10" s="32" cm="1">
        <f t="array" ref="R10">MAX(IF(F10:O10&lt;Q10,F10:O10))</f>
        <v>13.5</v>
      </c>
      <c r="S10" s="12">
        <f t="shared" si="2"/>
        <v>0.5</v>
      </c>
      <c r="T10" s="32">
        <f t="shared" si="3"/>
        <v>0.25</v>
      </c>
      <c r="U10" s="32">
        <f t="shared" si="4"/>
        <v>3</v>
      </c>
      <c r="V10" s="32" t="s">
        <v>71</v>
      </c>
      <c r="W10" s="32">
        <f>U7*U8*U9</f>
        <v>60</v>
      </c>
      <c r="X10" s="32">
        <f>U10*U11*U12</f>
        <v>30</v>
      </c>
      <c r="Y10" s="32">
        <f>U13*U14*U15</f>
        <v>24</v>
      </c>
      <c r="Z10" s="32">
        <f>U16*U17*U18</f>
        <v>12</v>
      </c>
    </row>
    <row r="11" spans="1:26" x14ac:dyDescent="0.25">
      <c r="A11" s="16" t="s">
        <v>11</v>
      </c>
      <c r="B11" s="17"/>
      <c r="C11" s="17">
        <v>4.5</v>
      </c>
      <c r="D11" s="17"/>
      <c r="E11" s="18"/>
      <c r="F11" s="32">
        <f t="shared" ref="F11" si="8">$C$11*F5</f>
        <v>4.5</v>
      </c>
      <c r="G11" s="32">
        <f>$C$11*G5</f>
        <v>9</v>
      </c>
      <c r="H11" s="32">
        <f t="shared" ref="H11:O11" si="9">$C$11*H5</f>
        <v>13.5</v>
      </c>
      <c r="I11" s="32">
        <f t="shared" si="9"/>
        <v>18</v>
      </c>
      <c r="J11" s="32">
        <f t="shared" si="9"/>
        <v>22.5</v>
      </c>
      <c r="K11" s="32">
        <f t="shared" si="9"/>
        <v>27</v>
      </c>
      <c r="L11" s="32">
        <f t="shared" si="9"/>
        <v>31.5</v>
      </c>
      <c r="M11" s="32">
        <f t="shared" si="9"/>
        <v>36</v>
      </c>
      <c r="N11" s="32">
        <f t="shared" si="9"/>
        <v>40.5</v>
      </c>
      <c r="O11" s="32">
        <f t="shared" si="9"/>
        <v>45</v>
      </c>
      <c r="Q11" s="32">
        <f>$Q$2</f>
        <v>10</v>
      </c>
      <c r="R11" s="32" cm="1">
        <f t="array" ref="R11">MAX(IF(F11:O11&lt;Q11,F11:O11))</f>
        <v>9</v>
      </c>
      <c r="S11" s="12">
        <f t="shared" si="2"/>
        <v>1</v>
      </c>
      <c r="T11" s="32">
        <f t="shared" si="3"/>
        <v>1</v>
      </c>
      <c r="U11" s="32">
        <f t="shared" si="4"/>
        <v>2</v>
      </c>
      <c r="V11" s="32" t="s">
        <v>59</v>
      </c>
      <c r="W11" s="32">
        <f>IF(S7&gt;B9,ROUNDDOWN(S7/B9,0),0)</f>
        <v>0</v>
      </c>
      <c r="X11" s="32">
        <f>IF(S10&gt;C12,ROUNDDOWN(S10/C12,0),0)</f>
        <v>0</v>
      </c>
      <c r="Y11" s="32">
        <f>IF(S13&gt;D15,ROUNDDOWN(S13/D15,0),0)</f>
        <v>0</v>
      </c>
      <c r="Z11" s="32">
        <f>IF(S16&gt;E18,ROUNDDOWN(S16/E18,0),0)</f>
        <v>1</v>
      </c>
    </row>
    <row r="12" spans="1:26" ht="30.75" thickBot="1" x14ac:dyDescent="0.3">
      <c r="A12" s="19" t="s">
        <v>40</v>
      </c>
      <c r="B12" s="20"/>
      <c r="C12" s="20">
        <f>1+25/32</f>
        <v>1.78125</v>
      </c>
      <c r="D12" s="20"/>
      <c r="E12" s="21"/>
      <c r="F12" s="32">
        <f>$C$12*F5</f>
        <v>1.78125</v>
      </c>
      <c r="G12" s="32">
        <f>$C$12*G5</f>
        <v>3.5625</v>
      </c>
      <c r="H12" s="32">
        <f t="shared" ref="H12:O12" si="10">$C$12*H5</f>
        <v>5.34375</v>
      </c>
      <c r="I12" s="32">
        <f t="shared" si="10"/>
        <v>7.125</v>
      </c>
      <c r="J12" s="32">
        <f t="shared" si="10"/>
        <v>8.90625</v>
      </c>
      <c r="K12" s="32">
        <f t="shared" si="10"/>
        <v>10.6875</v>
      </c>
      <c r="L12" s="32">
        <f t="shared" si="10"/>
        <v>12.46875</v>
      </c>
      <c r="M12" s="32">
        <f t="shared" si="10"/>
        <v>14.25</v>
      </c>
      <c r="N12" s="32">
        <f t="shared" si="10"/>
        <v>16.03125</v>
      </c>
      <c r="O12" s="32">
        <f t="shared" si="10"/>
        <v>17.8125</v>
      </c>
      <c r="Q12" s="32">
        <f>$Q$3</f>
        <v>9</v>
      </c>
      <c r="R12" s="32" cm="1">
        <f t="array" ref="R12">MAX(IF(F12:O12&lt;Q12,F12:O12))</f>
        <v>8.90625</v>
      </c>
      <c r="S12" s="12">
        <f t="shared" si="2"/>
        <v>9.375E-2</v>
      </c>
      <c r="T12" s="32">
        <f t="shared" si="3"/>
        <v>8.7890625E-3</v>
      </c>
      <c r="U12" s="32">
        <f t="shared" si="4"/>
        <v>5</v>
      </c>
      <c r="V12" s="32" t="s">
        <v>60</v>
      </c>
      <c r="W12" s="32">
        <f>IF(W11&gt;0,ROUNDDOWN(Q8/B8,0),0)</f>
        <v>0</v>
      </c>
      <c r="X12" s="32">
        <f>IF(X11&gt;0,ROUNDDOWN(Q11/C11,0),0)</f>
        <v>0</v>
      </c>
      <c r="Y12" s="32">
        <f>IF(Y11&gt;0,ROUNDDOWN(Q14/D14,0),0)</f>
        <v>0</v>
      </c>
      <c r="Z12" s="32">
        <f>IF(Z11&gt;0,ROUNDDOWN(Q17/E17,0),0)</f>
        <v>2</v>
      </c>
    </row>
    <row r="13" spans="1:26" x14ac:dyDescent="0.25">
      <c r="A13" s="13" t="s">
        <v>10</v>
      </c>
      <c r="B13" s="14"/>
      <c r="C13" s="14"/>
      <c r="D13" s="14">
        <v>4.5</v>
      </c>
      <c r="E13" s="15"/>
      <c r="F13" s="32">
        <f t="shared" ref="F13" si="11">$D$13*F5</f>
        <v>4.5</v>
      </c>
      <c r="G13" s="32">
        <f>$D$13*G5</f>
        <v>9</v>
      </c>
      <c r="H13" s="32">
        <f t="shared" ref="H13:O13" si="12">$D$13*H5</f>
        <v>13.5</v>
      </c>
      <c r="I13" s="32">
        <f t="shared" si="12"/>
        <v>18</v>
      </c>
      <c r="J13" s="32">
        <f t="shared" si="12"/>
        <v>22.5</v>
      </c>
      <c r="K13" s="32">
        <f t="shared" si="12"/>
        <v>27</v>
      </c>
      <c r="L13" s="32">
        <f t="shared" si="12"/>
        <v>31.5</v>
      </c>
      <c r="M13" s="32">
        <f t="shared" si="12"/>
        <v>36</v>
      </c>
      <c r="N13" s="32">
        <f t="shared" si="12"/>
        <v>40.5</v>
      </c>
      <c r="O13" s="32">
        <f t="shared" si="12"/>
        <v>45</v>
      </c>
      <c r="Q13" s="32">
        <f>$Q$1</f>
        <v>14</v>
      </c>
      <c r="R13" s="32" cm="1">
        <f t="array" ref="R13">MAX(IF(F13:O13&lt;Q13,F13:O13))</f>
        <v>13.5</v>
      </c>
      <c r="S13" s="12">
        <f t="shared" si="2"/>
        <v>0.5</v>
      </c>
      <c r="T13" s="32">
        <f t="shared" si="3"/>
        <v>0.25</v>
      </c>
      <c r="U13" s="32">
        <f t="shared" si="4"/>
        <v>3</v>
      </c>
      <c r="V13" s="32" t="s">
        <v>61</v>
      </c>
      <c r="W13" s="32">
        <f>IF(W11&gt;0,ROUNDDOWN(Q9/B7,0),0)</f>
        <v>0</v>
      </c>
      <c r="X13" s="32">
        <f>IF(X11&gt;0,ROUNDDOWN(Q12/C10,0),0)</f>
        <v>0</v>
      </c>
      <c r="Y13" s="32">
        <f>IF(Y11&gt;0,ROUNDDOWN(Q15/D13,0),0)</f>
        <v>0</v>
      </c>
      <c r="Z13" s="32">
        <f>IF(Z11&gt;0,ROUNDDOWN(Q18/E16,0),0)</f>
        <v>1</v>
      </c>
    </row>
    <row r="14" spans="1:26" x14ac:dyDescent="0.25">
      <c r="A14" s="16" t="s">
        <v>11</v>
      </c>
      <c r="B14" s="17"/>
      <c r="C14" s="17"/>
      <c r="D14" s="17">
        <v>4.5</v>
      </c>
      <c r="E14" s="18"/>
      <c r="F14" s="32">
        <f t="shared" ref="F14" si="13">$D$14*F5</f>
        <v>4.5</v>
      </c>
      <c r="G14" s="32">
        <f>$D$14*G5</f>
        <v>9</v>
      </c>
      <c r="H14" s="32">
        <f t="shared" ref="H14:O14" si="14">$D$14*H5</f>
        <v>13.5</v>
      </c>
      <c r="I14" s="32">
        <f t="shared" si="14"/>
        <v>18</v>
      </c>
      <c r="J14" s="32">
        <f t="shared" si="14"/>
        <v>22.5</v>
      </c>
      <c r="K14" s="32">
        <f t="shared" si="14"/>
        <v>27</v>
      </c>
      <c r="L14" s="32">
        <f t="shared" si="14"/>
        <v>31.5</v>
      </c>
      <c r="M14" s="32">
        <f t="shared" si="14"/>
        <v>36</v>
      </c>
      <c r="N14" s="32">
        <f t="shared" si="14"/>
        <v>40.5</v>
      </c>
      <c r="O14" s="32">
        <f t="shared" si="14"/>
        <v>45</v>
      </c>
      <c r="Q14" s="32">
        <f>$Q$2</f>
        <v>10</v>
      </c>
      <c r="R14" s="32" cm="1">
        <f t="array" ref="R14">MAX(IF(F14:O14&lt;Q14,F14:O14))</f>
        <v>9</v>
      </c>
      <c r="S14" s="12">
        <f t="shared" si="2"/>
        <v>1</v>
      </c>
      <c r="T14" s="32">
        <f t="shared" si="3"/>
        <v>1</v>
      </c>
      <c r="U14" s="32">
        <f t="shared" si="4"/>
        <v>2</v>
      </c>
      <c r="V14" s="32" t="s">
        <v>63</v>
      </c>
      <c r="W14" s="32">
        <f>W10+W11*W12*W13</f>
        <v>60</v>
      </c>
      <c r="X14" s="32">
        <f t="shared" ref="X14:Z14" si="15">X10+X11*X12*X13</f>
        <v>30</v>
      </c>
      <c r="Y14" s="32">
        <f t="shared" si="15"/>
        <v>24</v>
      </c>
      <c r="Z14" s="32">
        <f t="shared" si="15"/>
        <v>14</v>
      </c>
    </row>
    <row r="15" spans="1:26" ht="30.75" thickBot="1" x14ac:dyDescent="0.3">
      <c r="A15" s="19" t="s">
        <v>40</v>
      </c>
      <c r="B15" s="20"/>
      <c r="C15" s="20"/>
      <c r="D15" s="20">
        <v>2.2187999999999999</v>
      </c>
      <c r="E15" s="21"/>
      <c r="F15" s="32">
        <f>$D$15*F5</f>
        <v>2.2187999999999999</v>
      </c>
      <c r="G15" s="32">
        <f>$D$15*G5</f>
        <v>4.4375999999999998</v>
      </c>
      <c r="H15" s="32">
        <f t="shared" ref="H15:O15" si="16">$D$15*H5</f>
        <v>6.6563999999999997</v>
      </c>
      <c r="I15" s="32">
        <f t="shared" si="16"/>
        <v>8.8751999999999995</v>
      </c>
      <c r="J15" s="32">
        <f t="shared" si="16"/>
        <v>11.093999999999999</v>
      </c>
      <c r="K15" s="32">
        <f t="shared" si="16"/>
        <v>13.312799999999999</v>
      </c>
      <c r="L15" s="32">
        <f t="shared" si="16"/>
        <v>15.531599999999999</v>
      </c>
      <c r="M15" s="32">
        <f t="shared" si="16"/>
        <v>17.750399999999999</v>
      </c>
      <c r="N15" s="32">
        <f t="shared" si="16"/>
        <v>19.969200000000001</v>
      </c>
      <c r="O15" s="32">
        <f t="shared" si="16"/>
        <v>22.187999999999999</v>
      </c>
      <c r="Q15" s="32">
        <f>$Q$3</f>
        <v>9</v>
      </c>
      <c r="R15" s="32" cm="1">
        <f t="array" ref="R15">MAX(IF(F15:O15&lt;Q15,F15:O15))</f>
        <v>8.8751999999999995</v>
      </c>
      <c r="S15" s="12">
        <f t="shared" si="2"/>
        <v>0.12480000000000047</v>
      </c>
      <c r="T15" s="32">
        <f t="shared" si="3"/>
        <v>1.5575040000000116E-2</v>
      </c>
      <c r="U15" s="32">
        <f t="shared" si="4"/>
        <v>4</v>
      </c>
      <c r="V15" s="32" t="s">
        <v>64</v>
      </c>
      <c r="W15" s="32">
        <f>0.19*W14</f>
        <v>11.4</v>
      </c>
      <c r="X15" s="32">
        <f>0.38*X14</f>
        <v>11.4</v>
      </c>
      <c r="Y15" s="32">
        <f>1.35*Y14</f>
        <v>32.400000000000006</v>
      </c>
      <c r="Z15" s="32">
        <f>0.75*Z14</f>
        <v>10.5</v>
      </c>
    </row>
    <row r="16" spans="1:26" x14ac:dyDescent="0.25">
      <c r="A16" s="13" t="s">
        <v>10</v>
      </c>
      <c r="B16" s="14"/>
      <c r="C16" s="14"/>
      <c r="D16" s="14"/>
      <c r="E16" s="15">
        <v>4.75</v>
      </c>
      <c r="F16" s="32">
        <f t="shared" ref="F16" si="17">$E$16*F5</f>
        <v>4.75</v>
      </c>
      <c r="G16" s="32">
        <f>$E$16*G5</f>
        <v>9.5</v>
      </c>
      <c r="H16" s="32">
        <f t="shared" ref="H16:O16" si="18">$E$16*H5</f>
        <v>14.25</v>
      </c>
      <c r="I16" s="32">
        <f t="shared" si="18"/>
        <v>19</v>
      </c>
      <c r="J16" s="32">
        <f t="shared" si="18"/>
        <v>23.75</v>
      </c>
      <c r="K16" s="32">
        <f t="shared" si="18"/>
        <v>28.5</v>
      </c>
      <c r="L16" s="32">
        <f t="shared" si="18"/>
        <v>33.25</v>
      </c>
      <c r="M16" s="32">
        <f t="shared" si="18"/>
        <v>38</v>
      </c>
      <c r="N16" s="32">
        <f t="shared" si="18"/>
        <v>42.75</v>
      </c>
      <c r="O16" s="32">
        <f t="shared" si="18"/>
        <v>47.5</v>
      </c>
      <c r="Q16" s="32">
        <f>$Q$1</f>
        <v>14</v>
      </c>
      <c r="R16" s="32" cm="1">
        <f t="array" ref="R16">MAX(IF(F16:O16&lt;Q16,F16:O16))</f>
        <v>9.5</v>
      </c>
      <c r="S16" s="12">
        <f t="shared" si="2"/>
        <v>4.5</v>
      </c>
      <c r="T16" s="32">
        <f t="shared" si="3"/>
        <v>20.25</v>
      </c>
      <c r="U16" s="32">
        <f t="shared" si="4"/>
        <v>2</v>
      </c>
      <c r="V16" s="32" t="s">
        <v>65</v>
      </c>
      <c r="W16" s="32">
        <f>W14*B4*B5</f>
        <v>1500</v>
      </c>
      <c r="X16" s="32">
        <f t="shared" ref="X16:Z16" si="19">X14*C4*C5</f>
        <v>750</v>
      </c>
      <c r="Y16" s="32">
        <f t="shared" si="19"/>
        <v>600</v>
      </c>
      <c r="Z16" s="32">
        <f t="shared" si="19"/>
        <v>224</v>
      </c>
    </row>
    <row r="17" spans="1:40" x14ac:dyDescent="0.25">
      <c r="A17" s="16" t="s">
        <v>11</v>
      </c>
      <c r="B17" s="17"/>
      <c r="C17" s="17"/>
      <c r="D17" s="17"/>
      <c r="E17" s="18">
        <v>4.75</v>
      </c>
      <c r="F17" s="32">
        <f t="shared" ref="F17" si="20">$E$17*F5</f>
        <v>4.75</v>
      </c>
      <c r="G17" s="32">
        <f>$E$17*G5</f>
        <v>9.5</v>
      </c>
      <c r="H17" s="32">
        <f t="shared" ref="H17:O17" si="21">$E$17*H5</f>
        <v>14.25</v>
      </c>
      <c r="I17" s="32">
        <f t="shared" si="21"/>
        <v>19</v>
      </c>
      <c r="J17" s="32">
        <f t="shared" si="21"/>
        <v>23.75</v>
      </c>
      <c r="K17" s="32">
        <f t="shared" si="21"/>
        <v>28.5</v>
      </c>
      <c r="L17" s="32">
        <f t="shared" si="21"/>
        <v>33.25</v>
      </c>
      <c r="M17" s="32">
        <f t="shared" si="21"/>
        <v>38</v>
      </c>
      <c r="N17" s="32">
        <f t="shared" si="21"/>
        <v>42.75</v>
      </c>
      <c r="O17" s="32">
        <f t="shared" si="21"/>
        <v>47.5</v>
      </c>
      <c r="Q17" s="32">
        <f>$Q$2</f>
        <v>10</v>
      </c>
      <c r="R17" s="32" cm="1">
        <f t="array" ref="R17">MAX(IF(F17:O17&lt;Q17,F17:O17))</f>
        <v>9.5</v>
      </c>
      <c r="S17" s="12">
        <f t="shared" si="2"/>
        <v>0.5</v>
      </c>
      <c r="T17" s="32">
        <f t="shared" si="3"/>
        <v>0.25</v>
      </c>
      <c r="U17" s="32">
        <f t="shared" si="4"/>
        <v>2</v>
      </c>
      <c r="V17" s="32" t="s">
        <v>1853</v>
      </c>
      <c r="W17" s="32">
        <f>(B7*B8*B9)*W14</f>
        <v>946.3818359375</v>
      </c>
      <c r="X17" s="32">
        <f>(C10*C11*C12)*X14</f>
        <v>1082.109375</v>
      </c>
      <c r="Y17" s="32">
        <f>(D13*D14*D15)*Y14</f>
        <v>1078.3367999999998</v>
      </c>
      <c r="Z17" s="32">
        <f>(E16*E17*E18)*Z14</f>
        <v>839.04296875</v>
      </c>
      <c r="AA17" s="32" t="s">
        <v>1854</v>
      </c>
    </row>
    <row r="18" spans="1:40" ht="30.75" thickBot="1" x14ac:dyDescent="0.3">
      <c r="A18" s="19" t="s">
        <v>40</v>
      </c>
      <c r="B18" s="20"/>
      <c r="C18" s="20"/>
      <c r="D18" s="20"/>
      <c r="E18" s="21">
        <f>2+21/32</f>
        <v>2.65625</v>
      </c>
      <c r="F18" s="32">
        <f>$E$18*F5</f>
        <v>2.65625</v>
      </c>
      <c r="G18" s="32">
        <f>$E$18*G5</f>
        <v>5.3125</v>
      </c>
      <c r="H18" s="32">
        <f t="shared" ref="H18:O18" si="22">$E$18*H5</f>
        <v>7.96875</v>
      </c>
      <c r="I18" s="32">
        <f t="shared" si="22"/>
        <v>10.625</v>
      </c>
      <c r="J18" s="32">
        <f t="shared" si="22"/>
        <v>13.28125</v>
      </c>
      <c r="K18" s="32">
        <f t="shared" si="22"/>
        <v>15.9375</v>
      </c>
      <c r="L18" s="32">
        <f t="shared" si="22"/>
        <v>18.59375</v>
      </c>
      <c r="M18" s="32">
        <f t="shared" si="22"/>
        <v>21.25</v>
      </c>
      <c r="N18" s="32">
        <f t="shared" si="22"/>
        <v>23.90625</v>
      </c>
      <c r="O18" s="32">
        <f t="shared" si="22"/>
        <v>26.5625</v>
      </c>
      <c r="Q18" s="32">
        <f>$Q$3</f>
        <v>9</v>
      </c>
      <c r="R18" s="32" cm="1">
        <f t="array" ref="R18">MAX(IF(F18:O18&lt;Q18,F18:O18))</f>
        <v>7.96875</v>
      </c>
      <c r="S18" s="12">
        <f t="shared" si="2"/>
        <v>1.03125</v>
      </c>
      <c r="T18" s="32">
        <f t="shared" si="3"/>
        <v>1.0634765625</v>
      </c>
      <c r="U18" s="32">
        <f t="shared" si="4"/>
        <v>3</v>
      </c>
      <c r="V18" s="32" t="s">
        <v>67</v>
      </c>
      <c r="W18" s="32">
        <f>($Q$1*$Q$2*$Q$3)-W17</f>
        <v>313.6181640625</v>
      </c>
      <c r="X18" s="32">
        <f t="shared" ref="X18:Z18" si="23">($Q$1*$Q$2*$Q$3)-X17</f>
        <v>177.890625</v>
      </c>
      <c r="Y18" s="32">
        <f>($Q$1*$Q$2*$Q$3)-Y17</f>
        <v>181.66320000000019</v>
      </c>
      <c r="Z18" s="32">
        <f t="shared" si="23"/>
        <v>420.95703125</v>
      </c>
    </row>
    <row r="19" spans="1:40" x14ac:dyDescent="0.25">
      <c r="V19" s="32" t="s">
        <v>68</v>
      </c>
      <c r="W19" s="22">
        <f>W17/($Q$1*$Q$2*$Q$3)</f>
        <v>0.75109669518849209</v>
      </c>
      <c r="X19" s="22">
        <f t="shared" ref="X19:Z19" si="24">X17/($Q$1*$Q$2*$Q$3)</f>
        <v>0.8588169642857143</v>
      </c>
      <c r="Y19" s="22">
        <f t="shared" si="24"/>
        <v>0.855822857142857</v>
      </c>
      <c r="Z19" s="22">
        <f t="shared" si="24"/>
        <v>0.66590711805555558</v>
      </c>
    </row>
    <row r="20" spans="1:40" x14ac:dyDescent="0.25">
      <c r="V20" s="29" t="s">
        <v>1855</v>
      </c>
      <c r="W20" s="30">
        <v>0.45217391304347826</v>
      </c>
      <c r="X20" s="30">
        <v>0.81956057227796353</v>
      </c>
      <c r="Y20" s="30">
        <v>0.68296714356496968</v>
      </c>
      <c r="Z20" s="30">
        <v>0.73043478260869565</v>
      </c>
    </row>
    <row r="21" spans="1:40" x14ac:dyDescent="0.25">
      <c r="E21" s="32">
        <f>E16*E17*E18*16</f>
        <v>958.90625</v>
      </c>
      <c r="P21" s="32" t="s">
        <v>46</v>
      </c>
      <c r="S21" s="32">
        <f>PRODUCT(S7:S18)</f>
        <v>5.370764350891127E-3</v>
      </c>
      <c r="T21" s="32">
        <f>PRODUCT(T7:T18)</f>
        <v>2.884510971280299E-5</v>
      </c>
      <c r="V21" s="32" t="s">
        <v>69</v>
      </c>
      <c r="W21" s="23">
        <f>AVERAGE(W19:Z19)</f>
        <v>0.78291090866815471</v>
      </c>
      <c r="X21" s="23"/>
      <c r="Y21" s="32" t="s">
        <v>1863</v>
      </c>
      <c r="Z21" s="22">
        <f>W19*0.171+X19*0.569+Y19*0.238+Z19*0.022</f>
        <v>0.83544018415302568</v>
      </c>
    </row>
    <row r="22" spans="1:40" x14ac:dyDescent="0.25">
      <c r="D22" s="32" t="s">
        <v>1871</v>
      </c>
      <c r="E22" s="32">
        <f>E21/Q4</f>
        <v>0.76103670634920639</v>
      </c>
      <c r="V22" s="32" t="s">
        <v>96</v>
      </c>
      <c r="W22" s="32">
        <f>($W$16/$W$4)</f>
        <v>1.6666666666666667</v>
      </c>
      <c r="X22" s="32">
        <f>+$X$16/$X$4</f>
        <v>1</v>
      </c>
      <c r="Y22" s="32">
        <f>+$Y$16/$Y$4</f>
        <v>1.2</v>
      </c>
      <c r="Z22" s="32">
        <f>$Z$16/$Z$4</f>
        <v>0.93333333333333335</v>
      </c>
    </row>
    <row r="23" spans="1:40" x14ac:dyDescent="0.25">
      <c r="V23" s="32" t="s">
        <v>1865</v>
      </c>
      <c r="W23" s="32">
        <v>1252800</v>
      </c>
      <c r="X23" s="32">
        <v>4161000</v>
      </c>
      <c r="Y23" s="32">
        <v>1741800</v>
      </c>
      <c r="Z23" s="32">
        <v>162840</v>
      </c>
    </row>
    <row r="24" spans="1:40" x14ac:dyDescent="0.25">
      <c r="V24" s="32" t="s">
        <v>1868</v>
      </c>
      <c r="W24" s="32">
        <f>ROUNDUP(W23/W16,0)</f>
        <v>836</v>
      </c>
      <c r="X24" s="38">
        <f t="shared" ref="X24:Z24" si="25">ROUNDUP(X23/X16,0)</f>
        <v>5548</v>
      </c>
      <c r="Y24" s="38">
        <f t="shared" si="25"/>
        <v>2903</v>
      </c>
      <c r="Z24" s="38">
        <f t="shared" si="25"/>
        <v>727</v>
      </c>
    </row>
    <row r="25" spans="1:40" x14ac:dyDescent="0.25">
      <c r="V25" s="32" t="s">
        <v>1869</v>
      </c>
      <c r="W25" s="8">
        <v>0.78</v>
      </c>
    </row>
    <row r="26" spans="1:40" x14ac:dyDescent="0.25">
      <c r="V26" s="40" t="s">
        <v>1870</v>
      </c>
      <c r="W26" s="32">
        <f>(W24+X24+Y24+Z24)*W25</f>
        <v>7810.92</v>
      </c>
    </row>
    <row r="27" spans="1:40" x14ac:dyDescent="0.25">
      <c r="C27" s="32" t="s">
        <v>1856</v>
      </c>
    </row>
    <row r="28" spans="1:40" x14ac:dyDescent="0.25">
      <c r="C28" s="32">
        <v>22.5</v>
      </c>
      <c r="D28" s="32">
        <v>12.2250171649422</v>
      </c>
      <c r="E28" s="32">
        <v>21.875000170110521</v>
      </c>
      <c r="F28" s="32">
        <v>25.75</v>
      </c>
      <c r="G28" s="32">
        <v>26.5</v>
      </c>
      <c r="H28" s="32">
        <v>26.410736998037301</v>
      </c>
      <c r="I28" s="32">
        <v>28.5</v>
      </c>
      <c r="J28" s="32">
        <v>25.350039384224225</v>
      </c>
      <c r="K28" s="32">
        <v>25.5</v>
      </c>
      <c r="L28" s="32">
        <v>21.87506287366276</v>
      </c>
      <c r="M28" s="32">
        <v>21.99802287366224</v>
      </c>
      <c r="N28" s="32">
        <v>22</v>
      </c>
      <c r="O28" s="32">
        <v>9.3758348585750184</v>
      </c>
      <c r="P28" s="32">
        <v>9.5</v>
      </c>
      <c r="Q28" s="32">
        <v>12.25</v>
      </c>
      <c r="R28" s="32">
        <v>12.25</v>
      </c>
      <c r="S28" s="32">
        <v>12.25</v>
      </c>
      <c r="T28" s="32">
        <v>23.62301874441691</v>
      </c>
      <c r="U28" s="32">
        <v>23.75</v>
      </c>
      <c r="V28" s="32">
        <v>22.092043911270142</v>
      </c>
      <c r="W28" s="32">
        <v>22.25</v>
      </c>
      <c r="X28" s="32">
        <v>25.25</v>
      </c>
      <c r="Y28" s="32">
        <v>24.093831476034254</v>
      </c>
      <c r="Z28" s="32">
        <v>24.25</v>
      </c>
      <c r="AA28" s="32">
        <v>26.5</v>
      </c>
      <c r="AB28" s="32">
        <v>22</v>
      </c>
      <c r="AC28" s="32">
        <v>21.998036797759287</v>
      </c>
    </row>
    <row r="29" spans="1:40" x14ac:dyDescent="0.25">
      <c r="C29" s="32">
        <v>9.75</v>
      </c>
      <c r="D29" s="32">
        <v>13.875021314167437</v>
      </c>
      <c r="E29" s="32">
        <v>9.6538380997713809</v>
      </c>
      <c r="F29" s="32">
        <v>9.5</v>
      </c>
      <c r="G29" s="32">
        <v>9.5</v>
      </c>
      <c r="H29" s="32">
        <v>9.4680000559001662</v>
      </c>
      <c r="I29" s="32">
        <v>9.4680000559001662</v>
      </c>
      <c r="J29" s="32">
        <v>9.4680193593220512</v>
      </c>
      <c r="K29" s="32">
        <v>9.5</v>
      </c>
      <c r="L29" s="32">
        <v>9.4680027303994088</v>
      </c>
      <c r="M29" s="32">
        <v>9.4680150024917982</v>
      </c>
      <c r="N29" s="32">
        <v>9.5</v>
      </c>
      <c r="O29" s="32">
        <v>9.4680210440822243</v>
      </c>
      <c r="P29" s="32">
        <v>9.5</v>
      </c>
      <c r="Q29" s="32">
        <v>14</v>
      </c>
      <c r="R29" s="32">
        <v>14</v>
      </c>
      <c r="S29" s="32">
        <v>9.5</v>
      </c>
      <c r="T29" s="32">
        <v>9.4680045009340894</v>
      </c>
      <c r="U29" s="32">
        <v>9.5</v>
      </c>
      <c r="V29" s="32">
        <v>9.4680012347321618</v>
      </c>
      <c r="W29" s="32">
        <v>9.5</v>
      </c>
      <c r="X29" s="32">
        <v>9.5</v>
      </c>
      <c r="Y29" s="32">
        <v>9.4680081260278239</v>
      </c>
      <c r="Z29" s="32">
        <v>9.5</v>
      </c>
      <c r="AA29" s="32">
        <v>9.5</v>
      </c>
      <c r="AB29" s="32">
        <v>14</v>
      </c>
      <c r="AC29" s="32">
        <v>13.91631559398671</v>
      </c>
      <c r="AE29" s="22"/>
      <c r="AF29" s="22"/>
      <c r="AG29" s="22"/>
      <c r="AH29" s="22"/>
      <c r="AI29" s="22"/>
      <c r="AJ29" s="22"/>
      <c r="AK29" s="22"/>
      <c r="AL29" s="22"/>
      <c r="AM29" s="22"/>
      <c r="AN29" s="22"/>
    </row>
    <row r="30" spans="1:40" x14ac:dyDescent="0.25">
      <c r="C30" s="32">
        <v>5.75</v>
      </c>
      <c r="D30" s="32">
        <v>10.42501760681699</v>
      </c>
      <c r="E30" s="32">
        <v>5.711473582112145</v>
      </c>
      <c r="F30" s="32">
        <v>5.5</v>
      </c>
      <c r="G30" s="32">
        <v>5.5</v>
      </c>
      <c r="H30" s="32">
        <v>5.4807031301881013</v>
      </c>
      <c r="I30" s="32">
        <v>5.4807031301881013</v>
      </c>
      <c r="J30" s="32">
        <v>5.2125058256713794</v>
      </c>
      <c r="K30" s="32">
        <v>5.25</v>
      </c>
      <c r="L30" s="32">
        <v>5.2125053242723238</v>
      </c>
      <c r="M30" s="32">
        <v>5.2125040967582441</v>
      </c>
      <c r="N30" s="32">
        <v>5.25</v>
      </c>
      <c r="O30" s="32">
        <v>10.376020477924136</v>
      </c>
      <c r="P30" s="32">
        <v>10.5</v>
      </c>
      <c r="Q30" s="32">
        <v>10.5</v>
      </c>
      <c r="R30" s="32">
        <v>9.25</v>
      </c>
      <c r="S30" s="32">
        <v>9.25</v>
      </c>
      <c r="T30" s="32">
        <v>5.2125001341664463</v>
      </c>
      <c r="U30" s="32">
        <v>5.25</v>
      </c>
      <c r="V30" s="32">
        <v>5.2125056657922029</v>
      </c>
      <c r="W30" s="32">
        <v>5.25</v>
      </c>
      <c r="X30" s="32">
        <v>5.25</v>
      </c>
      <c r="Y30" s="32">
        <v>5.2125066972062379</v>
      </c>
      <c r="Z30" s="32">
        <v>5.25</v>
      </c>
      <c r="AA30" s="32">
        <v>5.25</v>
      </c>
      <c r="AB30" s="32">
        <v>14</v>
      </c>
      <c r="AC30" s="32">
        <v>13.911298008405879</v>
      </c>
    </row>
    <row r="32" spans="1:40" x14ac:dyDescent="0.25">
      <c r="C32" s="32" t="s">
        <v>52</v>
      </c>
      <c r="D32" s="32" t="s">
        <v>85</v>
      </c>
      <c r="E32" s="32" t="s">
        <v>86</v>
      </c>
      <c r="F32" s="32" t="s">
        <v>83</v>
      </c>
      <c r="I32" s="32" t="s">
        <v>84</v>
      </c>
      <c r="J32" s="32" t="s">
        <v>82</v>
      </c>
      <c r="K32" s="32" t="s">
        <v>104</v>
      </c>
      <c r="M32" s="32" t="s">
        <v>101</v>
      </c>
      <c r="N32" s="32" t="s">
        <v>105</v>
      </c>
      <c r="O32" s="32" t="s">
        <v>87</v>
      </c>
      <c r="P32" s="32" t="s">
        <v>88</v>
      </c>
      <c r="Q32" s="32" t="s">
        <v>106</v>
      </c>
      <c r="R32" s="32" t="s">
        <v>107</v>
      </c>
      <c r="S32" s="32" t="s">
        <v>90</v>
      </c>
      <c r="W32" s="32" t="s">
        <v>108</v>
      </c>
      <c r="AC32" s="32" t="s">
        <v>1843</v>
      </c>
    </row>
    <row r="33" spans="2:30" x14ac:dyDescent="0.25">
      <c r="B33" s="24" t="s">
        <v>69</v>
      </c>
      <c r="C33" s="22">
        <v>0.71311896135265695</v>
      </c>
      <c r="D33" s="22">
        <v>0.87020732063977402</v>
      </c>
      <c r="E33" s="22">
        <v>0.80286400575598527</v>
      </c>
      <c r="F33" s="22">
        <v>0.84864438701667666</v>
      </c>
      <c r="G33" s="22">
        <v>0.85293631654816282</v>
      </c>
      <c r="H33" s="22">
        <v>0.86150334047988708</v>
      </c>
      <c r="I33" s="22">
        <v>0.86841859730650439</v>
      </c>
      <c r="J33" s="22">
        <v>0.88978469191204979</v>
      </c>
      <c r="K33" s="22">
        <v>0.87560786620020636</v>
      </c>
      <c r="L33" s="22">
        <v>0.89627671789801933</v>
      </c>
      <c r="M33" s="22">
        <v>0.90200174338695926</v>
      </c>
      <c r="N33" s="22">
        <v>0.89258760095352008</v>
      </c>
      <c r="O33" s="22">
        <v>0.87460559582916142</v>
      </c>
      <c r="P33" s="22">
        <v>0.88891409602005012</v>
      </c>
      <c r="Q33" s="22">
        <v>0.85505514035040953</v>
      </c>
      <c r="R33" s="22">
        <v>0.87032154678985107</v>
      </c>
      <c r="S33" s="22">
        <v>0.87949255289807537</v>
      </c>
      <c r="T33" s="22">
        <v>0.90011033872393664</v>
      </c>
      <c r="U33" s="22">
        <v>0.88621967792238487</v>
      </c>
      <c r="V33" s="22">
        <v>0.90880686700471136</v>
      </c>
      <c r="W33" s="22">
        <v>0.89326598605119534</v>
      </c>
      <c r="X33" s="22">
        <v>0.87071961000560805</v>
      </c>
      <c r="Y33" s="22">
        <v>0.90108094702684649</v>
      </c>
      <c r="Z33" s="22">
        <v>0.88624045659633621</v>
      </c>
      <c r="AA33" s="22">
        <v>0.89355233162188485</v>
      </c>
      <c r="AB33" s="22">
        <v>0.9477906111675557</v>
      </c>
      <c r="AC33" s="22">
        <v>0.9593263490731937</v>
      </c>
      <c r="AD33" s="22"/>
    </row>
    <row r="34" spans="2:30" x14ac:dyDescent="0.25">
      <c r="B34" s="32" t="s">
        <v>89</v>
      </c>
      <c r="C34" s="32">
        <v>27</v>
      </c>
      <c r="D34" s="32">
        <v>40.5</v>
      </c>
      <c r="E34" s="32">
        <v>27</v>
      </c>
      <c r="F34" s="32">
        <v>29.7</v>
      </c>
      <c r="G34" s="32">
        <v>32.4</v>
      </c>
      <c r="H34" s="32">
        <v>32.4</v>
      </c>
      <c r="I34" s="32">
        <v>35.1</v>
      </c>
      <c r="J34" s="32">
        <v>29.7</v>
      </c>
      <c r="K34" s="32">
        <v>29.7</v>
      </c>
      <c r="L34" s="32">
        <v>27</v>
      </c>
      <c r="M34" s="32">
        <v>27</v>
      </c>
      <c r="N34" s="32">
        <v>27</v>
      </c>
      <c r="O34" s="32">
        <v>21.6</v>
      </c>
      <c r="P34" s="32">
        <v>21.6</v>
      </c>
      <c r="Q34" s="32">
        <v>40.5</v>
      </c>
      <c r="R34" s="32">
        <v>40.5</v>
      </c>
      <c r="S34" s="32">
        <v>27</v>
      </c>
      <c r="T34" s="32">
        <v>27</v>
      </c>
      <c r="U34" s="32">
        <v>27</v>
      </c>
      <c r="V34" s="32">
        <v>27</v>
      </c>
      <c r="W34" s="32">
        <v>27</v>
      </c>
      <c r="X34" s="32">
        <v>29.7</v>
      </c>
      <c r="Y34" s="32">
        <v>29.7</v>
      </c>
      <c r="Z34" s="32">
        <v>29.7</v>
      </c>
      <c r="AA34" s="32">
        <v>32.4</v>
      </c>
      <c r="AB34" s="32">
        <v>121.5</v>
      </c>
      <c r="AC34" s="32">
        <v>121.5</v>
      </c>
    </row>
    <row r="35" spans="2:30" x14ac:dyDescent="0.25">
      <c r="B35" s="32" t="s">
        <v>70</v>
      </c>
      <c r="C35" s="32">
        <f t="shared" ref="C35:AC35" si="26">((C28+0.25)*(C29+0.25))*2+((C28+0.25)*(C30+0.25))*2+((C29+0.5)*(C30+0.5))*2</f>
        <v>856.125</v>
      </c>
      <c r="D35" s="32">
        <f t="shared" si="26"/>
        <v>932.85654437232824</v>
      </c>
      <c r="E35" s="32">
        <f t="shared" si="26"/>
        <v>828.18064154860633</v>
      </c>
      <c r="F35" s="32">
        <f t="shared" si="26"/>
        <v>926</v>
      </c>
      <c r="G35" s="32">
        <f t="shared" si="26"/>
        <v>949.25</v>
      </c>
      <c r="H35" s="32">
        <f t="shared" si="26"/>
        <v>942.97892348215498</v>
      </c>
      <c r="I35" s="32">
        <f t="shared" si="26"/>
        <v>1007.5317314721499</v>
      </c>
      <c r="J35" s="32">
        <f t="shared" si="26"/>
        <v>891.12882253914381</v>
      </c>
      <c r="K35" s="32">
        <f t="shared" si="26"/>
        <v>900.375</v>
      </c>
      <c r="L35" s="32">
        <f t="shared" si="26"/>
        <v>785.62392766704738</v>
      </c>
      <c r="M35" s="32">
        <f t="shared" si="26"/>
        <v>789.35772538492699</v>
      </c>
      <c r="N35" s="32">
        <f t="shared" si="26"/>
        <v>793.625</v>
      </c>
      <c r="O35" s="32">
        <f t="shared" si="26"/>
        <v>608.48157009328679</v>
      </c>
      <c r="P35" s="32">
        <f t="shared" si="26"/>
        <v>619.75</v>
      </c>
      <c r="Q35" s="32">
        <f t="shared" si="26"/>
        <v>944</v>
      </c>
      <c r="R35" s="32">
        <f t="shared" si="26"/>
        <v>876.5</v>
      </c>
      <c r="S35" s="32">
        <f t="shared" si="26"/>
        <v>676.25</v>
      </c>
      <c r="T35" s="32">
        <f t="shared" si="26"/>
        <v>838.69339750484107</v>
      </c>
      <c r="U35" s="32">
        <f t="shared" si="26"/>
        <v>847</v>
      </c>
      <c r="V35" s="32">
        <f t="shared" si="26"/>
        <v>792.21163059377182</v>
      </c>
      <c r="W35" s="32">
        <f t="shared" si="26"/>
        <v>801.25</v>
      </c>
      <c r="X35" s="32">
        <f t="shared" si="26"/>
        <v>892.75</v>
      </c>
      <c r="Y35" s="32">
        <f t="shared" si="26"/>
        <v>852.98841550798011</v>
      </c>
      <c r="Z35" s="32">
        <f t="shared" si="26"/>
        <v>862.25</v>
      </c>
      <c r="AA35" s="32">
        <f t="shared" si="26"/>
        <v>930.875</v>
      </c>
      <c r="AB35" s="32">
        <f t="shared" si="26"/>
        <v>1688.75</v>
      </c>
      <c r="AC35" s="32">
        <f t="shared" si="26"/>
        <v>1675.9832200538162</v>
      </c>
    </row>
    <row r="36" spans="2:30" x14ac:dyDescent="0.25">
      <c r="B36" s="32" t="s">
        <v>91</v>
      </c>
      <c r="C36" s="11">
        <f>IF(C34&gt;30,C33*C37/(C35*C34/30)/2,C33*C37/(C35)/2)</f>
        <v>0.52535127162724482</v>
      </c>
      <c r="D36" s="11">
        <f t="shared" ref="D36:AC36" si="27">IF(D34&gt;30,D33*D37/(D35*D34/30)/2,D33*D37/(D35)/2)</f>
        <v>0.61094770725466574</v>
      </c>
      <c r="E36" s="11">
        <f t="shared" si="27"/>
        <v>0.58463278504223892</v>
      </c>
      <c r="F36" s="11">
        <f t="shared" si="27"/>
        <v>0.616521588799541</v>
      </c>
      <c r="G36" s="11">
        <f t="shared" si="27"/>
        <v>0.57598930310503427</v>
      </c>
      <c r="H36" s="11">
        <f t="shared" si="27"/>
        <v>0.57966393346447398</v>
      </c>
      <c r="I36" s="11">
        <f t="shared" si="27"/>
        <v>0.5447458313630561</v>
      </c>
      <c r="J36" s="11">
        <f t="shared" si="27"/>
        <v>0.62459538711481666</v>
      </c>
      <c r="K36" s="11">
        <f t="shared" si="27"/>
        <v>0.61841401045772593</v>
      </c>
      <c r="L36" s="11">
        <f t="shared" si="27"/>
        <v>0.61581691431738794</v>
      </c>
      <c r="M36" s="11">
        <f t="shared" si="27"/>
        <v>0.62028676330171195</v>
      </c>
      <c r="N36" s="11">
        <f t="shared" si="27"/>
        <v>0.61703685313986456</v>
      </c>
      <c r="O36" s="11">
        <f t="shared" si="27"/>
        <v>0.66196467030942319</v>
      </c>
      <c r="P36" s="11">
        <f t="shared" si="27"/>
        <v>0.6795943688914885</v>
      </c>
      <c r="Q36" s="11">
        <f t="shared" si="27"/>
        <v>0.60410410545590076</v>
      </c>
      <c r="R36" s="11">
        <f t="shared" si="27"/>
        <v>0.58340467929633855</v>
      </c>
      <c r="S36" s="11">
        <f t="shared" si="27"/>
        <v>0.69999722665619224</v>
      </c>
      <c r="T36" s="11">
        <f t="shared" si="27"/>
        <v>0.62560823922548425</v>
      </c>
      <c r="U36" s="11">
        <f t="shared" si="27"/>
        <v>0.61969002530342376</v>
      </c>
      <c r="V36" s="11">
        <f t="shared" si="27"/>
        <v>0.62537588995231652</v>
      </c>
      <c r="W36" s="11">
        <f t="shared" si="27"/>
        <v>0.61857972758705138</v>
      </c>
      <c r="X36" s="11">
        <f t="shared" si="27"/>
        <v>0.61413346337888541</v>
      </c>
      <c r="Y36" s="11">
        <f t="shared" si="27"/>
        <v>0.6280609538752262</v>
      </c>
      <c r="Z36" s="11">
        <f t="shared" si="27"/>
        <v>0.62155995200869818</v>
      </c>
      <c r="AA36" s="11">
        <f t="shared" si="27"/>
        <v>0.58735903958367519</v>
      </c>
      <c r="AB36" s="11">
        <f t="shared" si="27"/>
        <v>0.29877260486366752</v>
      </c>
      <c r="AC36" s="11">
        <f t="shared" si="27"/>
        <v>0.30094527947185556</v>
      </c>
    </row>
    <row r="37" spans="2:30" x14ac:dyDescent="0.25">
      <c r="B37" s="32" t="s">
        <v>51</v>
      </c>
      <c r="C37" s="32">
        <f t="shared" ref="C37:AC37" si="28">PRODUCT(C28:C30)</f>
        <v>1261.40625</v>
      </c>
      <c r="D37" s="32">
        <f t="shared" si="28"/>
        <v>1768.3162326415447</v>
      </c>
      <c r="E37" s="32">
        <f t="shared" si="28"/>
        <v>1206.1359122226918</v>
      </c>
      <c r="F37" s="32">
        <f t="shared" si="28"/>
        <v>1345.4375</v>
      </c>
      <c r="G37" s="32">
        <f t="shared" si="28"/>
        <v>1384.625</v>
      </c>
      <c r="H37" s="32">
        <f t="shared" si="28"/>
        <v>1370.4874118948915</v>
      </c>
      <c r="I37" s="32">
        <f t="shared" si="28"/>
        <v>1478.901979975305</v>
      </c>
      <c r="J37" s="32">
        <f t="shared" si="28"/>
        <v>1251.0778325191136</v>
      </c>
      <c r="K37" s="32">
        <f t="shared" si="28"/>
        <v>1271.8125</v>
      </c>
      <c r="L37" s="32">
        <f t="shared" si="28"/>
        <v>1079.578423245121</v>
      </c>
      <c r="M37" s="32">
        <f t="shared" si="28"/>
        <v>1085.6478984789883</v>
      </c>
      <c r="N37" s="32">
        <f t="shared" si="28"/>
        <v>1097.25</v>
      </c>
      <c r="O37" s="32">
        <f t="shared" si="28"/>
        <v>921.08558156273511</v>
      </c>
      <c r="P37" s="32">
        <f t="shared" si="28"/>
        <v>947.625</v>
      </c>
      <c r="Q37" s="32">
        <f t="shared" si="28"/>
        <v>1800.75</v>
      </c>
      <c r="R37" s="32">
        <f t="shared" si="28"/>
        <v>1586.375</v>
      </c>
      <c r="S37" s="32">
        <f t="shared" si="28"/>
        <v>1076.46875</v>
      </c>
      <c r="T37" s="32">
        <f t="shared" si="28"/>
        <v>1165.8426241540283</v>
      </c>
      <c r="U37" s="32">
        <f t="shared" si="28"/>
        <v>1184.53125</v>
      </c>
      <c r="V37" s="32">
        <f t="shared" si="28"/>
        <v>1090.2867737917027</v>
      </c>
      <c r="W37" s="32">
        <f t="shared" si="28"/>
        <v>1109.71875</v>
      </c>
      <c r="X37" s="32">
        <f t="shared" si="28"/>
        <v>1259.34375</v>
      </c>
      <c r="Y37" s="32">
        <f t="shared" si="28"/>
        <v>1189.080114624815</v>
      </c>
      <c r="Z37" s="32">
        <f t="shared" si="28"/>
        <v>1209.46875</v>
      </c>
      <c r="AA37" s="32">
        <f t="shared" si="28"/>
        <v>1321.6875</v>
      </c>
      <c r="AB37" s="32">
        <f t="shared" si="28"/>
        <v>4312</v>
      </c>
      <c r="AC37" s="32">
        <f t="shared" si="28"/>
        <v>4258.6882307525402</v>
      </c>
    </row>
    <row r="38" spans="2:30" x14ac:dyDescent="0.25">
      <c r="B38" s="32" t="s">
        <v>97</v>
      </c>
      <c r="C38" s="32">
        <v>1</v>
      </c>
      <c r="F38" s="32">
        <v>2</v>
      </c>
      <c r="G38" s="32">
        <v>2</v>
      </c>
      <c r="K38" s="32">
        <v>2</v>
      </c>
      <c r="M38" s="32">
        <v>1.6666666666666667</v>
      </c>
      <c r="N38" s="32">
        <v>1.6666666666666667</v>
      </c>
      <c r="P38" s="32">
        <v>1.5</v>
      </c>
      <c r="Q38" s="32">
        <v>2.3333333333333335</v>
      </c>
      <c r="R38" s="32">
        <v>2.2222222222222223</v>
      </c>
      <c r="S38" s="32">
        <v>1.6666666666666667</v>
      </c>
      <c r="T38" s="32">
        <v>1.8333333333333333</v>
      </c>
      <c r="U38" s="32">
        <v>1.8333333333333333</v>
      </c>
      <c r="V38" s="32">
        <v>1.75</v>
      </c>
      <c r="W38" s="32">
        <v>1.75</v>
      </c>
      <c r="X38" s="32">
        <v>2</v>
      </c>
      <c r="Y38" s="32">
        <v>1.8333333333333333</v>
      </c>
      <c r="Z38" s="32">
        <v>1.8333333333333333</v>
      </c>
      <c r="AA38" s="32">
        <v>2</v>
      </c>
      <c r="AB38" s="32">
        <v>6.8888888888888893</v>
      </c>
      <c r="AC38" s="32">
        <v>6.8888888888888893</v>
      </c>
    </row>
    <row r="39" spans="2:30" x14ac:dyDescent="0.25">
      <c r="B39" s="32" t="s">
        <v>98</v>
      </c>
      <c r="C39" s="32">
        <v>1</v>
      </c>
      <c r="F39" s="32">
        <v>1.1333333333333333</v>
      </c>
      <c r="G39" s="32">
        <v>1.2</v>
      </c>
      <c r="K39" s="32">
        <v>1.1333333333333333</v>
      </c>
      <c r="M39" s="32">
        <v>1</v>
      </c>
      <c r="N39" s="32">
        <v>1</v>
      </c>
      <c r="P39" s="32">
        <v>0.8</v>
      </c>
      <c r="Q39" s="32">
        <v>1.6</v>
      </c>
      <c r="R39" s="32">
        <v>1.4</v>
      </c>
      <c r="S39" s="32">
        <v>0.93333333333333335</v>
      </c>
      <c r="T39" s="32">
        <v>1.0666666666666667</v>
      </c>
      <c r="U39" s="32">
        <v>1.0666666666666667</v>
      </c>
      <c r="V39" s="32">
        <v>1</v>
      </c>
      <c r="W39" s="32">
        <v>1</v>
      </c>
      <c r="X39" s="32">
        <v>1.0666666666666667</v>
      </c>
      <c r="Y39" s="32">
        <v>1.0666666666666667</v>
      </c>
      <c r="Z39" s="32">
        <v>1.0666666666666667</v>
      </c>
      <c r="AA39" s="32">
        <v>1.2</v>
      </c>
      <c r="AB39" s="32">
        <v>4</v>
      </c>
      <c r="AC39" s="32">
        <v>4</v>
      </c>
    </row>
    <row r="40" spans="2:30" x14ac:dyDescent="0.25">
      <c r="B40" s="32" t="s">
        <v>99</v>
      </c>
      <c r="C40" s="32">
        <v>1</v>
      </c>
      <c r="F40" s="32">
        <v>1.1000000000000001</v>
      </c>
      <c r="G40" s="32">
        <v>1.2</v>
      </c>
      <c r="K40" s="32">
        <v>1.1000000000000001</v>
      </c>
      <c r="M40" s="32">
        <v>1</v>
      </c>
      <c r="N40" s="32">
        <v>1</v>
      </c>
      <c r="P40" s="32">
        <v>0.8</v>
      </c>
      <c r="Q40" s="32">
        <v>1.5</v>
      </c>
      <c r="R40" s="32">
        <v>1.5</v>
      </c>
      <c r="S40" s="32">
        <v>1</v>
      </c>
      <c r="T40" s="32">
        <v>1</v>
      </c>
      <c r="U40" s="32">
        <v>1</v>
      </c>
      <c r="V40" s="32">
        <v>1</v>
      </c>
      <c r="W40" s="32">
        <v>1</v>
      </c>
      <c r="X40" s="32">
        <v>1.1000000000000001</v>
      </c>
      <c r="Y40" s="32">
        <v>1.1000000000000001</v>
      </c>
      <c r="Z40" s="32">
        <v>1.1000000000000001</v>
      </c>
      <c r="AA40" s="32">
        <v>1.2</v>
      </c>
      <c r="AB40" s="32">
        <v>4.5</v>
      </c>
      <c r="AC40" s="32">
        <v>4.5</v>
      </c>
    </row>
    <row r="41" spans="2:30" x14ac:dyDescent="0.25">
      <c r="B41" s="32" t="s">
        <v>100</v>
      </c>
      <c r="C41" s="32">
        <v>1</v>
      </c>
      <c r="F41" s="32">
        <v>1.4666666666666666</v>
      </c>
      <c r="G41" s="32">
        <v>1.4666666666666666</v>
      </c>
      <c r="K41" s="32">
        <v>1.3333333333333333</v>
      </c>
      <c r="M41" s="32">
        <v>1.2</v>
      </c>
      <c r="N41" s="32">
        <v>1.2</v>
      </c>
      <c r="P41" s="32">
        <v>1.0666666666666667</v>
      </c>
      <c r="Q41" s="32">
        <v>2</v>
      </c>
      <c r="R41" s="32">
        <v>1.6</v>
      </c>
      <c r="S41" s="32">
        <v>1.0666666666666667</v>
      </c>
      <c r="T41" s="32">
        <v>1.3333333333333333</v>
      </c>
      <c r="U41" s="32">
        <v>1.3333333333333333</v>
      </c>
      <c r="V41" s="32">
        <v>1.2</v>
      </c>
      <c r="W41" s="32">
        <v>1.2</v>
      </c>
      <c r="X41" s="32">
        <v>1.3333333333333333</v>
      </c>
      <c r="Y41" s="32">
        <v>1.3333333333333333</v>
      </c>
      <c r="Z41" s="32">
        <v>1.3333333333333333</v>
      </c>
      <c r="AA41" s="32">
        <v>1.4666666666666666</v>
      </c>
      <c r="AB41" s="32">
        <v>4.5999999999999996</v>
      </c>
      <c r="AC41" s="32">
        <v>4.5999999999999996</v>
      </c>
    </row>
    <row r="42" spans="2:30" x14ac:dyDescent="0.25">
      <c r="B42" s="32" t="s">
        <v>102</v>
      </c>
      <c r="C42" s="32">
        <f>AVERAGE(C38:C41)</f>
        <v>1</v>
      </c>
      <c r="D42" s="32" t="e">
        <f t="shared" ref="D42:AC42" si="29">AVERAGE(D38:D41)</f>
        <v>#DIV/0!</v>
      </c>
      <c r="E42" s="32" t="e">
        <f t="shared" si="29"/>
        <v>#DIV/0!</v>
      </c>
      <c r="F42" s="32">
        <f t="shared" si="29"/>
        <v>1.425</v>
      </c>
      <c r="G42" s="32">
        <f t="shared" si="29"/>
        <v>1.4666666666666668</v>
      </c>
      <c r="H42" s="32" t="e">
        <f t="shared" si="29"/>
        <v>#DIV/0!</v>
      </c>
      <c r="I42" s="32" t="e">
        <f t="shared" si="29"/>
        <v>#DIV/0!</v>
      </c>
      <c r="J42" s="32" t="e">
        <f t="shared" si="29"/>
        <v>#DIV/0!</v>
      </c>
      <c r="K42" s="32">
        <f t="shared" si="29"/>
        <v>1.3916666666666666</v>
      </c>
      <c r="L42" s="32" t="e">
        <f t="shared" si="29"/>
        <v>#DIV/0!</v>
      </c>
      <c r="M42" s="32">
        <f t="shared" si="29"/>
        <v>1.2166666666666668</v>
      </c>
      <c r="N42" s="32">
        <f t="shared" si="29"/>
        <v>1.2166666666666668</v>
      </c>
      <c r="O42" s="32" t="e">
        <f t="shared" si="29"/>
        <v>#DIV/0!</v>
      </c>
      <c r="P42" s="32">
        <f t="shared" si="29"/>
        <v>1.0416666666666665</v>
      </c>
      <c r="Q42" s="32">
        <f t="shared" si="29"/>
        <v>1.8583333333333334</v>
      </c>
      <c r="R42" s="32">
        <f t="shared" si="29"/>
        <v>1.6805555555555554</v>
      </c>
      <c r="S42" s="32">
        <f t="shared" si="29"/>
        <v>1.1666666666666667</v>
      </c>
      <c r="T42" s="32">
        <f t="shared" si="29"/>
        <v>1.3083333333333333</v>
      </c>
      <c r="U42" s="32">
        <f t="shared" si="29"/>
        <v>1.3083333333333333</v>
      </c>
      <c r="V42" s="32">
        <f t="shared" si="29"/>
        <v>1.2375</v>
      </c>
      <c r="W42" s="32">
        <f t="shared" si="29"/>
        <v>1.2375</v>
      </c>
      <c r="X42" s="32">
        <f t="shared" si="29"/>
        <v>1.3749999999999998</v>
      </c>
      <c r="Y42" s="32">
        <f t="shared" si="29"/>
        <v>1.3333333333333333</v>
      </c>
      <c r="Z42" s="32">
        <f t="shared" si="29"/>
        <v>1.3333333333333333</v>
      </c>
      <c r="AA42" s="32">
        <f t="shared" si="29"/>
        <v>1.4666666666666668</v>
      </c>
      <c r="AB42" s="32">
        <f t="shared" si="29"/>
        <v>4.9972222222222218</v>
      </c>
      <c r="AC42" s="32">
        <f t="shared" si="29"/>
        <v>4.9972222222222218</v>
      </c>
    </row>
    <row r="44" spans="2:30" x14ac:dyDescent="0.25">
      <c r="C44" s="32" t="s">
        <v>1852</v>
      </c>
      <c r="G44" s="32" t="s">
        <v>1862</v>
      </c>
    </row>
    <row r="46" spans="2:30" x14ac:dyDescent="0.25">
      <c r="C46" s="32">
        <v>22.5</v>
      </c>
      <c r="D46" s="32">
        <v>22.092027654410206</v>
      </c>
      <c r="E46" s="32">
        <v>9.3740168495671981</v>
      </c>
      <c r="F46" s="32">
        <v>9.5</v>
      </c>
      <c r="G46" s="38">
        <v>22.092035126919207</v>
      </c>
      <c r="H46" s="38">
        <v>19.75</v>
      </c>
      <c r="I46" s="38">
        <v>25.350043500526411</v>
      </c>
    </row>
    <row r="47" spans="2:30" x14ac:dyDescent="0.25">
      <c r="C47" s="32">
        <v>9.75</v>
      </c>
      <c r="D47" s="32">
        <v>9.4680188614227099</v>
      </c>
      <c r="E47" s="32">
        <v>9.4680174846032994</v>
      </c>
      <c r="F47" s="32">
        <v>9.5</v>
      </c>
      <c r="G47" s="38">
        <v>8.7509999999999994</v>
      </c>
      <c r="H47" s="38">
        <v>8.7500999999999998</v>
      </c>
      <c r="I47" s="38">
        <v>9.6250003471752681</v>
      </c>
    </row>
    <row r="48" spans="2:30" x14ac:dyDescent="0.25">
      <c r="C48" s="32">
        <v>5.75</v>
      </c>
      <c r="D48" s="32">
        <v>5.2200728753793539</v>
      </c>
      <c r="E48" s="32">
        <v>12.97001193615055</v>
      </c>
      <c r="F48" s="32">
        <v>13</v>
      </c>
      <c r="G48" s="38">
        <v>5.212503165928176</v>
      </c>
      <c r="H48" s="38">
        <v>5.25</v>
      </c>
      <c r="I48" s="38">
        <v>5.212500958687392</v>
      </c>
    </row>
    <row r="50" spans="2:6" x14ac:dyDescent="0.25">
      <c r="C50" s="32" t="s">
        <v>1857</v>
      </c>
    </row>
    <row r="51" spans="2:6" x14ac:dyDescent="0.25">
      <c r="B51" s="24" t="s">
        <v>69</v>
      </c>
      <c r="C51" s="22">
        <v>0.65124024526198443</v>
      </c>
      <c r="D51" s="22">
        <v>0.87156940713261943</v>
      </c>
      <c r="E51" s="22">
        <v>0.86616237089526282</v>
      </c>
      <c r="F51" s="22">
        <v>0.84983361691924131</v>
      </c>
    </row>
    <row r="52" spans="2:6" x14ac:dyDescent="0.25">
      <c r="B52" s="32" t="s">
        <v>89</v>
      </c>
      <c r="C52" s="32">
        <v>27</v>
      </c>
      <c r="D52" s="32">
        <v>27</v>
      </c>
      <c r="E52" s="32">
        <v>27</v>
      </c>
      <c r="F52" s="32">
        <v>27</v>
      </c>
    </row>
    <row r="53" spans="2:6" x14ac:dyDescent="0.25">
      <c r="B53" s="32" t="s">
        <v>70</v>
      </c>
      <c r="C53" s="32">
        <f>((C46+0.25)*(C47+0.25))*2+((C46+0.25)*(C48+0.25))*2+((C47+0.5)*(C48+0.5))*2</f>
        <v>856.125</v>
      </c>
      <c r="D53" s="32">
        <f>((D46+0.25)*(D47+0.25))*2+((D46+0.25)*(D48+0.25))*2+((D47+0.5)*(D48+0.5))*2</f>
        <v>792.7011198236894</v>
      </c>
      <c r="E53" s="32">
        <f>((E46+0.25)*(E47+0.25))*2+((E46+0.25)*(E48+0.25))*2+((E47+0.5)*(E48+0.5))*2</f>
        <v>710.050592277134</v>
      </c>
      <c r="F53" s="32">
        <f>((F46+0.25)*(F47+0.25))*2+((F46+0.25)*(F48+0.25))*2+((F47+0.5)*(F48+0.5))*2</f>
        <v>718.5</v>
      </c>
    </row>
    <row r="54" spans="2:6" x14ac:dyDescent="0.25">
      <c r="B54" s="32" t="s">
        <v>91</v>
      </c>
      <c r="C54" s="32">
        <f>IF(C52&gt;30,C51*C56/(C53*C52/30)/2,C51*C56/(C53)/2)</f>
        <v>0.47976552233902758</v>
      </c>
      <c r="D54" s="32">
        <f>IF(D52&gt;30,D51*D56/(D53*D52/30)/2,D51*D56/(D53)/2)</f>
        <v>0.60025221181087252</v>
      </c>
      <c r="E54" s="32">
        <f>IF(E52&gt;30,E51*E56/(E53*E52/30)/2,E51*E56/(E53)/2)</f>
        <v>0.70211003405609651</v>
      </c>
      <c r="F54" s="32">
        <f>IF(F52&gt;30,F51*F56/(F53*F52/30)/2,F51*F56/(F53)/2)</f>
        <v>0.69385336885908133</v>
      </c>
    </row>
    <row r="55" spans="2:6" x14ac:dyDescent="0.25">
      <c r="B55" s="32" t="s">
        <v>1858</v>
      </c>
      <c r="C55" s="32">
        <f>C56/C53</f>
        <v>1.4733902759526938</v>
      </c>
      <c r="D55" s="32">
        <f t="shared" ref="D55:F55" si="30">D56/D53</f>
        <v>1.3774054180851649</v>
      </c>
      <c r="E55" s="32">
        <f t="shared" si="30"/>
        <v>1.6211972665827024</v>
      </c>
      <c r="F55" s="32">
        <f t="shared" si="30"/>
        <v>1.6329157967988865</v>
      </c>
    </row>
    <row r="56" spans="2:6" x14ac:dyDescent="0.25">
      <c r="B56" s="32" t="s">
        <v>51</v>
      </c>
      <c r="C56" s="32">
        <f>PRODUCT(C46:C48)</f>
        <v>1261.40625</v>
      </c>
      <c r="D56" s="32">
        <f>PRODUCT(D46:D48)</f>
        <v>1091.8708173673274</v>
      </c>
      <c r="E56" s="32">
        <f>PRODUCT(E46:E48)</f>
        <v>1151.1320793351185</v>
      </c>
      <c r="F56" s="32">
        <f>PRODUCT(F46:F48)</f>
        <v>1173.25</v>
      </c>
    </row>
    <row r="57" spans="2:6" x14ac:dyDescent="0.25">
      <c r="B57" s="32" t="s">
        <v>97</v>
      </c>
      <c r="C57" s="32">
        <v>1</v>
      </c>
      <c r="D57" s="32">
        <v>1.75</v>
      </c>
      <c r="E57" s="32">
        <v>2</v>
      </c>
      <c r="F57" s="32">
        <v>2</v>
      </c>
    </row>
    <row r="58" spans="2:6" x14ac:dyDescent="0.25">
      <c r="B58" s="32" t="s">
        <v>98</v>
      </c>
      <c r="C58" s="32">
        <v>1</v>
      </c>
      <c r="D58" s="32">
        <v>1</v>
      </c>
      <c r="E58" s="32">
        <v>0.93333333333333335</v>
      </c>
      <c r="F58" s="32">
        <v>0.93333333333333335</v>
      </c>
    </row>
    <row r="59" spans="2:6" x14ac:dyDescent="0.25">
      <c r="B59" s="32" t="s">
        <v>99</v>
      </c>
      <c r="C59" s="32">
        <v>1</v>
      </c>
      <c r="D59" s="32">
        <v>1</v>
      </c>
      <c r="E59" s="32">
        <v>1</v>
      </c>
      <c r="F59" s="32">
        <v>1</v>
      </c>
    </row>
    <row r="60" spans="2:6" x14ac:dyDescent="0.25">
      <c r="B60" s="32" t="s">
        <v>100</v>
      </c>
      <c r="C60" s="32">
        <v>1</v>
      </c>
      <c r="D60" s="32">
        <v>1.2</v>
      </c>
      <c r="E60" s="32">
        <v>1.3333333333333333</v>
      </c>
      <c r="F60" s="32">
        <v>1.3333333333333333</v>
      </c>
    </row>
    <row r="61" spans="2:6" x14ac:dyDescent="0.25">
      <c r="B61" s="32" t="s">
        <v>102</v>
      </c>
      <c r="C61" s="32">
        <v>1</v>
      </c>
      <c r="D61" s="32">
        <f>AVERAGE(D57:D60)</f>
        <v>1.2375</v>
      </c>
      <c r="E61" s="32">
        <f>AVERAGE(E57:E60)</f>
        <v>1.3166666666666667</v>
      </c>
      <c r="F61" s="32">
        <f>AVERAGE(F57:F60)</f>
        <v>1.3166666666666667</v>
      </c>
    </row>
    <row r="63" spans="2:6" x14ac:dyDescent="0.25">
      <c r="B63" s="32" t="s">
        <v>68</v>
      </c>
    </row>
    <row r="64" spans="2:6" x14ac:dyDescent="0.25">
      <c r="B64" s="32" t="s">
        <v>55</v>
      </c>
      <c r="C64" s="22">
        <v>0.45217391304347826</v>
      </c>
      <c r="D64" s="22">
        <v>0.87986991952437155</v>
      </c>
      <c r="E64" s="22">
        <v>0.95379824579831263</v>
      </c>
      <c r="F64" s="32">
        <v>0.93581739437630518</v>
      </c>
    </row>
    <row r="65" spans="2:6" x14ac:dyDescent="0.25">
      <c r="B65" s="32" t="s">
        <v>56</v>
      </c>
      <c r="C65" s="22">
        <v>0.70248049052396877</v>
      </c>
      <c r="D65" s="22">
        <v>0.913757435637509</v>
      </c>
      <c r="E65" s="22">
        <v>0.80893532807099433</v>
      </c>
      <c r="F65" s="32">
        <v>0.79368540911996588</v>
      </c>
    </row>
    <row r="66" spans="2:6" x14ac:dyDescent="0.25">
      <c r="B66" s="32" t="s">
        <v>57</v>
      </c>
      <c r="C66" s="22">
        <v>0.70248049052396877</v>
      </c>
      <c r="D66" s="22">
        <v>0.77791654606906657</v>
      </c>
      <c r="E66" s="22">
        <v>0.73786873830377064</v>
      </c>
      <c r="F66" s="32">
        <v>0.72395855529512032</v>
      </c>
    </row>
    <row r="67" spans="2:6" x14ac:dyDescent="0.25">
      <c r="B67" s="32" t="s">
        <v>58</v>
      </c>
      <c r="C67" s="22">
        <v>0.74782608695652175</v>
      </c>
      <c r="D67" s="22">
        <v>0.91473372729953017</v>
      </c>
      <c r="E67" s="22">
        <v>0.96404717140797358</v>
      </c>
      <c r="F67" s="32">
        <v>0.9458731088855743</v>
      </c>
    </row>
  </sheetData>
  <conditionalFormatting sqref="F7:O7">
    <cfRule type="cellIs" dxfId="23" priority="55" operator="lessThan">
      <formula>$Q$7</formula>
    </cfRule>
  </conditionalFormatting>
  <conditionalFormatting sqref="F8:O8">
    <cfRule type="cellIs" dxfId="22" priority="54" operator="lessThan">
      <formula>$Q$8</formula>
    </cfRule>
  </conditionalFormatting>
  <conditionalFormatting sqref="F9:O9">
    <cfRule type="cellIs" dxfId="21" priority="53" operator="lessThan">
      <formula>$Q$9</formula>
    </cfRule>
  </conditionalFormatting>
  <conditionalFormatting sqref="F10:O10">
    <cfRule type="cellIs" dxfId="20" priority="52" operator="lessThan">
      <formula>$Q$10</formula>
    </cfRule>
  </conditionalFormatting>
  <conditionalFormatting sqref="F11:O11">
    <cfRule type="cellIs" dxfId="19" priority="51" operator="lessThan">
      <formula>$Q$11</formula>
    </cfRule>
  </conditionalFormatting>
  <conditionalFormatting sqref="F12:O12">
    <cfRule type="cellIs" dxfId="18" priority="50" operator="lessThan">
      <formula>$Q$12</formula>
    </cfRule>
  </conditionalFormatting>
  <conditionalFormatting sqref="F13:O13">
    <cfRule type="cellIs" dxfId="17" priority="49" operator="lessThan">
      <formula>$Q$13</formula>
    </cfRule>
  </conditionalFormatting>
  <conditionalFormatting sqref="F14:O14">
    <cfRule type="cellIs" dxfId="16" priority="48" operator="lessThan">
      <formula>$Q$14</formula>
    </cfRule>
  </conditionalFormatting>
  <conditionalFormatting sqref="F15:O15">
    <cfRule type="cellIs" dxfId="15" priority="47" operator="lessThan">
      <formula>$Q$15</formula>
    </cfRule>
  </conditionalFormatting>
  <conditionalFormatting sqref="F16:O16">
    <cfRule type="cellIs" dxfId="14" priority="46" operator="lessThan">
      <formula>$Q$16</formula>
    </cfRule>
  </conditionalFormatting>
  <conditionalFormatting sqref="F17:O17">
    <cfRule type="cellIs" dxfId="13" priority="45" operator="lessThan">
      <formula>$Q$17</formula>
    </cfRule>
  </conditionalFormatting>
  <conditionalFormatting sqref="F18:O18">
    <cfRule type="cellIs" dxfId="12" priority="44" operator="lessThan">
      <formula>$Q$18</formula>
    </cfRule>
  </conditionalFormatting>
  <conditionalFormatting sqref="G33">
    <cfRule type="colorScale" priority="43">
      <colorScale>
        <cfvo type="min"/>
        <cfvo type="max"/>
        <color rgb="FFFFEF9C"/>
        <color rgb="FF63BE7B"/>
      </colorScale>
    </cfRule>
  </conditionalFormatting>
  <conditionalFormatting sqref="H33">
    <cfRule type="colorScale" priority="42">
      <colorScale>
        <cfvo type="min"/>
        <cfvo type="max"/>
        <color rgb="FFFFEF9C"/>
        <color rgb="FF63BE7B"/>
      </colorScale>
    </cfRule>
  </conditionalFormatting>
  <conditionalFormatting sqref="I33">
    <cfRule type="colorScale" priority="41">
      <colorScale>
        <cfvo type="min"/>
        <cfvo type="max"/>
        <color rgb="FFFFEF9C"/>
        <color rgb="FF63BE7B"/>
      </colorScale>
    </cfRule>
  </conditionalFormatting>
  <conditionalFormatting sqref="J33">
    <cfRule type="colorScale" priority="40">
      <colorScale>
        <cfvo type="min"/>
        <cfvo type="max"/>
        <color rgb="FFFFEF9C"/>
        <color rgb="FF63BE7B"/>
      </colorScale>
    </cfRule>
  </conditionalFormatting>
  <conditionalFormatting sqref="K33">
    <cfRule type="colorScale" priority="39">
      <colorScale>
        <cfvo type="min"/>
        <cfvo type="max"/>
        <color rgb="FFFFEF9C"/>
        <color rgb="FF63BE7B"/>
      </colorScale>
    </cfRule>
  </conditionalFormatting>
  <conditionalFormatting sqref="D33">
    <cfRule type="colorScale" priority="38">
      <colorScale>
        <cfvo type="min"/>
        <cfvo type="max"/>
        <color rgb="FFFFEF9C"/>
        <color rgb="FF63BE7B"/>
      </colorScale>
    </cfRule>
  </conditionalFormatting>
  <conditionalFormatting sqref="E33:F33 C33">
    <cfRule type="colorScale" priority="56">
      <colorScale>
        <cfvo type="min"/>
        <cfvo type="max"/>
        <color rgb="FFFFEF9C"/>
        <color rgb="FF63BE7B"/>
      </colorScale>
    </cfRule>
  </conditionalFormatting>
  <conditionalFormatting sqref="L33">
    <cfRule type="colorScale" priority="37">
      <colorScale>
        <cfvo type="min"/>
        <cfvo type="max"/>
        <color rgb="FFFFEF9C"/>
        <color rgb="FF63BE7B"/>
      </colorScale>
    </cfRule>
  </conditionalFormatting>
  <conditionalFormatting sqref="M33">
    <cfRule type="colorScale" priority="36">
      <colorScale>
        <cfvo type="min"/>
        <cfvo type="max"/>
        <color rgb="FFFFEF9C"/>
        <color rgb="FF63BE7B"/>
      </colorScale>
    </cfRule>
  </conditionalFormatting>
  <conditionalFormatting sqref="N33:P33">
    <cfRule type="colorScale" priority="35">
      <colorScale>
        <cfvo type="min"/>
        <cfvo type="max"/>
        <color rgb="FFFFEF9C"/>
        <color rgb="FF63BE7B"/>
      </colorScale>
    </cfRule>
  </conditionalFormatting>
  <conditionalFormatting sqref="Q33">
    <cfRule type="colorScale" priority="34">
      <colorScale>
        <cfvo type="min"/>
        <cfvo type="max"/>
        <color rgb="FFFFEF9C"/>
        <color rgb="FF63BE7B"/>
      </colorScale>
    </cfRule>
  </conditionalFormatting>
  <conditionalFormatting sqref="C33:Q33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7:AC37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6:AC36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3">
    <cfRule type="colorScale" priority="30">
      <colorScale>
        <cfvo type="min"/>
        <cfvo type="max"/>
        <color rgb="FFFFEF9C"/>
        <color rgb="FF63BE7B"/>
      </colorScale>
    </cfRule>
  </conditionalFormatting>
  <conditionalFormatting sqref="R33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33">
    <cfRule type="colorScale" priority="28">
      <colorScale>
        <cfvo type="min"/>
        <cfvo type="max"/>
        <color rgb="FFFFEF9C"/>
        <color rgb="FF63BE7B"/>
      </colorScale>
    </cfRule>
  </conditionalFormatting>
  <conditionalFormatting sqref="S33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4:AB34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33:U33">
    <cfRule type="colorScale" priority="25">
      <colorScale>
        <cfvo type="min"/>
        <cfvo type="max"/>
        <color rgb="FFFFEF9C"/>
        <color rgb="FF63BE7B"/>
      </colorScale>
    </cfRule>
  </conditionalFormatting>
  <conditionalFormatting sqref="T33:U33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U33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33">
    <cfRule type="colorScale" priority="21">
      <colorScale>
        <cfvo type="min"/>
        <cfvo type="max"/>
        <color rgb="FFFFEF9C"/>
        <color rgb="FF63BE7B"/>
      </colorScale>
    </cfRule>
  </conditionalFormatting>
  <conditionalFormatting sqref="AA33">
    <cfRule type="colorScale" priority="20">
      <colorScale>
        <cfvo type="min"/>
        <cfvo type="max"/>
        <color rgb="FFFFEF9C"/>
        <color rgb="FF63BE7B"/>
      </colorScale>
    </cfRule>
  </conditionalFormatting>
  <conditionalFormatting sqref="AB33">
    <cfRule type="colorScale" priority="19">
      <colorScale>
        <cfvo type="min"/>
        <cfvo type="max"/>
        <color rgb="FFFFEF9C"/>
        <color rgb="FF63BE7B"/>
      </colorScale>
    </cfRule>
  </conditionalFormatting>
  <conditionalFormatting sqref="AC33">
    <cfRule type="colorScale" priority="18">
      <colorScale>
        <cfvo type="min"/>
        <cfvo type="max"/>
        <color rgb="FFFFEF9C"/>
        <color rgb="FF63BE7B"/>
      </colorScale>
    </cfRule>
  </conditionalFormatting>
  <conditionalFormatting sqref="AD33">
    <cfRule type="colorScale" priority="17">
      <colorScale>
        <cfvo type="min"/>
        <cfvo type="max"/>
        <color rgb="FFFFEF9C"/>
        <color rgb="FF63BE7B"/>
      </colorScale>
    </cfRule>
  </conditionalFormatting>
  <conditionalFormatting sqref="W33">
    <cfRule type="colorScale" priority="16">
      <colorScale>
        <cfvo type="min"/>
        <cfvo type="max"/>
        <color rgb="FFFFEF9C"/>
        <color rgb="FF63BE7B"/>
      </colorScale>
    </cfRule>
  </conditionalFormatting>
  <conditionalFormatting sqref="X33:Y33 V33">
    <cfRule type="colorScale" priority="22">
      <colorScale>
        <cfvo type="min"/>
        <cfvo type="max"/>
        <color rgb="FFFFEF9C"/>
        <color rgb="FF63BE7B"/>
      </colorScale>
    </cfRule>
  </conditionalFormatting>
  <conditionalFormatting sqref="AE29">
    <cfRule type="colorScale" priority="15">
      <colorScale>
        <cfvo type="min"/>
        <cfvo type="max"/>
        <color rgb="FFFFEF9C"/>
        <color rgb="FF63BE7B"/>
      </colorScale>
    </cfRule>
  </conditionalFormatting>
  <conditionalFormatting sqref="AF29">
    <cfRule type="colorScale" priority="14">
      <colorScale>
        <cfvo type="min"/>
        <cfvo type="max"/>
        <color rgb="FFFFEF9C"/>
        <color rgb="FF63BE7B"/>
      </colorScale>
    </cfRule>
  </conditionalFormatting>
  <conditionalFormatting sqref="AG29:AI29">
    <cfRule type="colorScale" priority="13">
      <colorScale>
        <cfvo type="min"/>
        <cfvo type="max"/>
        <color rgb="FFFFEF9C"/>
        <color rgb="FF63BE7B"/>
      </colorScale>
    </cfRule>
  </conditionalFormatting>
  <conditionalFormatting sqref="AJ29">
    <cfRule type="colorScale" priority="12">
      <colorScale>
        <cfvo type="min"/>
        <cfvo type="max"/>
        <color rgb="FFFFEF9C"/>
        <color rgb="FF63BE7B"/>
      </colorScale>
    </cfRule>
  </conditionalFormatting>
  <conditionalFormatting sqref="AE29:AJ29 V33:AD33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K29">
    <cfRule type="colorScale" priority="10">
      <colorScale>
        <cfvo type="min"/>
        <cfvo type="max"/>
        <color rgb="FFFFEF9C"/>
        <color rgb="FF63BE7B"/>
      </colorScale>
    </cfRule>
  </conditionalFormatting>
  <conditionalFormatting sqref="AK29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29">
    <cfRule type="colorScale" priority="8">
      <colorScale>
        <cfvo type="min"/>
        <cfvo type="max"/>
        <color rgb="FFFFEF9C"/>
        <color rgb="FF63BE7B"/>
      </colorScale>
    </cfRule>
  </conditionalFormatting>
  <conditionalFormatting sqref="AL29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9:AN29">
    <cfRule type="colorScale" priority="6">
      <colorScale>
        <cfvo type="min"/>
        <cfvo type="max"/>
        <color rgb="FFFFEF9C"/>
        <color rgb="FF63BE7B"/>
      </colorScale>
    </cfRule>
  </conditionalFormatting>
  <conditionalFormatting sqref="AM29:AN2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9:AN29 V33:AD3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W3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X3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6BE2A-A904-4CFF-987E-7CE5D78E9A9C}">
  <dimension ref="A1:AN67"/>
  <sheetViews>
    <sheetView tabSelected="1" zoomScale="70" zoomScaleNormal="70" workbookViewId="0">
      <selection activeCell="AC26" sqref="AC26"/>
    </sheetView>
  </sheetViews>
  <sheetFormatPr defaultColWidth="8.85546875" defaultRowHeight="15" x14ac:dyDescent="0.25"/>
  <cols>
    <col min="1" max="1" width="19" style="41" bestFit="1" customWidth="1"/>
    <col min="2" max="2" width="25.7109375" style="41" bestFit="1" customWidth="1"/>
    <col min="3" max="3" width="10.5703125" style="41" bestFit="1" customWidth="1"/>
    <col min="4" max="14" width="8.85546875" style="41"/>
    <col min="15" max="15" width="12" style="41" bestFit="1" customWidth="1"/>
    <col min="16" max="16" width="9.5703125" style="41" bestFit="1" customWidth="1"/>
    <col min="17" max="17" width="12.7109375" style="41" customWidth="1"/>
    <col min="18" max="18" width="20.140625" style="41" customWidth="1"/>
    <col min="19" max="19" width="12" style="41" bestFit="1" customWidth="1"/>
    <col min="20" max="20" width="12.5703125" style="41" customWidth="1"/>
    <col min="21" max="21" width="9.5703125" style="41" customWidth="1"/>
    <col min="22" max="22" width="33.140625" style="41" bestFit="1" customWidth="1"/>
    <col min="23" max="24" width="12" style="41" bestFit="1" customWidth="1"/>
    <col min="25" max="25" width="17" style="41" bestFit="1" customWidth="1"/>
    <col min="26" max="28" width="8.85546875" style="41"/>
    <col min="29" max="29" width="9.85546875" style="41" customWidth="1"/>
    <col min="30" max="16384" width="8.85546875" style="41"/>
  </cols>
  <sheetData>
    <row r="1" spans="1:26" ht="15.75" thickBot="1" x14ac:dyDescent="0.3">
      <c r="H1" s="41" t="s">
        <v>41</v>
      </c>
      <c r="P1" s="41" t="s">
        <v>31</v>
      </c>
      <c r="Q1" s="41">
        <v>14</v>
      </c>
      <c r="R1" s="41" t="s">
        <v>47</v>
      </c>
      <c r="S1" s="41">
        <f>Q1+0.25</f>
        <v>14.25</v>
      </c>
      <c r="V1" s="41" t="s">
        <v>94</v>
      </c>
      <c r="W1" s="41">
        <v>864.375</v>
      </c>
    </row>
    <row r="2" spans="1:26" x14ac:dyDescent="0.25">
      <c r="B2" s="1"/>
      <c r="C2" s="1"/>
      <c r="D2" s="1"/>
      <c r="E2" s="1"/>
      <c r="H2" s="41" t="s">
        <v>42</v>
      </c>
      <c r="P2" s="41" t="s">
        <v>32</v>
      </c>
      <c r="Q2" s="41">
        <v>10</v>
      </c>
      <c r="R2" s="41" t="s">
        <v>48</v>
      </c>
      <c r="S2" s="41">
        <f>Q2+0.25</f>
        <v>10.25</v>
      </c>
      <c r="V2" s="41" t="s">
        <v>95</v>
      </c>
      <c r="W2" s="41">
        <v>29.7</v>
      </c>
    </row>
    <row r="3" spans="1:26" ht="30" x14ac:dyDescent="0.25">
      <c r="B3" s="2" t="s">
        <v>0</v>
      </c>
      <c r="C3" s="2" t="s">
        <v>2</v>
      </c>
      <c r="D3" s="2" t="s">
        <v>3</v>
      </c>
      <c r="E3" s="2" t="s">
        <v>4</v>
      </c>
      <c r="H3" s="41" t="s">
        <v>38</v>
      </c>
      <c r="P3" s="41" t="s">
        <v>33</v>
      </c>
      <c r="Q3" s="41">
        <v>9</v>
      </c>
      <c r="R3" s="41" t="s">
        <v>49</v>
      </c>
      <c r="S3" s="41">
        <f>Q3+0.5</f>
        <v>9.5</v>
      </c>
      <c r="V3" s="41" t="s">
        <v>92</v>
      </c>
      <c r="W3" s="41">
        <v>9</v>
      </c>
      <c r="X3" s="41">
        <v>30</v>
      </c>
      <c r="Y3" s="41">
        <v>20</v>
      </c>
      <c r="Z3" s="41">
        <v>24</v>
      </c>
    </row>
    <row r="4" spans="1:26" ht="15.75" thickBot="1" x14ac:dyDescent="0.3">
      <c r="A4" s="41" t="s">
        <v>80</v>
      </c>
      <c r="B4" s="3">
        <v>5</v>
      </c>
      <c r="C4" s="3">
        <v>5</v>
      </c>
      <c r="D4" s="3">
        <v>5</v>
      </c>
      <c r="E4" s="3">
        <v>4</v>
      </c>
      <c r="P4" s="41" t="s">
        <v>54</v>
      </c>
      <c r="Q4" s="41">
        <f>Q1*Q2*Q3</f>
        <v>1260</v>
      </c>
      <c r="S4" s="25"/>
      <c r="V4" s="41" t="s">
        <v>93</v>
      </c>
      <c r="W4" s="41">
        <f>W3*100</f>
        <v>900</v>
      </c>
      <c r="X4" s="41">
        <f>X3*25</f>
        <v>750</v>
      </c>
      <c r="Y4" s="41">
        <f>Y3*25</f>
        <v>500</v>
      </c>
      <c r="Z4" s="41">
        <f>Z3*10</f>
        <v>240</v>
      </c>
    </row>
    <row r="5" spans="1:26" ht="75" x14ac:dyDescent="0.25">
      <c r="A5" s="41" t="s">
        <v>81</v>
      </c>
      <c r="B5" s="4">
        <v>5</v>
      </c>
      <c r="C5" s="6">
        <v>5</v>
      </c>
      <c r="D5" s="6">
        <v>5</v>
      </c>
      <c r="E5" s="4">
        <v>4</v>
      </c>
      <c r="F5" s="41">
        <v>1</v>
      </c>
      <c r="G5" s="41">
        <v>2</v>
      </c>
      <c r="H5" s="41">
        <v>3</v>
      </c>
      <c r="I5" s="41">
        <v>4</v>
      </c>
      <c r="J5" s="41">
        <v>5</v>
      </c>
      <c r="K5" s="41">
        <v>6</v>
      </c>
      <c r="L5" s="41">
        <v>7</v>
      </c>
      <c r="M5" s="41">
        <v>8</v>
      </c>
      <c r="N5" s="41">
        <v>9</v>
      </c>
      <c r="O5" s="41">
        <v>10</v>
      </c>
      <c r="Q5" s="41" t="s">
        <v>23</v>
      </c>
      <c r="R5" s="9" t="s">
        <v>26</v>
      </c>
      <c r="S5" s="41" t="s">
        <v>24</v>
      </c>
      <c r="T5" s="41" t="s">
        <v>25</v>
      </c>
      <c r="U5" s="9" t="s">
        <v>53</v>
      </c>
      <c r="W5" s="9" t="s">
        <v>43</v>
      </c>
      <c r="X5" s="9" t="s">
        <v>44</v>
      </c>
      <c r="Y5" s="9" t="s">
        <v>45</v>
      </c>
      <c r="Z5" s="9" t="s">
        <v>39</v>
      </c>
    </row>
    <row r="6" spans="1:26" ht="43.5" thickBot="1" x14ac:dyDescent="0.3">
      <c r="B6" s="4" t="s">
        <v>6</v>
      </c>
      <c r="C6" s="6" t="s">
        <v>7</v>
      </c>
      <c r="D6" s="6" t="s">
        <v>8</v>
      </c>
      <c r="E6" s="4" t="s">
        <v>9</v>
      </c>
      <c r="F6" s="41" t="s">
        <v>27</v>
      </c>
      <c r="G6" s="41" t="s">
        <v>13</v>
      </c>
      <c r="H6" s="41" t="s">
        <v>14</v>
      </c>
      <c r="I6" s="41" t="s">
        <v>15</v>
      </c>
      <c r="J6" s="41" t="s">
        <v>16</v>
      </c>
      <c r="K6" s="41" t="s">
        <v>17</v>
      </c>
      <c r="L6" s="41" t="s">
        <v>18</v>
      </c>
      <c r="M6" s="41" t="s">
        <v>19</v>
      </c>
      <c r="N6" s="41" t="s">
        <v>20</v>
      </c>
      <c r="O6" s="41" t="s">
        <v>21</v>
      </c>
      <c r="W6" s="41">
        <f>T7*T10*T13*T16</f>
        <v>2.392822265625</v>
      </c>
      <c r="X6" s="41">
        <f>T8*T11*T14*T17</f>
        <v>7.0556640625E-2</v>
      </c>
      <c r="Y6" s="41">
        <f>T9*T12*T15*T18</f>
        <v>1.7085349182128996E-4</v>
      </c>
      <c r="Z6" s="41">
        <f>W6*X6*Y6</f>
        <v>2.8845109712802993E-5</v>
      </c>
    </row>
    <row r="7" spans="1:26" x14ac:dyDescent="0.25">
      <c r="A7" s="13" t="s">
        <v>10</v>
      </c>
      <c r="B7" s="14">
        <f>3+5/32</f>
        <v>3.15625</v>
      </c>
      <c r="C7" s="14"/>
      <c r="D7" s="14"/>
      <c r="E7" s="15"/>
      <c r="F7" s="41">
        <f>$B$7*F5</f>
        <v>3.15625</v>
      </c>
      <c r="G7" s="41">
        <f>$B$7*G5</f>
        <v>6.3125</v>
      </c>
      <c r="H7" s="41">
        <f t="shared" ref="H7:O7" si="0">$B$7*H5</f>
        <v>9.46875</v>
      </c>
      <c r="I7" s="41">
        <f t="shared" si="0"/>
        <v>12.625</v>
      </c>
      <c r="J7" s="41">
        <f t="shared" si="0"/>
        <v>15.78125</v>
      </c>
      <c r="K7" s="41">
        <f t="shared" si="0"/>
        <v>18.9375</v>
      </c>
      <c r="L7" s="41">
        <f t="shared" si="0"/>
        <v>22.09375</v>
      </c>
      <c r="M7" s="41">
        <f t="shared" si="0"/>
        <v>25.25</v>
      </c>
      <c r="N7" s="41">
        <f t="shared" si="0"/>
        <v>28.40625</v>
      </c>
      <c r="O7" s="41">
        <f t="shared" si="0"/>
        <v>31.5625</v>
      </c>
      <c r="Q7" s="41">
        <f>$Q$1</f>
        <v>14</v>
      </c>
      <c r="R7" s="41" cm="1">
        <f t="array" ref="R7">MAX(IF(F7:O7&lt;Q7,F7:O7))</f>
        <v>12.625</v>
      </c>
      <c r="S7" s="12">
        <f>Q7-R7</f>
        <v>1.375</v>
      </c>
      <c r="T7" s="41">
        <f>S7^2</f>
        <v>1.890625</v>
      </c>
      <c r="U7" s="41">
        <f>MATCH(R7,F7:O7,0)</f>
        <v>4</v>
      </c>
    </row>
    <row r="8" spans="1:26" x14ac:dyDescent="0.25">
      <c r="A8" s="16" t="s">
        <v>11</v>
      </c>
      <c r="B8" s="17">
        <f>3+5/32</f>
        <v>3.15625</v>
      </c>
      <c r="C8" s="17"/>
      <c r="D8" s="17"/>
      <c r="E8" s="18"/>
      <c r="F8" s="41">
        <f>$B$8*F5</f>
        <v>3.15625</v>
      </c>
      <c r="G8" s="41">
        <f>$B$8*G5</f>
        <v>6.3125</v>
      </c>
      <c r="H8" s="41">
        <f t="shared" ref="H8:O8" si="1">$B$8*H5</f>
        <v>9.46875</v>
      </c>
      <c r="I8" s="41">
        <f t="shared" si="1"/>
        <v>12.625</v>
      </c>
      <c r="J8" s="41">
        <f t="shared" si="1"/>
        <v>15.78125</v>
      </c>
      <c r="K8" s="41">
        <f t="shared" si="1"/>
        <v>18.9375</v>
      </c>
      <c r="L8" s="41">
        <f t="shared" si="1"/>
        <v>22.09375</v>
      </c>
      <c r="M8" s="41">
        <f t="shared" si="1"/>
        <v>25.25</v>
      </c>
      <c r="N8" s="41">
        <f t="shared" si="1"/>
        <v>28.40625</v>
      </c>
      <c r="O8" s="41">
        <f t="shared" si="1"/>
        <v>31.5625</v>
      </c>
      <c r="Q8" s="41">
        <f>$Q$2</f>
        <v>10</v>
      </c>
      <c r="R8" s="41" cm="1">
        <f t="array" ref="R8">MAX(IF(F8:O8&lt;Q8,F8:O8))</f>
        <v>9.46875</v>
      </c>
      <c r="S8" s="12">
        <f t="shared" ref="S8:S18" si="2">Q8-R8</f>
        <v>0.53125</v>
      </c>
      <c r="T8" s="41">
        <f t="shared" ref="T8:T18" si="3">S8^2</f>
        <v>0.2822265625</v>
      </c>
      <c r="U8" s="41">
        <f t="shared" ref="U8:U18" si="4">MATCH(R8,F8:O8,0)</f>
        <v>3</v>
      </c>
      <c r="W8" s="41" t="s">
        <v>62</v>
      </c>
    </row>
    <row r="9" spans="1:26" ht="30.75" thickBot="1" x14ac:dyDescent="0.3">
      <c r="A9" s="19" t="s">
        <v>40</v>
      </c>
      <c r="B9" s="20">
        <f>1+7/12</f>
        <v>1.5833333333333335</v>
      </c>
      <c r="C9" s="20"/>
      <c r="D9" s="20"/>
      <c r="E9" s="21"/>
      <c r="F9" s="41">
        <f>$B$9*F5</f>
        <v>1.5833333333333335</v>
      </c>
      <c r="G9" s="41">
        <f>$B$9*G5</f>
        <v>3.166666666666667</v>
      </c>
      <c r="H9" s="41">
        <f t="shared" ref="H9:O9" si="5">$B$9*H5</f>
        <v>4.75</v>
      </c>
      <c r="I9" s="41">
        <f t="shared" si="5"/>
        <v>6.3333333333333339</v>
      </c>
      <c r="J9" s="41">
        <f t="shared" si="5"/>
        <v>7.9166666666666679</v>
      </c>
      <c r="K9" s="41">
        <f t="shared" si="5"/>
        <v>9.5</v>
      </c>
      <c r="L9" s="41">
        <f t="shared" si="5"/>
        <v>11.083333333333334</v>
      </c>
      <c r="M9" s="41">
        <f t="shared" si="5"/>
        <v>12.666666666666668</v>
      </c>
      <c r="N9" s="41">
        <f t="shared" si="5"/>
        <v>14.250000000000002</v>
      </c>
      <c r="O9" s="41">
        <f t="shared" si="5"/>
        <v>15.833333333333336</v>
      </c>
      <c r="Q9" s="41">
        <f>$Q$3</f>
        <v>9</v>
      </c>
      <c r="R9" s="41" cm="1">
        <f t="array" ref="R9">MAX(IF(F9:O9&lt;Q9,F9:O9))</f>
        <v>7.9166666666666679</v>
      </c>
      <c r="S9" s="12">
        <f t="shared" si="2"/>
        <v>1.0833333333333321</v>
      </c>
      <c r="T9" s="41">
        <f t="shared" si="3"/>
        <v>1.1736111111111085</v>
      </c>
      <c r="U9" s="41">
        <v>6</v>
      </c>
      <c r="W9" s="41" t="s">
        <v>55</v>
      </c>
      <c r="X9" s="41" t="s">
        <v>56</v>
      </c>
      <c r="Y9" s="41" t="s">
        <v>57</v>
      </c>
      <c r="Z9" s="41" t="s">
        <v>58</v>
      </c>
    </row>
    <row r="10" spans="1:26" x14ac:dyDescent="0.25">
      <c r="A10" s="13" t="s">
        <v>10</v>
      </c>
      <c r="B10" s="14"/>
      <c r="C10" s="14">
        <v>4.5</v>
      </c>
      <c r="D10" s="14"/>
      <c r="E10" s="15"/>
      <c r="F10" s="41">
        <f t="shared" ref="F10" si="6">$C$10*F5</f>
        <v>4.5</v>
      </c>
      <c r="G10" s="41">
        <f>$C$10*G5</f>
        <v>9</v>
      </c>
      <c r="H10" s="41">
        <f t="shared" ref="H10:O10" si="7">$C$11*H5</f>
        <v>13.5</v>
      </c>
      <c r="I10" s="41">
        <f t="shared" si="7"/>
        <v>18</v>
      </c>
      <c r="J10" s="41">
        <f t="shared" si="7"/>
        <v>22.5</v>
      </c>
      <c r="K10" s="41">
        <f t="shared" si="7"/>
        <v>27</v>
      </c>
      <c r="L10" s="41">
        <f t="shared" si="7"/>
        <v>31.5</v>
      </c>
      <c r="M10" s="41">
        <f t="shared" si="7"/>
        <v>36</v>
      </c>
      <c r="N10" s="41">
        <f t="shared" si="7"/>
        <v>40.5</v>
      </c>
      <c r="O10" s="41">
        <f t="shared" si="7"/>
        <v>45</v>
      </c>
      <c r="Q10" s="41">
        <f>$Q$1</f>
        <v>14</v>
      </c>
      <c r="R10" s="41" cm="1">
        <f t="array" ref="R10">MAX(IF(F10:O10&lt;Q10,F10:O10))</f>
        <v>13.5</v>
      </c>
      <c r="S10" s="12">
        <f t="shared" si="2"/>
        <v>0.5</v>
      </c>
      <c r="T10" s="41">
        <f t="shared" si="3"/>
        <v>0.25</v>
      </c>
      <c r="U10" s="41">
        <f t="shared" si="4"/>
        <v>3</v>
      </c>
      <c r="V10" s="41" t="s">
        <v>71</v>
      </c>
      <c r="W10" s="46">
        <f>U7*U8*U9</f>
        <v>72</v>
      </c>
      <c r="X10" s="41">
        <f>U10*U11*U12</f>
        <v>30</v>
      </c>
      <c r="Y10" s="41">
        <f>U13*U14*U15</f>
        <v>24</v>
      </c>
      <c r="Z10" s="41">
        <v>20</v>
      </c>
    </row>
    <row r="11" spans="1:26" x14ac:dyDescent="0.25">
      <c r="A11" s="16" t="s">
        <v>11</v>
      </c>
      <c r="B11" s="17"/>
      <c r="C11" s="17">
        <v>4.5</v>
      </c>
      <c r="D11" s="17"/>
      <c r="E11" s="18"/>
      <c r="F11" s="41">
        <f t="shared" ref="F11" si="8">$C$11*F5</f>
        <v>4.5</v>
      </c>
      <c r="G11" s="41">
        <f>$C$11*G5</f>
        <v>9</v>
      </c>
      <c r="H11" s="41">
        <f t="shared" ref="H11:O11" si="9">$C$11*H5</f>
        <v>13.5</v>
      </c>
      <c r="I11" s="41">
        <f t="shared" si="9"/>
        <v>18</v>
      </c>
      <c r="J11" s="41">
        <f t="shared" si="9"/>
        <v>22.5</v>
      </c>
      <c r="K11" s="41">
        <f t="shared" si="9"/>
        <v>27</v>
      </c>
      <c r="L11" s="41">
        <f t="shared" si="9"/>
        <v>31.5</v>
      </c>
      <c r="M11" s="41">
        <f t="shared" si="9"/>
        <v>36</v>
      </c>
      <c r="N11" s="41">
        <f t="shared" si="9"/>
        <v>40.5</v>
      </c>
      <c r="O11" s="41">
        <f t="shared" si="9"/>
        <v>45</v>
      </c>
      <c r="Q11" s="41">
        <f>$Q$2</f>
        <v>10</v>
      </c>
      <c r="R11" s="41" cm="1">
        <f t="array" ref="R11">MAX(IF(F11:O11&lt;Q11,F11:O11))</f>
        <v>9</v>
      </c>
      <c r="S11" s="12">
        <f t="shared" si="2"/>
        <v>1</v>
      </c>
      <c r="T11" s="41">
        <f t="shared" si="3"/>
        <v>1</v>
      </c>
      <c r="U11" s="41">
        <f t="shared" si="4"/>
        <v>2</v>
      </c>
      <c r="V11" s="41" t="s">
        <v>59</v>
      </c>
      <c r="W11" s="41">
        <f>IF(S7&gt;B9,ROUNDDOWN(S7/B9,0),0)</f>
        <v>0</v>
      </c>
      <c r="X11" s="41">
        <f>IF(S10&gt;C12,ROUNDDOWN(S10/C12,0),0)</f>
        <v>0</v>
      </c>
      <c r="Y11" s="41">
        <f>IF(S13&gt;D15,ROUNDDOWN(S13/D15,0),0)</f>
        <v>0</v>
      </c>
      <c r="Z11" s="41">
        <v>0</v>
      </c>
    </row>
    <row r="12" spans="1:26" ht="30.75" thickBot="1" x14ac:dyDescent="0.3">
      <c r="A12" s="19" t="s">
        <v>40</v>
      </c>
      <c r="B12" s="20"/>
      <c r="C12" s="20">
        <f>1+25/32</f>
        <v>1.78125</v>
      </c>
      <c r="D12" s="20"/>
      <c r="E12" s="21"/>
      <c r="F12" s="41">
        <f>$C$12*F5</f>
        <v>1.78125</v>
      </c>
      <c r="G12" s="41">
        <f>$C$12*G5</f>
        <v>3.5625</v>
      </c>
      <c r="H12" s="41">
        <f t="shared" ref="H12:O12" si="10">$C$12*H5</f>
        <v>5.34375</v>
      </c>
      <c r="I12" s="41">
        <f t="shared" si="10"/>
        <v>7.125</v>
      </c>
      <c r="J12" s="41">
        <f t="shared" si="10"/>
        <v>8.90625</v>
      </c>
      <c r="K12" s="41">
        <f t="shared" si="10"/>
        <v>10.6875</v>
      </c>
      <c r="L12" s="41">
        <f t="shared" si="10"/>
        <v>12.46875</v>
      </c>
      <c r="M12" s="41">
        <f t="shared" si="10"/>
        <v>14.25</v>
      </c>
      <c r="N12" s="41">
        <f t="shared" si="10"/>
        <v>16.03125</v>
      </c>
      <c r="O12" s="41">
        <f t="shared" si="10"/>
        <v>17.8125</v>
      </c>
      <c r="Q12" s="41">
        <f>$Q$3</f>
        <v>9</v>
      </c>
      <c r="R12" s="41" cm="1">
        <f t="array" ref="R12">MAX(IF(F12:O12&lt;Q12,F12:O12))</f>
        <v>8.90625</v>
      </c>
      <c r="S12" s="12">
        <f t="shared" si="2"/>
        <v>9.375E-2</v>
      </c>
      <c r="T12" s="41">
        <f t="shared" si="3"/>
        <v>8.7890625E-3</v>
      </c>
      <c r="U12" s="41">
        <f t="shared" si="4"/>
        <v>5</v>
      </c>
      <c r="V12" s="41" t="s">
        <v>60</v>
      </c>
      <c r="W12" s="41">
        <f>IF(W11&gt;0,ROUNDDOWN(Q8/B8,0),0)</f>
        <v>0</v>
      </c>
      <c r="X12" s="41">
        <f>IF(X11&gt;0,ROUNDDOWN(Q11/C11,0),0)</f>
        <v>0</v>
      </c>
      <c r="Y12" s="41">
        <f>IF(Y11&gt;0,ROUNDDOWN(Q14/D14,0),0)</f>
        <v>0</v>
      </c>
      <c r="Z12" s="41">
        <v>0</v>
      </c>
    </row>
    <row r="13" spans="1:26" x14ac:dyDescent="0.25">
      <c r="A13" s="13" t="s">
        <v>10</v>
      </c>
      <c r="B13" s="14"/>
      <c r="C13" s="14"/>
      <c r="D13" s="14">
        <v>4.5</v>
      </c>
      <c r="E13" s="15"/>
      <c r="F13" s="41">
        <f t="shared" ref="F13" si="11">$D$13*F5</f>
        <v>4.5</v>
      </c>
      <c r="G13" s="41">
        <f>$D$13*G5</f>
        <v>9</v>
      </c>
      <c r="H13" s="41">
        <f t="shared" ref="H13:O13" si="12">$D$13*H5</f>
        <v>13.5</v>
      </c>
      <c r="I13" s="41">
        <f t="shared" si="12"/>
        <v>18</v>
      </c>
      <c r="J13" s="41">
        <f t="shared" si="12"/>
        <v>22.5</v>
      </c>
      <c r="K13" s="41">
        <f t="shared" si="12"/>
        <v>27</v>
      </c>
      <c r="L13" s="41">
        <f t="shared" si="12"/>
        <v>31.5</v>
      </c>
      <c r="M13" s="41">
        <f t="shared" si="12"/>
        <v>36</v>
      </c>
      <c r="N13" s="41">
        <f t="shared" si="12"/>
        <v>40.5</v>
      </c>
      <c r="O13" s="41">
        <f t="shared" si="12"/>
        <v>45</v>
      </c>
      <c r="Q13" s="41">
        <f>$Q$1</f>
        <v>14</v>
      </c>
      <c r="R13" s="41" cm="1">
        <f t="array" ref="R13">MAX(IF(F13:O13&lt;Q13,F13:O13))</f>
        <v>13.5</v>
      </c>
      <c r="S13" s="12">
        <f t="shared" si="2"/>
        <v>0.5</v>
      </c>
      <c r="T13" s="41">
        <f t="shared" si="3"/>
        <v>0.25</v>
      </c>
      <c r="U13" s="41">
        <f t="shared" si="4"/>
        <v>3</v>
      </c>
      <c r="V13" s="41" t="s">
        <v>61</v>
      </c>
      <c r="W13" s="41">
        <f>IF(W11&gt;0,ROUNDDOWN(Q9/B7,0),0)</f>
        <v>0</v>
      </c>
      <c r="X13" s="41">
        <f>IF(X11&gt;0,ROUNDDOWN(Q12/C10,0),0)</f>
        <v>0</v>
      </c>
      <c r="Y13" s="41">
        <f>IF(Y11&gt;0,ROUNDDOWN(Q15/D13,0),0)</f>
        <v>0</v>
      </c>
      <c r="Z13" s="41">
        <v>0</v>
      </c>
    </row>
    <row r="14" spans="1:26" x14ac:dyDescent="0.25">
      <c r="A14" s="16" t="s">
        <v>11</v>
      </c>
      <c r="B14" s="17"/>
      <c r="C14" s="17"/>
      <c r="D14" s="17">
        <v>4.5</v>
      </c>
      <c r="E14" s="18"/>
      <c r="F14" s="41">
        <f t="shared" ref="F14" si="13">$D$14*F5</f>
        <v>4.5</v>
      </c>
      <c r="G14" s="41">
        <f>$D$14*G5</f>
        <v>9</v>
      </c>
      <c r="H14" s="41">
        <f t="shared" ref="H14:O14" si="14">$D$14*H5</f>
        <v>13.5</v>
      </c>
      <c r="I14" s="41">
        <f t="shared" si="14"/>
        <v>18</v>
      </c>
      <c r="J14" s="41">
        <f t="shared" si="14"/>
        <v>22.5</v>
      </c>
      <c r="K14" s="41">
        <f t="shared" si="14"/>
        <v>27</v>
      </c>
      <c r="L14" s="41">
        <f t="shared" si="14"/>
        <v>31.5</v>
      </c>
      <c r="M14" s="41">
        <f t="shared" si="14"/>
        <v>36</v>
      </c>
      <c r="N14" s="41">
        <f t="shared" si="14"/>
        <v>40.5</v>
      </c>
      <c r="O14" s="41">
        <f t="shared" si="14"/>
        <v>45</v>
      </c>
      <c r="Q14" s="41">
        <f>$Q$2</f>
        <v>10</v>
      </c>
      <c r="R14" s="41" cm="1">
        <f t="array" ref="R14">MAX(IF(F14:O14&lt;Q14,F14:O14))</f>
        <v>9</v>
      </c>
      <c r="S14" s="12">
        <f t="shared" si="2"/>
        <v>1</v>
      </c>
      <c r="T14" s="41">
        <f t="shared" si="3"/>
        <v>1</v>
      </c>
      <c r="U14" s="41">
        <f t="shared" si="4"/>
        <v>2</v>
      </c>
      <c r="V14" s="41" t="s">
        <v>63</v>
      </c>
      <c r="W14" s="41">
        <f>W10+W11*W12*W13</f>
        <v>72</v>
      </c>
      <c r="X14" s="41">
        <f t="shared" ref="X14:Y14" si="15">X10+X11*X12*X13</f>
        <v>30</v>
      </c>
      <c r="Y14" s="41">
        <f t="shared" si="15"/>
        <v>24</v>
      </c>
      <c r="Z14" s="43">
        <v>20</v>
      </c>
    </row>
    <row r="15" spans="1:26" ht="30.75" thickBot="1" x14ac:dyDescent="0.3">
      <c r="A15" s="19" t="s">
        <v>40</v>
      </c>
      <c r="B15" s="20"/>
      <c r="C15" s="20"/>
      <c r="D15" s="20">
        <v>2.2187999999999999</v>
      </c>
      <c r="E15" s="21"/>
      <c r="F15" s="41">
        <f>$D$15*F5</f>
        <v>2.2187999999999999</v>
      </c>
      <c r="G15" s="41">
        <f>$D$15*G5</f>
        <v>4.4375999999999998</v>
      </c>
      <c r="H15" s="41">
        <f t="shared" ref="H15:O15" si="16">$D$15*H5</f>
        <v>6.6563999999999997</v>
      </c>
      <c r="I15" s="41">
        <f t="shared" si="16"/>
        <v>8.8751999999999995</v>
      </c>
      <c r="J15" s="41">
        <f t="shared" si="16"/>
        <v>11.093999999999999</v>
      </c>
      <c r="K15" s="41">
        <f t="shared" si="16"/>
        <v>13.312799999999999</v>
      </c>
      <c r="L15" s="41">
        <f t="shared" si="16"/>
        <v>15.531599999999999</v>
      </c>
      <c r="M15" s="41">
        <f t="shared" si="16"/>
        <v>17.750399999999999</v>
      </c>
      <c r="N15" s="41">
        <f t="shared" si="16"/>
        <v>19.969200000000001</v>
      </c>
      <c r="O15" s="41">
        <f t="shared" si="16"/>
        <v>22.187999999999999</v>
      </c>
      <c r="Q15" s="41">
        <f>$Q$3</f>
        <v>9</v>
      </c>
      <c r="R15" s="41" cm="1">
        <f t="array" ref="R15">MAX(IF(F15:O15&lt;Q15,F15:O15))</f>
        <v>8.8751999999999995</v>
      </c>
      <c r="S15" s="12">
        <f t="shared" si="2"/>
        <v>0.12480000000000047</v>
      </c>
      <c r="T15" s="41">
        <f t="shared" si="3"/>
        <v>1.5575040000000116E-2</v>
      </c>
      <c r="U15" s="41">
        <f t="shared" si="4"/>
        <v>4</v>
      </c>
      <c r="V15" s="41" t="s">
        <v>64</v>
      </c>
      <c r="W15" s="41">
        <f>0.19*W14</f>
        <v>13.68</v>
      </c>
      <c r="X15" s="41">
        <f>0.38*X14</f>
        <v>11.4</v>
      </c>
      <c r="Y15" s="43">
        <f>1.35*Y14</f>
        <v>32.400000000000006</v>
      </c>
      <c r="Z15" s="41">
        <v>12</v>
      </c>
    </row>
    <row r="16" spans="1:26" x14ac:dyDescent="0.25">
      <c r="A16" s="13" t="s">
        <v>10</v>
      </c>
      <c r="B16" s="14"/>
      <c r="C16" s="14"/>
      <c r="D16" s="14"/>
      <c r="E16" s="15">
        <v>4.75</v>
      </c>
      <c r="F16" s="41">
        <f t="shared" ref="F16" si="17">$E$16*F5</f>
        <v>4.75</v>
      </c>
      <c r="G16" s="41">
        <f>$E$16*G5</f>
        <v>9.5</v>
      </c>
      <c r="H16" s="41">
        <f t="shared" ref="H16:O16" si="18">$E$16*H5</f>
        <v>14.25</v>
      </c>
      <c r="I16" s="41">
        <f t="shared" si="18"/>
        <v>19</v>
      </c>
      <c r="J16" s="41">
        <f t="shared" si="18"/>
        <v>23.75</v>
      </c>
      <c r="K16" s="41">
        <f t="shared" si="18"/>
        <v>28.5</v>
      </c>
      <c r="L16" s="41">
        <f t="shared" si="18"/>
        <v>33.25</v>
      </c>
      <c r="M16" s="41">
        <f t="shared" si="18"/>
        <v>38</v>
      </c>
      <c r="N16" s="41">
        <f t="shared" si="18"/>
        <v>42.75</v>
      </c>
      <c r="O16" s="41">
        <f t="shared" si="18"/>
        <v>47.5</v>
      </c>
      <c r="Q16" s="41">
        <f>$Q$1</f>
        <v>14</v>
      </c>
      <c r="R16" s="41" cm="1">
        <f t="array" ref="R16">MAX(IF(F16:O16&lt;Q16,F16:O16))</f>
        <v>9.5</v>
      </c>
      <c r="S16" s="12">
        <f t="shared" si="2"/>
        <v>4.5</v>
      </c>
      <c r="T16" s="41">
        <f t="shared" si="3"/>
        <v>20.25</v>
      </c>
      <c r="U16" s="43">
        <f t="shared" si="4"/>
        <v>2</v>
      </c>
      <c r="V16" s="41" t="s">
        <v>65</v>
      </c>
      <c r="W16" s="41">
        <f>W14*B4*B5</f>
        <v>1800</v>
      </c>
      <c r="X16" s="41">
        <f t="shared" ref="X16:Z16" si="19">X14*C4*C5</f>
        <v>750</v>
      </c>
      <c r="Y16" s="41">
        <f t="shared" si="19"/>
        <v>600</v>
      </c>
      <c r="Z16" s="41">
        <f t="shared" si="19"/>
        <v>320</v>
      </c>
    </row>
    <row r="17" spans="1:40" x14ac:dyDescent="0.25">
      <c r="A17" s="16" t="s">
        <v>11</v>
      </c>
      <c r="B17" s="17"/>
      <c r="C17" s="17"/>
      <c r="D17" s="17"/>
      <c r="E17" s="18">
        <v>4.75</v>
      </c>
      <c r="F17" s="41">
        <f t="shared" ref="F17" si="20">$E$17*F5</f>
        <v>4.75</v>
      </c>
      <c r="G17" s="41">
        <f>$E$17*G5</f>
        <v>9.5</v>
      </c>
      <c r="H17" s="41">
        <f t="shared" ref="H17:O17" si="21">$E$17*H5</f>
        <v>14.25</v>
      </c>
      <c r="I17" s="41">
        <f t="shared" si="21"/>
        <v>19</v>
      </c>
      <c r="J17" s="41">
        <f t="shared" si="21"/>
        <v>23.75</v>
      </c>
      <c r="K17" s="41">
        <f t="shared" si="21"/>
        <v>28.5</v>
      </c>
      <c r="L17" s="41">
        <f t="shared" si="21"/>
        <v>33.25</v>
      </c>
      <c r="M17" s="41">
        <f t="shared" si="21"/>
        <v>38</v>
      </c>
      <c r="N17" s="41">
        <f t="shared" si="21"/>
        <v>42.75</v>
      </c>
      <c r="O17" s="41">
        <f t="shared" si="21"/>
        <v>47.5</v>
      </c>
      <c r="Q17" s="41">
        <f>$Q$2</f>
        <v>10</v>
      </c>
      <c r="R17" s="41" cm="1">
        <f t="array" ref="R17">MAX(IF(F17:O17&lt;Q17,F17:O17))</f>
        <v>9.5</v>
      </c>
      <c r="S17" s="12">
        <f t="shared" si="2"/>
        <v>0.5</v>
      </c>
      <c r="T17" s="41">
        <f t="shared" si="3"/>
        <v>0.25</v>
      </c>
      <c r="U17" s="43">
        <f t="shared" si="4"/>
        <v>2</v>
      </c>
      <c r="V17" s="41" t="s">
        <v>1853</v>
      </c>
      <c r="W17" s="41">
        <f>(B7*B8*B9)*W14</f>
        <v>1135.658203125</v>
      </c>
      <c r="X17" s="41">
        <f>(C10*C11*C12)*X14</f>
        <v>1082.109375</v>
      </c>
      <c r="Y17" s="41">
        <f>(D13*D14*D15)*Y14</f>
        <v>1078.3367999999998</v>
      </c>
      <c r="Z17" s="41">
        <f>(E16*E17*E18)*Z14</f>
        <v>1198.6328125</v>
      </c>
      <c r="AA17" s="41" t="s">
        <v>1854</v>
      </c>
    </row>
    <row r="18" spans="1:40" ht="30.75" thickBot="1" x14ac:dyDescent="0.3">
      <c r="A18" s="19" t="s">
        <v>40</v>
      </c>
      <c r="B18" s="20"/>
      <c r="C18" s="20"/>
      <c r="D18" s="20"/>
      <c r="E18" s="21">
        <f>2+21/32</f>
        <v>2.65625</v>
      </c>
      <c r="F18" s="41">
        <f>$E$18*F5</f>
        <v>2.65625</v>
      </c>
      <c r="G18" s="41">
        <f>$E$18*G5</f>
        <v>5.3125</v>
      </c>
      <c r="H18" s="41">
        <f t="shared" ref="H18:O18" si="22">$E$18*H5</f>
        <v>7.96875</v>
      </c>
      <c r="I18" s="41">
        <f t="shared" si="22"/>
        <v>10.625</v>
      </c>
      <c r="J18" s="41">
        <f t="shared" si="22"/>
        <v>13.28125</v>
      </c>
      <c r="K18" s="41">
        <f t="shared" si="22"/>
        <v>15.9375</v>
      </c>
      <c r="L18" s="41">
        <f t="shared" si="22"/>
        <v>18.59375</v>
      </c>
      <c r="M18" s="41">
        <f t="shared" si="22"/>
        <v>21.25</v>
      </c>
      <c r="N18" s="41">
        <f t="shared" si="22"/>
        <v>23.90625</v>
      </c>
      <c r="O18" s="41">
        <f t="shared" si="22"/>
        <v>26.5625</v>
      </c>
      <c r="Q18" s="41">
        <f>$Q$3</f>
        <v>9</v>
      </c>
      <c r="R18" s="41" cm="1">
        <f t="array" ref="R18">MAX(IF(F18:O18&lt;Q18,F18:O18))</f>
        <v>7.96875</v>
      </c>
      <c r="S18" s="12">
        <f t="shared" si="2"/>
        <v>1.03125</v>
      </c>
      <c r="T18" s="41">
        <f t="shared" si="3"/>
        <v>1.0634765625</v>
      </c>
      <c r="U18" s="43">
        <f t="shared" si="4"/>
        <v>3</v>
      </c>
      <c r="V18" s="41" t="s">
        <v>67</v>
      </c>
      <c r="W18" s="41">
        <f>($Q$1*$Q$2*$Q$3)-W17</f>
        <v>124.341796875</v>
      </c>
      <c r="X18" s="41">
        <f t="shared" ref="X18:Z18" si="23">($Q$1*$Q$2*$Q$3)-X17</f>
        <v>177.890625</v>
      </c>
      <c r="Y18" s="41">
        <f>($Q$1*$Q$2*$Q$3)-Y17</f>
        <v>181.66320000000019</v>
      </c>
      <c r="Z18" s="41">
        <f t="shared" si="23"/>
        <v>61.3671875</v>
      </c>
    </row>
    <row r="19" spans="1:40" x14ac:dyDescent="0.25">
      <c r="V19" s="41" t="s">
        <v>68</v>
      </c>
      <c r="W19" s="22">
        <f>W17/($Q$1*$Q$2*$Q$3)</f>
        <v>0.90131603422619044</v>
      </c>
      <c r="X19" s="22">
        <f t="shared" ref="X19:Z19" si="24">X17/($Q$1*$Q$2*$Q$3)</f>
        <v>0.8588169642857143</v>
      </c>
      <c r="Y19" s="22">
        <f t="shared" si="24"/>
        <v>0.855822857142857</v>
      </c>
      <c r="Z19" s="22">
        <f t="shared" si="24"/>
        <v>0.95129588293650791</v>
      </c>
    </row>
    <row r="20" spans="1:40" x14ac:dyDescent="0.25">
      <c r="V20" s="29" t="s">
        <v>1855</v>
      </c>
      <c r="W20" s="30">
        <v>0.45217391304347826</v>
      </c>
      <c r="X20" s="30">
        <v>0.81956057227796353</v>
      </c>
      <c r="Y20" s="30">
        <v>0.68296714356496968</v>
      </c>
      <c r="Z20" s="30">
        <v>0.73043478260869565</v>
      </c>
    </row>
    <row r="21" spans="1:40" x14ac:dyDescent="0.25">
      <c r="E21" s="41">
        <f>E16*E17*E18*16</f>
        <v>958.90625</v>
      </c>
      <c r="P21" s="41" t="s">
        <v>46</v>
      </c>
      <c r="S21" s="41">
        <f>PRODUCT(S7:S18)</f>
        <v>5.370764350891127E-3</v>
      </c>
      <c r="T21" s="41">
        <f>PRODUCT(T7:T18)</f>
        <v>2.884510971280299E-5</v>
      </c>
      <c r="V21" s="41" t="s">
        <v>69</v>
      </c>
      <c r="W21" s="23">
        <f>AVERAGE(W19:Z19)</f>
        <v>0.89181293464781741</v>
      </c>
      <c r="X21" s="23"/>
      <c r="Y21" s="41" t="s">
        <v>1863</v>
      </c>
      <c r="Z21" s="22">
        <f>W19*0.171+X19*0.569+Y19*0.238+Z19*0.022</f>
        <v>0.8674062439558532</v>
      </c>
    </row>
    <row r="22" spans="1:40" x14ac:dyDescent="0.25">
      <c r="D22" s="41" t="s">
        <v>1871</v>
      </c>
      <c r="E22" s="41">
        <f>E21/Q4</f>
        <v>0.76103670634920639</v>
      </c>
      <c r="V22" s="41" t="s">
        <v>96</v>
      </c>
      <c r="W22" s="41">
        <f>($W$16/$W$4)</f>
        <v>2</v>
      </c>
      <c r="X22" s="41">
        <f>+$X$16/$X$4</f>
        <v>1</v>
      </c>
      <c r="Y22" s="41">
        <f>+$Y$16/$Y$4</f>
        <v>1.2</v>
      </c>
      <c r="Z22" s="41">
        <f>$Z$16/$Z$4</f>
        <v>1.3333333333333333</v>
      </c>
    </row>
    <row r="23" spans="1:40" x14ac:dyDescent="0.25">
      <c r="V23" s="41" t="s">
        <v>1865</v>
      </c>
      <c r="W23" s="41">
        <v>1252800</v>
      </c>
      <c r="X23" s="41">
        <v>4161000</v>
      </c>
      <c r="Y23" s="41">
        <v>1741800</v>
      </c>
      <c r="Z23" s="41">
        <v>162840</v>
      </c>
    </row>
    <row r="24" spans="1:40" x14ac:dyDescent="0.25">
      <c r="V24" s="41" t="s">
        <v>1868</v>
      </c>
      <c r="W24" s="46">
        <f>ROUNDUP(W23/W16,0)</f>
        <v>696</v>
      </c>
      <c r="X24" s="41">
        <f t="shared" ref="X24:Y24" si="25">ROUNDUP(X23/X16,0)</f>
        <v>5548</v>
      </c>
      <c r="Y24" s="41">
        <f t="shared" si="25"/>
        <v>2903</v>
      </c>
      <c r="Z24" s="43">
        <f>ROUNDUP(Z23/Z16,0)</f>
        <v>509</v>
      </c>
    </row>
    <row r="25" spans="1:40" x14ac:dyDescent="0.25">
      <c r="V25" s="41" t="s">
        <v>1869</v>
      </c>
      <c r="W25" s="8">
        <v>0.70599999999999996</v>
      </c>
    </row>
    <row r="26" spans="1:40" x14ac:dyDescent="0.25">
      <c r="V26" s="40" t="s">
        <v>1870</v>
      </c>
      <c r="W26" s="41">
        <f>(W24+X24+Y24+Z24)*W25</f>
        <v>6817.1359999999995</v>
      </c>
    </row>
    <row r="27" spans="1:40" x14ac:dyDescent="0.25">
      <c r="C27" s="41" t="s">
        <v>1856</v>
      </c>
    </row>
    <row r="28" spans="1:40" x14ac:dyDescent="0.25">
      <c r="C28" s="41">
        <v>22.5</v>
      </c>
      <c r="D28" s="41">
        <v>12.2250171649422</v>
      </c>
      <c r="E28" s="41">
        <v>21.875000170110521</v>
      </c>
      <c r="F28" s="41">
        <v>25.75</v>
      </c>
      <c r="G28" s="41">
        <v>26.5</v>
      </c>
      <c r="H28" s="41">
        <v>26.410736998037301</v>
      </c>
      <c r="I28" s="41">
        <v>28.5</v>
      </c>
      <c r="J28" s="41">
        <v>25.350039384224225</v>
      </c>
      <c r="K28" s="41">
        <v>25.5</v>
      </c>
      <c r="L28" s="41">
        <v>21.87506287366276</v>
      </c>
      <c r="M28" s="41">
        <v>21.99802287366224</v>
      </c>
      <c r="N28" s="41">
        <v>22</v>
      </c>
      <c r="O28" s="41">
        <v>9.3758348585750184</v>
      </c>
      <c r="P28" s="41">
        <v>9.5</v>
      </c>
      <c r="Q28" s="41">
        <v>12.25</v>
      </c>
      <c r="R28" s="41">
        <v>12.25</v>
      </c>
      <c r="S28" s="41">
        <v>12.25</v>
      </c>
      <c r="T28" s="41">
        <v>23.62301874441691</v>
      </c>
      <c r="U28" s="41">
        <v>23.75</v>
      </c>
      <c r="V28" s="41">
        <v>22.092043911270142</v>
      </c>
      <c r="W28" s="41">
        <v>22.25</v>
      </c>
      <c r="X28" s="41">
        <v>25.25</v>
      </c>
      <c r="Y28" s="41">
        <v>24.093831476034254</v>
      </c>
      <c r="Z28" s="41">
        <v>24.25</v>
      </c>
      <c r="AA28" s="41">
        <v>26.5</v>
      </c>
      <c r="AB28" s="41">
        <v>22</v>
      </c>
      <c r="AC28" s="41">
        <v>21.998036797759287</v>
      </c>
    </row>
    <row r="29" spans="1:40" x14ac:dyDescent="0.25">
      <c r="C29" s="41">
        <v>9.75</v>
      </c>
      <c r="D29" s="41">
        <v>13.875021314167437</v>
      </c>
      <c r="E29" s="41">
        <v>9.6538380997713809</v>
      </c>
      <c r="F29" s="41">
        <v>9.5</v>
      </c>
      <c r="G29" s="41">
        <v>9.5</v>
      </c>
      <c r="H29" s="41">
        <v>9.4680000559001662</v>
      </c>
      <c r="I29" s="41">
        <v>9.4680000559001662</v>
      </c>
      <c r="J29" s="41">
        <v>9.4680193593220512</v>
      </c>
      <c r="K29" s="41">
        <v>9.5</v>
      </c>
      <c r="L29" s="41">
        <v>9.4680027303994088</v>
      </c>
      <c r="M29" s="41">
        <v>9.4680150024917982</v>
      </c>
      <c r="N29" s="41">
        <v>9.5</v>
      </c>
      <c r="O29" s="41">
        <v>9.4680210440822243</v>
      </c>
      <c r="P29" s="41">
        <v>9.5</v>
      </c>
      <c r="Q29" s="41">
        <v>14</v>
      </c>
      <c r="R29" s="41">
        <v>14</v>
      </c>
      <c r="S29" s="41">
        <v>9.5</v>
      </c>
      <c r="T29" s="41">
        <v>9.4680045009340894</v>
      </c>
      <c r="U29" s="41">
        <v>9.5</v>
      </c>
      <c r="V29" s="41">
        <v>9.4680012347321618</v>
      </c>
      <c r="W29" s="41">
        <v>9.5</v>
      </c>
      <c r="X29" s="41">
        <v>9.5</v>
      </c>
      <c r="Y29" s="41">
        <v>9.4680081260278239</v>
      </c>
      <c r="Z29" s="41">
        <v>9.5</v>
      </c>
      <c r="AA29" s="41">
        <v>9.5</v>
      </c>
      <c r="AB29" s="41">
        <v>14</v>
      </c>
      <c r="AC29" s="41">
        <v>13.91631559398671</v>
      </c>
      <c r="AE29" s="22"/>
      <c r="AF29" s="22"/>
      <c r="AG29" s="22"/>
      <c r="AH29" s="22"/>
      <c r="AI29" s="22"/>
      <c r="AJ29" s="22"/>
      <c r="AK29" s="22"/>
      <c r="AL29" s="22"/>
      <c r="AM29" s="22"/>
      <c r="AN29" s="22"/>
    </row>
    <row r="30" spans="1:40" x14ac:dyDescent="0.25">
      <c r="C30" s="41">
        <v>5.75</v>
      </c>
      <c r="D30" s="41">
        <v>10.42501760681699</v>
      </c>
      <c r="E30" s="41">
        <v>5.711473582112145</v>
      </c>
      <c r="F30" s="41">
        <v>5.5</v>
      </c>
      <c r="G30" s="41">
        <v>5.5</v>
      </c>
      <c r="H30" s="41">
        <v>5.4807031301881013</v>
      </c>
      <c r="I30" s="41">
        <v>5.4807031301881013</v>
      </c>
      <c r="J30" s="41">
        <v>5.2125058256713794</v>
      </c>
      <c r="K30" s="41">
        <v>5.25</v>
      </c>
      <c r="L30" s="41">
        <v>5.2125053242723238</v>
      </c>
      <c r="M30" s="41">
        <v>5.2125040967582441</v>
      </c>
      <c r="N30" s="41">
        <v>5.25</v>
      </c>
      <c r="O30" s="41">
        <v>10.376020477924136</v>
      </c>
      <c r="P30" s="41">
        <v>10.5</v>
      </c>
      <c r="Q30" s="41">
        <v>10.5</v>
      </c>
      <c r="R30" s="41">
        <v>9.25</v>
      </c>
      <c r="S30" s="41">
        <v>9.25</v>
      </c>
      <c r="T30" s="41">
        <v>5.2125001341664463</v>
      </c>
      <c r="U30" s="41">
        <v>5.25</v>
      </c>
      <c r="V30" s="41">
        <v>5.2125056657922029</v>
      </c>
      <c r="W30" s="41">
        <v>5.25</v>
      </c>
      <c r="X30" s="41">
        <v>5.25</v>
      </c>
      <c r="Y30" s="41">
        <v>5.2125066972062379</v>
      </c>
      <c r="Z30" s="41">
        <v>5.25</v>
      </c>
      <c r="AA30" s="41">
        <v>5.25</v>
      </c>
      <c r="AB30" s="41">
        <v>14</v>
      </c>
      <c r="AC30" s="41">
        <v>13.911298008405879</v>
      </c>
    </row>
    <row r="32" spans="1:40" x14ac:dyDescent="0.25">
      <c r="C32" s="41" t="s">
        <v>52</v>
      </c>
      <c r="D32" s="41" t="s">
        <v>85</v>
      </c>
      <c r="E32" s="41" t="s">
        <v>86</v>
      </c>
      <c r="F32" s="41" t="s">
        <v>83</v>
      </c>
      <c r="I32" s="41" t="s">
        <v>84</v>
      </c>
      <c r="J32" s="41" t="s">
        <v>82</v>
      </c>
      <c r="K32" s="41" t="s">
        <v>104</v>
      </c>
      <c r="M32" s="41" t="s">
        <v>101</v>
      </c>
      <c r="N32" s="41" t="s">
        <v>105</v>
      </c>
      <c r="O32" s="41" t="s">
        <v>87</v>
      </c>
      <c r="P32" s="41" t="s">
        <v>88</v>
      </c>
      <c r="Q32" s="41" t="s">
        <v>106</v>
      </c>
      <c r="R32" s="41" t="s">
        <v>107</v>
      </c>
      <c r="S32" s="41" t="s">
        <v>90</v>
      </c>
      <c r="W32" s="41" t="s">
        <v>108</v>
      </c>
      <c r="AC32" s="41" t="s">
        <v>1843</v>
      </c>
    </row>
    <row r="33" spans="2:30" x14ac:dyDescent="0.25">
      <c r="B33" s="24" t="s">
        <v>69</v>
      </c>
      <c r="C33" s="22">
        <v>0.71311896135265695</v>
      </c>
      <c r="D33" s="22">
        <v>0.87020732063977402</v>
      </c>
      <c r="E33" s="22">
        <v>0.80286400575598527</v>
      </c>
      <c r="F33" s="22">
        <v>0.84864438701667666</v>
      </c>
      <c r="G33" s="22">
        <v>0.85293631654816282</v>
      </c>
      <c r="H33" s="22">
        <v>0.86150334047988708</v>
      </c>
      <c r="I33" s="22">
        <v>0.86841859730650439</v>
      </c>
      <c r="J33" s="22">
        <v>0.88978469191204979</v>
      </c>
      <c r="K33" s="22">
        <v>0.87560786620020636</v>
      </c>
      <c r="L33" s="22">
        <v>0.89627671789801933</v>
      </c>
      <c r="M33" s="22">
        <v>0.90200174338695926</v>
      </c>
      <c r="N33" s="22">
        <v>0.89258760095352008</v>
      </c>
      <c r="O33" s="22">
        <v>0.87460559582916142</v>
      </c>
      <c r="P33" s="22">
        <v>0.88891409602005012</v>
      </c>
      <c r="Q33" s="22">
        <v>0.85505514035040953</v>
      </c>
      <c r="R33" s="22">
        <v>0.87032154678985107</v>
      </c>
      <c r="S33" s="22">
        <v>0.87949255289807537</v>
      </c>
      <c r="T33" s="22">
        <v>0.90011033872393664</v>
      </c>
      <c r="U33" s="22">
        <v>0.88621967792238487</v>
      </c>
      <c r="V33" s="22">
        <v>0.90880686700471136</v>
      </c>
      <c r="W33" s="22">
        <v>0.89326598605119534</v>
      </c>
      <c r="X33" s="22">
        <v>0.87071961000560805</v>
      </c>
      <c r="Y33" s="22">
        <v>0.90108094702684649</v>
      </c>
      <c r="Z33" s="22">
        <v>0.88624045659633621</v>
      </c>
      <c r="AA33" s="22">
        <v>0.89355233162188485</v>
      </c>
      <c r="AB33" s="22">
        <v>0.9477906111675557</v>
      </c>
      <c r="AC33" s="22">
        <v>0.9593263490731937</v>
      </c>
      <c r="AD33" s="22"/>
    </row>
    <row r="34" spans="2:30" x14ac:dyDescent="0.25">
      <c r="B34" s="41" t="s">
        <v>89</v>
      </c>
      <c r="C34" s="41">
        <v>27</v>
      </c>
      <c r="D34" s="41">
        <v>40.5</v>
      </c>
      <c r="E34" s="41">
        <v>27</v>
      </c>
      <c r="F34" s="41">
        <v>29.7</v>
      </c>
      <c r="G34" s="41">
        <v>32.4</v>
      </c>
      <c r="H34" s="41">
        <v>32.4</v>
      </c>
      <c r="I34" s="41">
        <v>35.1</v>
      </c>
      <c r="J34" s="41">
        <v>29.7</v>
      </c>
      <c r="K34" s="41">
        <v>29.7</v>
      </c>
      <c r="L34" s="41">
        <v>27</v>
      </c>
      <c r="M34" s="41">
        <v>27</v>
      </c>
      <c r="N34" s="41">
        <v>27</v>
      </c>
      <c r="O34" s="41">
        <v>21.6</v>
      </c>
      <c r="P34" s="41">
        <v>21.6</v>
      </c>
      <c r="Q34" s="41">
        <v>40.5</v>
      </c>
      <c r="R34" s="41">
        <v>40.5</v>
      </c>
      <c r="S34" s="41">
        <v>27</v>
      </c>
      <c r="T34" s="41">
        <v>27</v>
      </c>
      <c r="U34" s="41">
        <v>27</v>
      </c>
      <c r="V34" s="41">
        <v>27</v>
      </c>
      <c r="W34" s="41">
        <v>27</v>
      </c>
      <c r="X34" s="41">
        <v>29.7</v>
      </c>
      <c r="Y34" s="41">
        <v>29.7</v>
      </c>
      <c r="Z34" s="41">
        <v>29.7</v>
      </c>
      <c r="AA34" s="41">
        <v>32.4</v>
      </c>
      <c r="AB34" s="41">
        <v>121.5</v>
      </c>
      <c r="AC34" s="41">
        <v>121.5</v>
      </c>
    </row>
    <row r="35" spans="2:30" x14ac:dyDescent="0.25">
      <c r="B35" s="41" t="s">
        <v>70</v>
      </c>
      <c r="C35" s="41">
        <f t="shared" ref="C35:AC35" si="26">((C28+0.25)*(C29+0.25))*2+((C28+0.25)*(C30+0.25))*2+((C29+0.5)*(C30+0.5))*2</f>
        <v>856.125</v>
      </c>
      <c r="D35" s="41">
        <f t="shared" si="26"/>
        <v>932.85654437232824</v>
      </c>
      <c r="E35" s="41">
        <f t="shared" si="26"/>
        <v>828.18064154860633</v>
      </c>
      <c r="F35" s="41">
        <f t="shared" si="26"/>
        <v>926</v>
      </c>
      <c r="G35" s="41">
        <f t="shared" si="26"/>
        <v>949.25</v>
      </c>
      <c r="H35" s="41">
        <f t="shared" si="26"/>
        <v>942.97892348215498</v>
      </c>
      <c r="I35" s="41">
        <f t="shared" si="26"/>
        <v>1007.5317314721499</v>
      </c>
      <c r="J35" s="41">
        <f t="shared" si="26"/>
        <v>891.12882253914381</v>
      </c>
      <c r="K35" s="41">
        <f t="shared" si="26"/>
        <v>900.375</v>
      </c>
      <c r="L35" s="41">
        <f t="shared" si="26"/>
        <v>785.62392766704738</v>
      </c>
      <c r="M35" s="41">
        <f t="shared" si="26"/>
        <v>789.35772538492699</v>
      </c>
      <c r="N35" s="41">
        <f t="shared" si="26"/>
        <v>793.625</v>
      </c>
      <c r="O35" s="41">
        <f t="shared" si="26"/>
        <v>608.48157009328679</v>
      </c>
      <c r="P35" s="41">
        <f t="shared" si="26"/>
        <v>619.75</v>
      </c>
      <c r="Q35" s="41">
        <f t="shared" si="26"/>
        <v>944</v>
      </c>
      <c r="R35" s="41">
        <f t="shared" si="26"/>
        <v>876.5</v>
      </c>
      <c r="S35" s="41">
        <f t="shared" si="26"/>
        <v>676.25</v>
      </c>
      <c r="T35" s="41">
        <f t="shared" si="26"/>
        <v>838.69339750484107</v>
      </c>
      <c r="U35" s="41">
        <f t="shared" si="26"/>
        <v>847</v>
      </c>
      <c r="V35" s="41">
        <f t="shared" si="26"/>
        <v>792.21163059377182</v>
      </c>
      <c r="W35" s="41">
        <f t="shared" si="26"/>
        <v>801.25</v>
      </c>
      <c r="X35" s="41">
        <f t="shared" si="26"/>
        <v>892.75</v>
      </c>
      <c r="Y35" s="41">
        <f t="shared" si="26"/>
        <v>852.98841550798011</v>
      </c>
      <c r="Z35" s="41">
        <f t="shared" si="26"/>
        <v>862.25</v>
      </c>
      <c r="AA35" s="41">
        <f t="shared" si="26"/>
        <v>930.875</v>
      </c>
      <c r="AB35" s="41">
        <f t="shared" si="26"/>
        <v>1688.75</v>
      </c>
      <c r="AC35" s="41">
        <f t="shared" si="26"/>
        <v>1675.9832200538162</v>
      </c>
    </row>
    <row r="36" spans="2:30" x14ac:dyDescent="0.25">
      <c r="B36" s="41" t="s">
        <v>91</v>
      </c>
      <c r="C36" s="11">
        <f>IF(C34&gt;30,C33*C37/(C35*C34/30)/2,C33*C37/(C35)/2)</f>
        <v>0.52535127162724482</v>
      </c>
      <c r="D36" s="11">
        <f t="shared" ref="D36:AC36" si="27">IF(D34&gt;30,D33*D37/(D35*D34/30)/2,D33*D37/(D35)/2)</f>
        <v>0.61094770725466574</v>
      </c>
      <c r="E36" s="11">
        <f t="shared" si="27"/>
        <v>0.58463278504223892</v>
      </c>
      <c r="F36" s="11">
        <f t="shared" si="27"/>
        <v>0.616521588799541</v>
      </c>
      <c r="G36" s="11">
        <f t="shared" si="27"/>
        <v>0.57598930310503427</v>
      </c>
      <c r="H36" s="11">
        <f t="shared" si="27"/>
        <v>0.57966393346447398</v>
      </c>
      <c r="I36" s="11">
        <f t="shared" si="27"/>
        <v>0.5447458313630561</v>
      </c>
      <c r="J36" s="11">
        <f t="shared" si="27"/>
        <v>0.62459538711481666</v>
      </c>
      <c r="K36" s="11">
        <f t="shared" si="27"/>
        <v>0.61841401045772593</v>
      </c>
      <c r="L36" s="11">
        <f t="shared" si="27"/>
        <v>0.61581691431738794</v>
      </c>
      <c r="M36" s="11">
        <f t="shared" si="27"/>
        <v>0.62028676330171195</v>
      </c>
      <c r="N36" s="11">
        <f t="shared" si="27"/>
        <v>0.61703685313986456</v>
      </c>
      <c r="O36" s="11">
        <f t="shared" si="27"/>
        <v>0.66196467030942319</v>
      </c>
      <c r="P36" s="11">
        <f t="shared" si="27"/>
        <v>0.6795943688914885</v>
      </c>
      <c r="Q36" s="11">
        <f t="shared" si="27"/>
        <v>0.60410410545590076</v>
      </c>
      <c r="R36" s="11">
        <f t="shared" si="27"/>
        <v>0.58340467929633855</v>
      </c>
      <c r="S36" s="11">
        <f t="shared" si="27"/>
        <v>0.69999722665619224</v>
      </c>
      <c r="T36" s="11">
        <f t="shared" si="27"/>
        <v>0.62560823922548425</v>
      </c>
      <c r="U36" s="11">
        <f t="shared" si="27"/>
        <v>0.61969002530342376</v>
      </c>
      <c r="V36" s="11">
        <f t="shared" si="27"/>
        <v>0.62537588995231652</v>
      </c>
      <c r="W36" s="11">
        <f t="shared" si="27"/>
        <v>0.61857972758705138</v>
      </c>
      <c r="X36" s="11">
        <f t="shared" si="27"/>
        <v>0.61413346337888541</v>
      </c>
      <c r="Y36" s="11">
        <f t="shared" si="27"/>
        <v>0.6280609538752262</v>
      </c>
      <c r="Z36" s="11">
        <f t="shared" si="27"/>
        <v>0.62155995200869818</v>
      </c>
      <c r="AA36" s="11">
        <f t="shared" si="27"/>
        <v>0.58735903958367519</v>
      </c>
      <c r="AB36" s="11">
        <f t="shared" si="27"/>
        <v>0.29877260486366752</v>
      </c>
      <c r="AC36" s="11">
        <f t="shared" si="27"/>
        <v>0.30094527947185556</v>
      </c>
    </row>
    <row r="37" spans="2:30" x14ac:dyDescent="0.25">
      <c r="B37" s="41" t="s">
        <v>51</v>
      </c>
      <c r="C37" s="41">
        <f t="shared" ref="C37:AC37" si="28">PRODUCT(C28:C30)</f>
        <v>1261.40625</v>
      </c>
      <c r="D37" s="41">
        <f t="shared" si="28"/>
        <v>1768.3162326415447</v>
      </c>
      <c r="E37" s="41">
        <f t="shared" si="28"/>
        <v>1206.1359122226918</v>
      </c>
      <c r="F37" s="41">
        <f t="shared" si="28"/>
        <v>1345.4375</v>
      </c>
      <c r="G37" s="41">
        <f t="shared" si="28"/>
        <v>1384.625</v>
      </c>
      <c r="H37" s="41">
        <f t="shared" si="28"/>
        <v>1370.4874118948915</v>
      </c>
      <c r="I37" s="41">
        <f t="shared" si="28"/>
        <v>1478.901979975305</v>
      </c>
      <c r="J37" s="41">
        <f t="shared" si="28"/>
        <v>1251.0778325191136</v>
      </c>
      <c r="K37" s="41">
        <f t="shared" si="28"/>
        <v>1271.8125</v>
      </c>
      <c r="L37" s="41">
        <f t="shared" si="28"/>
        <v>1079.578423245121</v>
      </c>
      <c r="M37" s="41">
        <f t="shared" si="28"/>
        <v>1085.6478984789883</v>
      </c>
      <c r="N37" s="41">
        <f t="shared" si="28"/>
        <v>1097.25</v>
      </c>
      <c r="O37" s="41">
        <f t="shared" si="28"/>
        <v>921.08558156273511</v>
      </c>
      <c r="P37" s="41">
        <f t="shared" si="28"/>
        <v>947.625</v>
      </c>
      <c r="Q37" s="41">
        <f t="shared" si="28"/>
        <v>1800.75</v>
      </c>
      <c r="R37" s="41">
        <f t="shared" si="28"/>
        <v>1586.375</v>
      </c>
      <c r="S37" s="41">
        <f t="shared" si="28"/>
        <v>1076.46875</v>
      </c>
      <c r="T37" s="41">
        <f t="shared" si="28"/>
        <v>1165.8426241540283</v>
      </c>
      <c r="U37" s="41">
        <f t="shared" si="28"/>
        <v>1184.53125</v>
      </c>
      <c r="V37" s="41">
        <f t="shared" si="28"/>
        <v>1090.2867737917027</v>
      </c>
      <c r="W37" s="41">
        <f t="shared" si="28"/>
        <v>1109.71875</v>
      </c>
      <c r="X37" s="41">
        <f t="shared" si="28"/>
        <v>1259.34375</v>
      </c>
      <c r="Y37" s="41">
        <f t="shared" si="28"/>
        <v>1189.080114624815</v>
      </c>
      <c r="Z37" s="41">
        <f t="shared" si="28"/>
        <v>1209.46875</v>
      </c>
      <c r="AA37" s="41">
        <f t="shared" si="28"/>
        <v>1321.6875</v>
      </c>
      <c r="AB37" s="41">
        <f t="shared" si="28"/>
        <v>4312</v>
      </c>
      <c r="AC37" s="41">
        <f t="shared" si="28"/>
        <v>4258.6882307525402</v>
      </c>
    </row>
    <row r="38" spans="2:30" x14ac:dyDescent="0.25">
      <c r="B38" s="41" t="s">
        <v>97</v>
      </c>
      <c r="C38" s="41">
        <v>1</v>
      </c>
      <c r="F38" s="41">
        <v>2</v>
      </c>
      <c r="G38" s="41">
        <v>2</v>
      </c>
      <c r="K38" s="41">
        <v>2</v>
      </c>
      <c r="M38" s="41">
        <v>1.6666666666666667</v>
      </c>
      <c r="N38" s="41">
        <v>1.6666666666666667</v>
      </c>
      <c r="P38" s="41">
        <v>1.5</v>
      </c>
      <c r="Q38" s="41">
        <v>2.3333333333333335</v>
      </c>
      <c r="R38" s="41">
        <v>2.2222222222222223</v>
      </c>
      <c r="S38" s="41">
        <v>1.6666666666666667</v>
      </c>
      <c r="T38" s="41">
        <v>1.8333333333333333</v>
      </c>
      <c r="U38" s="41">
        <v>1.8333333333333333</v>
      </c>
      <c r="V38" s="41">
        <v>1.75</v>
      </c>
      <c r="W38" s="41">
        <v>1.75</v>
      </c>
      <c r="X38" s="41">
        <v>2</v>
      </c>
      <c r="Y38" s="41">
        <v>1.8333333333333333</v>
      </c>
      <c r="Z38" s="41">
        <v>1.8333333333333333</v>
      </c>
      <c r="AA38" s="41">
        <v>2</v>
      </c>
      <c r="AB38" s="41">
        <v>6.8888888888888893</v>
      </c>
      <c r="AC38" s="41">
        <v>6.8888888888888893</v>
      </c>
    </row>
    <row r="39" spans="2:30" x14ac:dyDescent="0.25">
      <c r="B39" s="41" t="s">
        <v>98</v>
      </c>
      <c r="C39" s="41">
        <v>1</v>
      </c>
      <c r="F39" s="41">
        <v>1.1333333333333333</v>
      </c>
      <c r="G39" s="41">
        <v>1.2</v>
      </c>
      <c r="K39" s="41">
        <v>1.1333333333333333</v>
      </c>
      <c r="M39" s="41">
        <v>1</v>
      </c>
      <c r="N39" s="41">
        <v>1</v>
      </c>
      <c r="P39" s="41">
        <v>0.8</v>
      </c>
      <c r="Q39" s="41">
        <v>1.6</v>
      </c>
      <c r="R39" s="41">
        <v>1.4</v>
      </c>
      <c r="S39" s="41">
        <v>0.93333333333333335</v>
      </c>
      <c r="T39" s="41">
        <v>1.0666666666666667</v>
      </c>
      <c r="U39" s="41">
        <v>1.0666666666666667</v>
      </c>
      <c r="V39" s="41">
        <v>1</v>
      </c>
      <c r="W39" s="41">
        <v>1</v>
      </c>
      <c r="X39" s="41">
        <v>1.0666666666666667</v>
      </c>
      <c r="Y39" s="41">
        <v>1.0666666666666667</v>
      </c>
      <c r="Z39" s="41">
        <v>1.0666666666666667</v>
      </c>
      <c r="AA39" s="41">
        <v>1.2</v>
      </c>
      <c r="AB39" s="41">
        <v>4</v>
      </c>
      <c r="AC39" s="41">
        <v>4</v>
      </c>
    </row>
    <row r="40" spans="2:30" x14ac:dyDescent="0.25">
      <c r="B40" s="41" t="s">
        <v>99</v>
      </c>
      <c r="C40" s="41">
        <v>1</v>
      </c>
      <c r="F40" s="41">
        <v>1.1000000000000001</v>
      </c>
      <c r="G40" s="41">
        <v>1.2</v>
      </c>
      <c r="K40" s="41">
        <v>1.1000000000000001</v>
      </c>
      <c r="M40" s="41">
        <v>1</v>
      </c>
      <c r="N40" s="41">
        <v>1</v>
      </c>
      <c r="P40" s="41">
        <v>0.8</v>
      </c>
      <c r="Q40" s="41">
        <v>1.5</v>
      </c>
      <c r="R40" s="41">
        <v>1.5</v>
      </c>
      <c r="S40" s="41">
        <v>1</v>
      </c>
      <c r="T40" s="41">
        <v>1</v>
      </c>
      <c r="U40" s="41">
        <v>1</v>
      </c>
      <c r="V40" s="41">
        <v>1</v>
      </c>
      <c r="W40" s="41">
        <v>1</v>
      </c>
      <c r="X40" s="41">
        <v>1.1000000000000001</v>
      </c>
      <c r="Y40" s="41">
        <v>1.1000000000000001</v>
      </c>
      <c r="Z40" s="41">
        <v>1.1000000000000001</v>
      </c>
      <c r="AA40" s="41">
        <v>1.2</v>
      </c>
      <c r="AB40" s="41">
        <v>4.5</v>
      </c>
      <c r="AC40" s="41">
        <v>4.5</v>
      </c>
    </row>
    <row r="41" spans="2:30" x14ac:dyDescent="0.25">
      <c r="B41" s="41" t="s">
        <v>100</v>
      </c>
      <c r="C41" s="41">
        <v>1</v>
      </c>
      <c r="F41" s="41">
        <v>1.4666666666666666</v>
      </c>
      <c r="G41" s="41">
        <v>1.4666666666666666</v>
      </c>
      <c r="K41" s="41">
        <v>1.3333333333333333</v>
      </c>
      <c r="M41" s="41">
        <v>1.2</v>
      </c>
      <c r="N41" s="41">
        <v>1.2</v>
      </c>
      <c r="P41" s="41">
        <v>1.0666666666666667</v>
      </c>
      <c r="Q41" s="41">
        <v>2</v>
      </c>
      <c r="R41" s="41">
        <v>1.6</v>
      </c>
      <c r="S41" s="41">
        <v>1.0666666666666667</v>
      </c>
      <c r="T41" s="41">
        <v>1.3333333333333333</v>
      </c>
      <c r="U41" s="41">
        <v>1.3333333333333333</v>
      </c>
      <c r="V41" s="41">
        <v>1.2</v>
      </c>
      <c r="W41" s="41">
        <v>1.2</v>
      </c>
      <c r="X41" s="41">
        <v>1.3333333333333333</v>
      </c>
      <c r="Y41" s="41">
        <v>1.3333333333333333</v>
      </c>
      <c r="Z41" s="41">
        <v>1.3333333333333333</v>
      </c>
      <c r="AA41" s="41">
        <v>1.4666666666666666</v>
      </c>
      <c r="AB41" s="41">
        <v>4.5999999999999996</v>
      </c>
      <c r="AC41" s="41">
        <v>4.5999999999999996</v>
      </c>
    </row>
    <row r="42" spans="2:30" x14ac:dyDescent="0.25">
      <c r="B42" s="41" t="s">
        <v>102</v>
      </c>
      <c r="C42" s="41">
        <f>AVERAGE(C38:C41)</f>
        <v>1</v>
      </c>
      <c r="D42" s="41" t="e">
        <f t="shared" ref="D42:AC42" si="29">AVERAGE(D38:D41)</f>
        <v>#DIV/0!</v>
      </c>
      <c r="E42" s="41" t="e">
        <f t="shared" si="29"/>
        <v>#DIV/0!</v>
      </c>
      <c r="F42" s="41">
        <f t="shared" si="29"/>
        <v>1.425</v>
      </c>
      <c r="G42" s="41">
        <f t="shared" si="29"/>
        <v>1.4666666666666668</v>
      </c>
      <c r="H42" s="41" t="e">
        <f t="shared" si="29"/>
        <v>#DIV/0!</v>
      </c>
      <c r="I42" s="41" t="e">
        <f t="shared" si="29"/>
        <v>#DIV/0!</v>
      </c>
      <c r="J42" s="41" t="e">
        <f t="shared" si="29"/>
        <v>#DIV/0!</v>
      </c>
      <c r="K42" s="41">
        <f t="shared" si="29"/>
        <v>1.3916666666666666</v>
      </c>
      <c r="L42" s="41" t="e">
        <f t="shared" si="29"/>
        <v>#DIV/0!</v>
      </c>
      <c r="M42" s="41">
        <f t="shared" si="29"/>
        <v>1.2166666666666668</v>
      </c>
      <c r="N42" s="41">
        <f t="shared" si="29"/>
        <v>1.2166666666666668</v>
      </c>
      <c r="O42" s="41" t="e">
        <f t="shared" si="29"/>
        <v>#DIV/0!</v>
      </c>
      <c r="P42" s="41">
        <f t="shared" si="29"/>
        <v>1.0416666666666665</v>
      </c>
      <c r="Q42" s="41">
        <f t="shared" si="29"/>
        <v>1.8583333333333334</v>
      </c>
      <c r="R42" s="41">
        <f t="shared" si="29"/>
        <v>1.6805555555555554</v>
      </c>
      <c r="S42" s="41">
        <f t="shared" si="29"/>
        <v>1.1666666666666667</v>
      </c>
      <c r="T42" s="41">
        <f t="shared" si="29"/>
        <v>1.3083333333333333</v>
      </c>
      <c r="U42" s="41">
        <f t="shared" si="29"/>
        <v>1.3083333333333333</v>
      </c>
      <c r="V42" s="41">
        <f t="shared" si="29"/>
        <v>1.2375</v>
      </c>
      <c r="W42" s="41">
        <f t="shared" si="29"/>
        <v>1.2375</v>
      </c>
      <c r="X42" s="41">
        <f t="shared" si="29"/>
        <v>1.3749999999999998</v>
      </c>
      <c r="Y42" s="41">
        <f t="shared" si="29"/>
        <v>1.3333333333333333</v>
      </c>
      <c r="Z42" s="41">
        <f t="shared" si="29"/>
        <v>1.3333333333333333</v>
      </c>
      <c r="AA42" s="41">
        <f t="shared" si="29"/>
        <v>1.4666666666666668</v>
      </c>
      <c r="AB42" s="41">
        <f t="shared" si="29"/>
        <v>4.9972222222222218</v>
      </c>
      <c r="AC42" s="41">
        <f t="shared" si="29"/>
        <v>4.9972222222222218</v>
      </c>
    </row>
    <row r="44" spans="2:30" x14ac:dyDescent="0.25">
      <c r="C44" s="41" t="s">
        <v>1852</v>
      </c>
      <c r="G44" s="41" t="s">
        <v>1862</v>
      </c>
    </row>
    <row r="46" spans="2:30" x14ac:dyDescent="0.25">
      <c r="C46" s="41">
        <v>22.5</v>
      </c>
      <c r="D46" s="41">
        <v>22.092027654410206</v>
      </c>
      <c r="E46" s="41">
        <v>9.3740168495671981</v>
      </c>
      <c r="F46" s="41">
        <v>9.5</v>
      </c>
      <c r="G46" s="41">
        <v>22.092035126919207</v>
      </c>
      <c r="H46" s="41">
        <v>19.75</v>
      </c>
      <c r="I46" s="41">
        <v>25.350043500526411</v>
      </c>
    </row>
    <row r="47" spans="2:30" x14ac:dyDescent="0.25">
      <c r="C47" s="41">
        <v>9.75</v>
      </c>
      <c r="D47" s="41">
        <v>9.4680188614227099</v>
      </c>
      <c r="E47" s="41">
        <v>9.4680174846032994</v>
      </c>
      <c r="F47" s="41">
        <v>9.5</v>
      </c>
      <c r="G47" s="41">
        <v>8.7509999999999994</v>
      </c>
      <c r="H47" s="41">
        <v>8.7500999999999998</v>
      </c>
      <c r="I47" s="41">
        <v>9.6250003471752681</v>
      </c>
    </row>
    <row r="48" spans="2:30" x14ac:dyDescent="0.25">
      <c r="C48" s="41">
        <v>5.75</v>
      </c>
      <c r="D48" s="41">
        <v>5.2200728753793539</v>
      </c>
      <c r="E48" s="41">
        <v>12.97001193615055</v>
      </c>
      <c r="F48" s="41">
        <v>13</v>
      </c>
      <c r="G48" s="41">
        <v>5.212503165928176</v>
      </c>
      <c r="H48" s="41">
        <v>5.25</v>
      </c>
      <c r="I48" s="41">
        <v>5.212500958687392</v>
      </c>
    </row>
    <row r="50" spans="2:6" x14ac:dyDescent="0.25">
      <c r="C50" s="41" t="s">
        <v>1857</v>
      </c>
    </row>
    <row r="51" spans="2:6" x14ac:dyDescent="0.25">
      <c r="B51" s="24" t="s">
        <v>69</v>
      </c>
      <c r="C51" s="22">
        <v>0.65124024526198443</v>
      </c>
      <c r="D51" s="22">
        <v>0.87156940713261943</v>
      </c>
      <c r="E51" s="22">
        <v>0.86616237089526282</v>
      </c>
      <c r="F51" s="22">
        <v>0.84983361691924131</v>
      </c>
    </row>
    <row r="52" spans="2:6" x14ac:dyDescent="0.25">
      <c r="B52" s="41" t="s">
        <v>89</v>
      </c>
      <c r="C52" s="41">
        <v>27</v>
      </c>
      <c r="D52" s="41">
        <v>27</v>
      </c>
      <c r="E52" s="41">
        <v>27</v>
      </c>
      <c r="F52" s="41">
        <v>27</v>
      </c>
    </row>
    <row r="53" spans="2:6" x14ac:dyDescent="0.25">
      <c r="B53" s="41" t="s">
        <v>70</v>
      </c>
      <c r="C53" s="41">
        <f>((C46+0.25)*(C47+0.25))*2+((C46+0.25)*(C48+0.25))*2+((C47+0.5)*(C48+0.5))*2</f>
        <v>856.125</v>
      </c>
      <c r="D53" s="41">
        <f>((D46+0.25)*(D47+0.25))*2+((D46+0.25)*(D48+0.25))*2+((D47+0.5)*(D48+0.5))*2</f>
        <v>792.7011198236894</v>
      </c>
      <c r="E53" s="41">
        <f>((E46+0.25)*(E47+0.25))*2+((E46+0.25)*(E48+0.25))*2+((E47+0.5)*(E48+0.5))*2</f>
        <v>710.050592277134</v>
      </c>
      <c r="F53" s="41">
        <f>((F46+0.25)*(F47+0.25))*2+((F46+0.25)*(F48+0.25))*2+((F47+0.5)*(F48+0.5))*2</f>
        <v>718.5</v>
      </c>
    </row>
    <row r="54" spans="2:6" x14ac:dyDescent="0.25">
      <c r="B54" s="41" t="s">
        <v>91</v>
      </c>
      <c r="C54" s="41">
        <f>IF(C52&gt;30,C51*C56/(C53*C52/30)/2,C51*C56/(C53)/2)</f>
        <v>0.47976552233902758</v>
      </c>
      <c r="D54" s="41">
        <f>IF(D52&gt;30,D51*D56/(D53*D52/30)/2,D51*D56/(D53)/2)</f>
        <v>0.60025221181087252</v>
      </c>
      <c r="E54" s="41">
        <f>IF(E52&gt;30,E51*E56/(E53*E52/30)/2,E51*E56/(E53)/2)</f>
        <v>0.70211003405609651</v>
      </c>
      <c r="F54" s="41">
        <f>IF(F52&gt;30,F51*F56/(F53*F52/30)/2,F51*F56/(F53)/2)</f>
        <v>0.69385336885908133</v>
      </c>
    </row>
    <row r="55" spans="2:6" x14ac:dyDescent="0.25">
      <c r="B55" s="41" t="s">
        <v>1858</v>
      </c>
      <c r="C55" s="41">
        <f>C56/C53</f>
        <v>1.4733902759526938</v>
      </c>
      <c r="D55" s="41">
        <f t="shared" ref="D55:F55" si="30">D56/D53</f>
        <v>1.3774054180851649</v>
      </c>
      <c r="E55" s="41">
        <f t="shared" si="30"/>
        <v>1.6211972665827024</v>
      </c>
      <c r="F55" s="41">
        <f t="shared" si="30"/>
        <v>1.6329157967988865</v>
      </c>
    </row>
    <row r="56" spans="2:6" x14ac:dyDescent="0.25">
      <c r="B56" s="41" t="s">
        <v>51</v>
      </c>
      <c r="C56" s="41">
        <f>PRODUCT(C46:C48)</f>
        <v>1261.40625</v>
      </c>
      <c r="D56" s="41">
        <f>PRODUCT(D46:D48)</f>
        <v>1091.8708173673274</v>
      </c>
      <c r="E56" s="41">
        <f>PRODUCT(E46:E48)</f>
        <v>1151.1320793351185</v>
      </c>
      <c r="F56" s="41">
        <f>PRODUCT(F46:F48)</f>
        <v>1173.25</v>
      </c>
    </row>
    <row r="57" spans="2:6" x14ac:dyDescent="0.25">
      <c r="B57" s="41" t="s">
        <v>97</v>
      </c>
      <c r="C57" s="41">
        <v>1</v>
      </c>
      <c r="D57" s="41">
        <v>1.75</v>
      </c>
      <c r="E57" s="41">
        <v>2</v>
      </c>
      <c r="F57" s="41">
        <v>2</v>
      </c>
    </row>
    <row r="58" spans="2:6" x14ac:dyDescent="0.25">
      <c r="B58" s="41" t="s">
        <v>98</v>
      </c>
      <c r="C58" s="41">
        <v>1</v>
      </c>
      <c r="D58" s="41">
        <v>1</v>
      </c>
      <c r="E58" s="41">
        <v>0.93333333333333335</v>
      </c>
      <c r="F58" s="41">
        <v>0.93333333333333335</v>
      </c>
    </row>
    <row r="59" spans="2:6" x14ac:dyDescent="0.25">
      <c r="B59" s="41" t="s">
        <v>99</v>
      </c>
      <c r="C59" s="41">
        <v>1</v>
      </c>
      <c r="D59" s="41">
        <v>1</v>
      </c>
      <c r="E59" s="41">
        <v>1</v>
      </c>
      <c r="F59" s="41">
        <v>1</v>
      </c>
    </row>
    <row r="60" spans="2:6" x14ac:dyDescent="0.25">
      <c r="B60" s="41" t="s">
        <v>100</v>
      </c>
      <c r="C60" s="41">
        <v>1</v>
      </c>
      <c r="D60" s="41">
        <v>1.2</v>
      </c>
      <c r="E60" s="41">
        <v>1.3333333333333333</v>
      </c>
      <c r="F60" s="41">
        <v>1.3333333333333333</v>
      </c>
    </row>
    <row r="61" spans="2:6" x14ac:dyDescent="0.25">
      <c r="B61" s="41" t="s">
        <v>102</v>
      </c>
      <c r="C61" s="41">
        <v>1</v>
      </c>
      <c r="D61" s="41">
        <f>AVERAGE(D57:D60)</f>
        <v>1.2375</v>
      </c>
      <c r="E61" s="41">
        <f>AVERAGE(E57:E60)</f>
        <v>1.3166666666666667</v>
      </c>
      <c r="F61" s="41">
        <f>AVERAGE(F57:F60)</f>
        <v>1.3166666666666667</v>
      </c>
    </row>
    <row r="63" spans="2:6" x14ac:dyDescent="0.25">
      <c r="B63" s="41" t="s">
        <v>68</v>
      </c>
    </row>
    <row r="64" spans="2:6" x14ac:dyDescent="0.25">
      <c r="B64" s="41" t="s">
        <v>55</v>
      </c>
      <c r="C64" s="22">
        <v>0.45217391304347826</v>
      </c>
      <c r="D64" s="22">
        <v>0.87986991952437155</v>
      </c>
      <c r="E64" s="22">
        <v>0.95379824579831263</v>
      </c>
      <c r="F64" s="41">
        <v>0.93581739437630518</v>
      </c>
    </row>
    <row r="65" spans="2:6" x14ac:dyDescent="0.25">
      <c r="B65" s="41" t="s">
        <v>56</v>
      </c>
      <c r="C65" s="22">
        <v>0.70248049052396877</v>
      </c>
      <c r="D65" s="22">
        <v>0.913757435637509</v>
      </c>
      <c r="E65" s="22">
        <v>0.80893532807099433</v>
      </c>
      <c r="F65" s="41">
        <v>0.79368540911996588</v>
      </c>
    </row>
    <row r="66" spans="2:6" x14ac:dyDescent="0.25">
      <c r="B66" s="41" t="s">
        <v>57</v>
      </c>
      <c r="C66" s="22">
        <v>0.70248049052396877</v>
      </c>
      <c r="D66" s="22">
        <v>0.77791654606906657</v>
      </c>
      <c r="E66" s="22">
        <v>0.73786873830377064</v>
      </c>
      <c r="F66" s="41">
        <v>0.72395855529512032</v>
      </c>
    </row>
    <row r="67" spans="2:6" x14ac:dyDescent="0.25">
      <c r="B67" s="41" t="s">
        <v>58</v>
      </c>
      <c r="C67" s="22">
        <v>0.74782608695652175</v>
      </c>
      <c r="D67" s="22">
        <v>0.91473372729953017</v>
      </c>
      <c r="E67" s="22">
        <v>0.96404717140797358</v>
      </c>
      <c r="F67" s="41">
        <v>0.9458731088855743</v>
      </c>
    </row>
  </sheetData>
  <conditionalFormatting sqref="F7:O7">
    <cfRule type="cellIs" dxfId="11" priority="55" operator="lessThan">
      <formula>$Q$7</formula>
    </cfRule>
  </conditionalFormatting>
  <conditionalFormatting sqref="F8:O8">
    <cfRule type="cellIs" dxfId="10" priority="54" operator="lessThan">
      <formula>$Q$8</formula>
    </cfRule>
  </conditionalFormatting>
  <conditionalFormatting sqref="F9:O9">
    <cfRule type="cellIs" dxfId="9" priority="53" operator="lessThan">
      <formula>$Q$9</formula>
    </cfRule>
  </conditionalFormatting>
  <conditionalFormatting sqref="F10:O10">
    <cfRule type="cellIs" dxfId="8" priority="52" operator="lessThan">
      <formula>$Q$10</formula>
    </cfRule>
  </conditionalFormatting>
  <conditionalFormatting sqref="F11:O11">
    <cfRule type="cellIs" dxfId="7" priority="51" operator="lessThan">
      <formula>$Q$11</formula>
    </cfRule>
  </conditionalFormatting>
  <conditionalFormatting sqref="F12:O12">
    <cfRule type="cellIs" dxfId="6" priority="50" operator="lessThan">
      <formula>$Q$12</formula>
    </cfRule>
  </conditionalFormatting>
  <conditionalFormatting sqref="F13:O13">
    <cfRule type="cellIs" dxfId="5" priority="49" operator="lessThan">
      <formula>$Q$13</formula>
    </cfRule>
  </conditionalFormatting>
  <conditionalFormatting sqref="F14:O14">
    <cfRule type="cellIs" dxfId="4" priority="48" operator="lessThan">
      <formula>$Q$14</formula>
    </cfRule>
  </conditionalFormatting>
  <conditionalFormatting sqref="F15:O15">
    <cfRule type="cellIs" dxfId="3" priority="47" operator="lessThan">
      <formula>$Q$15</formula>
    </cfRule>
  </conditionalFormatting>
  <conditionalFormatting sqref="F16:O16">
    <cfRule type="cellIs" dxfId="2" priority="46" operator="lessThan">
      <formula>$Q$16</formula>
    </cfRule>
  </conditionalFormatting>
  <conditionalFormatting sqref="F17:O17">
    <cfRule type="cellIs" dxfId="1" priority="45" operator="lessThan">
      <formula>$Q$17</formula>
    </cfRule>
  </conditionalFormatting>
  <conditionalFormatting sqref="F18:O18">
    <cfRule type="cellIs" dxfId="0" priority="44" operator="lessThan">
      <formula>$Q$18</formula>
    </cfRule>
  </conditionalFormatting>
  <conditionalFormatting sqref="G33">
    <cfRule type="colorScale" priority="43">
      <colorScale>
        <cfvo type="min"/>
        <cfvo type="max"/>
        <color rgb="FFFFEF9C"/>
        <color rgb="FF63BE7B"/>
      </colorScale>
    </cfRule>
  </conditionalFormatting>
  <conditionalFormatting sqref="H33">
    <cfRule type="colorScale" priority="42">
      <colorScale>
        <cfvo type="min"/>
        <cfvo type="max"/>
        <color rgb="FFFFEF9C"/>
        <color rgb="FF63BE7B"/>
      </colorScale>
    </cfRule>
  </conditionalFormatting>
  <conditionalFormatting sqref="I33">
    <cfRule type="colorScale" priority="41">
      <colorScale>
        <cfvo type="min"/>
        <cfvo type="max"/>
        <color rgb="FFFFEF9C"/>
        <color rgb="FF63BE7B"/>
      </colorScale>
    </cfRule>
  </conditionalFormatting>
  <conditionalFormatting sqref="J33">
    <cfRule type="colorScale" priority="40">
      <colorScale>
        <cfvo type="min"/>
        <cfvo type="max"/>
        <color rgb="FFFFEF9C"/>
        <color rgb="FF63BE7B"/>
      </colorScale>
    </cfRule>
  </conditionalFormatting>
  <conditionalFormatting sqref="K33">
    <cfRule type="colorScale" priority="39">
      <colorScale>
        <cfvo type="min"/>
        <cfvo type="max"/>
        <color rgb="FFFFEF9C"/>
        <color rgb="FF63BE7B"/>
      </colorScale>
    </cfRule>
  </conditionalFormatting>
  <conditionalFormatting sqref="D33">
    <cfRule type="colorScale" priority="38">
      <colorScale>
        <cfvo type="min"/>
        <cfvo type="max"/>
        <color rgb="FFFFEF9C"/>
        <color rgb="FF63BE7B"/>
      </colorScale>
    </cfRule>
  </conditionalFormatting>
  <conditionalFormatting sqref="E33:F33 C33">
    <cfRule type="colorScale" priority="56">
      <colorScale>
        <cfvo type="min"/>
        <cfvo type="max"/>
        <color rgb="FFFFEF9C"/>
        <color rgb="FF63BE7B"/>
      </colorScale>
    </cfRule>
  </conditionalFormatting>
  <conditionalFormatting sqref="L33">
    <cfRule type="colorScale" priority="37">
      <colorScale>
        <cfvo type="min"/>
        <cfvo type="max"/>
        <color rgb="FFFFEF9C"/>
        <color rgb="FF63BE7B"/>
      </colorScale>
    </cfRule>
  </conditionalFormatting>
  <conditionalFormatting sqref="M33">
    <cfRule type="colorScale" priority="36">
      <colorScale>
        <cfvo type="min"/>
        <cfvo type="max"/>
        <color rgb="FFFFEF9C"/>
        <color rgb="FF63BE7B"/>
      </colorScale>
    </cfRule>
  </conditionalFormatting>
  <conditionalFormatting sqref="N33:P33">
    <cfRule type="colorScale" priority="35">
      <colorScale>
        <cfvo type="min"/>
        <cfvo type="max"/>
        <color rgb="FFFFEF9C"/>
        <color rgb="FF63BE7B"/>
      </colorScale>
    </cfRule>
  </conditionalFormatting>
  <conditionalFormatting sqref="Q33">
    <cfRule type="colorScale" priority="34">
      <colorScale>
        <cfvo type="min"/>
        <cfvo type="max"/>
        <color rgb="FFFFEF9C"/>
        <color rgb="FF63BE7B"/>
      </colorScale>
    </cfRule>
  </conditionalFormatting>
  <conditionalFormatting sqref="C33:Q33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7:AC37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6:AC36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33">
    <cfRule type="colorScale" priority="30">
      <colorScale>
        <cfvo type="min"/>
        <cfvo type="max"/>
        <color rgb="FFFFEF9C"/>
        <color rgb="FF63BE7B"/>
      </colorScale>
    </cfRule>
  </conditionalFormatting>
  <conditionalFormatting sqref="R33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33">
    <cfRule type="colorScale" priority="28">
      <colorScale>
        <cfvo type="min"/>
        <cfvo type="max"/>
        <color rgb="FFFFEF9C"/>
        <color rgb="FF63BE7B"/>
      </colorScale>
    </cfRule>
  </conditionalFormatting>
  <conditionalFormatting sqref="S33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4:AB34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33:U33">
    <cfRule type="colorScale" priority="25">
      <colorScale>
        <cfvo type="min"/>
        <cfvo type="max"/>
        <color rgb="FFFFEF9C"/>
        <color rgb="FF63BE7B"/>
      </colorScale>
    </cfRule>
  </conditionalFormatting>
  <conditionalFormatting sqref="T33:U33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U33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33">
    <cfRule type="colorScale" priority="21">
      <colorScale>
        <cfvo type="min"/>
        <cfvo type="max"/>
        <color rgb="FFFFEF9C"/>
        <color rgb="FF63BE7B"/>
      </colorScale>
    </cfRule>
  </conditionalFormatting>
  <conditionalFormatting sqref="AA33">
    <cfRule type="colorScale" priority="20">
      <colorScale>
        <cfvo type="min"/>
        <cfvo type="max"/>
        <color rgb="FFFFEF9C"/>
        <color rgb="FF63BE7B"/>
      </colorScale>
    </cfRule>
  </conditionalFormatting>
  <conditionalFormatting sqref="AB33">
    <cfRule type="colorScale" priority="19">
      <colorScale>
        <cfvo type="min"/>
        <cfvo type="max"/>
        <color rgb="FFFFEF9C"/>
        <color rgb="FF63BE7B"/>
      </colorScale>
    </cfRule>
  </conditionalFormatting>
  <conditionalFormatting sqref="AC33">
    <cfRule type="colorScale" priority="18">
      <colorScale>
        <cfvo type="min"/>
        <cfvo type="max"/>
        <color rgb="FFFFEF9C"/>
        <color rgb="FF63BE7B"/>
      </colorScale>
    </cfRule>
  </conditionalFormatting>
  <conditionalFormatting sqref="AD33">
    <cfRule type="colorScale" priority="17">
      <colorScale>
        <cfvo type="min"/>
        <cfvo type="max"/>
        <color rgb="FFFFEF9C"/>
        <color rgb="FF63BE7B"/>
      </colorScale>
    </cfRule>
  </conditionalFormatting>
  <conditionalFormatting sqref="W33">
    <cfRule type="colorScale" priority="16">
      <colorScale>
        <cfvo type="min"/>
        <cfvo type="max"/>
        <color rgb="FFFFEF9C"/>
        <color rgb="FF63BE7B"/>
      </colorScale>
    </cfRule>
  </conditionalFormatting>
  <conditionalFormatting sqref="X33:Y33 V33">
    <cfRule type="colorScale" priority="22">
      <colorScale>
        <cfvo type="min"/>
        <cfvo type="max"/>
        <color rgb="FFFFEF9C"/>
        <color rgb="FF63BE7B"/>
      </colorScale>
    </cfRule>
  </conditionalFormatting>
  <conditionalFormatting sqref="AE29">
    <cfRule type="colorScale" priority="15">
      <colorScale>
        <cfvo type="min"/>
        <cfvo type="max"/>
        <color rgb="FFFFEF9C"/>
        <color rgb="FF63BE7B"/>
      </colorScale>
    </cfRule>
  </conditionalFormatting>
  <conditionalFormatting sqref="AF29">
    <cfRule type="colorScale" priority="14">
      <colorScale>
        <cfvo type="min"/>
        <cfvo type="max"/>
        <color rgb="FFFFEF9C"/>
        <color rgb="FF63BE7B"/>
      </colorScale>
    </cfRule>
  </conditionalFormatting>
  <conditionalFormatting sqref="AG29:AI29">
    <cfRule type="colorScale" priority="13">
      <colorScale>
        <cfvo type="min"/>
        <cfvo type="max"/>
        <color rgb="FFFFEF9C"/>
        <color rgb="FF63BE7B"/>
      </colorScale>
    </cfRule>
  </conditionalFormatting>
  <conditionalFormatting sqref="AJ29">
    <cfRule type="colorScale" priority="12">
      <colorScale>
        <cfvo type="min"/>
        <cfvo type="max"/>
        <color rgb="FFFFEF9C"/>
        <color rgb="FF63BE7B"/>
      </colorScale>
    </cfRule>
  </conditionalFormatting>
  <conditionalFormatting sqref="AE29:AJ29 V33:AD33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K29">
    <cfRule type="colorScale" priority="10">
      <colorScale>
        <cfvo type="min"/>
        <cfvo type="max"/>
        <color rgb="FFFFEF9C"/>
        <color rgb="FF63BE7B"/>
      </colorScale>
    </cfRule>
  </conditionalFormatting>
  <conditionalFormatting sqref="AK29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29">
    <cfRule type="colorScale" priority="8">
      <colorScale>
        <cfvo type="min"/>
        <cfvo type="max"/>
        <color rgb="FFFFEF9C"/>
        <color rgb="FF63BE7B"/>
      </colorScale>
    </cfRule>
  </conditionalFormatting>
  <conditionalFormatting sqref="AL29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9:AN29">
    <cfRule type="colorScale" priority="6">
      <colorScale>
        <cfvo type="min"/>
        <cfvo type="max"/>
        <color rgb="FFFFEF9C"/>
        <color rgb="FF63BE7B"/>
      </colorScale>
    </cfRule>
  </conditionalFormatting>
  <conditionalFormatting sqref="AM29:AN2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E29:AN29 V33:AD3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W33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X3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3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8F5F9-4510-4769-9F3D-781E4ED588C4}">
  <dimension ref="A1:Y18"/>
  <sheetViews>
    <sheetView workbookViewId="0">
      <selection activeCell="Y8" sqref="Y8"/>
    </sheetView>
  </sheetViews>
  <sheetFormatPr defaultRowHeight="15" x14ac:dyDescent="0.25"/>
  <cols>
    <col min="1" max="1" width="19" bestFit="1" customWidth="1"/>
    <col min="17" max="17" width="12.7109375" customWidth="1"/>
    <col min="18" max="19" width="11" bestFit="1" customWidth="1"/>
    <col min="20" max="20" width="12.5703125" customWidth="1"/>
    <col min="22" max="22" width="9.140625" customWidth="1"/>
  </cols>
  <sheetData>
    <row r="1" spans="1:25" ht="15.75" thickBot="1" x14ac:dyDescent="0.3"/>
    <row r="2" spans="1:25" x14ac:dyDescent="0.25">
      <c r="B2" s="1"/>
      <c r="C2" s="1"/>
      <c r="D2" s="1"/>
      <c r="E2" s="1"/>
      <c r="H2" t="s">
        <v>22</v>
      </c>
      <c r="P2" t="s">
        <v>31</v>
      </c>
      <c r="Q2" s="10">
        <v>22.092000000401551</v>
      </c>
      <c r="R2" t="s">
        <v>34</v>
      </c>
      <c r="S2">
        <f>Q2+0.25</f>
        <v>22.342000000401551</v>
      </c>
    </row>
    <row r="3" spans="1:25" ht="30" x14ac:dyDescent="0.25">
      <c r="B3" s="2" t="s">
        <v>0</v>
      </c>
      <c r="C3" s="2" t="s">
        <v>2</v>
      </c>
      <c r="D3" s="2" t="s">
        <v>3</v>
      </c>
      <c r="E3" s="2" t="s">
        <v>4</v>
      </c>
      <c r="H3" t="s">
        <v>38</v>
      </c>
      <c r="P3" t="s">
        <v>32</v>
      </c>
      <c r="Q3" s="10">
        <v>9.6185530058862074</v>
      </c>
      <c r="R3" t="s">
        <v>35</v>
      </c>
      <c r="S3">
        <f>Q3+0.25</f>
        <v>9.8685530058862074</v>
      </c>
    </row>
    <row r="4" spans="1:25" ht="15.75" thickBot="1" x14ac:dyDescent="0.3">
      <c r="B4" s="3" t="s">
        <v>1</v>
      </c>
      <c r="C4" s="3" t="s">
        <v>1</v>
      </c>
      <c r="D4" s="3" t="s">
        <v>1</v>
      </c>
      <c r="E4" s="3" t="s">
        <v>5</v>
      </c>
      <c r="P4" t="s">
        <v>33</v>
      </c>
      <c r="Q4" s="10">
        <v>5.7203695355963848</v>
      </c>
      <c r="R4" t="s">
        <v>36</v>
      </c>
      <c r="S4">
        <f>Q4+0.5</f>
        <v>6.2203695355963848</v>
      </c>
    </row>
    <row r="5" spans="1:25" ht="75" x14ac:dyDescent="0.25">
      <c r="B5" s="4"/>
      <c r="C5" s="6"/>
      <c r="D5" s="6"/>
      <c r="E5" s="4"/>
      <c r="F5">
        <v>1</v>
      </c>
      <c r="G5">
        <v>2</v>
      </c>
      <c r="H5">
        <v>3</v>
      </c>
      <c r="I5">
        <v>4</v>
      </c>
      <c r="J5">
        <v>5</v>
      </c>
      <c r="K5">
        <v>6</v>
      </c>
      <c r="L5">
        <v>7</v>
      </c>
      <c r="M5">
        <v>8</v>
      </c>
      <c r="N5">
        <v>9</v>
      </c>
      <c r="O5">
        <v>10</v>
      </c>
      <c r="Q5" t="s">
        <v>23</v>
      </c>
      <c r="R5" s="9" t="s">
        <v>26</v>
      </c>
      <c r="S5" t="s">
        <v>24</v>
      </c>
      <c r="T5" t="s">
        <v>25</v>
      </c>
      <c r="V5" s="9" t="s">
        <v>28</v>
      </c>
      <c r="W5" s="9" t="s">
        <v>29</v>
      </c>
      <c r="X5" s="9" t="s">
        <v>30</v>
      </c>
      <c r="Y5" s="9" t="s">
        <v>39</v>
      </c>
    </row>
    <row r="6" spans="1:25" ht="43.5" thickBot="1" x14ac:dyDescent="0.3">
      <c r="B6" s="5" t="s">
        <v>6</v>
      </c>
      <c r="C6" s="7" t="s">
        <v>7</v>
      </c>
      <c r="D6" s="7" t="s">
        <v>8</v>
      </c>
      <c r="E6" s="5" t="s">
        <v>9</v>
      </c>
      <c r="F6" t="s">
        <v>27</v>
      </c>
      <c r="G6" t="s">
        <v>13</v>
      </c>
      <c r="H6" t="s">
        <v>14</v>
      </c>
      <c r="I6" t="s">
        <v>15</v>
      </c>
      <c r="J6" t="s">
        <v>16</v>
      </c>
      <c r="K6" t="s">
        <v>17</v>
      </c>
      <c r="L6" t="s">
        <v>18</v>
      </c>
      <c r="M6" t="s">
        <v>19</v>
      </c>
      <c r="N6" t="s">
        <v>20</v>
      </c>
      <c r="O6" t="s">
        <v>21</v>
      </c>
    </row>
    <row r="7" spans="1:25" x14ac:dyDescent="0.25">
      <c r="A7" t="s">
        <v>10</v>
      </c>
      <c r="B7">
        <v>3.1560000000000001</v>
      </c>
      <c r="F7">
        <f>$B$7*F5</f>
        <v>3.1560000000000001</v>
      </c>
      <c r="G7">
        <f>$B$7*G5</f>
        <v>6.3120000000000003</v>
      </c>
      <c r="H7">
        <f t="shared" ref="H7:O7" si="0">$B$7*H5</f>
        <v>9.468</v>
      </c>
      <c r="I7">
        <f t="shared" si="0"/>
        <v>12.624000000000001</v>
      </c>
      <c r="J7">
        <f t="shared" si="0"/>
        <v>15.780000000000001</v>
      </c>
      <c r="K7">
        <f t="shared" si="0"/>
        <v>18.936</v>
      </c>
      <c r="L7">
        <f t="shared" si="0"/>
        <v>22.092000000000002</v>
      </c>
      <c r="M7">
        <f t="shared" si="0"/>
        <v>25.248000000000001</v>
      </c>
      <c r="N7">
        <f t="shared" si="0"/>
        <v>28.404</v>
      </c>
      <c r="O7">
        <f t="shared" si="0"/>
        <v>31.560000000000002</v>
      </c>
      <c r="Q7">
        <f>$Q$2</f>
        <v>22.092000000401551</v>
      </c>
      <c r="R7" cm="1">
        <f t="array" ref="R7">MAX(IF(F7:O7&lt;Q7,F7:O7))</f>
        <v>22.092000000000002</v>
      </c>
      <c r="S7">
        <f>Q7-R7</f>
        <v>4.0154901626010542E-10</v>
      </c>
      <c r="T7">
        <f>S7^2</f>
        <v>1.6124161245945841E-19</v>
      </c>
      <c r="V7">
        <f>S7+S10+S13+S16</f>
        <v>4.026000001606203</v>
      </c>
      <c r="W7">
        <f>S8+S11+S14+S17</f>
        <v>2.2562120235448297</v>
      </c>
      <c r="X7">
        <f>S9+S12+S15+S18</f>
        <v>2.7003781423855395</v>
      </c>
      <c r="Y7">
        <f>V7+W7+X7</f>
        <v>8.9825901675365714</v>
      </c>
    </row>
    <row r="8" spans="1:25" x14ac:dyDescent="0.25">
      <c r="A8" t="s">
        <v>11</v>
      </c>
      <c r="B8">
        <v>3.1560000000000001</v>
      </c>
      <c r="F8">
        <f>$B$8*F5</f>
        <v>3.1560000000000001</v>
      </c>
      <c r="G8">
        <f>$B$8*G5</f>
        <v>6.3120000000000003</v>
      </c>
      <c r="H8">
        <f t="shared" ref="H8:O8" si="1">$B$8*H5</f>
        <v>9.468</v>
      </c>
      <c r="I8">
        <f t="shared" si="1"/>
        <v>12.624000000000001</v>
      </c>
      <c r="J8">
        <f t="shared" si="1"/>
        <v>15.780000000000001</v>
      </c>
      <c r="K8">
        <f t="shared" si="1"/>
        <v>18.936</v>
      </c>
      <c r="L8">
        <f t="shared" si="1"/>
        <v>22.092000000000002</v>
      </c>
      <c r="M8">
        <f t="shared" si="1"/>
        <v>25.248000000000001</v>
      </c>
      <c r="N8">
        <f t="shared" si="1"/>
        <v>28.404</v>
      </c>
      <c r="O8">
        <f t="shared" si="1"/>
        <v>31.560000000000002</v>
      </c>
      <c r="Q8">
        <f>$Q$3</f>
        <v>9.6185530058862074</v>
      </c>
      <c r="R8" cm="1">
        <f t="array" ref="R8">MAX(IF(F8:O8&lt;Q8,F8:O8))</f>
        <v>9.468</v>
      </c>
      <c r="S8">
        <f t="shared" ref="S8:S9" si="2">Q8-R8</f>
        <v>0.15055300588620746</v>
      </c>
      <c r="T8">
        <f t="shared" ref="T8:T9" si="3">S8^2</f>
        <v>2.2666207581372416E-2</v>
      </c>
    </row>
    <row r="9" spans="1:25" x14ac:dyDescent="0.25">
      <c r="A9" t="s">
        <v>37</v>
      </c>
      <c r="B9">
        <v>1.5309999999999999</v>
      </c>
      <c r="F9">
        <f>$B$9*F5</f>
        <v>1.5309999999999999</v>
      </c>
      <c r="G9">
        <f>$B$9*G5+1/8*F5</f>
        <v>3.1869999999999998</v>
      </c>
      <c r="H9">
        <f t="shared" ref="H9:O9" si="4">$B$9*H5+1/8*G5</f>
        <v>4.843</v>
      </c>
      <c r="I9">
        <f t="shared" si="4"/>
        <v>6.4989999999999997</v>
      </c>
      <c r="J9">
        <f t="shared" si="4"/>
        <v>8.1549999999999994</v>
      </c>
      <c r="K9">
        <f t="shared" si="4"/>
        <v>9.8109999999999999</v>
      </c>
      <c r="L9">
        <f t="shared" si="4"/>
        <v>11.466999999999999</v>
      </c>
      <c r="M9">
        <f t="shared" si="4"/>
        <v>13.122999999999999</v>
      </c>
      <c r="N9">
        <f t="shared" si="4"/>
        <v>14.779</v>
      </c>
      <c r="O9">
        <f t="shared" si="4"/>
        <v>16.434999999999999</v>
      </c>
      <c r="Q9">
        <f>$Q$4</f>
        <v>5.7203695355963848</v>
      </c>
      <c r="R9" cm="1">
        <f t="array" ref="R9">MAX(IF(F9:O9&lt;Q9,F9:O9))</f>
        <v>4.843</v>
      </c>
      <c r="S9">
        <f t="shared" si="2"/>
        <v>0.87736953559638486</v>
      </c>
      <c r="T9">
        <f t="shared" si="3"/>
        <v>0.76977730199261607</v>
      </c>
    </row>
    <row r="10" spans="1:25" x14ac:dyDescent="0.25">
      <c r="A10" t="s">
        <v>10</v>
      </c>
      <c r="C10">
        <v>4.375</v>
      </c>
      <c r="F10">
        <f t="shared" ref="F10:O10" si="5">$C$10*F5</f>
        <v>4.375</v>
      </c>
      <c r="G10">
        <f t="shared" si="5"/>
        <v>8.75</v>
      </c>
      <c r="H10">
        <f t="shared" si="5"/>
        <v>13.125</v>
      </c>
      <c r="I10">
        <f t="shared" si="5"/>
        <v>17.5</v>
      </c>
      <c r="J10">
        <f t="shared" si="5"/>
        <v>21.875</v>
      </c>
      <c r="K10">
        <f t="shared" si="5"/>
        <v>26.25</v>
      </c>
      <c r="L10">
        <f t="shared" si="5"/>
        <v>30.625</v>
      </c>
      <c r="M10">
        <f t="shared" si="5"/>
        <v>35</v>
      </c>
      <c r="N10">
        <f t="shared" si="5"/>
        <v>39.375</v>
      </c>
      <c r="O10">
        <f t="shared" si="5"/>
        <v>43.75</v>
      </c>
      <c r="Q10">
        <f>$Q$2</f>
        <v>22.092000000401551</v>
      </c>
      <c r="R10" cm="1">
        <f t="array" ref="R10">MAX(IF(F10:O10&lt;Q10,F10:O10))</f>
        <v>21.875</v>
      </c>
      <c r="S10">
        <f t="shared" ref="S10:S18" si="6">Q10-R10</f>
        <v>0.21700000040155132</v>
      </c>
      <c r="T10">
        <f t="shared" ref="T10:T18" si="7">S10^2</f>
        <v>4.7089000174273275E-2</v>
      </c>
    </row>
    <row r="11" spans="1:25" x14ac:dyDescent="0.25">
      <c r="A11" t="s">
        <v>11</v>
      </c>
      <c r="C11">
        <v>4.375</v>
      </c>
      <c r="F11">
        <f t="shared" ref="F11:O11" si="8">$C$11*F5</f>
        <v>4.375</v>
      </c>
      <c r="G11">
        <f t="shared" si="8"/>
        <v>8.75</v>
      </c>
      <c r="H11">
        <f t="shared" si="8"/>
        <v>13.125</v>
      </c>
      <c r="I11">
        <f t="shared" si="8"/>
        <v>17.5</v>
      </c>
      <c r="J11">
        <f t="shared" si="8"/>
        <v>21.875</v>
      </c>
      <c r="K11">
        <f t="shared" si="8"/>
        <v>26.25</v>
      </c>
      <c r="L11">
        <f t="shared" si="8"/>
        <v>30.625</v>
      </c>
      <c r="M11">
        <f t="shared" si="8"/>
        <v>35</v>
      </c>
      <c r="N11">
        <f t="shared" si="8"/>
        <v>39.375</v>
      </c>
      <c r="O11">
        <f t="shared" si="8"/>
        <v>43.75</v>
      </c>
      <c r="Q11">
        <f>$Q$3</f>
        <v>9.6185530058862074</v>
      </c>
      <c r="R11" cm="1">
        <f t="array" ref="R11">MAX(IF(F11:O11&lt;Q11,F11:O11))</f>
        <v>8.75</v>
      </c>
      <c r="S11">
        <f t="shared" si="6"/>
        <v>0.86855300588620743</v>
      </c>
      <c r="T11">
        <f t="shared" si="7"/>
        <v>0.75438432403396627</v>
      </c>
    </row>
    <row r="12" spans="1:25" x14ac:dyDescent="0.25">
      <c r="A12" t="s">
        <v>37</v>
      </c>
      <c r="C12">
        <v>1.7375</v>
      </c>
      <c r="F12">
        <f>$C$12*F5</f>
        <v>1.7375</v>
      </c>
      <c r="G12">
        <f>$C$12*G5+1/8*F5</f>
        <v>3.6</v>
      </c>
      <c r="H12">
        <f t="shared" ref="H12:O12" si="9">$C$12*H5+1/8*G5</f>
        <v>5.4625000000000004</v>
      </c>
      <c r="I12">
        <f t="shared" si="9"/>
        <v>7.3250000000000002</v>
      </c>
      <c r="J12">
        <f t="shared" si="9"/>
        <v>9.1875</v>
      </c>
      <c r="K12">
        <f t="shared" si="9"/>
        <v>11.05</v>
      </c>
      <c r="L12">
        <f t="shared" si="9"/>
        <v>12.9125</v>
      </c>
      <c r="M12">
        <f t="shared" si="9"/>
        <v>14.775</v>
      </c>
      <c r="N12">
        <f t="shared" si="9"/>
        <v>16.637500000000003</v>
      </c>
      <c r="O12">
        <f t="shared" si="9"/>
        <v>18.5</v>
      </c>
      <c r="Q12">
        <f>$Q$4</f>
        <v>5.7203695355963848</v>
      </c>
      <c r="R12" cm="1">
        <f t="array" ref="R12">MAX(IF(F12:O12&lt;Q12,F12:O12))</f>
        <v>5.4625000000000004</v>
      </c>
      <c r="S12">
        <f t="shared" si="6"/>
        <v>0.25786953559638448</v>
      </c>
      <c r="T12">
        <f t="shared" si="7"/>
        <v>6.6496697388695E-2</v>
      </c>
    </row>
    <row r="13" spans="1:25" x14ac:dyDescent="0.25">
      <c r="A13" t="s">
        <v>10</v>
      </c>
      <c r="D13">
        <v>4.375</v>
      </c>
      <c r="F13">
        <f t="shared" ref="F13:O13" si="10">$D$13*F5</f>
        <v>4.375</v>
      </c>
      <c r="G13">
        <f t="shared" si="10"/>
        <v>8.75</v>
      </c>
      <c r="H13">
        <f t="shared" si="10"/>
        <v>13.125</v>
      </c>
      <c r="I13">
        <f t="shared" si="10"/>
        <v>17.5</v>
      </c>
      <c r="J13">
        <f t="shared" si="10"/>
        <v>21.875</v>
      </c>
      <c r="K13">
        <f t="shared" si="10"/>
        <v>26.25</v>
      </c>
      <c r="L13">
        <f t="shared" si="10"/>
        <v>30.625</v>
      </c>
      <c r="M13">
        <f t="shared" si="10"/>
        <v>35</v>
      </c>
      <c r="N13">
        <f t="shared" si="10"/>
        <v>39.375</v>
      </c>
      <c r="O13">
        <f t="shared" si="10"/>
        <v>43.75</v>
      </c>
      <c r="Q13">
        <f>$Q$2</f>
        <v>22.092000000401551</v>
      </c>
      <c r="R13" cm="1">
        <f t="array" ref="R13">MAX(IF(F13:O13&lt;Q13,F13:O13))</f>
        <v>21.875</v>
      </c>
      <c r="S13">
        <f t="shared" si="6"/>
        <v>0.21700000040155132</v>
      </c>
      <c r="T13">
        <f t="shared" si="7"/>
        <v>4.7089000174273275E-2</v>
      </c>
    </row>
    <row r="14" spans="1:25" x14ac:dyDescent="0.25">
      <c r="A14" t="s">
        <v>11</v>
      </c>
      <c r="D14">
        <v>4.375</v>
      </c>
      <c r="F14">
        <f t="shared" ref="F14:O14" si="11">$D$14*F5</f>
        <v>4.375</v>
      </c>
      <c r="G14">
        <f t="shared" si="11"/>
        <v>8.75</v>
      </c>
      <c r="H14">
        <f t="shared" si="11"/>
        <v>13.125</v>
      </c>
      <c r="I14">
        <f t="shared" si="11"/>
        <v>17.5</v>
      </c>
      <c r="J14">
        <f t="shared" si="11"/>
        <v>21.875</v>
      </c>
      <c r="K14">
        <f t="shared" si="11"/>
        <v>26.25</v>
      </c>
      <c r="L14">
        <f t="shared" si="11"/>
        <v>30.625</v>
      </c>
      <c r="M14">
        <f t="shared" si="11"/>
        <v>35</v>
      </c>
      <c r="N14">
        <f t="shared" si="11"/>
        <v>39.375</v>
      </c>
      <c r="O14">
        <f t="shared" si="11"/>
        <v>43.75</v>
      </c>
      <c r="Q14">
        <f>$Q$3</f>
        <v>9.6185530058862074</v>
      </c>
      <c r="R14" cm="1">
        <f t="array" ref="R14">MAX(IF(F14:O14&lt;Q14,F14:O14))</f>
        <v>8.75</v>
      </c>
      <c r="S14">
        <f t="shared" si="6"/>
        <v>0.86855300588620743</v>
      </c>
      <c r="T14">
        <f t="shared" si="7"/>
        <v>0.75438432403396627</v>
      </c>
    </row>
    <row r="15" spans="1:25" x14ac:dyDescent="0.25">
      <c r="A15" t="s">
        <v>37</v>
      </c>
      <c r="D15">
        <v>2.2187999999999999</v>
      </c>
      <c r="F15">
        <f>$D$15*F5</f>
        <v>2.2187999999999999</v>
      </c>
      <c r="G15">
        <f>$D$15*G5+1/8*F5</f>
        <v>4.5625999999999998</v>
      </c>
      <c r="H15">
        <f t="shared" ref="H15:O15" si="12">$D$15*H5+1/8*G5</f>
        <v>6.9063999999999997</v>
      </c>
      <c r="I15">
        <f t="shared" si="12"/>
        <v>9.2501999999999995</v>
      </c>
      <c r="J15">
        <f t="shared" si="12"/>
        <v>11.593999999999999</v>
      </c>
      <c r="K15">
        <f t="shared" si="12"/>
        <v>13.937799999999999</v>
      </c>
      <c r="L15">
        <f t="shared" si="12"/>
        <v>16.281599999999997</v>
      </c>
      <c r="M15">
        <f t="shared" si="12"/>
        <v>18.625399999999999</v>
      </c>
      <c r="N15">
        <f t="shared" si="12"/>
        <v>20.969200000000001</v>
      </c>
      <c r="O15">
        <f t="shared" si="12"/>
        <v>23.312999999999999</v>
      </c>
      <c r="Q15">
        <f>$Q$4</f>
        <v>5.7203695355963848</v>
      </c>
      <c r="R15" cm="1">
        <f t="array" ref="R15">MAX(IF(F15:O15&lt;Q15,F15:O15))</f>
        <v>4.5625999999999998</v>
      </c>
      <c r="S15">
        <f t="shared" si="6"/>
        <v>1.1577695355963851</v>
      </c>
      <c r="T15">
        <f t="shared" si="7"/>
        <v>1.3404302975550693</v>
      </c>
    </row>
    <row r="16" spans="1:25" x14ac:dyDescent="0.25">
      <c r="A16" t="s">
        <v>10</v>
      </c>
      <c r="E16">
        <v>4.625</v>
      </c>
      <c r="F16">
        <f t="shared" ref="F16:O16" si="13">$E$16*F5</f>
        <v>4.625</v>
      </c>
      <c r="G16">
        <f t="shared" si="13"/>
        <v>9.25</v>
      </c>
      <c r="H16">
        <f t="shared" si="13"/>
        <v>13.875</v>
      </c>
      <c r="I16">
        <f t="shared" si="13"/>
        <v>18.5</v>
      </c>
      <c r="J16">
        <f t="shared" si="13"/>
        <v>23.125</v>
      </c>
      <c r="K16">
        <f t="shared" si="13"/>
        <v>27.75</v>
      </c>
      <c r="L16">
        <f t="shared" si="13"/>
        <v>32.375</v>
      </c>
      <c r="M16">
        <f t="shared" si="13"/>
        <v>37</v>
      </c>
      <c r="N16">
        <f t="shared" si="13"/>
        <v>41.625</v>
      </c>
      <c r="O16">
        <f t="shared" si="13"/>
        <v>46.25</v>
      </c>
      <c r="Q16">
        <f>$Q$2</f>
        <v>22.092000000401551</v>
      </c>
      <c r="R16" cm="1">
        <f t="array" ref="R16">MAX(IF(F16:O16&lt;Q16,F16:O16))</f>
        <v>18.5</v>
      </c>
      <c r="S16">
        <f t="shared" si="6"/>
        <v>3.5920000004015513</v>
      </c>
      <c r="T16">
        <f t="shared" si="7"/>
        <v>12.902464002884745</v>
      </c>
    </row>
    <row r="17" spans="1:20" x14ac:dyDescent="0.25">
      <c r="A17" t="s">
        <v>11</v>
      </c>
      <c r="E17">
        <v>4.625</v>
      </c>
      <c r="F17">
        <f t="shared" ref="F17:O17" si="14">$E$17*F5</f>
        <v>4.625</v>
      </c>
      <c r="G17">
        <f t="shared" si="14"/>
        <v>9.25</v>
      </c>
      <c r="H17">
        <f t="shared" si="14"/>
        <v>13.875</v>
      </c>
      <c r="I17">
        <f t="shared" si="14"/>
        <v>18.5</v>
      </c>
      <c r="J17">
        <f t="shared" si="14"/>
        <v>23.125</v>
      </c>
      <c r="K17">
        <f t="shared" si="14"/>
        <v>27.75</v>
      </c>
      <c r="L17">
        <f t="shared" si="14"/>
        <v>32.375</v>
      </c>
      <c r="M17">
        <f t="shared" si="14"/>
        <v>37</v>
      </c>
      <c r="N17">
        <f t="shared" si="14"/>
        <v>41.625</v>
      </c>
      <c r="O17">
        <f t="shared" si="14"/>
        <v>46.25</v>
      </c>
      <c r="Q17">
        <f>$Q$3</f>
        <v>9.6185530058862074</v>
      </c>
      <c r="R17" cm="1">
        <f t="array" ref="R17">MAX(IF(F17:O17&lt;Q17,F17:O17))</f>
        <v>9.25</v>
      </c>
      <c r="S17">
        <f t="shared" si="6"/>
        <v>0.36855300588620743</v>
      </c>
      <c r="T17">
        <f t="shared" si="7"/>
        <v>0.13583131814775884</v>
      </c>
    </row>
    <row r="18" spans="1:20" x14ac:dyDescent="0.25">
      <c r="A18" t="s">
        <v>37</v>
      </c>
      <c r="E18">
        <v>2.5939999999999999</v>
      </c>
      <c r="F18">
        <f>$E$18*F5</f>
        <v>2.5939999999999999</v>
      </c>
      <c r="G18">
        <f>$E$18*G5+1/8*F5</f>
        <v>5.3129999999999997</v>
      </c>
      <c r="H18">
        <f t="shared" ref="H18:O18" si="15">$E$18*H5+1/8*G5</f>
        <v>8.032</v>
      </c>
      <c r="I18">
        <f t="shared" si="15"/>
        <v>10.750999999999999</v>
      </c>
      <c r="J18">
        <f t="shared" si="15"/>
        <v>13.469999999999999</v>
      </c>
      <c r="K18">
        <f t="shared" si="15"/>
        <v>16.189</v>
      </c>
      <c r="L18">
        <f t="shared" si="15"/>
        <v>18.907999999999998</v>
      </c>
      <c r="M18">
        <f t="shared" si="15"/>
        <v>21.626999999999999</v>
      </c>
      <c r="N18">
        <f t="shared" si="15"/>
        <v>24.346</v>
      </c>
      <c r="O18">
        <f t="shared" si="15"/>
        <v>27.064999999999998</v>
      </c>
      <c r="Q18">
        <f>$Q$4</f>
        <v>5.7203695355963848</v>
      </c>
      <c r="R18" cm="1">
        <f t="array" ref="R18">MAX(IF(F18:O18&lt;Q18,F18:O18))</f>
        <v>5.3129999999999997</v>
      </c>
      <c r="S18">
        <f t="shared" si="6"/>
        <v>0.40736953559638511</v>
      </c>
      <c r="T18">
        <f t="shared" si="7"/>
        <v>0.16594993853201448</v>
      </c>
    </row>
  </sheetData>
  <conditionalFormatting sqref="F7:O7">
    <cfRule type="cellIs" dxfId="83" priority="12" operator="lessThan">
      <formula>$Q$7</formula>
    </cfRule>
  </conditionalFormatting>
  <conditionalFormatting sqref="F8:O8">
    <cfRule type="cellIs" dxfId="82" priority="11" operator="lessThan">
      <formula>$Q$8</formula>
    </cfRule>
  </conditionalFormatting>
  <conditionalFormatting sqref="F9:O9">
    <cfRule type="cellIs" dxfId="81" priority="10" operator="lessThan">
      <formula>$Q$9</formula>
    </cfRule>
  </conditionalFormatting>
  <conditionalFormatting sqref="F10:O10">
    <cfRule type="cellIs" dxfId="80" priority="9" operator="lessThan">
      <formula>$Q$10</formula>
    </cfRule>
  </conditionalFormatting>
  <conditionalFormatting sqref="F11:O11">
    <cfRule type="cellIs" dxfId="79" priority="8" operator="lessThan">
      <formula>$Q$11</formula>
    </cfRule>
  </conditionalFormatting>
  <conditionalFormatting sqref="F12:O12">
    <cfRule type="cellIs" dxfId="78" priority="7" operator="lessThan">
      <formula>$Q$12</formula>
    </cfRule>
  </conditionalFormatting>
  <conditionalFormatting sqref="F13:O13">
    <cfRule type="cellIs" dxfId="77" priority="6" operator="lessThan">
      <formula>$Q$13</formula>
    </cfRule>
  </conditionalFormatting>
  <conditionalFormatting sqref="F14:O14">
    <cfRule type="cellIs" dxfId="76" priority="5" operator="lessThan">
      <formula>$Q$14</formula>
    </cfRule>
  </conditionalFormatting>
  <conditionalFormatting sqref="F15:O15">
    <cfRule type="cellIs" dxfId="75" priority="4" operator="lessThan">
      <formula>$Q$15</formula>
    </cfRule>
  </conditionalFormatting>
  <conditionalFormatting sqref="F16:O16">
    <cfRule type="cellIs" dxfId="74" priority="3" operator="lessThan">
      <formula>$Q$16</formula>
    </cfRule>
  </conditionalFormatting>
  <conditionalFormatting sqref="F17:O17">
    <cfRule type="cellIs" dxfId="73" priority="2" operator="lessThan">
      <formula>$Q$17</formula>
    </cfRule>
  </conditionalFormatting>
  <conditionalFormatting sqref="F18:O18">
    <cfRule type="cellIs" dxfId="72" priority="1" operator="lessThan">
      <formula>$Q$18</formula>
    </cfRule>
  </conditionalFormatting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3A6E1-AABA-4D62-B398-41EE92878006}">
  <dimension ref="B2:F6"/>
  <sheetViews>
    <sheetView zoomScale="115" zoomScaleNormal="115" workbookViewId="0">
      <selection activeCell="T14" sqref="T14"/>
    </sheetView>
  </sheetViews>
  <sheetFormatPr defaultRowHeight="15" x14ac:dyDescent="0.25"/>
  <sheetData>
    <row r="2" spans="2:6" x14ac:dyDescent="0.25">
      <c r="C2" t="s">
        <v>74</v>
      </c>
      <c r="D2" t="s">
        <v>10</v>
      </c>
      <c r="E2" t="s">
        <v>11</v>
      </c>
      <c r="F2" t="s">
        <v>12</v>
      </c>
    </row>
    <row r="3" spans="2:6" x14ac:dyDescent="0.25">
      <c r="B3" t="s">
        <v>55</v>
      </c>
      <c r="C3" t="s">
        <v>75</v>
      </c>
      <c r="D3">
        <v>6.5</v>
      </c>
      <c r="E3">
        <v>6.5</v>
      </c>
      <c r="F3">
        <v>1.5</v>
      </c>
    </row>
    <row r="4" spans="2:6" x14ac:dyDescent="0.25">
      <c r="B4" t="s">
        <v>56</v>
      </c>
      <c r="C4" t="s">
        <v>76</v>
      </c>
      <c r="D4">
        <f>4+7/16</f>
        <v>4.4375</v>
      </c>
      <c r="E4">
        <f>4+7/16</f>
        <v>4.4375</v>
      </c>
      <c r="F4">
        <v>1.75</v>
      </c>
    </row>
    <row r="5" spans="2:6" x14ac:dyDescent="0.25">
      <c r="B5" t="s">
        <v>57</v>
      </c>
      <c r="C5" t="s">
        <v>76</v>
      </c>
      <c r="D5">
        <f>4+7/16</f>
        <v>4.4375</v>
      </c>
      <c r="E5">
        <f>4+7/16</f>
        <v>4.4375</v>
      </c>
      <c r="F5">
        <v>2.25</v>
      </c>
    </row>
    <row r="6" spans="2:6" x14ac:dyDescent="0.25">
      <c r="B6" t="s">
        <v>58</v>
      </c>
      <c r="C6" t="s">
        <v>77</v>
      </c>
      <c r="D6">
        <v>6</v>
      </c>
      <c r="E6">
        <f>2+7/16</f>
        <v>2.4375</v>
      </c>
      <c r="F6">
        <f>2+11/16</f>
        <v>2.6875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3D2BF-BAD7-4194-9A76-275970632074}">
  <dimension ref="A1:AG46"/>
  <sheetViews>
    <sheetView zoomScale="70" zoomScaleNormal="70" workbookViewId="0">
      <selection activeCell="W19" sqref="W19:Z19"/>
    </sheetView>
  </sheetViews>
  <sheetFormatPr defaultRowHeight="15" x14ac:dyDescent="0.25"/>
  <cols>
    <col min="1" max="1" width="19" bestFit="1" customWidth="1"/>
    <col min="2" max="2" width="13.140625" customWidth="1"/>
    <col min="17" max="17" width="12.7109375" customWidth="1"/>
    <col min="18" max="18" width="18.42578125" bestFit="1" customWidth="1"/>
    <col min="19" max="19" width="12" bestFit="1" customWidth="1"/>
    <col min="20" max="20" width="12.5703125" customWidth="1"/>
    <col min="21" max="21" width="9.5703125" customWidth="1"/>
    <col min="22" max="22" width="33.140625" bestFit="1" customWidth="1"/>
    <col min="23" max="25" width="12" bestFit="1" customWidth="1"/>
  </cols>
  <sheetData>
    <row r="1" spans="1:26" ht="15.75" thickBot="1" x14ac:dyDescent="0.3">
      <c r="H1" t="s">
        <v>41</v>
      </c>
      <c r="P1" t="s">
        <v>31</v>
      </c>
      <c r="Q1">
        <v>22.5</v>
      </c>
      <c r="R1" t="s">
        <v>47</v>
      </c>
      <c r="S1">
        <f>Q1+0.25</f>
        <v>22.75</v>
      </c>
    </row>
    <row r="2" spans="1:26" x14ac:dyDescent="0.25">
      <c r="B2" s="1"/>
      <c r="C2" s="1"/>
      <c r="D2" s="1"/>
      <c r="E2" s="1"/>
      <c r="H2" t="s">
        <v>42</v>
      </c>
      <c r="P2" t="s">
        <v>32</v>
      </c>
      <c r="Q2">
        <v>9.75</v>
      </c>
      <c r="R2" t="s">
        <v>48</v>
      </c>
      <c r="S2">
        <f>Q2+0.25</f>
        <v>10</v>
      </c>
    </row>
    <row r="3" spans="1:26" ht="30" x14ac:dyDescent="0.25">
      <c r="B3" s="2" t="s">
        <v>0</v>
      </c>
      <c r="C3" s="2" t="s">
        <v>2</v>
      </c>
      <c r="D3" s="2" t="s">
        <v>3</v>
      </c>
      <c r="E3" s="2" t="s">
        <v>4</v>
      </c>
      <c r="H3" t="s">
        <v>38</v>
      </c>
      <c r="P3" t="s">
        <v>33</v>
      </c>
      <c r="Q3">
        <v>5.75</v>
      </c>
      <c r="R3" t="s">
        <v>49</v>
      </c>
      <c r="S3">
        <f>Q3+0.5</f>
        <v>6.25</v>
      </c>
    </row>
    <row r="4" spans="1:26" ht="15.75" thickBot="1" x14ac:dyDescent="0.3">
      <c r="A4" t="s">
        <v>80</v>
      </c>
      <c r="B4" s="3">
        <v>10</v>
      </c>
      <c r="C4" s="3">
        <v>5</v>
      </c>
      <c r="D4" s="3">
        <v>5</v>
      </c>
      <c r="E4" s="3">
        <v>2</v>
      </c>
      <c r="P4" t="s">
        <v>54</v>
      </c>
      <c r="Q4">
        <f>Q1*Q2*Q3</f>
        <v>1261.40625</v>
      </c>
      <c r="R4" t="s">
        <v>70</v>
      </c>
      <c r="S4" s="25">
        <f>S1*S2*2+S1*S3*2+S2*S3*2</f>
        <v>864.375</v>
      </c>
      <c r="T4" t="s">
        <v>72</v>
      </c>
    </row>
    <row r="5" spans="1:26" ht="75" x14ac:dyDescent="0.25">
      <c r="A5" t="s">
        <v>81</v>
      </c>
      <c r="B5" s="4">
        <v>10</v>
      </c>
      <c r="C5" s="6">
        <v>5</v>
      </c>
      <c r="D5" s="6">
        <v>5</v>
      </c>
      <c r="E5" s="4">
        <v>5</v>
      </c>
      <c r="F5">
        <v>1</v>
      </c>
      <c r="G5">
        <v>2</v>
      </c>
      <c r="H5">
        <v>3</v>
      </c>
      <c r="I5">
        <v>4</v>
      </c>
      <c r="J5">
        <v>5</v>
      </c>
      <c r="K5">
        <v>6</v>
      </c>
      <c r="L5">
        <v>7</v>
      </c>
      <c r="M5">
        <v>8</v>
      </c>
      <c r="N5">
        <v>9</v>
      </c>
      <c r="O5">
        <v>10</v>
      </c>
      <c r="Q5" t="s">
        <v>23</v>
      </c>
      <c r="R5" s="9" t="s">
        <v>26</v>
      </c>
      <c r="S5" t="s">
        <v>24</v>
      </c>
      <c r="T5" t="s">
        <v>25</v>
      </c>
      <c r="U5" s="9" t="s">
        <v>53</v>
      </c>
      <c r="W5" s="9" t="s">
        <v>43</v>
      </c>
      <c r="X5" s="9" t="s">
        <v>44</v>
      </c>
      <c r="Y5" s="9" t="s">
        <v>45</v>
      </c>
      <c r="Z5" s="9" t="s">
        <v>39</v>
      </c>
    </row>
    <row r="6" spans="1:26" ht="43.5" thickBot="1" x14ac:dyDescent="0.3">
      <c r="B6" s="4" t="s">
        <v>6</v>
      </c>
      <c r="C6" s="6" t="s">
        <v>7</v>
      </c>
      <c r="D6" s="6" t="s">
        <v>8</v>
      </c>
      <c r="E6" s="4" t="s">
        <v>9</v>
      </c>
      <c r="F6" t="s">
        <v>27</v>
      </c>
      <c r="G6" t="s">
        <v>13</v>
      </c>
      <c r="H6" t="s">
        <v>14</v>
      </c>
      <c r="I6" t="s">
        <v>15</v>
      </c>
      <c r="J6" t="s">
        <v>16</v>
      </c>
      <c r="K6" t="s">
        <v>17</v>
      </c>
      <c r="L6" t="s">
        <v>18</v>
      </c>
      <c r="M6" t="s">
        <v>19</v>
      </c>
      <c r="N6" t="s">
        <v>20</v>
      </c>
      <c r="O6" t="s">
        <v>21</v>
      </c>
      <c r="W6">
        <f>T7*T10*T13*T16</f>
        <v>1.7380714416503906</v>
      </c>
      <c r="X6">
        <f>T8*T11*T14*T17</f>
        <v>36.786475718021393</v>
      </c>
      <c r="Y6">
        <f>T9*T12*T15*T18</f>
        <v>0.18463134765625</v>
      </c>
      <c r="Z6">
        <f>W6*X6*Y6</f>
        <v>11.804871015959904</v>
      </c>
    </row>
    <row r="7" spans="1:26" x14ac:dyDescent="0.25">
      <c r="A7" s="13" t="s">
        <v>10</v>
      </c>
      <c r="B7" s="14">
        <v>6.5</v>
      </c>
      <c r="C7" s="14"/>
      <c r="D7" s="14"/>
      <c r="E7" s="15"/>
      <c r="F7">
        <f>$B$7*F5</f>
        <v>6.5</v>
      </c>
      <c r="G7">
        <f>$B$7*G5</f>
        <v>13</v>
      </c>
      <c r="H7">
        <f t="shared" ref="H7:O7" si="0">$B$7*H5</f>
        <v>19.5</v>
      </c>
      <c r="I7">
        <f t="shared" si="0"/>
        <v>26</v>
      </c>
      <c r="J7">
        <f t="shared" si="0"/>
        <v>32.5</v>
      </c>
      <c r="K7">
        <f t="shared" si="0"/>
        <v>39</v>
      </c>
      <c r="L7">
        <f t="shared" si="0"/>
        <v>45.5</v>
      </c>
      <c r="M7">
        <f t="shared" si="0"/>
        <v>52</v>
      </c>
      <c r="N7">
        <f t="shared" si="0"/>
        <v>58.5</v>
      </c>
      <c r="O7">
        <f t="shared" si="0"/>
        <v>65</v>
      </c>
      <c r="Q7">
        <f>$Q$1</f>
        <v>22.5</v>
      </c>
      <c r="R7" cm="1">
        <f t="array" ref="R7">MAX(IF(F7:O7&lt;Q7,F7:O7))</f>
        <v>19.5</v>
      </c>
      <c r="S7" s="12">
        <f>Q7-R7</f>
        <v>3</v>
      </c>
      <c r="T7">
        <f>S7^2</f>
        <v>9</v>
      </c>
      <c r="U7">
        <f>MATCH(R7,F7:O7,0)</f>
        <v>3</v>
      </c>
    </row>
    <row r="8" spans="1:26" x14ac:dyDescent="0.25">
      <c r="A8" s="16" t="s">
        <v>11</v>
      </c>
      <c r="B8" s="17">
        <v>6.5</v>
      </c>
      <c r="C8" s="17"/>
      <c r="D8" s="17"/>
      <c r="E8" s="18"/>
      <c r="F8">
        <f>$B$8*F5</f>
        <v>6.5</v>
      </c>
      <c r="G8">
        <f>$B$8*G5</f>
        <v>13</v>
      </c>
      <c r="H8">
        <f t="shared" ref="H8:O8" si="1">$B$8*H5</f>
        <v>19.5</v>
      </c>
      <c r="I8">
        <f t="shared" si="1"/>
        <v>26</v>
      </c>
      <c r="J8">
        <f t="shared" si="1"/>
        <v>32.5</v>
      </c>
      <c r="K8">
        <f t="shared" si="1"/>
        <v>39</v>
      </c>
      <c r="L8">
        <f t="shared" si="1"/>
        <v>45.5</v>
      </c>
      <c r="M8">
        <f t="shared" si="1"/>
        <v>52</v>
      </c>
      <c r="N8">
        <f t="shared" si="1"/>
        <v>58.5</v>
      </c>
      <c r="O8">
        <f t="shared" si="1"/>
        <v>65</v>
      </c>
      <c r="Q8">
        <f>$Q$2</f>
        <v>9.75</v>
      </c>
      <c r="R8" cm="1">
        <f t="array" ref="R8">MAX(IF(F8:O8&lt;Q8,F8:O8))</f>
        <v>6.5</v>
      </c>
      <c r="S8" s="12">
        <f t="shared" ref="S8:S9" si="2">Q8-R8</f>
        <v>3.25</v>
      </c>
      <c r="T8">
        <f t="shared" ref="T8:T9" si="3">S8^2</f>
        <v>10.5625</v>
      </c>
      <c r="U8">
        <f t="shared" ref="U8:U18" si="4">MATCH(R8,F8:O8,0)</f>
        <v>1</v>
      </c>
      <c r="W8" t="s">
        <v>62</v>
      </c>
    </row>
    <row r="9" spans="1:26" ht="30.75" thickBot="1" x14ac:dyDescent="0.3">
      <c r="A9" s="19" t="s">
        <v>40</v>
      </c>
      <c r="B9" s="20">
        <v>1.5</v>
      </c>
      <c r="C9" s="20"/>
      <c r="D9" s="20"/>
      <c r="E9" s="21"/>
      <c r="F9">
        <f>$B$9*F5</f>
        <v>1.5</v>
      </c>
      <c r="G9">
        <f>$B$9*G5</f>
        <v>3</v>
      </c>
      <c r="H9">
        <f t="shared" ref="H9:O9" si="5">$B$9*H5</f>
        <v>4.5</v>
      </c>
      <c r="I9">
        <f t="shared" si="5"/>
        <v>6</v>
      </c>
      <c r="J9">
        <f t="shared" si="5"/>
        <v>7.5</v>
      </c>
      <c r="K9">
        <f t="shared" si="5"/>
        <v>9</v>
      </c>
      <c r="L9">
        <f t="shared" si="5"/>
        <v>10.5</v>
      </c>
      <c r="M9">
        <f t="shared" si="5"/>
        <v>12</v>
      </c>
      <c r="N9">
        <f t="shared" si="5"/>
        <v>13.5</v>
      </c>
      <c r="O9">
        <f t="shared" si="5"/>
        <v>15</v>
      </c>
      <c r="Q9">
        <f>$Q$3</f>
        <v>5.75</v>
      </c>
      <c r="R9" cm="1">
        <f t="array" ref="R9">MAX(IF(F9:O9&lt;Q9,F9:O9))</f>
        <v>4.5</v>
      </c>
      <c r="S9" s="12">
        <f t="shared" si="2"/>
        <v>1.25</v>
      </c>
      <c r="T9">
        <f t="shared" si="3"/>
        <v>1.5625</v>
      </c>
      <c r="U9">
        <f t="shared" si="4"/>
        <v>3</v>
      </c>
      <c r="W9" t="s">
        <v>55</v>
      </c>
      <c r="X9" t="s">
        <v>56</v>
      </c>
      <c r="Y9" t="s">
        <v>57</v>
      </c>
      <c r="Z9" t="s">
        <v>58</v>
      </c>
    </row>
    <row r="10" spans="1:26" x14ac:dyDescent="0.25">
      <c r="A10" s="13" t="s">
        <v>10</v>
      </c>
      <c r="B10" s="14"/>
      <c r="C10" s="14">
        <v>4.4375</v>
      </c>
      <c r="D10" s="14"/>
      <c r="E10" s="15"/>
      <c r="F10">
        <f t="shared" ref="F10:O10" si="6">$C$10*F5</f>
        <v>4.4375</v>
      </c>
      <c r="G10">
        <f t="shared" si="6"/>
        <v>8.875</v>
      </c>
      <c r="H10">
        <f t="shared" si="6"/>
        <v>13.3125</v>
      </c>
      <c r="I10">
        <f t="shared" si="6"/>
        <v>17.75</v>
      </c>
      <c r="J10">
        <f t="shared" si="6"/>
        <v>22.1875</v>
      </c>
      <c r="K10">
        <f t="shared" si="6"/>
        <v>26.625</v>
      </c>
      <c r="L10">
        <f t="shared" si="6"/>
        <v>31.0625</v>
      </c>
      <c r="M10">
        <f t="shared" si="6"/>
        <v>35.5</v>
      </c>
      <c r="N10">
        <f t="shared" si="6"/>
        <v>39.9375</v>
      </c>
      <c r="O10">
        <f t="shared" si="6"/>
        <v>44.375</v>
      </c>
      <c r="Q10">
        <f>$Q$1</f>
        <v>22.5</v>
      </c>
      <c r="R10" cm="1">
        <f t="array" ref="R10">MAX(IF(F10:O10&lt;Q10,F10:O10))</f>
        <v>22.1875</v>
      </c>
      <c r="S10" s="12">
        <f t="shared" ref="S10:S18" si="7">Q10-R10</f>
        <v>0.3125</v>
      </c>
      <c r="T10">
        <f t="shared" ref="T10:T18" si="8">S10^2</f>
        <v>9.765625E-2</v>
      </c>
      <c r="U10">
        <f t="shared" si="4"/>
        <v>5</v>
      </c>
      <c r="V10" t="s">
        <v>71</v>
      </c>
      <c r="W10" s="28">
        <f>U7*U8*U9</f>
        <v>9</v>
      </c>
      <c r="X10" s="28">
        <f>U10*U11*U12</f>
        <v>30</v>
      </c>
      <c r="Y10" s="28">
        <f>U13*U14*U15</f>
        <v>20</v>
      </c>
      <c r="Z10" s="28">
        <f>U16*U17*U18</f>
        <v>18</v>
      </c>
    </row>
    <row r="11" spans="1:26" x14ac:dyDescent="0.25">
      <c r="A11" s="16" t="s">
        <v>11</v>
      </c>
      <c r="B11" s="17"/>
      <c r="C11" s="17">
        <v>4.4375</v>
      </c>
      <c r="D11" s="17"/>
      <c r="E11" s="18"/>
      <c r="F11">
        <f t="shared" ref="F11:O11" si="9">$C$11*F5</f>
        <v>4.4375</v>
      </c>
      <c r="G11">
        <f t="shared" si="9"/>
        <v>8.875</v>
      </c>
      <c r="H11">
        <f t="shared" si="9"/>
        <v>13.3125</v>
      </c>
      <c r="I11">
        <f t="shared" si="9"/>
        <v>17.75</v>
      </c>
      <c r="J11">
        <f t="shared" si="9"/>
        <v>22.1875</v>
      </c>
      <c r="K11">
        <f t="shared" si="9"/>
        <v>26.625</v>
      </c>
      <c r="L11">
        <f t="shared" si="9"/>
        <v>31.0625</v>
      </c>
      <c r="M11">
        <f t="shared" si="9"/>
        <v>35.5</v>
      </c>
      <c r="N11">
        <f t="shared" si="9"/>
        <v>39.9375</v>
      </c>
      <c r="O11">
        <f t="shared" si="9"/>
        <v>44.375</v>
      </c>
      <c r="Q11">
        <f>$Q$2</f>
        <v>9.75</v>
      </c>
      <c r="R11" cm="1">
        <f t="array" ref="R11">MAX(IF(F11:O11&lt;Q11,F11:O11))</f>
        <v>8.875</v>
      </c>
      <c r="S11" s="12">
        <f t="shared" si="7"/>
        <v>0.875</v>
      </c>
      <c r="T11">
        <f t="shared" si="8"/>
        <v>0.765625</v>
      </c>
      <c r="U11">
        <f t="shared" si="4"/>
        <v>2</v>
      </c>
      <c r="V11" t="s">
        <v>59</v>
      </c>
      <c r="W11" s="28">
        <f>IF(S7&gt;B9,ROUNDDOWN(S7/B9,0),0)</f>
        <v>2</v>
      </c>
      <c r="X11" s="28">
        <f>IF(S10&gt;C12,ROUNDDOWN(S10/C12,0),0)</f>
        <v>0</v>
      </c>
      <c r="Y11" s="28">
        <f>IF(S13&gt;D15,ROUNDDOWN(S13/D15,0),0)</f>
        <v>0</v>
      </c>
      <c r="Z11" s="28">
        <f>IF(S16&gt;E18,ROUNDDOWN(S16/E18,0),0)</f>
        <v>1</v>
      </c>
    </row>
    <row r="12" spans="1:26" ht="30.75" thickBot="1" x14ac:dyDescent="0.3">
      <c r="A12" s="19" t="s">
        <v>40</v>
      </c>
      <c r="B12" s="20"/>
      <c r="C12" s="20">
        <v>1.75</v>
      </c>
      <c r="D12" s="20"/>
      <c r="E12" s="21"/>
      <c r="F12">
        <f>$C$12*F5</f>
        <v>1.75</v>
      </c>
      <c r="G12">
        <f>$C$12*G5</f>
        <v>3.5</v>
      </c>
      <c r="H12">
        <f t="shared" ref="H12:O12" si="10">$C$12*H5</f>
        <v>5.25</v>
      </c>
      <c r="I12">
        <f t="shared" si="10"/>
        <v>7</v>
      </c>
      <c r="J12">
        <f t="shared" si="10"/>
        <v>8.75</v>
      </c>
      <c r="K12">
        <f t="shared" si="10"/>
        <v>10.5</v>
      </c>
      <c r="L12">
        <f t="shared" si="10"/>
        <v>12.25</v>
      </c>
      <c r="M12">
        <f t="shared" si="10"/>
        <v>14</v>
      </c>
      <c r="N12">
        <f t="shared" si="10"/>
        <v>15.75</v>
      </c>
      <c r="O12">
        <f t="shared" si="10"/>
        <v>17.5</v>
      </c>
      <c r="Q12">
        <f>$Q$3</f>
        <v>5.75</v>
      </c>
      <c r="R12" cm="1">
        <f t="array" ref="R12">MAX(IF(F12:O12&lt;Q12,F12:O12))</f>
        <v>5.25</v>
      </c>
      <c r="S12" s="12">
        <f t="shared" si="7"/>
        <v>0.5</v>
      </c>
      <c r="T12">
        <f t="shared" si="8"/>
        <v>0.25</v>
      </c>
      <c r="U12">
        <f t="shared" si="4"/>
        <v>3</v>
      </c>
      <c r="V12" t="s">
        <v>60</v>
      </c>
      <c r="W12" s="28">
        <f>IF(W11&gt;0,ROUNDDOWN(Q8/B8,0),0)</f>
        <v>1</v>
      </c>
      <c r="X12" s="28">
        <f>IF(X11&gt;0,ROUNDDOWN(Q11/C11,0),0)</f>
        <v>0</v>
      </c>
      <c r="Y12" s="28">
        <f>IF(Y11&gt;0,ROUNDDOWN(Q14/D14,0),0)</f>
        <v>0</v>
      </c>
      <c r="Z12" s="28">
        <f>IF(Z11&gt;0,ROUNDDOWN(Q17/E17,0),0)</f>
        <v>4</v>
      </c>
    </row>
    <row r="13" spans="1:26" x14ac:dyDescent="0.25">
      <c r="A13" s="13" t="s">
        <v>10</v>
      </c>
      <c r="B13" s="14"/>
      <c r="C13" s="14"/>
      <c r="D13" s="17">
        <v>4.4375</v>
      </c>
      <c r="E13" s="15"/>
      <c r="F13">
        <f t="shared" ref="F13:O13" si="11">$D$13*F5</f>
        <v>4.4375</v>
      </c>
      <c r="G13">
        <f t="shared" si="11"/>
        <v>8.875</v>
      </c>
      <c r="H13">
        <f t="shared" si="11"/>
        <v>13.3125</v>
      </c>
      <c r="I13">
        <f t="shared" si="11"/>
        <v>17.75</v>
      </c>
      <c r="J13">
        <f t="shared" si="11"/>
        <v>22.1875</v>
      </c>
      <c r="K13">
        <f t="shared" si="11"/>
        <v>26.625</v>
      </c>
      <c r="L13">
        <f t="shared" si="11"/>
        <v>31.0625</v>
      </c>
      <c r="M13">
        <f t="shared" si="11"/>
        <v>35.5</v>
      </c>
      <c r="N13">
        <f t="shared" si="11"/>
        <v>39.9375</v>
      </c>
      <c r="O13">
        <f t="shared" si="11"/>
        <v>44.375</v>
      </c>
      <c r="Q13">
        <f>$Q$1</f>
        <v>22.5</v>
      </c>
      <c r="R13" cm="1">
        <f t="array" ref="R13">MAX(IF(F13:O13&lt;Q13,F13:O13))</f>
        <v>22.1875</v>
      </c>
      <c r="S13" s="12">
        <f t="shared" si="7"/>
        <v>0.3125</v>
      </c>
      <c r="T13">
        <f t="shared" si="8"/>
        <v>9.765625E-2</v>
      </c>
      <c r="U13">
        <f t="shared" si="4"/>
        <v>5</v>
      </c>
      <c r="V13" t="s">
        <v>61</v>
      </c>
      <c r="W13" s="28">
        <f>IF(W11&gt;0,ROUNDDOWN(Q9/B7,0),0)</f>
        <v>0</v>
      </c>
      <c r="X13" s="28">
        <f>IF(X11&gt;0,ROUNDDOWN(Q12/C10,0),0)</f>
        <v>0</v>
      </c>
      <c r="Y13" s="28">
        <f>IF(Y11&gt;0,ROUNDDOWN(Q15/D13,0),0)</f>
        <v>0</v>
      </c>
      <c r="Z13" s="28">
        <f>IF(Z11&gt;0,ROUNDDOWN(Q18/E16,0),0)</f>
        <v>0</v>
      </c>
    </row>
    <row r="14" spans="1:26" x14ac:dyDescent="0.25">
      <c r="A14" s="16" t="s">
        <v>11</v>
      </c>
      <c r="B14" s="17"/>
      <c r="C14" s="17"/>
      <c r="D14" s="17">
        <v>4.4375</v>
      </c>
      <c r="E14" s="18"/>
      <c r="F14">
        <f t="shared" ref="F14:O14" si="12">$D$14*F5</f>
        <v>4.4375</v>
      </c>
      <c r="G14">
        <f t="shared" si="12"/>
        <v>8.875</v>
      </c>
      <c r="H14">
        <f t="shared" si="12"/>
        <v>13.3125</v>
      </c>
      <c r="I14">
        <f t="shared" si="12"/>
        <v>17.75</v>
      </c>
      <c r="J14">
        <f t="shared" si="12"/>
        <v>22.1875</v>
      </c>
      <c r="K14">
        <f t="shared" si="12"/>
        <v>26.625</v>
      </c>
      <c r="L14">
        <f t="shared" si="12"/>
        <v>31.0625</v>
      </c>
      <c r="M14">
        <f t="shared" si="12"/>
        <v>35.5</v>
      </c>
      <c r="N14">
        <f t="shared" si="12"/>
        <v>39.9375</v>
      </c>
      <c r="O14">
        <f t="shared" si="12"/>
        <v>44.375</v>
      </c>
      <c r="Q14">
        <f>$Q$2</f>
        <v>9.75</v>
      </c>
      <c r="R14" cm="1">
        <f t="array" ref="R14">MAX(IF(F14:O14&lt;Q14,F14:O14))</f>
        <v>8.875</v>
      </c>
      <c r="S14" s="12">
        <f t="shared" si="7"/>
        <v>0.875</v>
      </c>
      <c r="T14">
        <f t="shared" si="8"/>
        <v>0.765625</v>
      </c>
      <c r="U14">
        <f t="shared" si="4"/>
        <v>2</v>
      </c>
      <c r="V14" t="s">
        <v>63</v>
      </c>
      <c r="W14" s="28">
        <f>W10+W11*W12*W13</f>
        <v>9</v>
      </c>
      <c r="X14" s="28">
        <f t="shared" ref="X14:Y14" si="13">X10+X11*X12*X13</f>
        <v>30</v>
      </c>
      <c r="Y14" s="28">
        <f t="shared" si="13"/>
        <v>20</v>
      </c>
      <c r="Z14" s="8">
        <v>24</v>
      </c>
    </row>
    <row r="15" spans="1:26" ht="30.75" thickBot="1" x14ac:dyDescent="0.3">
      <c r="A15" s="19" t="s">
        <v>40</v>
      </c>
      <c r="B15" s="20"/>
      <c r="C15" s="20"/>
      <c r="D15" s="20">
        <f>2+3/16</f>
        <v>2.1875</v>
      </c>
      <c r="E15" s="21"/>
      <c r="F15">
        <f>$D$15*F5</f>
        <v>2.1875</v>
      </c>
      <c r="G15">
        <f>$D$15*G5</f>
        <v>4.375</v>
      </c>
      <c r="H15">
        <f t="shared" ref="H15:O15" si="14">$D$15*H5</f>
        <v>6.5625</v>
      </c>
      <c r="I15">
        <f t="shared" si="14"/>
        <v>8.75</v>
      </c>
      <c r="J15">
        <f t="shared" si="14"/>
        <v>10.9375</v>
      </c>
      <c r="K15">
        <f t="shared" si="14"/>
        <v>13.125</v>
      </c>
      <c r="L15">
        <f t="shared" si="14"/>
        <v>15.3125</v>
      </c>
      <c r="M15">
        <f t="shared" si="14"/>
        <v>17.5</v>
      </c>
      <c r="N15">
        <f t="shared" si="14"/>
        <v>19.6875</v>
      </c>
      <c r="O15">
        <f t="shared" si="14"/>
        <v>21.875</v>
      </c>
      <c r="Q15">
        <f>$Q$3</f>
        <v>5.75</v>
      </c>
      <c r="R15" cm="1">
        <f t="array" ref="R15">MAX(IF(F15:O15&lt;Q15,F15:O15))</f>
        <v>4.375</v>
      </c>
      <c r="S15" s="12">
        <f t="shared" si="7"/>
        <v>1.375</v>
      </c>
      <c r="T15">
        <f t="shared" si="8"/>
        <v>1.890625</v>
      </c>
      <c r="U15">
        <f t="shared" si="4"/>
        <v>2</v>
      </c>
      <c r="V15" t="s">
        <v>64</v>
      </c>
      <c r="W15" s="28">
        <f>0.19*W14*4</f>
        <v>6.84</v>
      </c>
      <c r="X15" s="28">
        <f>0.38*X14</f>
        <v>11.4</v>
      </c>
      <c r="Y15" s="28">
        <f>1.35*Y14</f>
        <v>27</v>
      </c>
      <c r="Z15" s="28">
        <f>0.75*Z14</f>
        <v>18</v>
      </c>
    </row>
    <row r="16" spans="1:26" x14ac:dyDescent="0.25">
      <c r="A16" s="13" t="s">
        <v>10</v>
      </c>
      <c r="B16" s="14"/>
      <c r="C16" s="14"/>
      <c r="D16" s="14"/>
      <c r="E16" s="15">
        <v>6</v>
      </c>
      <c r="F16">
        <f t="shared" ref="F16:O16" si="15">$E$16*F5</f>
        <v>6</v>
      </c>
      <c r="G16">
        <f t="shared" si="15"/>
        <v>12</v>
      </c>
      <c r="H16">
        <f t="shared" si="15"/>
        <v>18</v>
      </c>
      <c r="I16">
        <f t="shared" si="15"/>
        <v>24</v>
      </c>
      <c r="J16">
        <f t="shared" si="15"/>
        <v>30</v>
      </c>
      <c r="K16">
        <f t="shared" si="15"/>
        <v>36</v>
      </c>
      <c r="L16">
        <f t="shared" si="15"/>
        <v>42</v>
      </c>
      <c r="M16">
        <f t="shared" si="15"/>
        <v>48</v>
      </c>
      <c r="N16">
        <f t="shared" si="15"/>
        <v>54</v>
      </c>
      <c r="O16">
        <f t="shared" si="15"/>
        <v>60</v>
      </c>
      <c r="Q16">
        <f>$Q$1</f>
        <v>22.5</v>
      </c>
      <c r="R16" cm="1">
        <f t="array" ref="R16">MAX(IF(F16:O16&lt;Q16,F16:O16))</f>
        <v>18</v>
      </c>
      <c r="S16" s="12">
        <f t="shared" si="7"/>
        <v>4.5</v>
      </c>
      <c r="T16">
        <f t="shared" si="8"/>
        <v>20.25</v>
      </c>
      <c r="U16">
        <f t="shared" si="4"/>
        <v>3</v>
      </c>
      <c r="V16" t="s">
        <v>65</v>
      </c>
      <c r="W16" s="28">
        <f>W14*B4*B5</f>
        <v>900</v>
      </c>
      <c r="X16" s="28">
        <f t="shared" ref="X16:Z16" si="16">X14*C4*C5</f>
        <v>750</v>
      </c>
      <c r="Y16" s="28">
        <f t="shared" si="16"/>
        <v>500</v>
      </c>
      <c r="Z16" s="28">
        <f t="shared" si="16"/>
        <v>240</v>
      </c>
    </row>
    <row r="17" spans="1:33" x14ac:dyDescent="0.25">
      <c r="A17" s="16" t="s">
        <v>11</v>
      </c>
      <c r="B17" s="17"/>
      <c r="C17" s="17"/>
      <c r="D17" s="17"/>
      <c r="E17" s="18">
        <v>2.4375</v>
      </c>
      <c r="F17">
        <f t="shared" ref="F17:O17" si="17">$E$17*F5</f>
        <v>2.4375</v>
      </c>
      <c r="G17">
        <f t="shared" si="17"/>
        <v>4.875</v>
      </c>
      <c r="H17">
        <f t="shared" si="17"/>
        <v>7.3125</v>
      </c>
      <c r="I17">
        <f t="shared" si="17"/>
        <v>9.75</v>
      </c>
      <c r="J17">
        <f t="shared" si="17"/>
        <v>12.1875</v>
      </c>
      <c r="K17">
        <f t="shared" si="17"/>
        <v>14.625</v>
      </c>
      <c r="L17">
        <f t="shared" si="17"/>
        <v>17.0625</v>
      </c>
      <c r="M17">
        <f t="shared" si="17"/>
        <v>19.5</v>
      </c>
      <c r="N17">
        <f t="shared" si="17"/>
        <v>21.9375</v>
      </c>
      <c r="O17">
        <f t="shared" si="17"/>
        <v>24.375</v>
      </c>
      <c r="Q17">
        <f>$Q$2</f>
        <v>9.75</v>
      </c>
      <c r="R17" cm="1">
        <f t="array" ref="R17">MAX(IF(F17:O17&lt;Q17,F17:O17))</f>
        <v>7.3125</v>
      </c>
      <c r="S17" s="12">
        <f t="shared" si="7"/>
        <v>2.4375</v>
      </c>
      <c r="T17">
        <f t="shared" si="8"/>
        <v>5.94140625</v>
      </c>
      <c r="U17">
        <f t="shared" si="4"/>
        <v>3</v>
      </c>
      <c r="V17" s="32" t="s">
        <v>1853</v>
      </c>
      <c r="W17" s="28">
        <f>(B7*B8*B9)*W14</f>
        <v>570.375</v>
      </c>
      <c r="X17" s="28">
        <f>(C10*C11*C12)*X14</f>
        <v>1033.798828125</v>
      </c>
      <c r="Y17" s="28">
        <f>(D13*D14*D15)*Y14</f>
        <v>861.4990234375</v>
      </c>
      <c r="Z17" s="28">
        <f>(E16*E17*E18)*Z14</f>
        <v>921.375</v>
      </c>
      <c r="AA17" s="32" t="s">
        <v>1854</v>
      </c>
    </row>
    <row r="18" spans="1:33" ht="30.75" thickBot="1" x14ac:dyDescent="0.3">
      <c r="A18" s="19" t="s">
        <v>40</v>
      </c>
      <c r="B18" s="20"/>
      <c r="C18" s="20"/>
      <c r="D18" s="20"/>
      <c r="E18" s="21">
        <f>2+5/8</f>
        <v>2.625</v>
      </c>
      <c r="F18">
        <f>$E$18*F5</f>
        <v>2.625</v>
      </c>
      <c r="G18">
        <f>$E$18*G5</f>
        <v>5.25</v>
      </c>
      <c r="H18">
        <f t="shared" ref="H18:O18" si="18">$E$18*H5</f>
        <v>7.875</v>
      </c>
      <c r="I18">
        <f t="shared" si="18"/>
        <v>10.5</v>
      </c>
      <c r="J18">
        <f t="shared" si="18"/>
        <v>13.125</v>
      </c>
      <c r="K18">
        <f t="shared" si="18"/>
        <v>15.75</v>
      </c>
      <c r="L18">
        <f t="shared" si="18"/>
        <v>18.375</v>
      </c>
      <c r="M18">
        <f t="shared" si="18"/>
        <v>21</v>
      </c>
      <c r="N18">
        <f t="shared" si="18"/>
        <v>23.625</v>
      </c>
      <c r="O18">
        <f t="shared" si="18"/>
        <v>26.25</v>
      </c>
      <c r="Q18">
        <f>$Q$3</f>
        <v>5.75</v>
      </c>
      <c r="R18" cm="1">
        <f t="array" ref="R18">MAX(IF(F18:O18&lt;Q18,F18:O18))</f>
        <v>5.25</v>
      </c>
      <c r="S18" s="12">
        <f t="shared" si="7"/>
        <v>0.5</v>
      </c>
      <c r="T18">
        <f t="shared" si="8"/>
        <v>0.25</v>
      </c>
      <c r="U18">
        <f t="shared" si="4"/>
        <v>2</v>
      </c>
      <c r="V18" t="s">
        <v>67</v>
      </c>
      <c r="W18" s="28">
        <f>($Q$1*$Q$2*$Q$3)-W17</f>
        <v>691.03125</v>
      </c>
      <c r="X18" s="28">
        <f t="shared" ref="X18:Z18" si="19">($Q$1*$Q$2*$Q$3)-X17</f>
        <v>227.607421875</v>
      </c>
      <c r="Y18" s="28">
        <f>($Q$1*$Q$2*$Q$3)-Y17</f>
        <v>399.9072265625</v>
      </c>
      <c r="Z18" s="28">
        <f t="shared" si="19"/>
        <v>340.03125</v>
      </c>
    </row>
    <row r="19" spans="1:33" x14ac:dyDescent="0.25">
      <c r="V19" t="s">
        <v>68</v>
      </c>
      <c r="W19" s="22">
        <f>W17/($Q$1*$Q$2*$Q$3)</f>
        <v>0.45217391304347826</v>
      </c>
      <c r="X19" s="22">
        <f t="shared" ref="X19:Z19" si="20">X17/($Q$1*$Q$2*$Q$3)</f>
        <v>0.81956057227796353</v>
      </c>
      <c r="Y19" s="22">
        <f t="shared" si="20"/>
        <v>0.68296714356496968</v>
      </c>
      <c r="Z19" s="22">
        <f t="shared" si="20"/>
        <v>0.73043478260869565</v>
      </c>
    </row>
    <row r="20" spans="1:33" x14ac:dyDescent="0.25">
      <c r="V20" t="s">
        <v>69</v>
      </c>
      <c r="W20" s="23">
        <f>AVERAGE(W19:Z19)</f>
        <v>0.67128410287377682</v>
      </c>
      <c r="Y20" t="s">
        <v>1863</v>
      </c>
      <c r="Z20">
        <f>W19*0.171+X19*0.569+Y19*0.238+Z19*0.022</f>
        <v>0.72226745014245008</v>
      </c>
    </row>
    <row r="21" spans="1:33" x14ac:dyDescent="0.25">
      <c r="P21" t="s">
        <v>46</v>
      </c>
      <c r="S21">
        <f>PRODUCT(S7:S18)</f>
        <v>3.4358217380940914</v>
      </c>
      <c r="T21">
        <f>PRODUCT(T7:T18)</f>
        <v>11.804871015959904</v>
      </c>
      <c r="V21" t="s">
        <v>96</v>
      </c>
      <c r="W21" s="39">
        <v>1</v>
      </c>
      <c r="X21">
        <v>1</v>
      </c>
      <c r="Y21">
        <v>1</v>
      </c>
      <c r="Z21">
        <v>1</v>
      </c>
    </row>
    <row r="22" spans="1:33" x14ac:dyDescent="0.25">
      <c r="V22" t="s">
        <v>1865</v>
      </c>
      <c r="W22">
        <v>1252800</v>
      </c>
      <c r="X22">
        <v>4161000</v>
      </c>
      <c r="Y22">
        <v>1741800</v>
      </c>
      <c r="Z22">
        <v>162840</v>
      </c>
    </row>
    <row r="23" spans="1:33" x14ac:dyDescent="0.25">
      <c r="C23" t="s">
        <v>52</v>
      </c>
      <c r="D23" t="s">
        <v>50</v>
      </c>
      <c r="V23" t="s">
        <v>1868</v>
      </c>
      <c r="W23">
        <f>ROUNDUP(W22/W16,0)</f>
        <v>1392</v>
      </c>
      <c r="X23" s="39">
        <f t="shared" ref="X23:Z23" si="21">ROUNDUP(X22/X16,0)</f>
        <v>5548</v>
      </c>
      <c r="Y23" s="39">
        <f t="shared" si="21"/>
        <v>3484</v>
      </c>
      <c r="Z23" s="39">
        <f t="shared" si="21"/>
        <v>679</v>
      </c>
    </row>
    <row r="24" spans="1:33" ht="23.25" x14ac:dyDescent="0.35">
      <c r="C24">
        <v>22.5</v>
      </c>
      <c r="D24">
        <v>21.875000170110521</v>
      </c>
      <c r="E24">
        <v>23.522555455311053</v>
      </c>
      <c r="F24">
        <v>18.954736571228874</v>
      </c>
      <c r="G24">
        <v>25.75</v>
      </c>
      <c r="H24">
        <v>19.281991091874428</v>
      </c>
      <c r="I24">
        <v>26.5</v>
      </c>
      <c r="J24">
        <v>26.410736998037301</v>
      </c>
      <c r="K24">
        <v>28.5</v>
      </c>
      <c r="L24">
        <v>25.350039384224225</v>
      </c>
      <c r="V24" t="s">
        <v>1869</v>
      </c>
      <c r="W24">
        <v>0.91</v>
      </c>
      <c r="AD24" s="27">
        <v>1.306</v>
      </c>
    </row>
    <row r="25" spans="1:33" ht="23.25" x14ac:dyDescent="0.35">
      <c r="C25">
        <v>9.75</v>
      </c>
      <c r="D25">
        <v>9.6538380997713809</v>
      </c>
      <c r="E25">
        <v>9.2500066660855307</v>
      </c>
      <c r="F25">
        <v>13.166997750286246</v>
      </c>
      <c r="G25">
        <v>9.5</v>
      </c>
      <c r="H25">
        <v>13.394326656753423</v>
      </c>
      <c r="I25">
        <v>9.5</v>
      </c>
      <c r="J25">
        <v>9.4680000559001662</v>
      </c>
      <c r="K25">
        <v>9.4680000559001662</v>
      </c>
      <c r="L25">
        <v>9.4680193593220512</v>
      </c>
      <c r="V25" t="s">
        <v>1870</v>
      </c>
      <c r="W25">
        <f>(W23+X23+Y23+Z23)*W24</f>
        <v>10103.73</v>
      </c>
      <c r="AG25" s="26" t="s">
        <v>79</v>
      </c>
    </row>
    <row r="26" spans="1:33" x14ac:dyDescent="0.25">
      <c r="C26">
        <v>5.75</v>
      </c>
      <c r="D26">
        <v>5.711473582112145</v>
      </c>
      <c r="E26">
        <v>5.7265041329690103</v>
      </c>
      <c r="F26">
        <v>5.7247301875306844</v>
      </c>
      <c r="G26">
        <v>5.5</v>
      </c>
      <c r="H26">
        <v>5.4625000965804853</v>
      </c>
      <c r="I26">
        <v>5.5</v>
      </c>
      <c r="J26">
        <v>5.4807031301881013</v>
      </c>
      <c r="K26">
        <v>5.4807031301881013</v>
      </c>
      <c r="L26">
        <v>5.2125058256713794</v>
      </c>
    </row>
    <row r="27" spans="1:33" x14ac:dyDescent="0.25">
      <c r="B27" t="s">
        <v>51</v>
      </c>
      <c r="C27">
        <f t="shared" ref="C27:L27" si="22">PRODUCT(C24:C26)</f>
        <v>1261.40625</v>
      </c>
      <c r="D27">
        <f t="shared" si="22"/>
        <v>1206.1359122226918</v>
      </c>
      <c r="E27">
        <f t="shared" si="22"/>
        <v>1245.9944999888178</v>
      </c>
      <c r="F27">
        <f t="shared" si="22"/>
        <v>1428.7608359718256</v>
      </c>
      <c r="G27">
        <f t="shared" si="22"/>
        <v>1345.4375</v>
      </c>
      <c r="H27">
        <f t="shared" si="22"/>
        <v>1410.7960066953453</v>
      </c>
      <c r="I27">
        <f t="shared" si="22"/>
        <v>1384.625</v>
      </c>
      <c r="J27">
        <f t="shared" si="22"/>
        <v>1370.4874118948915</v>
      </c>
      <c r="K27">
        <f t="shared" si="22"/>
        <v>1478.901979975305</v>
      </c>
      <c r="L27">
        <f t="shared" si="22"/>
        <v>1251.0778325191136</v>
      </c>
    </row>
    <row r="28" spans="1:33" ht="23.25" x14ac:dyDescent="0.35">
      <c r="B28" t="s">
        <v>70</v>
      </c>
      <c r="C28">
        <f>((C24*C25+0.25))*2+((C24*C26+0.25))*2+((C25+0.25)*(C26+0.25))*2</f>
        <v>818.5</v>
      </c>
      <c r="D28">
        <f t="shared" ref="D28:L28" si="23">((D24*D25+0.25))*2+((D24*D26+0.25))*2+((D25+0.25)*(D26+0.25))*2</f>
        <v>791.31532969661225</v>
      </c>
      <c r="E28">
        <f t="shared" si="23"/>
        <v>819.12526980183725</v>
      </c>
      <c r="F28">
        <f t="shared" si="23"/>
        <v>877.50133584262267</v>
      </c>
      <c r="G28">
        <f t="shared" si="23"/>
        <v>885.625</v>
      </c>
      <c r="H28">
        <f t="shared" si="23"/>
        <v>884.08076564656699</v>
      </c>
      <c r="I28">
        <f t="shared" si="23"/>
        <v>908.125</v>
      </c>
      <c r="J28">
        <f t="shared" si="23"/>
        <v>901.99448329802942</v>
      </c>
      <c r="K28">
        <f t="shared" si="23"/>
        <v>964.45802828606168</v>
      </c>
      <c r="L28">
        <f t="shared" si="23"/>
        <v>851.47325796992607</v>
      </c>
      <c r="AA28" s="27">
        <v>0.73799999999999999</v>
      </c>
    </row>
    <row r="29" spans="1:33" ht="23.25" x14ac:dyDescent="0.35">
      <c r="B29" s="24" t="s">
        <v>69</v>
      </c>
      <c r="C29" s="22">
        <v>0.71311896135265695</v>
      </c>
      <c r="D29" s="22">
        <v>0.80286400575598527</v>
      </c>
      <c r="E29" s="22">
        <v>0.75451626185037213</v>
      </c>
      <c r="F29" s="22">
        <v>0.76804917616938662</v>
      </c>
      <c r="G29" s="22">
        <v>0.84864438701667666</v>
      </c>
      <c r="H29" s="22">
        <v>0.79666444575200934</v>
      </c>
      <c r="I29" s="22">
        <v>0.85293631654816282</v>
      </c>
      <c r="J29" s="22">
        <v>0.86150334047988708</v>
      </c>
      <c r="K29" s="22">
        <v>0.86841859730650439</v>
      </c>
      <c r="L29" s="22">
        <v>0.88978469191204979</v>
      </c>
      <c r="AE29" s="26">
        <v>1.5</v>
      </c>
    </row>
    <row r="30" spans="1:33" x14ac:dyDescent="0.25">
      <c r="B30" t="s">
        <v>73</v>
      </c>
      <c r="C30" s="11">
        <f>C29*1000/C28</f>
        <v>0.87125102181143177</v>
      </c>
      <c r="D30" s="11">
        <f t="shared" ref="D30:G30" si="24">D29*1000/D28</f>
        <v>1.0145942781922357</v>
      </c>
      <c r="E30" s="11">
        <f t="shared" si="24"/>
        <v>0.9211243867899529</v>
      </c>
      <c r="F30" s="11">
        <f t="shared" si="24"/>
        <v>0.87526838398697782</v>
      </c>
      <c r="G30" s="11">
        <f t="shared" si="24"/>
        <v>0.9582434856927895</v>
      </c>
      <c r="H30" s="11">
        <f>H29*1000/H28</f>
        <v>0.90112179419419192</v>
      </c>
      <c r="I30" s="11">
        <f>I29*1000/I28</f>
        <v>0.93922787782316619</v>
      </c>
      <c r="J30" s="11">
        <f>J29*1000/J28</f>
        <v>0.95510932320773012</v>
      </c>
      <c r="K30" s="11">
        <f>K29*1000/K28</f>
        <v>0.90042134736518398</v>
      </c>
      <c r="L30" s="11">
        <f>L29*1000/L28</f>
        <v>1.0449942891142177</v>
      </c>
    </row>
    <row r="31" spans="1:33" ht="23.25" x14ac:dyDescent="0.35">
      <c r="Y31" s="26" t="s">
        <v>79</v>
      </c>
    </row>
    <row r="33" spans="26:31" ht="23.25" x14ac:dyDescent="0.35">
      <c r="AB33" s="26" t="s">
        <v>78</v>
      </c>
    </row>
    <row r="37" spans="26:31" ht="23.25" x14ac:dyDescent="0.35">
      <c r="Z37" s="27">
        <f>SQRT(5.75^2+3.25^2)</f>
        <v>6.6049224068114532</v>
      </c>
    </row>
    <row r="38" spans="26:31" ht="23.25" x14ac:dyDescent="0.35">
      <c r="AE38" s="26">
        <v>6.5</v>
      </c>
    </row>
    <row r="46" spans="26:31" ht="23.25" x14ac:dyDescent="0.35">
      <c r="AB46" s="26" t="s">
        <v>78</v>
      </c>
    </row>
  </sheetData>
  <conditionalFormatting sqref="F7:O7">
    <cfRule type="cellIs" dxfId="71" priority="16" operator="lessThan">
      <formula>$Q$7</formula>
    </cfRule>
  </conditionalFormatting>
  <conditionalFormatting sqref="F8:O8">
    <cfRule type="cellIs" dxfId="70" priority="15" operator="lessThan">
      <formula>$Q$8</formula>
    </cfRule>
  </conditionalFormatting>
  <conditionalFormatting sqref="F9:O9">
    <cfRule type="cellIs" dxfId="69" priority="14" operator="lessThan">
      <formula>$Q$9</formula>
    </cfRule>
  </conditionalFormatting>
  <conditionalFormatting sqref="F10:O10">
    <cfRule type="cellIs" dxfId="68" priority="13" operator="lessThan">
      <formula>$Q$10</formula>
    </cfRule>
  </conditionalFormatting>
  <conditionalFormatting sqref="F11:O11">
    <cfRule type="cellIs" dxfId="67" priority="12" operator="lessThan">
      <formula>$Q$11</formula>
    </cfRule>
  </conditionalFormatting>
  <conditionalFormatting sqref="F12:O12">
    <cfRule type="cellIs" dxfId="66" priority="11" operator="lessThan">
      <formula>$Q$12</formula>
    </cfRule>
  </conditionalFormatting>
  <conditionalFormatting sqref="F13:O13">
    <cfRule type="cellIs" dxfId="65" priority="10" operator="lessThan">
      <formula>$Q$13</formula>
    </cfRule>
  </conditionalFormatting>
  <conditionalFormatting sqref="F14:O14">
    <cfRule type="cellIs" dxfId="64" priority="9" operator="lessThan">
      <formula>$Q$14</formula>
    </cfRule>
  </conditionalFormatting>
  <conditionalFormatting sqref="F15:O15">
    <cfRule type="cellIs" dxfId="63" priority="8" operator="lessThan">
      <formula>$Q$15</formula>
    </cfRule>
  </conditionalFormatting>
  <conditionalFormatting sqref="F16:O16">
    <cfRule type="cellIs" dxfId="62" priority="7" operator="lessThan">
      <formula>$Q$16</formula>
    </cfRule>
  </conditionalFormatting>
  <conditionalFormatting sqref="F17:O17">
    <cfRule type="cellIs" dxfId="61" priority="6" operator="lessThan">
      <formula>$Q$17</formula>
    </cfRule>
  </conditionalFormatting>
  <conditionalFormatting sqref="F18:O18">
    <cfRule type="cellIs" dxfId="60" priority="5" operator="lessThan">
      <formula>$Q$18</formula>
    </cfRule>
  </conditionalFormatting>
  <conditionalFormatting sqref="I29">
    <cfRule type="colorScale" priority="4">
      <colorScale>
        <cfvo type="min"/>
        <cfvo type="max"/>
        <color rgb="FFFFEF9C"/>
        <color rgb="FF63BE7B"/>
      </colorScale>
    </cfRule>
  </conditionalFormatting>
  <conditionalFormatting sqref="J29">
    <cfRule type="colorScale" priority="3">
      <colorScale>
        <cfvo type="min"/>
        <cfvo type="max"/>
        <color rgb="FFFFEF9C"/>
        <color rgb="FF63BE7B"/>
      </colorScale>
    </cfRule>
  </conditionalFormatting>
  <conditionalFormatting sqref="K29">
    <cfRule type="colorScale" priority="2">
      <colorScale>
        <cfvo type="min"/>
        <cfvo type="max"/>
        <color rgb="FFFFEF9C"/>
        <color rgb="FF63BE7B"/>
      </colorScale>
    </cfRule>
  </conditionalFormatting>
  <conditionalFormatting sqref="L29">
    <cfRule type="colorScale" priority="1">
      <colorScale>
        <cfvo type="min"/>
        <cfvo type="max"/>
        <color rgb="FFFFEF9C"/>
        <color rgb="FF63BE7B"/>
      </colorScale>
    </cfRule>
  </conditionalFormatting>
  <conditionalFormatting sqref="C29:H29">
    <cfRule type="colorScale" priority="17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F8720-A628-4890-A2B8-F6D2D147DD74}">
  <dimension ref="A1:AN38"/>
  <sheetViews>
    <sheetView zoomScale="70" zoomScaleNormal="70" workbookViewId="0">
      <selection activeCell="W21" sqref="W21"/>
    </sheetView>
  </sheetViews>
  <sheetFormatPr defaultRowHeight="15" x14ac:dyDescent="0.25"/>
  <cols>
    <col min="1" max="1" width="19" bestFit="1" customWidth="1"/>
    <col min="2" max="2" width="25.7109375" bestFit="1" customWidth="1"/>
    <col min="3" max="3" width="10.5703125" bestFit="1" customWidth="1"/>
    <col min="15" max="15" width="12" bestFit="1" customWidth="1"/>
    <col min="16" max="16" width="9.5703125" bestFit="1" customWidth="1"/>
    <col min="17" max="17" width="12.7109375" customWidth="1"/>
    <col min="18" max="18" width="18.42578125" bestFit="1" customWidth="1"/>
    <col min="19" max="19" width="12" bestFit="1" customWidth="1"/>
    <col min="20" max="20" width="12.5703125" customWidth="1"/>
    <col min="21" max="21" width="9.5703125" customWidth="1"/>
    <col min="22" max="22" width="33.140625" bestFit="1" customWidth="1"/>
    <col min="23" max="25" width="12" bestFit="1" customWidth="1"/>
  </cols>
  <sheetData>
    <row r="1" spans="1:26" ht="15.75" thickBot="1" x14ac:dyDescent="0.3">
      <c r="H1" t="s">
        <v>41</v>
      </c>
      <c r="P1" t="s">
        <v>31</v>
      </c>
      <c r="Q1" s="32">
        <v>22.25</v>
      </c>
      <c r="R1" t="s">
        <v>47</v>
      </c>
      <c r="S1">
        <f>Q1+0.25</f>
        <v>22.5</v>
      </c>
      <c r="V1" t="s">
        <v>94</v>
      </c>
      <c r="W1">
        <v>864.375</v>
      </c>
    </row>
    <row r="2" spans="1:26" x14ac:dyDescent="0.25">
      <c r="B2" s="1"/>
      <c r="C2" s="1"/>
      <c r="D2" s="1"/>
      <c r="E2" s="1"/>
      <c r="H2" t="s">
        <v>42</v>
      </c>
      <c r="P2" t="s">
        <v>32</v>
      </c>
      <c r="Q2" s="32">
        <v>9.75</v>
      </c>
      <c r="R2" t="s">
        <v>48</v>
      </c>
      <c r="S2">
        <f>Q2+0.25</f>
        <v>10</v>
      </c>
      <c r="V2" t="s">
        <v>95</v>
      </c>
      <c r="W2">
        <v>29.7</v>
      </c>
    </row>
    <row r="3" spans="1:26" ht="30" x14ac:dyDescent="0.25">
      <c r="B3" s="2" t="s">
        <v>0</v>
      </c>
      <c r="C3" s="2" t="s">
        <v>2</v>
      </c>
      <c r="D3" s="2" t="s">
        <v>3</v>
      </c>
      <c r="E3" s="2" t="s">
        <v>4</v>
      </c>
      <c r="H3" t="s">
        <v>38</v>
      </c>
      <c r="P3" t="s">
        <v>33</v>
      </c>
      <c r="Q3" s="32">
        <v>5.75</v>
      </c>
      <c r="R3" t="s">
        <v>49</v>
      </c>
      <c r="S3">
        <f>Q3+0.5</f>
        <v>6.25</v>
      </c>
      <c r="V3" t="s">
        <v>92</v>
      </c>
      <c r="W3">
        <v>9</v>
      </c>
      <c r="X3">
        <v>30</v>
      </c>
      <c r="Y3">
        <v>20</v>
      </c>
      <c r="Z3">
        <v>24</v>
      </c>
    </row>
    <row r="4" spans="1:26" ht="15.75" thickBot="1" x14ac:dyDescent="0.3">
      <c r="A4" t="s">
        <v>80</v>
      </c>
      <c r="B4" s="3">
        <v>10</v>
      </c>
      <c r="C4" s="3">
        <v>5</v>
      </c>
      <c r="D4" s="3">
        <v>5</v>
      </c>
      <c r="E4" s="3">
        <v>5</v>
      </c>
      <c r="P4" t="s">
        <v>54</v>
      </c>
      <c r="Q4">
        <f>Q1*Q2*Q3</f>
        <v>1247.390625</v>
      </c>
      <c r="S4" s="25"/>
      <c r="V4" t="s">
        <v>93</v>
      </c>
      <c r="W4">
        <f>W3*100</f>
        <v>900</v>
      </c>
      <c r="X4">
        <f>X3*25</f>
        <v>750</v>
      </c>
      <c r="Y4">
        <f>Y3*25</f>
        <v>500</v>
      </c>
      <c r="Z4">
        <f>Z3*10</f>
        <v>240</v>
      </c>
    </row>
    <row r="5" spans="1:26" ht="75" x14ac:dyDescent="0.25">
      <c r="A5" t="s">
        <v>81</v>
      </c>
      <c r="B5" s="4">
        <v>10</v>
      </c>
      <c r="C5" s="6">
        <v>5</v>
      </c>
      <c r="D5" s="6">
        <v>5</v>
      </c>
      <c r="E5" s="4">
        <v>2</v>
      </c>
      <c r="F5">
        <v>1</v>
      </c>
      <c r="G5">
        <v>2</v>
      </c>
      <c r="H5">
        <v>3</v>
      </c>
      <c r="I5">
        <v>4</v>
      </c>
      <c r="J5">
        <v>5</v>
      </c>
      <c r="K5">
        <v>6</v>
      </c>
      <c r="L5">
        <v>7</v>
      </c>
      <c r="M5">
        <v>8</v>
      </c>
      <c r="N5">
        <v>9</v>
      </c>
      <c r="O5">
        <v>10</v>
      </c>
      <c r="Q5" t="s">
        <v>23</v>
      </c>
      <c r="R5" s="9" t="s">
        <v>26</v>
      </c>
      <c r="S5" t="s">
        <v>24</v>
      </c>
      <c r="T5" t="s">
        <v>25</v>
      </c>
      <c r="U5" s="9" t="s">
        <v>53</v>
      </c>
      <c r="W5" s="9" t="s">
        <v>43</v>
      </c>
      <c r="X5" s="9" t="s">
        <v>44</v>
      </c>
      <c r="Y5" s="9" t="s">
        <v>45</v>
      </c>
      <c r="Z5" s="9" t="s">
        <v>39</v>
      </c>
    </row>
    <row r="6" spans="1:26" ht="43.5" thickBot="1" x14ac:dyDescent="0.3">
      <c r="B6" s="4" t="s">
        <v>6</v>
      </c>
      <c r="C6" s="6" t="s">
        <v>7</v>
      </c>
      <c r="D6" s="6" t="s">
        <v>8</v>
      </c>
      <c r="E6" s="4" t="s">
        <v>9</v>
      </c>
      <c r="F6" t="s">
        <v>27</v>
      </c>
      <c r="G6" t="s">
        <v>13</v>
      </c>
      <c r="H6" t="s">
        <v>14</v>
      </c>
      <c r="I6" t="s">
        <v>15</v>
      </c>
      <c r="J6" t="s">
        <v>16</v>
      </c>
      <c r="K6" t="s">
        <v>17</v>
      </c>
      <c r="L6" t="s">
        <v>18</v>
      </c>
      <c r="M6" t="s">
        <v>19</v>
      </c>
      <c r="N6" t="s">
        <v>20</v>
      </c>
      <c r="O6" t="s">
        <v>21</v>
      </c>
      <c r="W6">
        <f>T7*T10*T13*T16</f>
        <v>2.0843148231506348E-3</v>
      </c>
      <c r="X6">
        <f>T8*T11*T14*T17</f>
        <v>36.786475718021393</v>
      </c>
      <c r="Y6">
        <f>T9*T12*T15*T18</f>
        <v>1.373291015625E-2</v>
      </c>
      <c r="Z6">
        <f>W6*X6*Y6</f>
        <v>1.0529653467939543E-3</v>
      </c>
    </row>
    <row r="7" spans="1:26" x14ac:dyDescent="0.25">
      <c r="A7" s="13" t="s">
        <v>10</v>
      </c>
      <c r="B7" s="14">
        <v>6.5</v>
      </c>
      <c r="C7" s="14"/>
      <c r="D7" s="14"/>
      <c r="E7" s="15"/>
      <c r="F7">
        <f>$B$7*F5</f>
        <v>6.5</v>
      </c>
      <c r="G7">
        <f>$B$7*G5</f>
        <v>13</v>
      </c>
      <c r="H7" s="32">
        <f t="shared" ref="H7:O7" si="0">$B$7*H5</f>
        <v>19.5</v>
      </c>
      <c r="I7" s="32">
        <f t="shared" si="0"/>
        <v>26</v>
      </c>
      <c r="J7" s="32">
        <f t="shared" si="0"/>
        <v>32.5</v>
      </c>
      <c r="K7" s="32">
        <f t="shared" si="0"/>
        <v>39</v>
      </c>
      <c r="L7" s="32">
        <f t="shared" si="0"/>
        <v>45.5</v>
      </c>
      <c r="M7" s="32">
        <f t="shared" si="0"/>
        <v>52</v>
      </c>
      <c r="N7" s="32">
        <f t="shared" si="0"/>
        <v>58.5</v>
      </c>
      <c r="O7" s="32">
        <f t="shared" si="0"/>
        <v>65</v>
      </c>
      <c r="Q7">
        <f>$Q$1</f>
        <v>22.25</v>
      </c>
      <c r="R7" cm="1">
        <f t="array" ref="R7">MAX(IF(F7:O7&lt;Q7,F7:O7))</f>
        <v>19.5</v>
      </c>
      <c r="S7" s="12">
        <f>Q7-R7</f>
        <v>2.75</v>
      </c>
      <c r="T7">
        <f>S7^2</f>
        <v>7.5625</v>
      </c>
      <c r="U7">
        <f>MATCH(R7,F7:O7,0)</f>
        <v>3</v>
      </c>
    </row>
    <row r="8" spans="1:26" x14ac:dyDescent="0.25">
      <c r="A8" s="16" t="s">
        <v>11</v>
      </c>
      <c r="B8" s="17">
        <v>6.5</v>
      </c>
      <c r="C8" s="17"/>
      <c r="D8" s="17"/>
      <c r="E8" s="18"/>
      <c r="F8">
        <f>$B$8*F5</f>
        <v>6.5</v>
      </c>
      <c r="G8">
        <f>$B$8*G5</f>
        <v>13</v>
      </c>
      <c r="H8" s="32">
        <f t="shared" ref="H8:O8" si="1">$B$8*H5</f>
        <v>19.5</v>
      </c>
      <c r="I8" s="32">
        <f t="shared" si="1"/>
        <v>26</v>
      </c>
      <c r="J8" s="32">
        <f t="shared" si="1"/>
        <v>32.5</v>
      </c>
      <c r="K8" s="32">
        <f t="shared" si="1"/>
        <v>39</v>
      </c>
      <c r="L8" s="32">
        <f t="shared" si="1"/>
        <v>45.5</v>
      </c>
      <c r="M8" s="32">
        <f t="shared" si="1"/>
        <v>52</v>
      </c>
      <c r="N8" s="32">
        <f t="shared" si="1"/>
        <v>58.5</v>
      </c>
      <c r="O8" s="32">
        <f t="shared" si="1"/>
        <v>65</v>
      </c>
      <c r="Q8">
        <f>$Q$2</f>
        <v>9.75</v>
      </c>
      <c r="R8" cm="1">
        <f t="array" ref="R8">MAX(IF(F8:O8&lt;Q8,F8:O8))</f>
        <v>6.5</v>
      </c>
      <c r="S8" s="12">
        <f t="shared" ref="S8:S9" si="2">Q8-R8</f>
        <v>3.25</v>
      </c>
      <c r="T8">
        <f t="shared" ref="T8:T9" si="3">S8^2</f>
        <v>10.5625</v>
      </c>
      <c r="U8">
        <f t="shared" ref="U8:U18" si="4">MATCH(R8,F8:O8,0)</f>
        <v>1</v>
      </c>
      <c r="W8" t="s">
        <v>62</v>
      </c>
    </row>
    <row r="9" spans="1:26" ht="30.75" thickBot="1" x14ac:dyDescent="0.3">
      <c r="A9" s="19" t="s">
        <v>40</v>
      </c>
      <c r="B9" s="20">
        <v>1.5</v>
      </c>
      <c r="C9" s="20"/>
      <c r="D9" s="20"/>
      <c r="E9" s="21"/>
      <c r="F9">
        <f>$B$9*F5</f>
        <v>1.5</v>
      </c>
      <c r="G9">
        <f>$B$9*G5+(G5-1)*1/8</f>
        <v>3.125</v>
      </c>
      <c r="H9" s="32">
        <f t="shared" ref="H9:O9" si="5">$B$9*H5+(H5-1)*1/8</f>
        <v>4.75</v>
      </c>
      <c r="I9" s="32">
        <f t="shared" si="5"/>
        <v>6.375</v>
      </c>
      <c r="J9" s="32">
        <f t="shared" si="5"/>
        <v>8</v>
      </c>
      <c r="K9" s="32">
        <f t="shared" si="5"/>
        <v>9.625</v>
      </c>
      <c r="L9" s="32">
        <f t="shared" si="5"/>
        <v>11.25</v>
      </c>
      <c r="M9" s="32">
        <f t="shared" si="5"/>
        <v>12.875</v>
      </c>
      <c r="N9" s="32">
        <f t="shared" si="5"/>
        <v>14.5</v>
      </c>
      <c r="O9" s="32">
        <f t="shared" si="5"/>
        <v>16.125</v>
      </c>
      <c r="Q9">
        <f>$Q$3</f>
        <v>5.75</v>
      </c>
      <c r="R9" cm="1">
        <f t="array" ref="R9">MAX(IF(F9:O9&lt;Q9,F9:O9))</f>
        <v>4.75</v>
      </c>
      <c r="S9" s="12">
        <f t="shared" si="2"/>
        <v>1</v>
      </c>
      <c r="T9">
        <f t="shared" si="3"/>
        <v>1</v>
      </c>
      <c r="U9">
        <f t="shared" si="4"/>
        <v>3</v>
      </c>
      <c r="W9" t="s">
        <v>55</v>
      </c>
      <c r="X9" t="s">
        <v>56</v>
      </c>
      <c r="Y9" t="s">
        <v>57</v>
      </c>
      <c r="Z9" t="s">
        <v>58</v>
      </c>
    </row>
    <row r="10" spans="1:26" ht="15.75" thickBot="1" x14ac:dyDescent="0.3">
      <c r="A10" s="13" t="s">
        <v>10</v>
      </c>
      <c r="B10" s="14"/>
      <c r="C10" s="14">
        <f>4+7/16</f>
        <v>4.4375</v>
      </c>
      <c r="D10" s="14"/>
      <c r="E10" s="15"/>
      <c r="F10">
        <f t="shared" ref="F10" si="6">$C$10*F5</f>
        <v>4.4375</v>
      </c>
      <c r="G10">
        <f>$C$10*G5</f>
        <v>8.875</v>
      </c>
      <c r="H10">
        <f t="shared" ref="H10:O10" si="7">$C$11*H5</f>
        <v>13.3125</v>
      </c>
      <c r="I10">
        <f t="shared" si="7"/>
        <v>17.75</v>
      </c>
      <c r="J10">
        <f t="shared" si="7"/>
        <v>22.1875</v>
      </c>
      <c r="K10">
        <f t="shared" si="7"/>
        <v>26.625</v>
      </c>
      <c r="L10">
        <f t="shared" si="7"/>
        <v>31.0625</v>
      </c>
      <c r="M10">
        <f t="shared" si="7"/>
        <v>35.5</v>
      </c>
      <c r="N10">
        <f t="shared" si="7"/>
        <v>39.9375</v>
      </c>
      <c r="O10">
        <f t="shared" si="7"/>
        <v>44.375</v>
      </c>
      <c r="Q10">
        <f>$Q$1</f>
        <v>22.25</v>
      </c>
      <c r="R10" cm="1">
        <f t="array" ref="R10">MAX(IF(F10:O10&lt;Q10,F10:O10))</f>
        <v>22.1875</v>
      </c>
      <c r="S10" s="12">
        <f t="shared" ref="S10:S18" si="8">Q10-R10</f>
        <v>6.25E-2</v>
      </c>
      <c r="T10">
        <f t="shared" ref="T10:T18" si="9">S10^2</f>
        <v>3.90625E-3</v>
      </c>
      <c r="U10">
        <f t="shared" si="4"/>
        <v>5</v>
      </c>
      <c r="V10" t="s">
        <v>71</v>
      </c>
      <c r="W10">
        <f>U7*U8*U9</f>
        <v>9</v>
      </c>
      <c r="X10">
        <f>U10*U11*U12</f>
        <v>30</v>
      </c>
      <c r="Y10">
        <f>U13*U14*U15</f>
        <v>20</v>
      </c>
      <c r="Z10">
        <f>U16*U17*U18</f>
        <v>18</v>
      </c>
    </row>
    <row r="11" spans="1:26" x14ac:dyDescent="0.25">
      <c r="A11" s="16" t="s">
        <v>11</v>
      </c>
      <c r="B11" s="17"/>
      <c r="C11" s="14">
        <f>4+7/16</f>
        <v>4.4375</v>
      </c>
      <c r="D11" s="17"/>
      <c r="E11" s="18"/>
      <c r="F11">
        <f t="shared" ref="F11" si="10">$C$11*F5</f>
        <v>4.4375</v>
      </c>
      <c r="G11">
        <f>$C$11*G5</f>
        <v>8.875</v>
      </c>
      <c r="H11" s="32">
        <f t="shared" ref="H11:O11" si="11">$C$11*H5</f>
        <v>13.3125</v>
      </c>
      <c r="I11" s="32">
        <f t="shared" si="11"/>
        <v>17.75</v>
      </c>
      <c r="J11" s="32">
        <f t="shared" si="11"/>
        <v>22.1875</v>
      </c>
      <c r="K11" s="32">
        <f t="shared" si="11"/>
        <v>26.625</v>
      </c>
      <c r="L11" s="32">
        <f t="shared" si="11"/>
        <v>31.0625</v>
      </c>
      <c r="M11" s="32">
        <f t="shared" si="11"/>
        <v>35.5</v>
      </c>
      <c r="N11" s="32">
        <f t="shared" si="11"/>
        <v>39.9375</v>
      </c>
      <c r="O11" s="32">
        <f t="shared" si="11"/>
        <v>44.375</v>
      </c>
      <c r="Q11">
        <f>$Q$2</f>
        <v>9.75</v>
      </c>
      <c r="R11" cm="1">
        <f t="array" ref="R11">MAX(IF(F11:O11&lt;Q11,F11:O11))</f>
        <v>8.875</v>
      </c>
      <c r="S11" s="12">
        <f t="shared" si="8"/>
        <v>0.875</v>
      </c>
      <c r="T11">
        <f t="shared" si="9"/>
        <v>0.765625</v>
      </c>
      <c r="U11">
        <f t="shared" si="4"/>
        <v>2</v>
      </c>
      <c r="V11" t="s">
        <v>59</v>
      </c>
      <c r="W11">
        <f>IF(S7&gt;B9,ROUNDDOWN(S7/B9,0),0)</f>
        <v>1</v>
      </c>
      <c r="X11">
        <f>IF(S10&gt;C12,ROUNDDOWN(S10/C12,0),0)</f>
        <v>0</v>
      </c>
      <c r="Y11">
        <f>IF(S13&gt;D15,ROUNDDOWN(S13/D15,0),0)</f>
        <v>0</v>
      </c>
      <c r="Z11">
        <f>IF(S16&gt;E18,ROUNDDOWN(S16/E18,0),0)</f>
        <v>1</v>
      </c>
    </row>
    <row r="12" spans="1:26" ht="30.75" thickBot="1" x14ac:dyDescent="0.3">
      <c r="A12" s="19" t="s">
        <v>40</v>
      </c>
      <c r="B12" s="20"/>
      <c r="C12" s="20">
        <v>1.75</v>
      </c>
      <c r="D12" s="20"/>
      <c r="E12" s="21"/>
      <c r="F12">
        <f>$C$12*F5</f>
        <v>1.75</v>
      </c>
      <c r="G12">
        <f>$C$12*G5+(G5-1)*1/8</f>
        <v>3.625</v>
      </c>
      <c r="H12" s="32">
        <f t="shared" ref="H12:O12" si="12">$C$12*H5+(H5-1)*1/8</f>
        <v>5.5</v>
      </c>
      <c r="I12" s="32">
        <f t="shared" si="12"/>
        <v>7.375</v>
      </c>
      <c r="J12" s="32">
        <f t="shared" si="12"/>
        <v>9.25</v>
      </c>
      <c r="K12" s="32">
        <f t="shared" si="12"/>
        <v>11.125</v>
      </c>
      <c r="L12" s="32">
        <f t="shared" si="12"/>
        <v>13</v>
      </c>
      <c r="M12" s="32">
        <f t="shared" si="12"/>
        <v>14.875</v>
      </c>
      <c r="N12" s="32">
        <f t="shared" si="12"/>
        <v>16.75</v>
      </c>
      <c r="O12" s="32">
        <f t="shared" si="12"/>
        <v>18.625</v>
      </c>
      <c r="Q12">
        <f>$Q$3</f>
        <v>5.75</v>
      </c>
      <c r="R12" cm="1">
        <f t="array" ref="R12">MAX(IF(F12:O12&lt;Q12,F12:O12))</f>
        <v>5.5</v>
      </c>
      <c r="S12" s="12">
        <f t="shared" si="8"/>
        <v>0.25</v>
      </c>
      <c r="T12">
        <f t="shared" si="9"/>
        <v>6.25E-2</v>
      </c>
      <c r="U12">
        <f t="shared" si="4"/>
        <v>3</v>
      </c>
      <c r="V12" t="s">
        <v>60</v>
      </c>
      <c r="W12">
        <f>IF(W11&gt;0,ROUNDDOWN(Q8/B8,0),0)</f>
        <v>1</v>
      </c>
      <c r="X12">
        <f>IF(X11&gt;0,ROUNDDOWN(Q11/C11,0),0)</f>
        <v>0</v>
      </c>
      <c r="Y12">
        <f>IF(Y11&gt;0,ROUNDDOWN(Q14/D14,0),0)</f>
        <v>0</v>
      </c>
      <c r="Z12">
        <f>IF(Z11&gt;0,ROUNDDOWN(Q17/E17,0),0)</f>
        <v>4</v>
      </c>
    </row>
    <row r="13" spans="1:26" ht="15.75" thickBot="1" x14ac:dyDescent="0.3">
      <c r="A13" s="13" t="s">
        <v>10</v>
      </c>
      <c r="B13" s="14"/>
      <c r="C13" s="14"/>
      <c r="D13" s="14">
        <v>4.4375</v>
      </c>
      <c r="E13" s="15"/>
      <c r="F13">
        <f t="shared" ref="F13" si="13">$D$13*F5</f>
        <v>4.4375</v>
      </c>
      <c r="G13">
        <f>$D$13*G5</f>
        <v>8.875</v>
      </c>
      <c r="H13" s="32">
        <f t="shared" ref="H13:O13" si="14">$D$13*H5</f>
        <v>13.3125</v>
      </c>
      <c r="I13" s="32">
        <f t="shared" si="14"/>
        <v>17.75</v>
      </c>
      <c r="J13" s="32">
        <f t="shared" si="14"/>
        <v>22.1875</v>
      </c>
      <c r="K13" s="32">
        <f t="shared" si="14"/>
        <v>26.625</v>
      </c>
      <c r="L13" s="32">
        <f t="shared" si="14"/>
        <v>31.0625</v>
      </c>
      <c r="M13" s="32">
        <f t="shared" si="14"/>
        <v>35.5</v>
      </c>
      <c r="N13" s="32">
        <f t="shared" si="14"/>
        <v>39.9375</v>
      </c>
      <c r="O13" s="32">
        <f t="shared" si="14"/>
        <v>44.375</v>
      </c>
      <c r="Q13">
        <f>$Q$1</f>
        <v>22.25</v>
      </c>
      <c r="R13" cm="1">
        <f t="array" ref="R13">MAX(IF(F13:O13&lt;Q13,F13:O13))</f>
        <v>22.1875</v>
      </c>
      <c r="S13" s="12">
        <f t="shared" si="8"/>
        <v>6.25E-2</v>
      </c>
      <c r="T13">
        <f t="shared" si="9"/>
        <v>3.90625E-3</v>
      </c>
      <c r="U13">
        <f t="shared" si="4"/>
        <v>5</v>
      </c>
      <c r="V13" t="s">
        <v>61</v>
      </c>
      <c r="W13">
        <f>IF(W11&gt;0,ROUNDDOWN(Q9/B7,0),0)</f>
        <v>0</v>
      </c>
      <c r="X13">
        <f>IF(X11&gt;0,ROUNDDOWN(Q12/C10,0),0)</f>
        <v>0</v>
      </c>
      <c r="Y13">
        <f>IF(Y11&gt;0,ROUNDDOWN(Q15/D13,0),0)</f>
        <v>0</v>
      </c>
      <c r="Z13">
        <f>IF(Z11&gt;0,ROUNDDOWN(Q18/E16,0),0)</f>
        <v>0</v>
      </c>
    </row>
    <row r="14" spans="1:26" x14ac:dyDescent="0.25">
      <c r="A14" s="16" t="s">
        <v>11</v>
      </c>
      <c r="B14" s="17"/>
      <c r="C14" s="17"/>
      <c r="D14" s="14">
        <v>4.4375</v>
      </c>
      <c r="E14" s="18"/>
      <c r="F14">
        <f t="shared" ref="F14" si="15">$D$14*F5</f>
        <v>4.4375</v>
      </c>
      <c r="G14">
        <f>$D$14*G5</f>
        <v>8.875</v>
      </c>
      <c r="H14" s="32">
        <f t="shared" ref="H14:O14" si="16">$D$14*H5</f>
        <v>13.3125</v>
      </c>
      <c r="I14" s="32">
        <f t="shared" si="16"/>
        <v>17.75</v>
      </c>
      <c r="J14" s="32">
        <f t="shared" si="16"/>
        <v>22.1875</v>
      </c>
      <c r="K14" s="32">
        <f t="shared" si="16"/>
        <v>26.625</v>
      </c>
      <c r="L14" s="32">
        <f t="shared" si="16"/>
        <v>31.0625</v>
      </c>
      <c r="M14" s="32">
        <f t="shared" si="16"/>
        <v>35.5</v>
      </c>
      <c r="N14" s="32">
        <f t="shared" si="16"/>
        <v>39.9375</v>
      </c>
      <c r="O14" s="32">
        <f t="shared" si="16"/>
        <v>44.375</v>
      </c>
      <c r="Q14">
        <f>$Q$2</f>
        <v>9.75</v>
      </c>
      <c r="R14" cm="1">
        <f t="array" ref="R14">MAX(IF(F14:O14&lt;Q14,F14:O14))</f>
        <v>8.875</v>
      </c>
      <c r="S14" s="12">
        <f t="shared" si="8"/>
        <v>0.875</v>
      </c>
      <c r="T14">
        <f t="shared" si="9"/>
        <v>0.765625</v>
      </c>
      <c r="U14">
        <f t="shared" si="4"/>
        <v>2</v>
      </c>
      <c r="V14" t="s">
        <v>63</v>
      </c>
      <c r="W14">
        <f>W10+W11*W12*W13</f>
        <v>9</v>
      </c>
      <c r="X14">
        <f t="shared" ref="X14:Y14" si="17">X10+X11*X12*X13</f>
        <v>30</v>
      </c>
      <c r="Y14">
        <f t="shared" si="17"/>
        <v>20</v>
      </c>
      <c r="Z14" s="8">
        <v>24</v>
      </c>
    </row>
    <row r="15" spans="1:26" ht="30.75" thickBot="1" x14ac:dyDescent="0.3">
      <c r="A15" s="19" t="s">
        <v>40</v>
      </c>
      <c r="B15" s="20"/>
      <c r="C15" s="20"/>
      <c r="D15" s="20">
        <f>2+3/16</f>
        <v>2.1875</v>
      </c>
      <c r="E15" s="21"/>
      <c r="F15">
        <f>$D$15*F5</f>
        <v>2.1875</v>
      </c>
      <c r="G15">
        <f>$D$15*G5+(G5-1)*1/8</f>
        <v>4.5</v>
      </c>
      <c r="H15" s="32">
        <f t="shared" ref="H15:O15" si="18">$D$15*H5+(H5-1)*1/8</f>
        <v>6.8125</v>
      </c>
      <c r="I15" s="32">
        <f t="shared" si="18"/>
        <v>9.125</v>
      </c>
      <c r="J15" s="32">
        <f t="shared" si="18"/>
        <v>11.4375</v>
      </c>
      <c r="K15" s="32">
        <f t="shared" si="18"/>
        <v>13.75</v>
      </c>
      <c r="L15" s="32">
        <f t="shared" si="18"/>
        <v>16.0625</v>
      </c>
      <c r="M15" s="32">
        <f t="shared" si="18"/>
        <v>18.375</v>
      </c>
      <c r="N15" s="32">
        <f t="shared" si="18"/>
        <v>20.6875</v>
      </c>
      <c r="O15" s="32">
        <f t="shared" si="18"/>
        <v>23</v>
      </c>
      <c r="Q15">
        <f>$Q$3</f>
        <v>5.75</v>
      </c>
      <c r="R15" cm="1">
        <f t="array" ref="R15">MAX(IF(F15:O15&lt;Q15,F15:O15))</f>
        <v>4.5</v>
      </c>
      <c r="S15" s="12">
        <f t="shared" si="8"/>
        <v>1.25</v>
      </c>
      <c r="T15">
        <f t="shared" si="9"/>
        <v>1.5625</v>
      </c>
      <c r="U15">
        <f t="shared" si="4"/>
        <v>2</v>
      </c>
      <c r="V15" t="s">
        <v>64</v>
      </c>
      <c r="W15">
        <f>0.19*W14</f>
        <v>1.71</v>
      </c>
      <c r="X15">
        <f>0.38*X14</f>
        <v>11.4</v>
      </c>
      <c r="Y15">
        <f>1.35*Y14</f>
        <v>27</v>
      </c>
      <c r="Z15">
        <f>0.75*Z14</f>
        <v>18</v>
      </c>
    </row>
    <row r="16" spans="1:26" x14ac:dyDescent="0.25">
      <c r="A16" s="13" t="s">
        <v>10</v>
      </c>
      <c r="B16" s="14"/>
      <c r="C16" s="14"/>
      <c r="D16" s="14"/>
      <c r="E16" s="15">
        <v>6</v>
      </c>
      <c r="F16">
        <f t="shared" ref="F16" si="19">$E$16*F5</f>
        <v>6</v>
      </c>
      <c r="G16">
        <f>$E$16*G5</f>
        <v>12</v>
      </c>
      <c r="H16" s="32">
        <f t="shared" ref="H16:O16" si="20">$E$16*H5</f>
        <v>18</v>
      </c>
      <c r="I16" s="32">
        <f t="shared" si="20"/>
        <v>24</v>
      </c>
      <c r="J16" s="32">
        <f t="shared" si="20"/>
        <v>30</v>
      </c>
      <c r="K16" s="32">
        <f t="shared" si="20"/>
        <v>36</v>
      </c>
      <c r="L16" s="32">
        <f t="shared" si="20"/>
        <v>42</v>
      </c>
      <c r="M16" s="32">
        <f t="shared" si="20"/>
        <v>48</v>
      </c>
      <c r="N16" s="32">
        <f t="shared" si="20"/>
        <v>54</v>
      </c>
      <c r="O16" s="32">
        <f t="shared" si="20"/>
        <v>60</v>
      </c>
      <c r="Q16">
        <f>$Q$1</f>
        <v>22.25</v>
      </c>
      <c r="R16" cm="1">
        <f t="array" ref="R16">MAX(IF(F16:O16&lt;Q16,F16:O16))</f>
        <v>18</v>
      </c>
      <c r="S16" s="12">
        <f t="shared" si="8"/>
        <v>4.25</v>
      </c>
      <c r="T16">
        <f t="shared" si="9"/>
        <v>18.0625</v>
      </c>
      <c r="U16">
        <f t="shared" si="4"/>
        <v>3</v>
      </c>
      <c r="V16" t="s">
        <v>65</v>
      </c>
      <c r="W16">
        <f>W14*B4*B5</f>
        <v>900</v>
      </c>
      <c r="X16">
        <f t="shared" ref="X16:Z16" si="21">X14*C4*C5</f>
        <v>750</v>
      </c>
      <c r="Y16">
        <f t="shared" si="21"/>
        <v>500</v>
      </c>
      <c r="Z16">
        <f t="shared" si="21"/>
        <v>240</v>
      </c>
    </row>
    <row r="17" spans="1:40" x14ac:dyDescent="0.25">
      <c r="A17" s="16" t="s">
        <v>11</v>
      </c>
      <c r="B17" s="17"/>
      <c r="C17" s="17"/>
      <c r="D17" s="17"/>
      <c r="E17" s="18">
        <v>2.4375</v>
      </c>
      <c r="F17">
        <f t="shared" ref="F17" si="22">$E$17*F5</f>
        <v>2.4375</v>
      </c>
      <c r="G17">
        <f>$E$17*G5</f>
        <v>4.875</v>
      </c>
      <c r="H17" s="32">
        <f t="shared" ref="H17:O17" si="23">$E$17*H5</f>
        <v>7.3125</v>
      </c>
      <c r="I17" s="32">
        <f t="shared" si="23"/>
        <v>9.75</v>
      </c>
      <c r="J17" s="32">
        <f t="shared" si="23"/>
        <v>12.1875</v>
      </c>
      <c r="K17" s="32">
        <f t="shared" si="23"/>
        <v>14.625</v>
      </c>
      <c r="L17" s="32">
        <f t="shared" si="23"/>
        <v>17.0625</v>
      </c>
      <c r="M17" s="32">
        <f t="shared" si="23"/>
        <v>19.5</v>
      </c>
      <c r="N17" s="32">
        <f t="shared" si="23"/>
        <v>21.9375</v>
      </c>
      <c r="O17" s="32">
        <f t="shared" si="23"/>
        <v>24.375</v>
      </c>
      <c r="Q17">
        <f>$Q$2</f>
        <v>9.75</v>
      </c>
      <c r="R17" cm="1">
        <f t="array" ref="R17">MAX(IF(F17:O17&lt;Q17,F17:O17))</f>
        <v>7.3125</v>
      </c>
      <c r="S17" s="12">
        <f t="shared" si="8"/>
        <v>2.4375</v>
      </c>
      <c r="T17">
        <f t="shared" si="9"/>
        <v>5.94140625</v>
      </c>
      <c r="U17">
        <f t="shared" si="4"/>
        <v>3</v>
      </c>
      <c r="V17" t="s">
        <v>1853</v>
      </c>
      <c r="W17">
        <f>(B7*B8*B9)*W14</f>
        <v>570.375</v>
      </c>
      <c r="X17">
        <f>(C10*C11*C12)*X14</f>
        <v>1033.798828125</v>
      </c>
      <c r="Y17">
        <f>(D13*D14*D15)*Y14</f>
        <v>861.4990234375</v>
      </c>
      <c r="Z17">
        <f>(E16*E17*E18)*Z14</f>
        <v>921.375</v>
      </c>
      <c r="AA17" t="s">
        <v>1854</v>
      </c>
    </row>
    <row r="18" spans="1:40" ht="30.75" thickBot="1" x14ac:dyDescent="0.3">
      <c r="A18" s="19" t="s">
        <v>40</v>
      </c>
      <c r="B18" s="20"/>
      <c r="C18" s="20"/>
      <c r="D18" s="20"/>
      <c r="E18" s="21">
        <f>2+5/8</f>
        <v>2.625</v>
      </c>
      <c r="F18">
        <f>$E$18*F5</f>
        <v>2.625</v>
      </c>
      <c r="G18">
        <f>$E$18*G5+(G5-1)*1/8</f>
        <v>5.375</v>
      </c>
      <c r="H18" s="32">
        <f t="shared" ref="H18:O18" si="24">$E$18*H5+(H5-1)*1/8</f>
        <v>8.125</v>
      </c>
      <c r="I18" s="32">
        <f t="shared" si="24"/>
        <v>10.875</v>
      </c>
      <c r="J18" s="32">
        <f t="shared" si="24"/>
        <v>13.625</v>
      </c>
      <c r="K18" s="32">
        <f t="shared" si="24"/>
        <v>16.375</v>
      </c>
      <c r="L18" s="32">
        <f t="shared" si="24"/>
        <v>19.125</v>
      </c>
      <c r="M18" s="32">
        <f t="shared" si="24"/>
        <v>21.875</v>
      </c>
      <c r="N18" s="32">
        <f t="shared" si="24"/>
        <v>24.625</v>
      </c>
      <c r="O18" s="32">
        <f t="shared" si="24"/>
        <v>27.375</v>
      </c>
      <c r="Q18">
        <f>$Q$3</f>
        <v>5.75</v>
      </c>
      <c r="R18" cm="1">
        <f t="array" ref="R18">MAX(IF(F18:O18&lt;Q18,F18:O18))</f>
        <v>5.375</v>
      </c>
      <c r="S18" s="12">
        <f t="shared" si="8"/>
        <v>0.375</v>
      </c>
      <c r="T18">
        <f t="shared" si="9"/>
        <v>0.140625</v>
      </c>
      <c r="U18">
        <f t="shared" si="4"/>
        <v>2</v>
      </c>
      <c r="V18" t="s">
        <v>67</v>
      </c>
      <c r="W18">
        <f>($Q$1*$Q$2*$Q$3)-W17</f>
        <v>677.015625</v>
      </c>
      <c r="X18">
        <f>($Q$1*$Q$2*$Q$3)-X17</f>
        <v>213.591796875</v>
      </c>
      <c r="Y18">
        <f>($Q$1*$Q$2*$Q$3)-Y17</f>
        <v>385.8916015625</v>
      </c>
      <c r="Z18">
        <f>($Q$1*$Q$2*$Q$3)-Z17</f>
        <v>326.015625</v>
      </c>
    </row>
    <row r="19" spans="1:40" x14ac:dyDescent="0.25">
      <c r="V19" t="s">
        <v>68</v>
      </c>
      <c r="W19" s="22">
        <f>W17/($Q$1*$Q$2*$Q$3)</f>
        <v>0.45725451880801171</v>
      </c>
      <c r="X19" s="22">
        <f t="shared" ref="X19:Z19" si="25">X17/($Q$1*$Q$2*$Q$3)</f>
        <v>0.82876911803389575</v>
      </c>
      <c r="Y19" s="22">
        <f t="shared" si="25"/>
        <v>0.69064093169491314</v>
      </c>
      <c r="Z19" s="22">
        <f t="shared" si="25"/>
        <v>0.73864191499755738</v>
      </c>
    </row>
    <row r="20" spans="1:40" x14ac:dyDescent="0.25">
      <c r="V20" s="29" t="s">
        <v>1855</v>
      </c>
      <c r="W20" s="30">
        <v>0.45725451880801171</v>
      </c>
      <c r="X20" s="30">
        <v>0.82876911803389575</v>
      </c>
      <c r="Y20" s="30">
        <v>0.69064093169491314</v>
      </c>
      <c r="Z20" s="30">
        <v>0.73864191499755738</v>
      </c>
    </row>
    <row r="21" spans="1:40" x14ac:dyDescent="0.25">
      <c r="P21" t="s">
        <v>46</v>
      </c>
      <c r="S21">
        <f>PRODUCT(S7:S18)</f>
        <v>3.2449427526444197E-2</v>
      </c>
      <c r="T21">
        <f>PRODUCT(T7:T18)</f>
        <v>1.0529653467939543E-3</v>
      </c>
      <c r="V21" t="s">
        <v>69</v>
      </c>
      <c r="W21" s="23">
        <f>AVERAGE(W19:Z19)</f>
        <v>0.67882662088359447</v>
      </c>
    </row>
    <row r="22" spans="1:40" x14ac:dyDescent="0.25">
      <c r="C22" t="s">
        <v>1852</v>
      </c>
      <c r="V22" t="s">
        <v>96</v>
      </c>
      <c r="W22">
        <f>($W$16/$W$4)</f>
        <v>1</v>
      </c>
      <c r="X22">
        <f>+$X$16/$X$4</f>
        <v>1</v>
      </c>
      <c r="Y22">
        <f>+$Y$16/$Y$4</f>
        <v>1</v>
      </c>
      <c r="Z22">
        <f>$Z$16/$Z$4</f>
        <v>1</v>
      </c>
    </row>
    <row r="23" spans="1:40" x14ac:dyDescent="0.25">
      <c r="V23" t="s">
        <v>1859</v>
      </c>
      <c r="W23">
        <f>10000/W16*0.91</f>
        <v>10.111111111111111</v>
      </c>
      <c r="X23" s="34">
        <f t="shared" ref="X23:Z23" si="26">10000/X16*0.91</f>
        <v>12.133333333333335</v>
      </c>
      <c r="Y23" s="34">
        <f t="shared" si="26"/>
        <v>18.2</v>
      </c>
      <c r="Z23" s="34">
        <f t="shared" si="26"/>
        <v>37.916666666666664</v>
      </c>
    </row>
    <row r="24" spans="1:40" x14ac:dyDescent="0.25">
      <c r="C24">
        <v>22.5</v>
      </c>
      <c r="D24">
        <v>12.2250171649422</v>
      </c>
      <c r="E24">
        <v>21.875000170110521</v>
      </c>
      <c r="F24">
        <v>25.75</v>
      </c>
      <c r="G24">
        <v>26.5</v>
      </c>
      <c r="H24">
        <v>26.410736998037301</v>
      </c>
      <c r="I24">
        <v>28.5</v>
      </c>
      <c r="J24">
        <v>25.350039384224225</v>
      </c>
      <c r="K24">
        <v>25.5</v>
      </c>
      <c r="L24">
        <v>21.87506287366276</v>
      </c>
      <c r="M24">
        <v>21.99802287366224</v>
      </c>
      <c r="N24">
        <v>22</v>
      </c>
      <c r="O24">
        <v>9.3758348585750184</v>
      </c>
      <c r="P24">
        <v>9.5</v>
      </c>
      <c r="Q24">
        <v>12.25</v>
      </c>
      <c r="R24">
        <v>12.25</v>
      </c>
      <c r="S24">
        <v>12.25</v>
      </c>
      <c r="T24">
        <v>23.62301874441691</v>
      </c>
      <c r="U24">
        <v>23.75</v>
      </c>
      <c r="V24">
        <v>22.092043911270142</v>
      </c>
      <c r="W24">
        <v>22.25</v>
      </c>
      <c r="X24">
        <v>25.25</v>
      </c>
      <c r="Y24">
        <v>24.093831476034254</v>
      </c>
      <c r="Z24">
        <v>24.25</v>
      </c>
      <c r="AA24">
        <v>26.5</v>
      </c>
      <c r="AB24" s="32">
        <v>22</v>
      </c>
      <c r="AC24">
        <v>21.998036797759287</v>
      </c>
    </row>
    <row r="25" spans="1:40" x14ac:dyDescent="0.25">
      <c r="C25">
        <v>9.75</v>
      </c>
      <c r="D25">
        <v>13.875021314167437</v>
      </c>
      <c r="E25">
        <v>9.6538380997713809</v>
      </c>
      <c r="F25">
        <v>9.5</v>
      </c>
      <c r="G25">
        <v>9.5</v>
      </c>
      <c r="H25">
        <v>9.4680000559001662</v>
      </c>
      <c r="I25">
        <v>9.4680000559001662</v>
      </c>
      <c r="J25">
        <v>9.4680193593220512</v>
      </c>
      <c r="K25">
        <v>9.5</v>
      </c>
      <c r="L25">
        <v>9.4680027303994088</v>
      </c>
      <c r="M25">
        <v>9.4680150024917982</v>
      </c>
      <c r="N25">
        <v>9.5</v>
      </c>
      <c r="O25">
        <v>9.4680210440822243</v>
      </c>
      <c r="P25">
        <v>9.5</v>
      </c>
      <c r="Q25">
        <v>14</v>
      </c>
      <c r="R25">
        <v>14</v>
      </c>
      <c r="S25">
        <v>9.5</v>
      </c>
      <c r="T25">
        <v>9.4680045009340894</v>
      </c>
      <c r="U25">
        <v>9.5</v>
      </c>
      <c r="V25">
        <v>9.4680012347321618</v>
      </c>
      <c r="W25">
        <v>9.5</v>
      </c>
      <c r="X25">
        <v>9.5</v>
      </c>
      <c r="Y25">
        <v>9.4680081260278239</v>
      </c>
      <c r="Z25">
        <v>9.5</v>
      </c>
      <c r="AA25">
        <v>9.5</v>
      </c>
      <c r="AB25" s="32">
        <v>14</v>
      </c>
      <c r="AC25">
        <v>13.91631559398671</v>
      </c>
    </row>
    <row r="26" spans="1:40" x14ac:dyDescent="0.25">
      <c r="C26">
        <v>5.75</v>
      </c>
      <c r="D26">
        <v>10.42501760681699</v>
      </c>
      <c r="E26">
        <v>5.711473582112145</v>
      </c>
      <c r="F26">
        <v>5.5</v>
      </c>
      <c r="G26">
        <v>5.5</v>
      </c>
      <c r="H26">
        <v>5.4807031301881013</v>
      </c>
      <c r="I26">
        <v>5.4807031301881013</v>
      </c>
      <c r="J26">
        <v>5.2125058256713794</v>
      </c>
      <c r="K26">
        <v>5.25</v>
      </c>
      <c r="L26">
        <v>5.2125053242723238</v>
      </c>
      <c r="M26">
        <v>5.2125040967582441</v>
      </c>
      <c r="N26">
        <v>5.25</v>
      </c>
      <c r="O26">
        <v>10.376020477924136</v>
      </c>
      <c r="P26">
        <v>10.5</v>
      </c>
      <c r="Q26">
        <v>10.5</v>
      </c>
      <c r="R26">
        <v>9.25</v>
      </c>
      <c r="S26">
        <v>9.25</v>
      </c>
      <c r="T26">
        <v>5.2125001341664463</v>
      </c>
      <c r="U26">
        <v>5.25</v>
      </c>
      <c r="V26">
        <v>5.2125056657922029</v>
      </c>
      <c r="W26">
        <v>5.25</v>
      </c>
      <c r="X26">
        <v>5.25</v>
      </c>
      <c r="Y26">
        <v>5.2125066972062379</v>
      </c>
      <c r="Z26">
        <v>5.25</v>
      </c>
      <c r="AA26">
        <v>5.25</v>
      </c>
      <c r="AB26" s="32">
        <v>14</v>
      </c>
      <c r="AC26">
        <v>13.911298008405879</v>
      </c>
    </row>
    <row r="28" spans="1:40" x14ac:dyDescent="0.25">
      <c r="C28" t="s">
        <v>52</v>
      </c>
      <c r="D28" t="s">
        <v>85</v>
      </c>
      <c r="E28" t="s">
        <v>86</v>
      </c>
      <c r="F28" t="s">
        <v>83</v>
      </c>
      <c r="I28" t="s">
        <v>84</v>
      </c>
      <c r="J28" t="s">
        <v>82</v>
      </c>
      <c r="K28" t="s">
        <v>104</v>
      </c>
      <c r="M28" t="s">
        <v>101</v>
      </c>
      <c r="N28" t="s">
        <v>105</v>
      </c>
      <c r="O28" t="s">
        <v>87</v>
      </c>
      <c r="P28" t="s">
        <v>88</v>
      </c>
      <c r="Q28" t="s">
        <v>106</v>
      </c>
      <c r="R28" t="s">
        <v>107</v>
      </c>
      <c r="S28" t="s">
        <v>90</v>
      </c>
      <c r="W28" t="s">
        <v>108</v>
      </c>
      <c r="AC28" t="s">
        <v>1843</v>
      </c>
    </row>
    <row r="29" spans="1:40" x14ac:dyDescent="0.25">
      <c r="B29" s="24" t="s">
        <v>69</v>
      </c>
      <c r="C29" s="22">
        <v>0.71311896135265695</v>
      </c>
      <c r="D29" s="22">
        <v>0.87020732063977402</v>
      </c>
      <c r="E29" s="22">
        <v>0.80286400575598527</v>
      </c>
      <c r="F29" s="22">
        <v>0.84864438701667666</v>
      </c>
      <c r="G29" s="22">
        <v>0.85293631654816282</v>
      </c>
      <c r="H29" s="22">
        <v>0.86150334047988708</v>
      </c>
      <c r="I29" s="22">
        <v>0.86841859730650439</v>
      </c>
      <c r="J29" s="22">
        <v>0.88978469191204979</v>
      </c>
      <c r="K29" s="22">
        <v>0.87560786620020636</v>
      </c>
      <c r="L29" s="22">
        <v>0.89627671789801933</v>
      </c>
      <c r="M29" s="22">
        <v>0.90200174338695926</v>
      </c>
      <c r="N29" s="22">
        <v>0.89258760095352008</v>
      </c>
      <c r="O29" s="22">
        <v>0.87460559582916142</v>
      </c>
      <c r="P29" s="22">
        <v>0.88891409602005012</v>
      </c>
      <c r="Q29" s="22">
        <v>0.85505514035040953</v>
      </c>
      <c r="R29" s="22">
        <v>0.87032154678985107</v>
      </c>
      <c r="S29" s="22">
        <v>0.87949255289807537</v>
      </c>
      <c r="T29" s="22">
        <v>0.90011033872393664</v>
      </c>
      <c r="U29" s="22">
        <v>0.88621967792238487</v>
      </c>
      <c r="V29" s="22">
        <v>0.90880686700471136</v>
      </c>
      <c r="W29" s="22">
        <v>0.89326598605119534</v>
      </c>
      <c r="X29" s="22">
        <v>0.87071961000560805</v>
      </c>
      <c r="Y29" s="22">
        <v>0.90108094702684649</v>
      </c>
      <c r="Z29" s="22">
        <v>0.88624045659633621</v>
      </c>
      <c r="AA29" s="22">
        <v>0.89355233162188485</v>
      </c>
      <c r="AB29" s="22">
        <v>0.9477906111675557</v>
      </c>
      <c r="AC29" s="22">
        <v>0.9593263490731937</v>
      </c>
      <c r="AD29" s="22"/>
      <c r="AE29" s="22"/>
      <c r="AF29" s="22"/>
      <c r="AG29" s="22"/>
      <c r="AH29" s="22"/>
      <c r="AI29" s="22"/>
      <c r="AJ29" s="22"/>
      <c r="AK29" s="22"/>
      <c r="AL29" s="22"/>
      <c r="AM29" s="22"/>
      <c r="AN29" s="22"/>
    </row>
    <row r="30" spans="1:40" x14ac:dyDescent="0.25">
      <c r="B30" t="s">
        <v>89</v>
      </c>
      <c r="C30">
        <v>27</v>
      </c>
      <c r="D30">
        <v>40.5</v>
      </c>
      <c r="E30">
        <v>27</v>
      </c>
      <c r="F30">
        <v>29.7</v>
      </c>
      <c r="G30">
        <v>32.4</v>
      </c>
      <c r="H30">
        <v>32.4</v>
      </c>
      <c r="I30">
        <v>35.1</v>
      </c>
      <c r="J30">
        <v>29.7</v>
      </c>
      <c r="K30">
        <v>29.7</v>
      </c>
      <c r="L30">
        <v>27</v>
      </c>
      <c r="M30">
        <v>27</v>
      </c>
      <c r="N30">
        <v>27</v>
      </c>
      <c r="O30">
        <v>21.6</v>
      </c>
      <c r="P30">
        <v>21.6</v>
      </c>
      <c r="Q30">
        <v>40.5</v>
      </c>
      <c r="R30">
        <v>40.5</v>
      </c>
      <c r="S30">
        <v>27</v>
      </c>
      <c r="T30">
        <v>27</v>
      </c>
      <c r="U30">
        <v>27</v>
      </c>
      <c r="V30">
        <v>27</v>
      </c>
      <c r="W30">
        <v>27</v>
      </c>
      <c r="X30">
        <v>29.7</v>
      </c>
      <c r="Y30">
        <v>29.7</v>
      </c>
      <c r="Z30">
        <v>29.7</v>
      </c>
      <c r="AA30">
        <v>32.4</v>
      </c>
      <c r="AB30">
        <v>121.5</v>
      </c>
      <c r="AC30" s="32">
        <v>121.5</v>
      </c>
    </row>
    <row r="31" spans="1:40" x14ac:dyDescent="0.25">
      <c r="B31" t="s">
        <v>70</v>
      </c>
      <c r="C31">
        <f t="shared" ref="C31:AA31" si="27">((C24+0.25)*(C25+0.25))*2+((C24+0.25)*(C26+0.25))*2+((C25+0.5)*(C26+0.5))*2</f>
        <v>856.125</v>
      </c>
      <c r="D31">
        <f t="shared" si="27"/>
        <v>932.85654437232824</v>
      </c>
      <c r="E31">
        <f t="shared" si="27"/>
        <v>828.18064154860633</v>
      </c>
      <c r="F31">
        <f t="shared" si="27"/>
        <v>926</v>
      </c>
      <c r="G31">
        <f t="shared" si="27"/>
        <v>949.25</v>
      </c>
      <c r="H31">
        <f t="shared" si="27"/>
        <v>942.97892348215498</v>
      </c>
      <c r="I31">
        <f t="shared" si="27"/>
        <v>1007.5317314721499</v>
      </c>
      <c r="J31">
        <f t="shared" si="27"/>
        <v>891.12882253914381</v>
      </c>
      <c r="K31">
        <f t="shared" si="27"/>
        <v>900.375</v>
      </c>
      <c r="L31">
        <f t="shared" si="27"/>
        <v>785.62392766704738</v>
      </c>
      <c r="M31">
        <f t="shared" si="27"/>
        <v>789.35772538492699</v>
      </c>
      <c r="N31">
        <f t="shared" si="27"/>
        <v>793.625</v>
      </c>
      <c r="O31">
        <f t="shared" si="27"/>
        <v>608.48157009328679</v>
      </c>
      <c r="P31">
        <f t="shared" si="27"/>
        <v>619.75</v>
      </c>
      <c r="Q31">
        <f t="shared" si="27"/>
        <v>944</v>
      </c>
      <c r="R31">
        <f t="shared" si="27"/>
        <v>876.5</v>
      </c>
      <c r="S31">
        <f t="shared" si="27"/>
        <v>676.25</v>
      </c>
      <c r="T31">
        <f t="shared" si="27"/>
        <v>838.69339750484107</v>
      </c>
      <c r="U31">
        <f t="shared" si="27"/>
        <v>847</v>
      </c>
      <c r="V31">
        <f t="shared" si="27"/>
        <v>792.21163059377182</v>
      </c>
      <c r="W31">
        <f t="shared" si="27"/>
        <v>801.25</v>
      </c>
      <c r="X31">
        <f t="shared" si="27"/>
        <v>892.75</v>
      </c>
      <c r="Y31">
        <f t="shared" si="27"/>
        <v>852.98841550798011</v>
      </c>
      <c r="Z31">
        <f t="shared" si="27"/>
        <v>862.25</v>
      </c>
      <c r="AA31">
        <f t="shared" si="27"/>
        <v>930.875</v>
      </c>
      <c r="AB31" s="32">
        <f t="shared" ref="AB31:AC31" si="28">((AB24+0.25)*(AB25+0.25))*2+((AB24+0.25)*(AB26+0.25))*2+((AB25+0.5)*(AB26+0.5))*2</f>
        <v>1688.75</v>
      </c>
      <c r="AC31" s="32">
        <f t="shared" si="28"/>
        <v>1675.9832200538162</v>
      </c>
    </row>
    <row r="32" spans="1:40" x14ac:dyDescent="0.25">
      <c r="B32" t="s">
        <v>91</v>
      </c>
      <c r="C32" s="11">
        <f>IF(C30&gt;30,C29*C33/(C31*C30/30)/2,C29*C33/(C31)/2)</f>
        <v>0.52535127162724482</v>
      </c>
      <c r="D32" s="11">
        <f t="shared" ref="D32:AA32" si="29">IF(D30&gt;30,D29*D33/(D31*D30/30)/2,D29*D33/(D31)/2)</f>
        <v>0.61094770725466574</v>
      </c>
      <c r="E32" s="11">
        <f t="shared" si="29"/>
        <v>0.58463278504223892</v>
      </c>
      <c r="F32" s="11">
        <f t="shared" si="29"/>
        <v>0.616521588799541</v>
      </c>
      <c r="G32" s="11">
        <f t="shared" si="29"/>
        <v>0.57598930310503427</v>
      </c>
      <c r="H32" s="11">
        <f t="shared" si="29"/>
        <v>0.57966393346447398</v>
      </c>
      <c r="I32" s="11">
        <f t="shared" si="29"/>
        <v>0.5447458313630561</v>
      </c>
      <c r="J32" s="11">
        <f t="shared" si="29"/>
        <v>0.62459538711481666</v>
      </c>
      <c r="K32" s="11">
        <f t="shared" si="29"/>
        <v>0.61841401045772593</v>
      </c>
      <c r="L32" s="11">
        <f t="shared" si="29"/>
        <v>0.61581691431738794</v>
      </c>
      <c r="M32" s="11">
        <f t="shared" si="29"/>
        <v>0.62028676330171195</v>
      </c>
      <c r="N32" s="11">
        <f t="shared" si="29"/>
        <v>0.61703685313986456</v>
      </c>
      <c r="O32" s="11">
        <f t="shared" si="29"/>
        <v>0.66196467030942319</v>
      </c>
      <c r="P32" s="11">
        <f t="shared" si="29"/>
        <v>0.6795943688914885</v>
      </c>
      <c r="Q32" s="11">
        <f t="shared" si="29"/>
        <v>0.60410410545590076</v>
      </c>
      <c r="R32" s="11">
        <f t="shared" si="29"/>
        <v>0.58340467929633855</v>
      </c>
      <c r="S32" s="11">
        <f t="shared" si="29"/>
        <v>0.69999722665619224</v>
      </c>
      <c r="T32" s="11">
        <f t="shared" si="29"/>
        <v>0.62560823922548425</v>
      </c>
      <c r="U32" s="11">
        <f t="shared" si="29"/>
        <v>0.61969002530342376</v>
      </c>
      <c r="V32" s="11">
        <f t="shared" si="29"/>
        <v>0.62537588995231652</v>
      </c>
      <c r="W32" s="11">
        <f t="shared" si="29"/>
        <v>0.61857972758705138</v>
      </c>
      <c r="X32" s="11">
        <f t="shared" si="29"/>
        <v>0.61413346337888541</v>
      </c>
      <c r="Y32" s="11">
        <f t="shared" si="29"/>
        <v>0.6280609538752262</v>
      </c>
      <c r="Z32" s="11">
        <f t="shared" si="29"/>
        <v>0.62155995200869818</v>
      </c>
      <c r="AA32" s="11">
        <f t="shared" si="29"/>
        <v>0.58735903958367519</v>
      </c>
      <c r="AB32" s="11">
        <f t="shared" ref="AB32:AC32" si="30">IF(AB30&gt;30,AB29*AB33/(AB31*AB30/30)/2,AB29*AB33/(AB31)/2)</f>
        <v>0.29877260486366752</v>
      </c>
      <c r="AC32" s="11">
        <f t="shared" si="30"/>
        <v>0.30094527947185556</v>
      </c>
    </row>
    <row r="33" spans="2:29" x14ac:dyDescent="0.25">
      <c r="B33" t="s">
        <v>51</v>
      </c>
      <c r="C33">
        <f t="shared" ref="C33:AA33" si="31">PRODUCT(C24:C26)</f>
        <v>1261.40625</v>
      </c>
      <c r="D33">
        <f t="shared" si="31"/>
        <v>1768.3162326415447</v>
      </c>
      <c r="E33">
        <f t="shared" si="31"/>
        <v>1206.1359122226918</v>
      </c>
      <c r="F33">
        <f t="shared" si="31"/>
        <v>1345.4375</v>
      </c>
      <c r="G33">
        <f t="shared" si="31"/>
        <v>1384.625</v>
      </c>
      <c r="H33">
        <f t="shared" si="31"/>
        <v>1370.4874118948915</v>
      </c>
      <c r="I33">
        <f t="shared" si="31"/>
        <v>1478.901979975305</v>
      </c>
      <c r="J33">
        <f t="shared" si="31"/>
        <v>1251.0778325191136</v>
      </c>
      <c r="K33">
        <f t="shared" si="31"/>
        <v>1271.8125</v>
      </c>
      <c r="L33">
        <f t="shared" si="31"/>
        <v>1079.578423245121</v>
      </c>
      <c r="M33">
        <f t="shared" si="31"/>
        <v>1085.6478984789883</v>
      </c>
      <c r="N33">
        <f t="shared" si="31"/>
        <v>1097.25</v>
      </c>
      <c r="O33">
        <f t="shared" si="31"/>
        <v>921.08558156273511</v>
      </c>
      <c r="P33">
        <f t="shared" si="31"/>
        <v>947.625</v>
      </c>
      <c r="Q33">
        <f t="shared" si="31"/>
        <v>1800.75</v>
      </c>
      <c r="R33">
        <f t="shared" si="31"/>
        <v>1586.375</v>
      </c>
      <c r="S33">
        <f t="shared" si="31"/>
        <v>1076.46875</v>
      </c>
      <c r="T33">
        <f t="shared" si="31"/>
        <v>1165.8426241540283</v>
      </c>
      <c r="U33">
        <f t="shared" si="31"/>
        <v>1184.53125</v>
      </c>
      <c r="V33">
        <f t="shared" si="31"/>
        <v>1090.2867737917027</v>
      </c>
      <c r="W33">
        <f t="shared" si="31"/>
        <v>1109.71875</v>
      </c>
      <c r="X33">
        <f t="shared" si="31"/>
        <v>1259.34375</v>
      </c>
      <c r="Y33">
        <f t="shared" si="31"/>
        <v>1189.080114624815</v>
      </c>
      <c r="Z33">
        <f t="shared" si="31"/>
        <v>1209.46875</v>
      </c>
      <c r="AA33">
        <f t="shared" si="31"/>
        <v>1321.6875</v>
      </c>
      <c r="AB33" s="32">
        <f t="shared" ref="AB33:AC33" si="32">PRODUCT(AB24:AB26)</f>
        <v>4312</v>
      </c>
      <c r="AC33" s="32">
        <f t="shared" si="32"/>
        <v>4258.6882307525402</v>
      </c>
    </row>
    <row r="34" spans="2:29" x14ac:dyDescent="0.25">
      <c r="B34" t="s">
        <v>97</v>
      </c>
      <c r="C34">
        <v>1</v>
      </c>
      <c r="F34">
        <v>2</v>
      </c>
      <c r="G34">
        <v>2</v>
      </c>
      <c r="K34">
        <v>2</v>
      </c>
      <c r="M34">
        <v>1.6666666666666667</v>
      </c>
      <c r="N34">
        <v>1.6666666666666667</v>
      </c>
      <c r="P34">
        <v>1.5</v>
      </c>
      <c r="Q34">
        <v>2.3333333333333335</v>
      </c>
      <c r="R34">
        <v>2.2222222222222223</v>
      </c>
      <c r="S34">
        <v>1.6666666666666667</v>
      </c>
      <c r="T34">
        <v>1.8333333333333333</v>
      </c>
      <c r="U34">
        <v>1.8333333333333333</v>
      </c>
      <c r="V34">
        <v>1.75</v>
      </c>
      <c r="W34">
        <v>1.75</v>
      </c>
      <c r="X34">
        <v>2</v>
      </c>
      <c r="Y34">
        <v>1.8333333333333333</v>
      </c>
      <c r="Z34">
        <v>1.8333333333333333</v>
      </c>
      <c r="AA34">
        <v>2</v>
      </c>
      <c r="AB34">
        <v>6.8888888888888893</v>
      </c>
      <c r="AC34" s="32">
        <v>6.8888888888888893</v>
      </c>
    </row>
    <row r="35" spans="2:29" x14ac:dyDescent="0.25">
      <c r="B35" t="s">
        <v>98</v>
      </c>
      <c r="C35">
        <v>1</v>
      </c>
      <c r="F35">
        <v>1.1333333333333333</v>
      </c>
      <c r="G35">
        <v>1.2</v>
      </c>
      <c r="K35">
        <v>1.1333333333333333</v>
      </c>
      <c r="M35">
        <v>1</v>
      </c>
      <c r="N35">
        <v>1</v>
      </c>
      <c r="P35">
        <v>0.8</v>
      </c>
      <c r="Q35">
        <v>1.6</v>
      </c>
      <c r="R35">
        <v>1.4</v>
      </c>
      <c r="S35">
        <v>0.93333333333333335</v>
      </c>
      <c r="T35">
        <v>1.0666666666666667</v>
      </c>
      <c r="U35">
        <v>1.0666666666666667</v>
      </c>
      <c r="V35">
        <v>1</v>
      </c>
      <c r="W35">
        <v>1</v>
      </c>
      <c r="X35">
        <v>1.0666666666666667</v>
      </c>
      <c r="Y35">
        <v>1.0666666666666667</v>
      </c>
      <c r="Z35">
        <v>1.0666666666666667</v>
      </c>
      <c r="AA35">
        <v>1.2</v>
      </c>
      <c r="AB35">
        <v>4</v>
      </c>
      <c r="AC35" s="32">
        <v>4</v>
      </c>
    </row>
    <row r="36" spans="2:29" x14ac:dyDescent="0.25">
      <c r="B36" t="s">
        <v>99</v>
      </c>
      <c r="C36">
        <v>1</v>
      </c>
      <c r="F36">
        <v>1.1000000000000001</v>
      </c>
      <c r="G36">
        <v>1.2</v>
      </c>
      <c r="K36">
        <v>1.1000000000000001</v>
      </c>
      <c r="M36">
        <v>1</v>
      </c>
      <c r="N36">
        <v>1</v>
      </c>
      <c r="P36">
        <v>0.8</v>
      </c>
      <c r="Q36">
        <v>1.5</v>
      </c>
      <c r="R36">
        <v>1.5</v>
      </c>
      <c r="S36">
        <v>1</v>
      </c>
      <c r="T36">
        <v>1</v>
      </c>
      <c r="U36">
        <v>1</v>
      </c>
      <c r="V36">
        <v>1</v>
      </c>
      <c r="W36">
        <v>1</v>
      </c>
      <c r="X36">
        <v>1.1000000000000001</v>
      </c>
      <c r="Y36">
        <v>1.1000000000000001</v>
      </c>
      <c r="Z36">
        <v>1.1000000000000001</v>
      </c>
      <c r="AA36">
        <v>1.2</v>
      </c>
      <c r="AB36">
        <v>4.5</v>
      </c>
      <c r="AC36" s="32">
        <v>4.5</v>
      </c>
    </row>
    <row r="37" spans="2:29" x14ac:dyDescent="0.25">
      <c r="B37" t="s">
        <v>100</v>
      </c>
      <c r="C37">
        <v>1</v>
      </c>
      <c r="F37">
        <v>1.4666666666666666</v>
      </c>
      <c r="G37">
        <v>1.4666666666666666</v>
      </c>
      <c r="K37">
        <v>1.3333333333333333</v>
      </c>
      <c r="M37">
        <v>1.2</v>
      </c>
      <c r="N37">
        <v>1.2</v>
      </c>
      <c r="P37">
        <v>1.0666666666666667</v>
      </c>
      <c r="Q37">
        <v>2</v>
      </c>
      <c r="R37">
        <v>1.6</v>
      </c>
      <c r="S37">
        <v>1.0666666666666667</v>
      </c>
      <c r="T37">
        <v>1.3333333333333333</v>
      </c>
      <c r="U37">
        <v>1.3333333333333333</v>
      </c>
      <c r="V37">
        <v>1.2</v>
      </c>
      <c r="W37">
        <v>1.2</v>
      </c>
      <c r="X37">
        <v>1.3333333333333333</v>
      </c>
      <c r="Y37">
        <v>1.3333333333333333</v>
      </c>
      <c r="Z37">
        <v>1.3333333333333333</v>
      </c>
      <c r="AA37">
        <v>1.4666666666666666</v>
      </c>
      <c r="AB37">
        <v>4.5999999999999996</v>
      </c>
      <c r="AC37" s="32">
        <v>4.5999999999999996</v>
      </c>
    </row>
    <row r="38" spans="2:29" x14ac:dyDescent="0.25">
      <c r="B38" t="s">
        <v>102</v>
      </c>
      <c r="C38">
        <f>AVERAGE(C34:C37)</f>
        <v>1</v>
      </c>
      <c r="D38" t="e">
        <f t="shared" ref="D38:V38" si="33">AVERAGE(D34:D37)</f>
        <v>#DIV/0!</v>
      </c>
      <c r="E38" t="e">
        <f t="shared" si="33"/>
        <v>#DIV/0!</v>
      </c>
      <c r="F38">
        <f t="shared" si="33"/>
        <v>1.425</v>
      </c>
      <c r="G38">
        <f t="shared" si="33"/>
        <v>1.4666666666666668</v>
      </c>
      <c r="H38" t="e">
        <f t="shared" si="33"/>
        <v>#DIV/0!</v>
      </c>
      <c r="I38" t="e">
        <f t="shared" si="33"/>
        <v>#DIV/0!</v>
      </c>
      <c r="J38" t="e">
        <f t="shared" si="33"/>
        <v>#DIV/0!</v>
      </c>
      <c r="K38">
        <f t="shared" si="33"/>
        <v>1.3916666666666666</v>
      </c>
      <c r="L38" t="e">
        <f t="shared" si="33"/>
        <v>#DIV/0!</v>
      </c>
      <c r="M38">
        <f t="shared" si="33"/>
        <v>1.2166666666666668</v>
      </c>
      <c r="N38">
        <f t="shared" si="33"/>
        <v>1.2166666666666668</v>
      </c>
      <c r="O38" t="e">
        <f t="shared" si="33"/>
        <v>#DIV/0!</v>
      </c>
      <c r="P38">
        <f t="shared" si="33"/>
        <v>1.0416666666666665</v>
      </c>
      <c r="Q38">
        <f t="shared" si="33"/>
        <v>1.8583333333333334</v>
      </c>
      <c r="R38">
        <f t="shared" si="33"/>
        <v>1.6805555555555554</v>
      </c>
      <c r="S38">
        <f t="shared" si="33"/>
        <v>1.1666666666666667</v>
      </c>
      <c r="T38">
        <f t="shared" si="33"/>
        <v>1.3083333333333333</v>
      </c>
      <c r="U38">
        <f t="shared" si="33"/>
        <v>1.3083333333333333</v>
      </c>
      <c r="V38">
        <f t="shared" si="33"/>
        <v>1.2375</v>
      </c>
      <c r="W38">
        <f t="shared" ref="W38" si="34">AVERAGE(W34:W37)</f>
        <v>1.2375</v>
      </c>
      <c r="X38">
        <f t="shared" ref="X38:AC38" si="35">AVERAGE(X34:X37)</f>
        <v>1.3749999999999998</v>
      </c>
      <c r="Y38">
        <f t="shared" si="35"/>
        <v>1.3333333333333333</v>
      </c>
      <c r="Z38">
        <f t="shared" si="35"/>
        <v>1.3333333333333333</v>
      </c>
      <c r="AA38">
        <f t="shared" si="35"/>
        <v>1.4666666666666668</v>
      </c>
      <c r="AB38" s="32">
        <f t="shared" si="35"/>
        <v>4.9972222222222218</v>
      </c>
      <c r="AC38" s="32">
        <f t="shared" si="35"/>
        <v>4.9972222222222218</v>
      </c>
    </row>
  </sheetData>
  <phoneticPr fontId="6" type="noConversion"/>
  <conditionalFormatting sqref="F7:O7">
    <cfRule type="cellIs" dxfId="59" priority="56" operator="lessThan">
      <formula>$Q$7</formula>
    </cfRule>
  </conditionalFormatting>
  <conditionalFormatting sqref="F8:O8">
    <cfRule type="cellIs" dxfId="58" priority="55" operator="lessThan">
      <formula>$Q$8</formula>
    </cfRule>
  </conditionalFormatting>
  <conditionalFormatting sqref="F9:O9">
    <cfRule type="cellIs" dxfId="57" priority="54" operator="lessThan">
      <formula>$Q$9</formula>
    </cfRule>
  </conditionalFormatting>
  <conditionalFormatting sqref="F10:O10">
    <cfRule type="cellIs" dxfId="56" priority="53" operator="lessThan">
      <formula>$Q$10</formula>
    </cfRule>
  </conditionalFormatting>
  <conditionalFormatting sqref="F11:O11">
    <cfRule type="cellIs" dxfId="55" priority="52" operator="lessThan">
      <formula>$Q$11</formula>
    </cfRule>
  </conditionalFormatting>
  <conditionalFormatting sqref="F12:O12">
    <cfRule type="cellIs" dxfId="54" priority="51" operator="lessThan">
      <formula>$Q$12</formula>
    </cfRule>
  </conditionalFormatting>
  <conditionalFormatting sqref="F13:O13">
    <cfRule type="cellIs" dxfId="53" priority="50" operator="lessThan">
      <formula>$Q$13</formula>
    </cfRule>
  </conditionalFormatting>
  <conditionalFormatting sqref="F14:O14">
    <cfRule type="cellIs" dxfId="52" priority="49" operator="lessThan">
      <formula>$Q$14</formula>
    </cfRule>
  </conditionalFormatting>
  <conditionalFormatting sqref="F15:O15">
    <cfRule type="cellIs" dxfId="51" priority="48" operator="lessThan">
      <formula>$Q$15</formula>
    </cfRule>
  </conditionalFormatting>
  <conditionalFormatting sqref="F16:O16">
    <cfRule type="cellIs" dxfId="50" priority="47" operator="lessThan">
      <formula>$Q$16</formula>
    </cfRule>
  </conditionalFormatting>
  <conditionalFormatting sqref="F17:O17">
    <cfRule type="cellIs" dxfId="49" priority="46" operator="lessThan">
      <formula>$Q$17</formula>
    </cfRule>
  </conditionalFormatting>
  <conditionalFormatting sqref="F18:O18">
    <cfRule type="cellIs" dxfId="48" priority="45" operator="lessThan">
      <formula>$Q$18</formula>
    </cfRule>
  </conditionalFormatting>
  <conditionalFormatting sqref="G29">
    <cfRule type="colorScale" priority="43">
      <colorScale>
        <cfvo type="min"/>
        <cfvo type="max"/>
        <color rgb="FFFFEF9C"/>
        <color rgb="FF63BE7B"/>
      </colorScale>
    </cfRule>
  </conditionalFormatting>
  <conditionalFormatting sqref="H29">
    <cfRule type="colorScale" priority="42">
      <colorScale>
        <cfvo type="min"/>
        <cfvo type="max"/>
        <color rgb="FFFFEF9C"/>
        <color rgb="FF63BE7B"/>
      </colorScale>
    </cfRule>
  </conditionalFormatting>
  <conditionalFormatting sqref="I29">
    <cfRule type="colorScale" priority="41">
      <colorScale>
        <cfvo type="min"/>
        <cfvo type="max"/>
        <color rgb="FFFFEF9C"/>
        <color rgb="FF63BE7B"/>
      </colorScale>
    </cfRule>
  </conditionalFormatting>
  <conditionalFormatting sqref="J29">
    <cfRule type="colorScale" priority="40">
      <colorScale>
        <cfvo type="min"/>
        <cfvo type="max"/>
        <color rgb="FFFFEF9C"/>
        <color rgb="FF63BE7B"/>
      </colorScale>
    </cfRule>
  </conditionalFormatting>
  <conditionalFormatting sqref="K29">
    <cfRule type="colorScale" priority="39">
      <colorScale>
        <cfvo type="min"/>
        <cfvo type="max"/>
        <color rgb="FFFFEF9C"/>
        <color rgb="FF63BE7B"/>
      </colorScale>
    </cfRule>
  </conditionalFormatting>
  <conditionalFormatting sqref="D29">
    <cfRule type="colorScale" priority="38">
      <colorScale>
        <cfvo type="min"/>
        <cfvo type="max"/>
        <color rgb="FFFFEF9C"/>
        <color rgb="FF63BE7B"/>
      </colorScale>
    </cfRule>
  </conditionalFormatting>
  <conditionalFormatting sqref="E29:F29 C29">
    <cfRule type="colorScale" priority="60">
      <colorScale>
        <cfvo type="min"/>
        <cfvo type="max"/>
        <color rgb="FFFFEF9C"/>
        <color rgb="FF63BE7B"/>
      </colorScale>
    </cfRule>
  </conditionalFormatting>
  <conditionalFormatting sqref="L29">
    <cfRule type="colorScale" priority="37">
      <colorScale>
        <cfvo type="min"/>
        <cfvo type="max"/>
        <color rgb="FFFFEF9C"/>
        <color rgb="FF63BE7B"/>
      </colorScale>
    </cfRule>
  </conditionalFormatting>
  <conditionalFormatting sqref="M29">
    <cfRule type="colorScale" priority="36">
      <colorScale>
        <cfvo type="min"/>
        <cfvo type="max"/>
        <color rgb="FFFFEF9C"/>
        <color rgb="FF63BE7B"/>
      </colorScale>
    </cfRule>
  </conditionalFormatting>
  <conditionalFormatting sqref="N29:P29">
    <cfRule type="colorScale" priority="35">
      <colorScale>
        <cfvo type="min"/>
        <cfvo type="max"/>
        <color rgb="FFFFEF9C"/>
        <color rgb="FF63BE7B"/>
      </colorScale>
    </cfRule>
  </conditionalFormatting>
  <conditionalFormatting sqref="Q29">
    <cfRule type="colorScale" priority="34">
      <colorScale>
        <cfvo type="min"/>
        <cfvo type="max"/>
        <color rgb="FFFFEF9C"/>
        <color rgb="FF63BE7B"/>
      </colorScale>
    </cfRule>
  </conditionalFormatting>
  <conditionalFormatting sqref="C29:Q29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3:AC33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2:AC32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29">
    <cfRule type="colorScale" priority="30">
      <colorScale>
        <cfvo type="min"/>
        <cfvo type="max"/>
        <color rgb="FFFFEF9C"/>
        <color rgb="FF63BE7B"/>
      </colorScale>
    </cfRule>
  </conditionalFormatting>
  <conditionalFormatting sqref="R29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S29">
    <cfRule type="colorScale" priority="28">
      <colorScale>
        <cfvo type="min"/>
        <cfvo type="max"/>
        <color rgb="FFFFEF9C"/>
        <color rgb="FF63BE7B"/>
      </colorScale>
    </cfRule>
  </conditionalFormatting>
  <conditionalFormatting sqref="S29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30:AB30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T29:U29">
    <cfRule type="colorScale" priority="25">
      <colorScale>
        <cfvo type="min"/>
        <cfvo type="max"/>
        <color rgb="FFFFEF9C"/>
        <color rgb="FF63BE7B"/>
      </colorScale>
    </cfRule>
  </conditionalFormatting>
  <conditionalFormatting sqref="T29:U29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U29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29">
    <cfRule type="colorScale" priority="21">
      <colorScale>
        <cfvo type="min"/>
        <cfvo type="max"/>
        <color rgb="FFFFEF9C"/>
        <color rgb="FF63BE7B"/>
      </colorScale>
    </cfRule>
  </conditionalFormatting>
  <conditionalFormatting sqref="AA29">
    <cfRule type="colorScale" priority="20">
      <colorScale>
        <cfvo type="min"/>
        <cfvo type="max"/>
        <color rgb="FFFFEF9C"/>
        <color rgb="FF63BE7B"/>
      </colorScale>
    </cfRule>
  </conditionalFormatting>
  <conditionalFormatting sqref="AB29">
    <cfRule type="colorScale" priority="19">
      <colorScale>
        <cfvo type="min"/>
        <cfvo type="max"/>
        <color rgb="FFFFEF9C"/>
        <color rgb="FF63BE7B"/>
      </colorScale>
    </cfRule>
  </conditionalFormatting>
  <conditionalFormatting sqref="AC29">
    <cfRule type="colorScale" priority="18">
      <colorScale>
        <cfvo type="min"/>
        <cfvo type="max"/>
        <color rgb="FFFFEF9C"/>
        <color rgb="FF63BE7B"/>
      </colorScale>
    </cfRule>
  </conditionalFormatting>
  <conditionalFormatting sqref="AD29">
    <cfRule type="colorScale" priority="17">
      <colorScale>
        <cfvo type="min"/>
        <cfvo type="max"/>
        <color rgb="FFFFEF9C"/>
        <color rgb="FF63BE7B"/>
      </colorScale>
    </cfRule>
  </conditionalFormatting>
  <conditionalFormatting sqref="W29">
    <cfRule type="colorScale" priority="16">
      <colorScale>
        <cfvo type="min"/>
        <cfvo type="max"/>
        <color rgb="FFFFEF9C"/>
        <color rgb="FF63BE7B"/>
      </colorScale>
    </cfRule>
  </conditionalFormatting>
  <conditionalFormatting sqref="X29:Y29 V29">
    <cfRule type="colorScale" priority="22">
      <colorScale>
        <cfvo type="min"/>
        <cfvo type="max"/>
        <color rgb="FFFFEF9C"/>
        <color rgb="FF63BE7B"/>
      </colorScale>
    </cfRule>
  </conditionalFormatting>
  <conditionalFormatting sqref="AE29">
    <cfRule type="colorScale" priority="15">
      <colorScale>
        <cfvo type="min"/>
        <cfvo type="max"/>
        <color rgb="FFFFEF9C"/>
        <color rgb="FF63BE7B"/>
      </colorScale>
    </cfRule>
  </conditionalFormatting>
  <conditionalFormatting sqref="AF29">
    <cfRule type="colorScale" priority="14">
      <colorScale>
        <cfvo type="min"/>
        <cfvo type="max"/>
        <color rgb="FFFFEF9C"/>
        <color rgb="FF63BE7B"/>
      </colorScale>
    </cfRule>
  </conditionalFormatting>
  <conditionalFormatting sqref="AG29:AI29">
    <cfRule type="colorScale" priority="13">
      <colorScale>
        <cfvo type="min"/>
        <cfvo type="max"/>
        <color rgb="FFFFEF9C"/>
        <color rgb="FF63BE7B"/>
      </colorScale>
    </cfRule>
  </conditionalFormatting>
  <conditionalFormatting sqref="AJ29">
    <cfRule type="colorScale" priority="12">
      <colorScale>
        <cfvo type="min"/>
        <cfvo type="max"/>
        <color rgb="FFFFEF9C"/>
        <color rgb="FF63BE7B"/>
      </colorScale>
    </cfRule>
  </conditionalFormatting>
  <conditionalFormatting sqref="V29:AJ29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K29">
    <cfRule type="colorScale" priority="10">
      <colorScale>
        <cfvo type="min"/>
        <cfvo type="max"/>
        <color rgb="FFFFEF9C"/>
        <color rgb="FF63BE7B"/>
      </colorScale>
    </cfRule>
  </conditionalFormatting>
  <conditionalFormatting sqref="AK29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L29">
    <cfRule type="colorScale" priority="8">
      <colorScale>
        <cfvo type="min"/>
        <cfvo type="max"/>
        <color rgb="FFFFEF9C"/>
        <color rgb="FF63BE7B"/>
      </colorScale>
    </cfRule>
  </conditionalFormatting>
  <conditionalFormatting sqref="AL29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M29:AN29">
    <cfRule type="colorScale" priority="6">
      <colorScale>
        <cfvo type="min"/>
        <cfvo type="max"/>
        <color rgb="FFFFEF9C"/>
        <color rgb="FF63BE7B"/>
      </colorScale>
    </cfRule>
  </conditionalFormatting>
  <conditionalFormatting sqref="AM29:AN2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29:AN2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W29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29:X29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3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44DBD1-3AF6-4E6C-BFC8-7DD5D6FB95F6}">
  <dimension ref="A1:AYH131"/>
  <sheetViews>
    <sheetView topLeftCell="A91" zoomScale="70" zoomScaleNormal="70" workbookViewId="0">
      <selection activeCell="Q131" sqref="Q131"/>
    </sheetView>
  </sheetViews>
  <sheetFormatPr defaultRowHeight="15" x14ac:dyDescent="0.25"/>
  <cols>
    <col min="1" max="1" width="19" bestFit="1" customWidth="1"/>
    <col min="2" max="2" width="25.7109375" bestFit="1" customWidth="1"/>
    <col min="3" max="3" width="10.5703125" bestFit="1" customWidth="1"/>
    <col min="15" max="15" width="12" bestFit="1" customWidth="1"/>
    <col min="16" max="16" width="33.7109375" bestFit="1" customWidth="1"/>
    <col min="17" max="17" width="14.42578125" customWidth="1"/>
    <col min="18" max="18" width="18.42578125" bestFit="1" customWidth="1"/>
    <col min="19" max="19" width="12" bestFit="1" customWidth="1"/>
    <col min="20" max="20" width="12.5703125" customWidth="1"/>
    <col min="21" max="21" width="9.5703125" customWidth="1"/>
    <col min="22" max="22" width="33.140625" bestFit="1" customWidth="1"/>
    <col min="23" max="25" width="12" bestFit="1" customWidth="1"/>
  </cols>
  <sheetData>
    <row r="1" spans="1:1334" s="32" customFormat="1" x14ac:dyDescent="0.25">
      <c r="P1" s="32" t="s">
        <v>1769</v>
      </c>
      <c r="Q1" s="32" t="s">
        <v>339</v>
      </c>
      <c r="R1" s="32" t="s">
        <v>340</v>
      </c>
      <c r="S1" s="32" t="s">
        <v>341</v>
      </c>
      <c r="T1" s="32" t="s">
        <v>342</v>
      </c>
      <c r="U1" s="32" t="s">
        <v>343</v>
      </c>
      <c r="V1" s="32" t="s">
        <v>344</v>
      </c>
      <c r="W1" s="32" t="s">
        <v>345</v>
      </c>
      <c r="X1" s="32" t="s">
        <v>346</v>
      </c>
      <c r="Y1" s="32" t="s">
        <v>347</v>
      </c>
      <c r="Z1" s="32" t="s">
        <v>348</v>
      </c>
      <c r="AA1" s="32" t="s">
        <v>349</v>
      </c>
      <c r="AB1" s="32" t="s">
        <v>350</v>
      </c>
      <c r="AC1" s="32" t="s">
        <v>353</v>
      </c>
      <c r="AD1" s="32" t="s">
        <v>354</v>
      </c>
      <c r="AE1" s="32" t="s">
        <v>355</v>
      </c>
      <c r="AF1" s="32" t="s">
        <v>356</v>
      </c>
      <c r="AG1" s="32" t="s">
        <v>357</v>
      </c>
      <c r="AH1" s="32" t="s">
        <v>358</v>
      </c>
      <c r="AI1" s="32" t="s">
        <v>359</v>
      </c>
      <c r="AJ1" s="32" t="s">
        <v>360</v>
      </c>
      <c r="AK1" s="32" t="s">
        <v>361</v>
      </c>
      <c r="AL1" s="32" t="s">
        <v>362</v>
      </c>
      <c r="AM1" s="32" t="s">
        <v>363</v>
      </c>
      <c r="AN1" s="32" t="s">
        <v>364</v>
      </c>
      <c r="AO1" s="32" t="s">
        <v>365</v>
      </c>
      <c r="AP1" s="32" t="s">
        <v>366</v>
      </c>
      <c r="AQ1" s="32" t="s">
        <v>367</v>
      </c>
      <c r="AR1" s="32" t="s">
        <v>368</v>
      </c>
      <c r="AS1" s="32" t="s">
        <v>369</v>
      </c>
      <c r="AT1" s="32" t="s">
        <v>370</v>
      </c>
      <c r="AU1" s="32" t="s">
        <v>371</v>
      </c>
      <c r="AV1" s="32" t="s">
        <v>372</v>
      </c>
      <c r="AW1" s="32" t="s">
        <v>373</v>
      </c>
      <c r="AX1" s="32" t="s">
        <v>375</v>
      </c>
      <c r="AY1" s="32" t="s">
        <v>376</v>
      </c>
      <c r="AZ1" s="32" t="s">
        <v>377</v>
      </c>
      <c r="BA1" s="32" t="s">
        <v>378</v>
      </c>
      <c r="BB1" s="32" t="s">
        <v>379</v>
      </c>
      <c r="BC1" s="32" t="s">
        <v>380</v>
      </c>
      <c r="BD1" s="32" t="s">
        <v>381</v>
      </c>
      <c r="BE1" s="32" t="s">
        <v>382</v>
      </c>
      <c r="BF1" s="32" t="s">
        <v>383</v>
      </c>
      <c r="BG1" s="32" t="s">
        <v>384</v>
      </c>
      <c r="BH1" s="32" t="s">
        <v>385</v>
      </c>
      <c r="BI1" s="32" t="s">
        <v>386</v>
      </c>
      <c r="BJ1" s="32" t="s">
        <v>387</v>
      </c>
      <c r="BK1" s="32" t="s">
        <v>388</v>
      </c>
      <c r="BL1" s="32" t="s">
        <v>389</v>
      </c>
      <c r="BM1" s="32" t="s">
        <v>390</v>
      </c>
      <c r="BN1" s="32" t="s">
        <v>391</v>
      </c>
      <c r="BO1" s="32" t="s">
        <v>392</v>
      </c>
      <c r="BP1" s="32" t="s">
        <v>393</v>
      </c>
      <c r="BQ1" s="32" t="s">
        <v>394</v>
      </c>
      <c r="BR1" s="32" t="s">
        <v>395</v>
      </c>
      <c r="BS1" s="32" t="s">
        <v>396</v>
      </c>
      <c r="BT1" s="32" t="s">
        <v>397</v>
      </c>
      <c r="BU1" s="32" t="s">
        <v>399</v>
      </c>
      <c r="BV1" s="32" t="s">
        <v>400</v>
      </c>
      <c r="BW1" s="32" t="s">
        <v>401</v>
      </c>
      <c r="BX1" s="32" t="s">
        <v>402</v>
      </c>
      <c r="BY1" s="32" t="s">
        <v>403</v>
      </c>
      <c r="BZ1" s="32" t="s">
        <v>404</v>
      </c>
      <c r="CA1" s="32" t="s">
        <v>406</v>
      </c>
      <c r="CB1" s="32" t="s">
        <v>407</v>
      </c>
      <c r="CC1" s="32" t="s">
        <v>408</v>
      </c>
      <c r="CD1" s="32" t="s">
        <v>409</v>
      </c>
      <c r="CE1" s="32" t="s">
        <v>410</v>
      </c>
      <c r="CF1" s="32" t="s">
        <v>411</v>
      </c>
      <c r="CG1" s="32" t="s">
        <v>412</v>
      </c>
      <c r="CH1" s="32" t="s">
        <v>413</v>
      </c>
      <c r="CI1" s="32" t="s">
        <v>414</v>
      </c>
      <c r="CJ1" s="32" t="s">
        <v>415</v>
      </c>
      <c r="CK1" s="32" t="s">
        <v>416</v>
      </c>
      <c r="CL1" s="32" t="s">
        <v>418</v>
      </c>
      <c r="CM1" s="32" t="s">
        <v>419</v>
      </c>
      <c r="CN1" s="32" t="s">
        <v>421</v>
      </c>
      <c r="CO1" s="32" t="s">
        <v>422</v>
      </c>
      <c r="CP1" s="32" t="s">
        <v>423</v>
      </c>
      <c r="CQ1" s="32" t="s">
        <v>424</v>
      </c>
      <c r="CR1" s="32" t="s">
        <v>425</v>
      </c>
      <c r="CS1" s="32" t="s">
        <v>426</v>
      </c>
      <c r="CT1" s="32" t="s">
        <v>427</v>
      </c>
      <c r="CU1" s="32" t="s">
        <v>428</v>
      </c>
      <c r="CV1" s="32" t="s">
        <v>429</v>
      </c>
      <c r="CW1" s="32" t="s">
        <v>430</v>
      </c>
      <c r="CX1" s="32" t="s">
        <v>431</v>
      </c>
      <c r="CY1" s="32" t="s">
        <v>432</v>
      </c>
      <c r="CZ1" s="32" t="s">
        <v>433</v>
      </c>
      <c r="DA1" s="32" t="s">
        <v>434</v>
      </c>
      <c r="DB1" s="32" t="s">
        <v>435</v>
      </c>
      <c r="DC1" s="32" t="s">
        <v>436</v>
      </c>
      <c r="DD1" s="32" t="s">
        <v>437</v>
      </c>
      <c r="DE1" s="32" t="s">
        <v>438</v>
      </c>
      <c r="DF1" s="32" t="s">
        <v>439</v>
      </c>
      <c r="DG1" s="32" t="s">
        <v>440</v>
      </c>
      <c r="DH1" s="32" t="s">
        <v>441</v>
      </c>
      <c r="DI1" s="32" t="s">
        <v>442</v>
      </c>
      <c r="DJ1" s="32" t="s">
        <v>443</v>
      </c>
      <c r="DK1" s="32" t="s">
        <v>444</v>
      </c>
      <c r="DL1" s="32" t="s">
        <v>445</v>
      </c>
      <c r="DM1" s="32" t="s">
        <v>446</v>
      </c>
      <c r="DN1" s="32" t="s">
        <v>447</v>
      </c>
      <c r="DO1" s="32" t="s">
        <v>448</v>
      </c>
      <c r="DP1" s="32" t="s">
        <v>450</v>
      </c>
      <c r="DQ1" s="32" t="s">
        <v>452</v>
      </c>
      <c r="DR1" s="32" t="s">
        <v>453</v>
      </c>
      <c r="DS1" s="32" t="s">
        <v>454</v>
      </c>
      <c r="DT1" s="32" t="s">
        <v>455</v>
      </c>
      <c r="DU1" s="32" t="s">
        <v>456</v>
      </c>
      <c r="DV1" s="32" t="s">
        <v>457</v>
      </c>
      <c r="DW1" s="32" t="s">
        <v>458</v>
      </c>
      <c r="DX1" s="32" t="s">
        <v>460</v>
      </c>
      <c r="DY1" s="32" t="s">
        <v>461</v>
      </c>
      <c r="DZ1" s="32" t="s">
        <v>462</v>
      </c>
      <c r="EA1" s="32" t="s">
        <v>463</v>
      </c>
      <c r="EB1" s="32" t="s">
        <v>464</v>
      </c>
      <c r="EC1" s="32" t="s">
        <v>465</v>
      </c>
      <c r="ED1" s="32" t="s">
        <v>466</v>
      </c>
      <c r="EE1" s="32" t="s">
        <v>467</v>
      </c>
      <c r="EF1" s="32" t="s">
        <v>469</v>
      </c>
      <c r="EG1" s="32" t="s">
        <v>471</v>
      </c>
      <c r="EH1" s="32" t="s">
        <v>472</v>
      </c>
      <c r="EI1" s="32" t="s">
        <v>473</v>
      </c>
      <c r="EJ1" s="32" t="s">
        <v>475</v>
      </c>
      <c r="EK1" s="32" t="s">
        <v>476</v>
      </c>
      <c r="EL1" s="32" t="s">
        <v>477</v>
      </c>
      <c r="EM1" s="32" t="s">
        <v>478</v>
      </c>
      <c r="EN1" s="32" t="s">
        <v>479</v>
      </c>
      <c r="EO1" s="32" t="s">
        <v>480</v>
      </c>
      <c r="EP1" s="32" t="s">
        <v>481</v>
      </c>
      <c r="EQ1" s="32" t="s">
        <v>482</v>
      </c>
      <c r="ER1" s="32" t="s">
        <v>483</v>
      </c>
      <c r="ES1" s="32" t="s">
        <v>484</v>
      </c>
      <c r="ET1" s="32" t="s">
        <v>486</v>
      </c>
      <c r="EU1" s="32" t="s">
        <v>487</v>
      </c>
      <c r="EV1" s="32" t="s">
        <v>488</v>
      </c>
      <c r="EW1" s="32" t="s">
        <v>489</v>
      </c>
      <c r="EX1" s="32" t="s">
        <v>490</v>
      </c>
      <c r="EY1" s="32" t="s">
        <v>491</v>
      </c>
      <c r="EZ1" s="32" t="s">
        <v>492</v>
      </c>
      <c r="FA1" s="32" t="s">
        <v>493</v>
      </c>
      <c r="FB1" s="32" t="s">
        <v>494</v>
      </c>
      <c r="FC1" s="32" t="s">
        <v>495</v>
      </c>
      <c r="FD1" s="32" t="s">
        <v>496</v>
      </c>
      <c r="FE1" s="32" t="s">
        <v>497</v>
      </c>
      <c r="FF1" s="32" t="s">
        <v>498</v>
      </c>
      <c r="FG1" s="32" t="s">
        <v>499</v>
      </c>
      <c r="FH1" s="32" t="s">
        <v>500</v>
      </c>
      <c r="FI1" s="32" t="s">
        <v>501</v>
      </c>
      <c r="FJ1" s="32" t="s">
        <v>502</v>
      </c>
      <c r="FK1" s="32" t="s">
        <v>503</v>
      </c>
      <c r="FL1" s="32" t="s">
        <v>504</v>
      </c>
      <c r="FM1" s="32" t="s">
        <v>505</v>
      </c>
      <c r="FN1" s="32" t="s">
        <v>506</v>
      </c>
      <c r="FO1" s="32" t="s">
        <v>507</v>
      </c>
      <c r="FP1" s="32" t="s">
        <v>508</v>
      </c>
      <c r="FQ1" s="32" t="s">
        <v>509</v>
      </c>
      <c r="FR1" s="32" t="s">
        <v>510</v>
      </c>
      <c r="FS1" s="32" t="s">
        <v>511</v>
      </c>
      <c r="FT1" s="32" t="s">
        <v>512</v>
      </c>
      <c r="FU1" s="32" t="s">
        <v>513</v>
      </c>
      <c r="FV1" s="32" t="s">
        <v>514</v>
      </c>
      <c r="FW1" s="32" t="s">
        <v>515</v>
      </c>
      <c r="FX1" s="32" t="s">
        <v>516</v>
      </c>
      <c r="FY1" s="32" t="s">
        <v>517</v>
      </c>
      <c r="FZ1" s="32" t="s">
        <v>518</v>
      </c>
      <c r="GA1" s="32" t="s">
        <v>519</v>
      </c>
      <c r="GB1" s="32" t="s">
        <v>520</v>
      </c>
      <c r="GC1" s="32" t="s">
        <v>521</v>
      </c>
      <c r="GD1" s="32" t="s">
        <v>522</v>
      </c>
      <c r="GE1" s="32" t="s">
        <v>523</v>
      </c>
      <c r="GF1" s="32" t="s">
        <v>524</v>
      </c>
      <c r="GG1" s="32" t="s">
        <v>525</v>
      </c>
      <c r="GH1" s="32" t="s">
        <v>527</v>
      </c>
      <c r="GI1" s="32" t="s">
        <v>528</v>
      </c>
      <c r="GJ1" s="32" t="s">
        <v>529</v>
      </c>
      <c r="GK1" s="32" t="s">
        <v>530</v>
      </c>
      <c r="GL1" s="32" t="s">
        <v>531</v>
      </c>
      <c r="GM1" s="32" t="s">
        <v>532</v>
      </c>
      <c r="GN1" s="32" t="s">
        <v>533</v>
      </c>
      <c r="GO1" s="32" t="s">
        <v>534</v>
      </c>
      <c r="GP1" s="32" t="s">
        <v>535</v>
      </c>
      <c r="GQ1" s="32" t="s">
        <v>536</v>
      </c>
      <c r="GR1" s="32" t="s">
        <v>537</v>
      </c>
      <c r="GS1" s="32" t="s">
        <v>538</v>
      </c>
      <c r="GT1" s="32" t="s">
        <v>539</v>
      </c>
      <c r="GU1" s="32" t="s">
        <v>540</v>
      </c>
      <c r="GV1" s="32" t="s">
        <v>541</v>
      </c>
      <c r="GW1" s="32" t="s">
        <v>542</v>
      </c>
      <c r="GX1" s="32" t="s">
        <v>543</v>
      </c>
      <c r="GY1" s="32" t="s">
        <v>544</v>
      </c>
      <c r="GZ1" s="32" t="s">
        <v>545</v>
      </c>
      <c r="HA1" s="32" t="s">
        <v>546</v>
      </c>
      <c r="HB1" s="32" t="s">
        <v>547</v>
      </c>
      <c r="HC1" s="32" t="s">
        <v>548</v>
      </c>
      <c r="HD1" s="32" t="s">
        <v>549</v>
      </c>
      <c r="HE1" s="32" t="s">
        <v>550</v>
      </c>
      <c r="HF1" s="32" t="s">
        <v>551</v>
      </c>
      <c r="HG1" s="32" t="s">
        <v>552</v>
      </c>
      <c r="HH1" s="32" t="s">
        <v>553</v>
      </c>
      <c r="HI1" s="32" t="s">
        <v>554</v>
      </c>
      <c r="HJ1" s="32" t="s">
        <v>555</v>
      </c>
      <c r="HK1" s="32" t="s">
        <v>556</v>
      </c>
      <c r="HL1" s="32" t="s">
        <v>557</v>
      </c>
      <c r="HM1" s="32" t="s">
        <v>558</v>
      </c>
      <c r="HN1" s="32" t="s">
        <v>559</v>
      </c>
      <c r="HO1" s="32" t="s">
        <v>560</v>
      </c>
      <c r="HP1" s="32" t="s">
        <v>561</v>
      </c>
      <c r="HQ1" s="32" t="s">
        <v>562</v>
      </c>
      <c r="HR1" s="32" t="s">
        <v>563</v>
      </c>
      <c r="HS1" s="32" t="s">
        <v>564</v>
      </c>
      <c r="HT1" s="32" t="s">
        <v>565</v>
      </c>
      <c r="HU1" s="32" t="s">
        <v>566</v>
      </c>
      <c r="HV1" s="32" t="s">
        <v>567</v>
      </c>
      <c r="HW1" s="32" t="s">
        <v>568</v>
      </c>
      <c r="HX1" s="32" t="s">
        <v>569</v>
      </c>
      <c r="HY1" s="32" t="s">
        <v>570</v>
      </c>
      <c r="HZ1" s="32" t="s">
        <v>571</v>
      </c>
      <c r="IA1" s="32" t="s">
        <v>572</v>
      </c>
      <c r="IB1" s="32" t="s">
        <v>573</v>
      </c>
      <c r="IC1" s="32" t="s">
        <v>574</v>
      </c>
      <c r="ID1" s="32" t="s">
        <v>575</v>
      </c>
      <c r="IE1" s="32" t="s">
        <v>576</v>
      </c>
      <c r="IF1" s="32" t="s">
        <v>577</v>
      </c>
      <c r="IG1" s="32" t="s">
        <v>579</v>
      </c>
      <c r="IH1" s="32" t="s">
        <v>580</v>
      </c>
      <c r="II1" s="32" t="s">
        <v>581</v>
      </c>
      <c r="IJ1" s="32" t="s">
        <v>582</v>
      </c>
      <c r="IK1" s="32" t="s">
        <v>583</v>
      </c>
      <c r="IL1" s="32" t="s">
        <v>585</v>
      </c>
      <c r="IM1" s="32" t="s">
        <v>586</v>
      </c>
      <c r="IN1" s="32" t="s">
        <v>588</v>
      </c>
      <c r="IO1" s="32" t="s">
        <v>589</v>
      </c>
      <c r="IP1" s="32" t="s">
        <v>590</v>
      </c>
      <c r="IQ1" s="32" t="s">
        <v>591</v>
      </c>
      <c r="IR1" s="32" t="s">
        <v>592</v>
      </c>
      <c r="IS1" s="32" t="s">
        <v>593</v>
      </c>
      <c r="IT1" s="32" t="s">
        <v>594</v>
      </c>
      <c r="IU1" s="32" t="s">
        <v>596</v>
      </c>
      <c r="IV1" s="32" t="s">
        <v>597</v>
      </c>
      <c r="IW1" s="32" t="s">
        <v>598</v>
      </c>
      <c r="IX1" s="32" t="s">
        <v>600</v>
      </c>
      <c r="IY1" s="32" t="s">
        <v>601</v>
      </c>
      <c r="IZ1" s="32" t="s">
        <v>603</v>
      </c>
      <c r="JA1" s="32" t="s">
        <v>604</v>
      </c>
      <c r="JB1" s="32" t="s">
        <v>605</v>
      </c>
      <c r="JC1" s="32" t="s">
        <v>607</v>
      </c>
      <c r="JD1" s="32" t="s">
        <v>608</v>
      </c>
      <c r="JE1" s="32" t="s">
        <v>609</v>
      </c>
      <c r="JF1" s="32" t="s">
        <v>611</v>
      </c>
      <c r="JG1" s="32" t="s">
        <v>612</v>
      </c>
      <c r="JH1" s="32" t="s">
        <v>613</v>
      </c>
      <c r="JI1" s="32" t="s">
        <v>614</v>
      </c>
      <c r="JJ1" s="32" t="s">
        <v>615</v>
      </c>
      <c r="JK1" s="32" t="s">
        <v>616</v>
      </c>
      <c r="JL1" s="32" t="s">
        <v>618</v>
      </c>
      <c r="JM1" s="32" t="s">
        <v>619</v>
      </c>
      <c r="JN1" s="32" t="s">
        <v>620</v>
      </c>
      <c r="JO1" s="32" t="s">
        <v>621</v>
      </c>
      <c r="JP1" s="32" t="s">
        <v>623</v>
      </c>
      <c r="JQ1" s="32" t="s">
        <v>624</v>
      </c>
      <c r="JR1" s="32" t="s">
        <v>626</v>
      </c>
      <c r="JS1" s="32" t="s">
        <v>627</v>
      </c>
      <c r="JT1" s="32" t="s">
        <v>628</v>
      </c>
      <c r="JU1" s="32" t="s">
        <v>629</v>
      </c>
      <c r="JV1" s="32" t="s">
        <v>630</v>
      </c>
      <c r="JW1" s="32" t="s">
        <v>631</v>
      </c>
      <c r="JX1" s="32" t="s">
        <v>632</v>
      </c>
      <c r="JY1" s="32" t="s">
        <v>633</v>
      </c>
      <c r="JZ1" s="32" t="s">
        <v>634</v>
      </c>
      <c r="KA1" s="32" t="s">
        <v>635</v>
      </c>
      <c r="KB1" s="32" t="s">
        <v>636</v>
      </c>
      <c r="KC1" s="32" t="s">
        <v>637</v>
      </c>
      <c r="KD1" s="32" t="s">
        <v>638</v>
      </c>
      <c r="KE1" s="32" t="s">
        <v>639</v>
      </c>
      <c r="KF1" s="32" t="s">
        <v>640</v>
      </c>
      <c r="KG1" s="32" t="s">
        <v>641</v>
      </c>
      <c r="KH1" s="32" t="s">
        <v>642</v>
      </c>
      <c r="KI1" s="32" t="s">
        <v>643</v>
      </c>
      <c r="KJ1" s="32" t="s">
        <v>644</v>
      </c>
      <c r="KK1" s="32" t="s">
        <v>645</v>
      </c>
      <c r="KL1" s="32" t="s">
        <v>646</v>
      </c>
      <c r="KM1" s="32" t="s">
        <v>647</v>
      </c>
      <c r="KN1" s="32" t="s">
        <v>648</v>
      </c>
      <c r="KO1" s="32" t="s">
        <v>649</v>
      </c>
      <c r="KP1" s="32" t="s">
        <v>650</v>
      </c>
      <c r="KQ1" s="32" t="s">
        <v>651</v>
      </c>
      <c r="KR1" s="32" t="s">
        <v>652</v>
      </c>
      <c r="KS1" s="32" t="s">
        <v>653</v>
      </c>
      <c r="KT1" s="32" t="s">
        <v>654</v>
      </c>
      <c r="KU1" s="32" t="s">
        <v>655</v>
      </c>
      <c r="KV1" s="32" t="s">
        <v>656</v>
      </c>
      <c r="KW1" s="32" t="s">
        <v>657</v>
      </c>
      <c r="KX1" s="32" t="s">
        <v>658</v>
      </c>
      <c r="KY1" s="32" t="s">
        <v>659</v>
      </c>
      <c r="KZ1" s="32" t="s">
        <v>660</v>
      </c>
      <c r="LA1" s="32" t="s">
        <v>661</v>
      </c>
      <c r="LB1" s="32" t="s">
        <v>662</v>
      </c>
      <c r="LC1" s="32" t="s">
        <v>663</v>
      </c>
      <c r="LD1" s="32" t="s">
        <v>664</v>
      </c>
      <c r="LE1" s="32" t="s">
        <v>665</v>
      </c>
      <c r="LF1" s="32" t="s">
        <v>666</v>
      </c>
      <c r="LG1" s="32" t="s">
        <v>668</v>
      </c>
      <c r="LH1" s="32" t="s">
        <v>669</v>
      </c>
      <c r="LI1" s="32" t="s">
        <v>671</v>
      </c>
      <c r="LJ1" s="32" t="s">
        <v>672</v>
      </c>
      <c r="LK1" s="32" t="s">
        <v>673</v>
      </c>
      <c r="LL1" s="32" t="s">
        <v>674</v>
      </c>
      <c r="LM1" s="32" t="s">
        <v>675</v>
      </c>
      <c r="LN1" s="32" t="s">
        <v>676</v>
      </c>
      <c r="LO1" s="32" t="s">
        <v>677</v>
      </c>
      <c r="LP1" s="32" t="s">
        <v>678</v>
      </c>
      <c r="LQ1" s="32" t="s">
        <v>679</v>
      </c>
      <c r="LR1" s="32" t="s">
        <v>680</v>
      </c>
      <c r="LS1" s="32" t="s">
        <v>681</v>
      </c>
      <c r="LT1" s="32" t="s">
        <v>683</v>
      </c>
      <c r="LU1" s="32" t="s">
        <v>684</v>
      </c>
      <c r="LV1" s="32" t="s">
        <v>685</v>
      </c>
      <c r="LW1" s="32" t="s">
        <v>686</v>
      </c>
      <c r="LX1" s="32" t="s">
        <v>687</v>
      </c>
      <c r="LY1" s="32" t="s">
        <v>688</v>
      </c>
      <c r="LZ1" s="32" t="s">
        <v>689</v>
      </c>
      <c r="MA1" s="32" t="s">
        <v>690</v>
      </c>
      <c r="MB1" s="32" t="s">
        <v>691</v>
      </c>
      <c r="MC1" s="32" t="s">
        <v>692</v>
      </c>
      <c r="MD1" s="32" t="s">
        <v>693</v>
      </c>
      <c r="ME1" s="32" t="s">
        <v>694</v>
      </c>
      <c r="MF1" s="32" t="s">
        <v>695</v>
      </c>
      <c r="MG1" s="32" t="s">
        <v>696</v>
      </c>
      <c r="MH1" s="32" t="s">
        <v>697</v>
      </c>
      <c r="MI1" s="32" t="s">
        <v>698</v>
      </c>
      <c r="MJ1" s="32" t="s">
        <v>699</v>
      </c>
      <c r="MK1" s="32" t="s">
        <v>700</v>
      </c>
      <c r="ML1" s="32" t="s">
        <v>701</v>
      </c>
      <c r="MM1" s="32" t="s">
        <v>702</v>
      </c>
      <c r="MN1" s="32" t="s">
        <v>703</v>
      </c>
      <c r="MO1" s="32" t="s">
        <v>704</v>
      </c>
      <c r="MP1" s="32" t="s">
        <v>705</v>
      </c>
      <c r="MQ1" s="32" t="s">
        <v>706</v>
      </c>
      <c r="MR1" s="32" t="s">
        <v>707</v>
      </c>
      <c r="MS1" s="32" t="s">
        <v>708</v>
      </c>
      <c r="MT1" s="32" t="s">
        <v>709</v>
      </c>
      <c r="MU1" s="32" t="s">
        <v>710</v>
      </c>
      <c r="MV1" s="32" t="s">
        <v>711</v>
      </c>
      <c r="MW1" s="32" t="s">
        <v>712</v>
      </c>
      <c r="MX1" s="32" t="s">
        <v>714</v>
      </c>
      <c r="MY1" s="32" t="s">
        <v>715</v>
      </c>
      <c r="MZ1" s="32" t="s">
        <v>716</v>
      </c>
      <c r="NA1" s="32" t="s">
        <v>717</v>
      </c>
      <c r="NB1" s="32" t="s">
        <v>718</v>
      </c>
      <c r="NC1" s="32" t="s">
        <v>719</v>
      </c>
      <c r="ND1" s="32" t="s">
        <v>720</v>
      </c>
      <c r="NE1" s="32" t="s">
        <v>721</v>
      </c>
      <c r="NF1" s="32" t="s">
        <v>722</v>
      </c>
      <c r="NG1" s="32" t="s">
        <v>723</v>
      </c>
      <c r="NH1" s="32" t="s">
        <v>724</v>
      </c>
      <c r="NI1" s="32" t="s">
        <v>725</v>
      </c>
      <c r="NJ1" s="32" t="s">
        <v>726</v>
      </c>
      <c r="NK1" s="32" t="s">
        <v>727</v>
      </c>
      <c r="NL1" s="32" t="s">
        <v>728</v>
      </c>
      <c r="NM1" s="32" t="s">
        <v>729</v>
      </c>
      <c r="NN1" s="32" t="s">
        <v>730</v>
      </c>
      <c r="NO1" s="32" t="s">
        <v>731</v>
      </c>
      <c r="NP1" s="32" t="s">
        <v>732</v>
      </c>
      <c r="NQ1" s="32" t="s">
        <v>733</v>
      </c>
      <c r="NR1" s="32" t="s">
        <v>734</v>
      </c>
      <c r="NS1" s="32" t="s">
        <v>735</v>
      </c>
      <c r="NT1" s="32" t="s">
        <v>736</v>
      </c>
      <c r="NU1" s="32" t="s">
        <v>737</v>
      </c>
      <c r="NV1" s="32" t="s">
        <v>738</v>
      </c>
      <c r="NW1" s="32" t="s">
        <v>739</v>
      </c>
      <c r="NX1" s="32" t="s">
        <v>740</v>
      </c>
      <c r="NY1" s="32" t="s">
        <v>741</v>
      </c>
      <c r="NZ1" s="32" t="s">
        <v>742</v>
      </c>
      <c r="OA1" s="32" t="s">
        <v>743</v>
      </c>
      <c r="OB1" s="32" t="s">
        <v>744</v>
      </c>
      <c r="OC1" s="32" t="s">
        <v>745</v>
      </c>
      <c r="OD1" s="32" t="s">
        <v>746</v>
      </c>
      <c r="OE1" s="32" t="s">
        <v>747</v>
      </c>
      <c r="OF1" s="32" t="s">
        <v>749</v>
      </c>
      <c r="OG1" s="32" t="s">
        <v>750</v>
      </c>
      <c r="OH1" s="32" t="s">
        <v>751</v>
      </c>
      <c r="OI1" s="32" t="s">
        <v>752</v>
      </c>
      <c r="OJ1" s="32" t="s">
        <v>753</v>
      </c>
      <c r="OK1" s="32" t="s">
        <v>754</v>
      </c>
      <c r="OL1" s="32" t="s">
        <v>755</v>
      </c>
      <c r="OM1" s="32" t="s">
        <v>756</v>
      </c>
      <c r="ON1" s="32" t="s">
        <v>757</v>
      </c>
      <c r="OO1" s="32" t="s">
        <v>758</v>
      </c>
      <c r="OP1" s="32" t="s">
        <v>759</v>
      </c>
      <c r="OQ1" s="32" t="s">
        <v>760</v>
      </c>
      <c r="OR1" s="32" t="s">
        <v>761</v>
      </c>
      <c r="OS1" s="32" t="s">
        <v>762</v>
      </c>
      <c r="OT1" s="32" t="s">
        <v>763</v>
      </c>
      <c r="OU1" s="32" t="s">
        <v>765</v>
      </c>
      <c r="OV1" s="32" t="s">
        <v>766</v>
      </c>
      <c r="OW1" s="32" t="s">
        <v>767</v>
      </c>
      <c r="OX1" s="32" t="s">
        <v>768</v>
      </c>
      <c r="OY1" s="32" t="s">
        <v>769</v>
      </c>
      <c r="OZ1" s="32" t="s">
        <v>770</v>
      </c>
      <c r="PA1" s="32" t="s">
        <v>772</v>
      </c>
      <c r="PB1" s="32" t="s">
        <v>773</v>
      </c>
      <c r="PC1" s="32" t="s">
        <v>774</v>
      </c>
      <c r="PD1" s="32" t="s">
        <v>775</v>
      </c>
      <c r="PE1" s="32" t="s">
        <v>776</v>
      </c>
      <c r="PF1" s="32" t="s">
        <v>778</v>
      </c>
      <c r="PG1" s="32" t="s">
        <v>779</v>
      </c>
      <c r="PH1" s="32" t="s">
        <v>780</v>
      </c>
      <c r="PI1" s="32" t="s">
        <v>781</v>
      </c>
      <c r="PJ1" s="32" t="s">
        <v>784</v>
      </c>
      <c r="PK1" s="32" t="s">
        <v>785</v>
      </c>
      <c r="PL1" s="32" t="s">
        <v>786</v>
      </c>
      <c r="PM1" s="32" t="s">
        <v>787</v>
      </c>
      <c r="PN1" s="32" t="s">
        <v>788</v>
      </c>
      <c r="PO1" s="32" t="s">
        <v>789</v>
      </c>
      <c r="PP1" s="32" t="s">
        <v>790</v>
      </c>
      <c r="PQ1" s="32" t="s">
        <v>791</v>
      </c>
      <c r="PR1" s="32" t="s">
        <v>792</v>
      </c>
      <c r="PS1" s="32" t="s">
        <v>793</v>
      </c>
      <c r="PT1" s="32" t="s">
        <v>794</v>
      </c>
      <c r="PU1" s="32" t="s">
        <v>795</v>
      </c>
      <c r="PV1" s="32" t="s">
        <v>796</v>
      </c>
      <c r="PW1" s="32" t="s">
        <v>797</v>
      </c>
      <c r="PX1" s="32" t="s">
        <v>798</v>
      </c>
      <c r="PY1" s="32" t="s">
        <v>799</v>
      </c>
      <c r="PZ1" s="32" t="s">
        <v>800</v>
      </c>
      <c r="QA1" s="32" t="s">
        <v>801</v>
      </c>
      <c r="QB1" s="32" t="s">
        <v>802</v>
      </c>
      <c r="QC1" s="32" t="s">
        <v>804</v>
      </c>
      <c r="QD1" s="32" t="s">
        <v>805</v>
      </c>
      <c r="QE1" s="32" t="s">
        <v>806</v>
      </c>
      <c r="QF1" s="32" t="s">
        <v>807</v>
      </c>
      <c r="QG1" s="32" t="s">
        <v>808</v>
      </c>
      <c r="QH1" s="32" t="s">
        <v>809</v>
      </c>
      <c r="QI1" s="32" t="s">
        <v>810</v>
      </c>
      <c r="QJ1" s="32" t="s">
        <v>811</v>
      </c>
      <c r="QK1" s="32" t="s">
        <v>812</v>
      </c>
      <c r="QL1" s="32" t="s">
        <v>814</v>
      </c>
      <c r="QM1" s="32" t="s">
        <v>815</v>
      </c>
      <c r="QN1" s="32" t="s">
        <v>817</v>
      </c>
      <c r="QO1" s="32" t="s">
        <v>818</v>
      </c>
      <c r="QP1" s="32" t="s">
        <v>819</v>
      </c>
      <c r="QQ1" s="32" t="s">
        <v>820</v>
      </c>
      <c r="QR1" s="32" t="s">
        <v>821</v>
      </c>
      <c r="QS1" s="32" t="s">
        <v>822</v>
      </c>
      <c r="QT1" s="32" t="s">
        <v>823</v>
      </c>
      <c r="QU1" s="32" t="s">
        <v>824</v>
      </c>
      <c r="QV1" s="32" t="s">
        <v>825</v>
      </c>
      <c r="QW1" s="32" t="s">
        <v>826</v>
      </c>
      <c r="QX1" s="32" t="s">
        <v>827</v>
      </c>
      <c r="QY1" s="32" t="s">
        <v>828</v>
      </c>
      <c r="QZ1" s="32" t="s">
        <v>829</v>
      </c>
      <c r="RA1" s="32" t="s">
        <v>830</v>
      </c>
      <c r="RB1" s="32" t="s">
        <v>831</v>
      </c>
      <c r="RC1" s="32" t="s">
        <v>832</v>
      </c>
      <c r="RD1" s="32" t="s">
        <v>833</v>
      </c>
      <c r="RE1" s="32" t="s">
        <v>834</v>
      </c>
      <c r="RF1" s="32" t="s">
        <v>835</v>
      </c>
      <c r="RG1" s="32" t="s">
        <v>836</v>
      </c>
      <c r="RH1" s="32" t="s">
        <v>837</v>
      </c>
      <c r="RI1" s="32" t="s">
        <v>839</v>
      </c>
      <c r="RJ1" s="32" t="s">
        <v>840</v>
      </c>
      <c r="RK1" s="32" t="s">
        <v>841</v>
      </c>
      <c r="RL1" s="32" t="s">
        <v>842</v>
      </c>
      <c r="RM1" s="32" t="s">
        <v>843</v>
      </c>
      <c r="RN1" s="32" t="s">
        <v>844</v>
      </c>
      <c r="RO1" s="32" t="s">
        <v>849</v>
      </c>
      <c r="RP1" s="32" t="s">
        <v>850</v>
      </c>
      <c r="RQ1" s="32" t="s">
        <v>851</v>
      </c>
      <c r="RR1" s="32" t="s">
        <v>852</v>
      </c>
      <c r="RS1" s="32" t="s">
        <v>853</v>
      </c>
      <c r="RT1" s="32" t="s">
        <v>854</v>
      </c>
      <c r="RU1" s="32" t="s">
        <v>855</v>
      </c>
      <c r="RV1" s="32" t="s">
        <v>856</v>
      </c>
      <c r="RW1" s="32" t="s">
        <v>857</v>
      </c>
      <c r="RX1" s="32" t="s">
        <v>858</v>
      </c>
      <c r="RY1" s="32" t="s">
        <v>859</v>
      </c>
      <c r="RZ1" s="32" t="s">
        <v>860</v>
      </c>
      <c r="SA1" s="32" t="s">
        <v>861</v>
      </c>
      <c r="SB1" s="32" t="s">
        <v>862</v>
      </c>
      <c r="SC1" s="32" t="s">
        <v>863</v>
      </c>
      <c r="SD1" s="32" t="s">
        <v>864</v>
      </c>
      <c r="SE1" s="32" t="s">
        <v>865</v>
      </c>
      <c r="SF1" s="32" t="s">
        <v>866</v>
      </c>
      <c r="SG1" s="32" t="s">
        <v>867</v>
      </c>
      <c r="SH1" s="32" t="s">
        <v>868</v>
      </c>
      <c r="SI1" s="32" t="s">
        <v>869</v>
      </c>
      <c r="SJ1" s="32" t="s">
        <v>870</v>
      </c>
      <c r="SK1" s="32" t="s">
        <v>871</v>
      </c>
      <c r="SL1" s="32" t="s">
        <v>872</v>
      </c>
      <c r="SM1" s="32" t="s">
        <v>873</v>
      </c>
      <c r="SN1" s="32" t="s">
        <v>874</v>
      </c>
      <c r="SO1" s="32" t="s">
        <v>875</v>
      </c>
      <c r="SP1" s="32" t="s">
        <v>876</v>
      </c>
      <c r="SQ1" s="32" t="s">
        <v>877</v>
      </c>
      <c r="SR1" s="32" t="s">
        <v>878</v>
      </c>
      <c r="SS1" s="32" t="s">
        <v>879</v>
      </c>
      <c r="ST1" s="32" t="s">
        <v>880</v>
      </c>
      <c r="SU1" s="32" t="s">
        <v>881</v>
      </c>
      <c r="SV1" s="32" t="s">
        <v>882</v>
      </c>
      <c r="SW1" s="32" t="s">
        <v>883</v>
      </c>
      <c r="SX1" s="32" t="s">
        <v>884</v>
      </c>
      <c r="SY1" s="32" t="s">
        <v>885</v>
      </c>
      <c r="SZ1" s="32" t="s">
        <v>886</v>
      </c>
      <c r="TA1" s="32" t="s">
        <v>887</v>
      </c>
      <c r="TB1" s="32" t="s">
        <v>888</v>
      </c>
      <c r="TC1" s="32" t="s">
        <v>890</v>
      </c>
      <c r="TD1" s="32" t="s">
        <v>891</v>
      </c>
      <c r="TE1" s="32" t="s">
        <v>892</v>
      </c>
      <c r="TF1" s="32" t="s">
        <v>893</v>
      </c>
      <c r="TG1" s="32" t="s">
        <v>894</v>
      </c>
      <c r="TH1" s="32" t="s">
        <v>895</v>
      </c>
      <c r="TI1" s="32" t="s">
        <v>897</v>
      </c>
      <c r="TJ1" s="32" t="s">
        <v>898</v>
      </c>
      <c r="TK1" s="32" t="s">
        <v>899</v>
      </c>
      <c r="TL1" s="32" t="s">
        <v>900</v>
      </c>
      <c r="TM1" s="32" t="s">
        <v>901</v>
      </c>
      <c r="TN1" s="32" t="s">
        <v>902</v>
      </c>
      <c r="TO1" s="32" t="s">
        <v>903</v>
      </c>
      <c r="TP1" s="32" t="s">
        <v>904</v>
      </c>
      <c r="TQ1" s="32" t="s">
        <v>905</v>
      </c>
      <c r="TR1" s="32" t="s">
        <v>906</v>
      </c>
      <c r="TS1" s="32" t="s">
        <v>907</v>
      </c>
      <c r="TT1" s="32" t="s">
        <v>908</v>
      </c>
      <c r="TU1" s="32" t="s">
        <v>909</v>
      </c>
      <c r="TV1" s="32" t="s">
        <v>910</v>
      </c>
      <c r="TW1" s="32" t="s">
        <v>911</v>
      </c>
      <c r="TX1" s="32" t="s">
        <v>912</v>
      </c>
      <c r="TY1" s="32" t="s">
        <v>913</v>
      </c>
      <c r="TZ1" s="32" t="s">
        <v>914</v>
      </c>
      <c r="UA1" s="32" t="s">
        <v>915</v>
      </c>
      <c r="UB1" s="32" t="s">
        <v>916</v>
      </c>
      <c r="UC1" s="32" t="s">
        <v>917</v>
      </c>
      <c r="UD1" s="32" t="s">
        <v>918</v>
      </c>
      <c r="UE1" s="32" t="s">
        <v>919</v>
      </c>
      <c r="UF1" s="32" t="s">
        <v>920</v>
      </c>
      <c r="UG1" s="32" t="s">
        <v>921</v>
      </c>
      <c r="UH1" s="32" t="s">
        <v>922</v>
      </c>
      <c r="UI1" s="32" t="s">
        <v>923</v>
      </c>
      <c r="UJ1" s="32" t="s">
        <v>924</v>
      </c>
      <c r="UK1" s="32" t="s">
        <v>925</v>
      </c>
      <c r="UL1" s="32" t="s">
        <v>926</v>
      </c>
      <c r="UM1" s="32" t="s">
        <v>927</v>
      </c>
      <c r="UN1" s="32" t="s">
        <v>928</v>
      </c>
      <c r="UO1" s="32" t="s">
        <v>929</v>
      </c>
      <c r="UP1" s="32" t="s">
        <v>930</v>
      </c>
      <c r="UQ1" s="32" t="s">
        <v>931</v>
      </c>
      <c r="UR1" s="32" t="s">
        <v>932</v>
      </c>
      <c r="US1" s="32" t="s">
        <v>933</v>
      </c>
      <c r="UT1" s="32" t="s">
        <v>934</v>
      </c>
      <c r="UU1" s="32" t="s">
        <v>935</v>
      </c>
      <c r="UV1" s="32" t="s">
        <v>936</v>
      </c>
      <c r="UW1" s="32" t="s">
        <v>937</v>
      </c>
      <c r="UX1" s="32" t="s">
        <v>938</v>
      </c>
      <c r="UY1" s="32" t="s">
        <v>939</v>
      </c>
      <c r="UZ1" s="32" t="s">
        <v>940</v>
      </c>
      <c r="VA1" s="32" t="s">
        <v>941</v>
      </c>
      <c r="VB1" s="32" t="s">
        <v>942</v>
      </c>
      <c r="VC1" s="32" t="s">
        <v>944</v>
      </c>
      <c r="VD1" s="32" t="s">
        <v>945</v>
      </c>
      <c r="VE1" s="32" t="s">
        <v>946</v>
      </c>
      <c r="VF1" s="32" t="s">
        <v>947</v>
      </c>
      <c r="VG1" s="32" t="s">
        <v>948</v>
      </c>
      <c r="VH1" s="32" t="s">
        <v>949</v>
      </c>
      <c r="VI1" s="32" t="s">
        <v>950</v>
      </c>
      <c r="VJ1" s="32" t="s">
        <v>951</v>
      </c>
      <c r="VK1" s="32" t="s">
        <v>952</v>
      </c>
      <c r="VL1" s="32" t="s">
        <v>953</v>
      </c>
      <c r="VM1" s="32" t="s">
        <v>954</v>
      </c>
      <c r="VN1" s="32" t="s">
        <v>955</v>
      </c>
      <c r="VO1" s="32" t="s">
        <v>956</v>
      </c>
      <c r="VP1" s="32" t="s">
        <v>957</v>
      </c>
      <c r="VQ1" s="32" t="s">
        <v>959</v>
      </c>
      <c r="VR1" s="32" t="s">
        <v>960</v>
      </c>
      <c r="VS1" s="32" t="s">
        <v>961</v>
      </c>
      <c r="VT1" s="32" t="s">
        <v>962</v>
      </c>
      <c r="VU1" s="32" t="s">
        <v>963</v>
      </c>
      <c r="VV1" s="32" t="s">
        <v>964</v>
      </c>
      <c r="VW1" s="32" t="s">
        <v>965</v>
      </c>
      <c r="VX1" s="32" t="s">
        <v>966</v>
      </c>
      <c r="VY1" s="32" t="s">
        <v>967</v>
      </c>
      <c r="VZ1" s="32" t="s">
        <v>968</v>
      </c>
      <c r="WA1" s="32" t="s">
        <v>969</v>
      </c>
      <c r="WB1" s="32" t="s">
        <v>970</v>
      </c>
      <c r="WC1" s="32" t="s">
        <v>971</v>
      </c>
      <c r="WD1" s="32" t="s">
        <v>972</v>
      </c>
      <c r="WE1" s="32" t="s">
        <v>973</v>
      </c>
      <c r="WF1" s="32" t="s">
        <v>974</v>
      </c>
      <c r="WG1" s="32" t="s">
        <v>975</v>
      </c>
      <c r="WH1" s="32" t="s">
        <v>976</v>
      </c>
      <c r="WI1" s="32" t="s">
        <v>977</v>
      </c>
      <c r="WJ1" s="32" t="s">
        <v>978</v>
      </c>
      <c r="WK1" s="32" t="s">
        <v>979</v>
      </c>
      <c r="WL1" s="32" t="s">
        <v>980</v>
      </c>
      <c r="WM1" s="32" t="s">
        <v>981</v>
      </c>
      <c r="WN1" s="32" t="s">
        <v>982</v>
      </c>
      <c r="WO1" s="32" t="s">
        <v>983</v>
      </c>
      <c r="WP1" s="32" t="s">
        <v>984</v>
      </c>
      <c r="WQ1" s="32" t="s">
        <v>985</v>
      </c>
      <c r="WR1" s="32" t="s">
        <v>987</v>
      </c>
      <c r="WS1" s="32" t="s">
        <v>988</v>
      </c>
      <c r="WT1" s="32" t="s">
        <v>990</v>
      </c>
      <c r="WU1" s="32" t="s">
        <v>991</v>
      </c>
      <c r="WV1" s="32" t="s">
        <v>993</v>
      </c>
      <c r="WW1" s="32" t="s">
        <v>994</v>
      </c>
      <c r="WX1" s="32" t="s">
        <v>995</v>
      </c>
      <c r="WY1" s="32" t="s">
        <v>996</v>
      </c>
      <c r="WZ1" s="32" t="s">
        <v>997</v>
      </c>
      <c r="XA1" s="32" t="s">
        <v>998</v>
      </c>
      <c r="XB1" s="32" t="s">
        <v>999</v>
      </c>
      <c r="XC1" s="32" t="s">
        <v>1000</v>
      </c>
      <c r="XD1" s="32" t="s">
        <v>1001</v>
      </c>
      <c r="XE1" s="32" t="s">
        <v>1002</v>
      </c>
      <c r="XF1" s="32" t="s">
        <v>1004</v>
      </c>
      <c r="XG1" s="32" t="s">
        <v>1006</v>
      </c>
      <c r="XH1" s="32" t="s">
        <v>1007</v>
      </c>
      <c r="XI1" s="32" t="s">
        <v>1008</v>
      </c>
      <c r="XJ1" s="32" t="s">
        <v>1009</v>
      </c>
      <c r="XK1" s="32" t="s">
        <v>1010</v>
      </c>
      <c r="XL1" s="32" t="s">
        <v>1011</v>
      </c>
      <c r="XM1" s="32" t="s">
        <v>1012</v>
      </c>
      <c r="XN1" s="32" t="s">
        <v>1013</v>
      </c>
      <c r="XO1" s="32" t="s">
        <v>1015</v>
      </c>
      <c r="XP1" s="32" t="s">
        <v>1016</v>
      </c>
      <c r="XQ1" s="32" t="s">
        <v>1017</v>
      </c>
      <c r="XR1" s="32" t="s">
        <v>1018</v>
      </c>
      <c r="XS1" s="32" t="s">
        <v>1019</v>
      </c>
      <c r="XT1" s="32" t="s">
        <v>1020</v>
      </c>
      <c r="XU1" s="32" t="s">
        <v>1021</v>
      </c>
      <c r="XV1" s="32" t="s">
        <v>1022</v>
      </c>
      <c r="XW1" s="32" t="s">
        <v>1023</v>
      </c>
      <c r="XX1" s="32" t="s">
        <v>1024</v>
      </c>
      <c r="XY1" s="32" t="s">
        <v>1025</v>
      </c>
      <c r="XZ1" s="32" t="s">
        <v>1026</v>
      </c>
      <c r="YA1" s="32" t="s">
        <v>1027</v>
      </c>
      <c r="YB1" s="32" t="s">
        <v>1028</v>
      </c>
      <c r="YC1" s="32" t="s">
        <v>1029</v>
      </c>
      <c r="YD1" s="32" t="s">
        <v>1030</v>
      </c>
      <c r="YE1" s="32" t="s">
        <v>1031</v>
      </c>
      <c r="YF1" s="32" t="s">
        <v>1032</v>
      </c>
      <c r="YG1" s="32" t="s">
        <v>1033</v>
      </c>
      <c r="YH1" s="32" t="s">
        <v>1034</v>
      </c>
      <c r="YI1" s="32" t="s">
        <v>1035</v>
      </c>
      <c r="YJ1" s="32" t="s">
        <v>1036</v>
      </c>
      <c r="YK1" s="32" t="s">
        <v>1037</v>
      </c>
      <c r="YL1" s="32" t="s">
        <v>1038</v>
      </c>
      <c r="YM1" s="32" t="s">
        <v>1040</v>
      </c>
      <c r="YN1" s="32" t="s">
        <v>1041</v>
      </c>
      <c r="YO1" s="32" t="s">
        <v>1042</v>
      </c>
      <c r="YP1" s="32" t="s">
        <v>1043</v>
      </c>
      <c r="YQ1" s="32" t="s">
        <v>1044</v>
      </c>
      <c r="YR1" s="32" t="s">
        <v>1045</v>
      </c>
      <c r="YS1" s="32" t="s">
        <v>1046</v>
      </c>
      <c r="YT1" s="32" t="s">
        <v>1047</v>
      </c>
      <c r="YU1" s="32" t="s">
        <v>1048</v>
      </c>
      <c r="YV1" s="32" t="s">
        <v>1049</v>
      </c>
      <c r="YW1" s="32" t="s">
        <v>1050</v>
      </c>
      <c r="YX1" s="32" t="s">
        <v>1051</v>
      </c>
      <c r="YY1" s="32" t="s">
        <v>1052</v>
      </c>
      <c r="YZ1" s="32" t="s">
        <v>1053</v>
      </c>
      <c r="ZA1" s="32" t="s">
        <v>1054</v>
      </c>
      <c r="ZB1" s="32" t="s">
        <v>1056</v>
      </c>
      <c r="ZC1" s="32" t="s">
        <v>1057</v>
      </c>
      <c r="ZD1" s="32" t="s">
        <v>1058</v>
      </c>
      <c r="ZE1" s="32" t="s">
        <v>1059</v>
      </c>
      <c r="ZF1" s="32" t="s">
        <v>1060</v>
      </c>
      <c r="ZG1" s="32" t="s">
        <v>1061</v>
      </c>
      <c r="ZH1" s="32" t="s">
        <v>1062</v>
      </c>
      <c r="ZI1" s="32" t="s">
        <v>1063</v>
      </c>
      <c r="ZJ1" s="32" t="s">
        <v>1064</v>
      </c>
      <c r="ZK1" s="32" t="s">
        <v>1065</v>
      </c>
      <c r="ZL1" s="32" t="s">
        <v>1066</v>
      </c>
      <c r="ZM1" s="32" t="s">
        <v>1067</v>
      </c>
      <c r="ZN1" s="32" t="s">
        <v>1068</v>
      </c>
      <c r="ZO1" s="32" t="s">
        <v>1069</v>
      </c>
      <c r="ZP1" s="32" t="s">
        <v>1070</v>
      </c>
      <c r="ZQ1" s="32" t="s">
        <v>1071</v>
      </c>
      <c r="ZR1" s="32" t="s">
        <v>1072</v>
      </c>
      <c r="ZS1" s="32" t="s">
        <v>1073</v>
      </c>
      <c r="ZT1" s="32" t="s">
        <v>1074</v>
      </c>
      <c r="ZU1" s="32" t="s">
        <v>1075</v>
      </c>
      <c r="ZV1" s="32" t="s">
        <v>1076</v>
      </c>
      <c r="ZW1" s="32" t="s">
        <v>1077</v>
      </c>
      <c r="ZX1" s="32" t="s">
        <v>1078</v>
      </c>
      <c r="ZY1" s="32" t="s">
        <v>1079</v>
      </c>
      <c r="ZZ1" s="32" t="s">
        <v>1080</v>
      </c>
      <c r="AAA1" s="32" t="s">
        <v>1081</v>
      </c>
      <c r="AAB1" s="32" t="s">
        <v>1082</v>
      </c>
      <c r="AAC1" s="32" t="s">
        <v>1083</v>
      </c>
      <c r="AAD1" s="32" t="s">
        <v>1084</v>
      </c>
      <c r="AAE1" s="32" t="s">
        <v>1085</v>
      </c>
      <c r="AAF1" s="32" t="s">
        <v>1086</v>
      </c>
      <c r="AAG1" s="32" t="s">
        <v>1087</v>
      </c>
      <c r="AAH1" s="32" t="s">
        <v>1088</v>
      </c>
      <c r="AAI1" s="32" t="s">
        <v>1089</v>
      </c>
      <c r="AAJ1" s="32" t="s">
        <v>1090</v>
      </c>
      <c r="AAK1" s="32" t="s">
        <v>1091</v>
      </c>
      <c r="AAL1" s="32" t="s">
        <v>1092</v>
      </c>
      <c r="AAM1" s="32" t="s">
        <v>1093</v>
      </c>
      <c r="AAN1" s="32" t="s">
        <v>1094</v>
      </c>
      <c r="AAO1" s="32" t="s">
        <v>1095</v>
      </c>
      <c r="AAP1" s="32" t="s">
        <v>1096</v>
      </c>
      <c r="AAQ1" s="32" t="s">
        <v>1097</v>
      </c>
      <c r="AAR1" s="32" t="s">
        <v>1098</v>
      </c>
      <c r="AAS1" s="32" t="s">
        <v>1099</v>
      </c>
      <c r="AAT1" s="32" t="s">
        <v>1100</v>
      </c>
      <c r="AAU1" s="32" t="s">
        <v>1101</v>
      </c>
      <c r="AAV1" s="32" t="s">
        <v>1102</v>
      </c>
      <c r="AAW1" s="32" t="s">
        <v>1103</v>
      </c>
      <c r="AAX1" s="32" t="s">
        <v>1104</v>
      </c>
      <c r="AAY1" s="32" t="s">
        <v>1105</v>
      </c>
      <c r="AAZ1" s="32" t="s">
        <v>1106</v>
      </c>
      <c r="ABA1" s="32" t="s">
        <v>1107</v>
      </c>
      <c r="ABB1" s="32" t="s">
        <v>1108</v>
      </c>
      <c r="ABC1" s="32" t="s">
        <v>1109</v>
      </c>
      <c r="ABD1" s="32" t="s">
        <v>1110</v>
      </c>
      <c r="ABE1" s="32" t="s">
        <v>1111</v>
      </c>
      <c r="ABF1" s="32" t="s">
        <v>1112</v>
      </c>
      <c r="ABG1" s="32" t="s">
        <v>1113</v>
      </c>
      <c r="ABH1" s="32" t="s">
        <v>1114</v>
      </c>
      <c r="ABI1" s="32" t="s">
        <v>1115</v>
      </c>
      <c r="ABJ1" s="32" t="s">
        <v>1117</v>
      </c>
      <c r="ABK1" s="32" t="s">
        <v>1118</v>
      </c>
      <c r="ABL1" s="32" t="s">
        <v>1119</v>
      </c>
      <c r="ABM1" s="32" t="s">
        <v>1120</v>
      </c>
      <c r="ABN1" s="32" t="s">
        <v>1121</v>
      </c>
      <c r="ABO1" s="32" t="s">
        <v>1122</v>
      </c>
      <c r="ABP1" s="32" t="s">
        <v>1123</v>
      </c>
      <c r="ABQ1" s="32" t="s">
        <v>1124</v>
      </c>
      <c r="ABR1" s="32" t="s">
        <v>1125</v>
      </c>
      <c r="ABS1" s="32" t="s">
        <v>1126</v>
      </c>
      <c r="ABT1" s="32" t="s">
        <v>1127</v>
      </c>
      <c r="ABU1" s="32" t="s">
        <v>1128</v>
      </c>
      <c r="ABV1" s="32" t="s">
        <v>1129</v>
      </c>
      <c r="ABW1" s="32" t="s">
        <v>1131</v>
      </c>
      <c r="ABX1" s="32" t="s">
        <v>1132</v>
      </c>
      <c r="ABY1" s="32" t="s">
        <v>1133</v>
      </c>
      <c r="ABZ1" s="32" t="s">
        <v>1134</v>
      </c>
      <c r="ACA1" s="32" t="s">
        <v>1135</v>
      </c>
      <c r="ACB1" s="32" t="s">
        <v>1137</v>
      </c>
      <c r="ACC1" s="32" t="s">
        <v>1138</v>
      </c>
      <c r="ACD1" s="32" t="s">
        <v>1139</v>
      </c>
      <c r="ACE1" s="32" t="s">
        <v>1141</v>
      </c>
      <c r="ACF1" s="32" t="s">
        <v>1142</v>
      </c>
      <c r="ACG1" s="32" t="s">
        <v>1143</v>
      </c>
      <c r="ACH1" s="32" t="s">
        <v>1144</v>
      </c>
      <c r="ACI1" s="32" t="s">
        <v>1145</v>
      </c>
      <c r="ACJ1" s="32" t="s">
        <v>1146</v>
      </c>
      <c r="ACK1" s="32" t="s">
        <v>1147</v>
      </c>
      <c r="ACL1" s="32" t="s">
        <v>1148</v>
      </c>
      <c r="ACM1" s="32" t="s">
        <v>1149</v>
      </c>
      <c r="ACN1" s="32" t="s">
        <v>1150</v>
      </c>
      <c r="ACO1" s="32" t="s">
        <v>1151</v>
      </c>
      <c r="ACP1" s="32" t="s">
        <v>1152</v>
      </c>
      <c r="ACQ1" s="32" t="s">
        <v>1153</v>
      </c>
      <c r="ACR1" s="32" t="s">
        <v>1155</v>
      </c>
      <c r="ACS1" s="32" t="s">
        <v>1156</v>
      </c>
      <c r="ACT1" s="32" t="s">
        <v>1157</v>
      </c>
      <c r="ACU1" s="32" t="s">
        <v>1158</v>
      </c>
      <c r="ACV1" s="32" t="s">
        <v>1159</v>
      </c>
      <c r="ACW1" s="32" t="s">
        <v>1160</v>
      </c>
      <c r="ACX1" s="32" t="s">
        <v>1161</v>
      </c>
      <c r="ACY1" s="32" t="s">
        <v>1162</v>
      </c>
      <c r="ACZ1" s="32" t="s">
        <v>1163</v>
      </c>
      <c r="ADA1" s="32" t="s">
        <v>1164</v>
      </c>
      <c r="ADB1" s="32" t="s">
        <v>1165</v>
      </c>
      <c r="ADC1" s="32" t="s">
        <v>1167</v>
      </c>
      <c r="ADD1" s="32" t="s">
        <v>1168</v>
      </c>
      <c r="ADE1" s="32" t="s">
        <v>1169</v>
      </c>
      <c r="ADF1" s="32" t="s">
        <v>1170</v>
      </c>
      <c r="ADG1" s="32" t="s">
        <v>1171</v>
      </c>
      <c r="ADH1" s="32" t="s">
        <v>1172</v>
      </c>
      <c r="ADI1" s="32" t="s">
        <v>1173</v>
      </c>
      <c r="ADJ1" s="32" t="s">
        <v>1174</v>
      </c>
      <c r="ADK1" s="32" t="s">
        <v>1175</v>
      </c>
      <c r="ADL1" s="32" t="s">
        <v>1176</v>
      </c>
      <c r="ADM1" s="32" t="s">
        <v>1177</v>
      </c>
      <c r="ADN1" s="32" t="s">
        <v>1178</v>
      </c>
      <c r="ADO1" s="32" t="s">
        <v>1179</v>
      </c>
      <c r="ADP1" s="32" t="s">
        <v>1180</v>
      </c>
      <c r="ADQ1" s="32" t="s">
        <v>1181</v>
      </c>
      <c r="ADR1" s="32" t="s">
        <v>1182</v>
      </c>
      <c r="ADS1" s="32" t="s">
        <v>1183</v>
      </c>
      <c r="ADT1" s="32" t="s">
        <v>1184</v>
      </c>
      <c r="ADU1" s="32" t="s">
        <v>1185</v>
      </c>
      <c r="ADV1" s="32" t="s">
        <v>1186</v>
      </c>
      <c r="ADW1" s="32" t="s">
        <v>1187</v>
      </c>
      <c r="ADX1" s="32" t="s">
        <v>1188</v>
      </c>
      <c r="ADY1" s="32" t="s">
        <v>1189</v>
      </c>
      <c r="ADZ1" s="32" t="s">
        <v>1190</v>
      </c>
      <c r="AEA1" s="32" t="s">
        <v>1191</v>
      </c>
      <c r="AEB1" s="32" t="s">
        <v>1192</v>
      </c>
      <c r="AEC1" s="32" t="s">
        <v>1193</v>
      </c>
      <c r="AED1" s="32" t="s">
        <v>1194</v>
      </c>
      <c r="AEE1" s="32" t="s">
        <v>1195</v>
      </c>
      <c r="AEF1" s="32" t="s">
        <v>1196</v>
      </c>
      <c r="AEG1" s="32" t="s">
        <v>1197</v>
      </c>
      <c r="AEH1" s="32" t="s">
        <v>1198</v>
      </c>
      <c r="AEI1" s="32" t="s">
        <v>1199</v>
      </c>
      <c r="AEJ1" s="32" t="s">
        <v>1200</v>
      </c>
      <c r="AEK1" s="32" t="s">
        <v>1201</v>
      </c>
      <c r="AEL1" s="32" t="s">
        <v>1202</v>
      </c>
      <c r="AEM1" s="32" t="s">
        <v>1203</v>
      </c>
      <c r="AEN1" s="32" t="s">
        <v>1204</v>
      </c>
      <c r="AEO1" s="32" t="s">
        <v>1205</v>
      </c>
      <c r="AEP1" s="32" t="s">
        <v>1206</v>
      </c>
      <c r="AEQ1" s="32" t="s">
        <v>1207</v>
      </c>
      <c r="AER1" s="32" t="s">
        <v>1208</v>
      </c>
      <c r="AES1" s="32" t="s">
        <v>1209</v>
      </c>
      <c r="AET1" s="32" t="s">
        <v>1210</v>
      </c>
      <c r="AEU1" s="32" t="s">
        <v>1211</v>
      </c>
      <c r="AEV1" s="32" t="s">
        <v>1212</v>
      </c>
      <c r="AEW1" s="32" t="s">
        <v>1213</v>
      </c>
      <c r="AEX1" s="32" t="s">
        <v>1214</v>
      </c>
      <c r="AEY1" s="32" t="s">
        <v>1215</v>
      </c>
      <c r="AEZ1" s="32" t="s">
        <v>1216</v>
      </c>
      <c r="AFA1" s="32" t="s">
        <v>1217</v>
      </c>
      <c r="AFB1" s="32" t="s">
        <v>1218</v>
      </c>
      <c r="AFC1" s="32" t="s">
        <v>1219</v>
      </c>
      <c r="AFD1" s="32" t="s">
        <v>1220</v>
      </c>
      <c r="AFE1" s="32" t="s">
        <v>1221</v>
      </c>
      <c r="AFF1" s="32" t="s">
        <v>1222</v>
      </c>
      <c r="AFG1" s="32" t="s">
        <v>1223</v>
      </c>
      <c r="AFH1" s="32" t="s">
        <v>1224</v>
      </c>
      <c r="AFI1" s="32" t="s">
        <v>1225</v>
      </c>
      <c r="AFJ1" s="32" t="s">
        <v>1226</v>
      </c>
      <c r="AFK1" s="32" t="s">
        <v>1227</v>
      </c>
      <c r="AFL1" s="32" t="s">
        <v>1228</v>
      </c>
      <c r="AFM1" s="32" t="s">
        <v>1229</v>
      </c>
      <c r="AFN1" s="32" t="s">
        <v>1230</v>
      </c>
      <c r="AFO1" s="32" t="s">
        <v>1231</v>
      </c>
      <c r="AFP1" s="32" t="s">
        <v>1232</v>
      </c>
      <c r="AFQ1" s="32" t="s">
        <v>1233</v>
      </c>
      <c r="AFR1" s="32" t="s">
        <v>1234</v>
      </c>
      <c r="AFS1" s="32" t="s">
        <v>1235</v>
      </c>
      <c r="AFT1" s="32" t="s">
        <v>1236</v>
      </c>
      <c r="AFU1" s="32" t="s">
        <v>1237</v>
      </c>
      <c r="AFV1" s="32" t="s">
        <v>1238</v>
      </c>
      <c r="AFW1" s="32" t="s">
        <v>1239</v>
      </c>
      <c r="AFX1" s="32" t="s">
        <v>1240</v>
      </c>
      <c r="AFY1" s="32" t="s">
        <v>1241</v>
      </c>
      <c r="AFZ1" s="32" t="s">
        <v>1242</v>
      </c>
      <c r="AGA1" s="32" t="s">
        <v>1243</v>
      </c>
      <c r="AGB1" s="32" t="s">
        <v>1245</v>
      </c>
      <c r="AGC1" s="32" t="s">
        <v>1246</v>
      </c>
      <c r="AGD1" s="32" t="s">
        <v>1247</v>
      </c>
      <c r="AGE1" s="32" t="s">
        <v>1248</v>
      </c>
      <c r="AGF1" s="32" t="s">
        <v>1249</v>
      </c>
      <c r="AGG1" s="32" t="s">
        <v>1250</v>
      </c>
      <c r="AGH1" s="32" t="s">
        <v>1252</v>
      </c>
      <c r="AGI1" s="32" t="s">
        <v>1253</v>
      </c>
      <c r="AGJ1" s="32" t="s">
        <v>1254</v>
      </c>
      <c r="AGK1" s="32" t="s">
        <v>1255</v>
      </c>
      <c r="AGL1" s="32" t="s">
        <v>1256</v>
      </c>
      <c r="AGM1" s="32" t="s">
        <v>1257</v>
      </c>
      <c r="AGN1" s="32" t="s">
        <v>1258</v>
      </c>
      <c r="AGO1" s="32" t="s">
        <v>1259</v>
      </c>
      <c r="AGP1" s="32" t="s">
        <v>1260</v>
      </c>
      <c r="AGQ1" s="32" t="s">
        <v>1261</v>
      </c>
      <c r="AGR1" s="32" t="s">
        <v>1262</v>
      </c>
      <c r="AGS1" s="32" t="s">
        <v>1263</v>
      </c>
      <c r="AGT1" s="32" t="s">
        <v>1264</v>
      </c>
      <c r="AGU1" s="32" t="s">
        <v>1265</v>
      </c>
      <c r="AGV1" s="32" t="s">
        <v>1266</v>
      </c>
      <c r="AGW1" s="32" t="s">
        <v>1267</v>
      </c>
      <c r="AGX1" s="32" t="s">
        <v>1268</v>
      </c>
      <c r="AGY1" s="32" t="s">
        <v>1269</v>
      </c>
      <c r="AGZ1" s="32" t="s">
        <v>1270</v>
      </c>
      <c r="AHA1" s="32" t="s">
        <v>1271</v>
      </c>
      <c r="AHB1" s="32" t="s">
        <v>1272</v>
      </c>
      <c r="AHC1" s="32" t="s">
        <v>1273</v>
      </c>
      <c r="AHD1" s="32" t="s">
        <v>1275</v>
      </c>
      <c r="AHE1" s="32" t="s">
        <v>1276</v>
      </c>
      <c r="AHF1" s="32" t="s">
        <v>1277</v>
      </c>
      <c r="AHG1" s="32" t="s">
        <v>1278</v>
      </c>
      <c r="AHH1" s="32" t="s">
        <v>1280</v>
      </c>
      <c r="AHI1" s="32" t="s">
        <v>1281</v>
      </c>
      <c r="AHJ1" s="32" t="s">
        <v>1282</v>
      </c>
      <c r="AHK1" s="32" t="s">
        <v>1283</v>
      </c>
      <c r="AHL1" s="32" t="s">
        <v>1284</v>
      </c>
      <c r="AHM1" s="32" t="s">
        <v>1286</v>
      </c>
      <c r="AHN1" s="32" t="s">
        <v>1288</v>
      </c>
      <c r="AHO1" s="32" t="s">
        <v>1289</v>
      </c>
      <c r="AHP1" s="32" t="s">
        <v>1290</v>
      </c>
      <c r="AHQ1" s="32" t="s">
        <v>1292</v>
      </c>
      <c r="AHR1" s="32" t="s">
        <v>1293</v>
      </c>
      <c r="AHS1" s="32" t="s">
        <v>1294</v>
      </c>
      <c r="AHT1" s="32" t="s">
        <v>1295</v>
      </c>
      <c r="AHU1" s="32" t="s">
        <v>1296</v>
      </c>
      <c r="AHV1" s="32" t="s">
        <v>1298</v>
      </c>
      <c r="AHW1" s="32" t="s">
        <v>1299</v>
      </c>
      <c r="AHX1" s="32" t="s">
        <v>1300</v>
      </c>
      <c r="AHY1" s="32" t="s">
        <v>1301</v>
      </c>
      <c r="AHZ1" s="32" t="s">
        <v>1302</v>
      </c>
      <c r="AIA1" s="32" t="s">
        <v>1303</v>
      </c>
      <c r="AIB1" s="32" t="s">
        <v>1304</v>
      </c>
      <c r="AIC1" s="32" t="s">
        <v>1305</v>
      </c>
      <c r="AID1" s="32" t="s">
        <v>1306</v>
      </c>
      <c r="AIE1" s="32" t="s">
        <v>1307</v>
      </c>
      <c r="AIF1" s="32" t="s">
        <v>1308</v>
      </c>
      <c r="AIG1" s="32" t="s">
        <v>1311</v>
      </c>
      <c r="AIH1" s="32" t="s">
        <v>1312</v>
      </c>
      <c r="AII1" s="32" t="s">
        <v>1314</v>
      </c>
      <c r="AIJ1" s="32" t="s">
        <v>1316</v>
      </c>
      <c r="AIK1" s="32" t="s">
        <v>1317</v>
      </c>
      <c r="AIL1" s="32" t="s">
        <v>1318</v>
      </c>
      <c r="AIM1" s="32" t="s">
        <v>1319</v>
      </c>
      <c r="AIN1" s="32" t="s">
        <v>1320</v>
      </c>
      <c r="AIO1" s="32" t="s">
        <v>1321</v>
      </c>
      <c r="AIP1" s="32" t="s">
        <v>1322</v>
      </c>
      <c r="AIQ1" s="32" t="s">
        <v>1324</v>
      </c>
      <c r="AIR1" s="32" t="s">
        <v>1325</v>
      </c>
      <c r="AIS1" s="32" t="s">
        <v>1326</v>
      </c>
      <c r="AIT1" s="32" t="s">
        <v>1327</v>
      </c>
      <c r="AIU1" s="32" t="s">
        <v>1328</v>
      </c>
      <c r="AIV1" s="32" t="s">
        <v>1329</v>
      </c>
      <c r="AIW1" s="32" t="s">
        <v>1330</v>
      </c>
      <c r="AIX1" s="32" t="s">
        <v>1331</v>
      </c>
      <c r="AIY1" s="32" t="s">
        <v>1332</v>
      </c>
      <c r="AIZ1" s="32" t="s">
        <v>1333</v>
      </c>
      <c r="AJA1" s="32" t="s">
        <v>1334</v>
      </c>
      <c r="AJB1" s="32" t="s">
        <v>1335</v>
      </c>
      <c r="AJC1" s="32" t="s">
        <v>1336</v>
      </c>
      <c r="AJD1" s="32" t="s">
        <v>1337</v>
      </c>
      <c r="AJE1" s="32" t="s">
        <v>1338</v>
      </c>
      <c r="AJF1" s="32" t="s">
        <v>1339</v>
      </c>
      <c r="AJG1" s="32" t="s">
        <v>1340</v>
      </c>
      <c r="AJH1" s="32" t="s">
        <v>1341</v>
      </c>
      <c r="AJI1" s="32" t="s">
        <v>1342</v>
      </c>
      <c r="AJJ1" s="32" t="s">
        <v>1343</v>
      </c>
      <c r="AJK1" s="32" t="s">
        <v>1344</v>
      </c>
      <c r="AJL1" s="32" t="s">
        <v>1345</v>
      </c>
      <c r="AJM1" s="32" t="s">
        <v>1346</v>
      </c>
      <c r="AJN1" s="32" t="s">
        <v>1347</v>
      </c>
      <c r="AJO1" s="32" t="s">
        <v>1348</v>
      </c>
      <c r="AJP1" s="32" t="s">
        <v>1349</v>
      </c>
      <c r="AJQ1" s="32" t="s">
        <v>1350</v>
      </c>
      <c r="AJR1" s="32" t="s">
        <v>1351</v>
      </c>
      <c r="AJS1" s="32" t="s">
        <v>1352</v>
      </c>
      <c r="AJT1" s="32" t="s">
        <v>1353</v>
      </c>
      <c r="AJU1" s="32" t="s">
        <v>1354</v>
      </c>
      <c r="AJV1" s="32" t="s">
        <v>1355</v>
      </c>
      <c r="AJW1" s="32" t="s">
        <v>1356</v>
      </c>
      <c r="AJX1" s="32" t="s">
        <v>1357</v>
      </c>
      <c r="AJY1" s="32" t="s">
        <v>1358</v>
      </c>
      <c r="AJZ1" s="32" t="s">
        <v>1359</v>
      </c>
      <c r="AKA1" s="32" t="s">
        <v>1360</v>
      </c>
      <c r="AKB1" s="32" t="s">
        <v>1361</v>
      </c>
      <c r="AKC1" s="32" t="s">
        <v>1362</v>
      </c>
      <c r="AKD1" s="32" t="s">
        <v>1363</v>
      </c>
      <c r="AKE1" s="32" t="s">
        <v>1364</v>
      </c>
      <c r="AKF1" s="32" t="s">
        <v>1365</v>
      </c>
      <c r="AKG1" s="32" t="s">
        <v>1366</v>
      </c>
      <c r="AKH1" s="32" t="s">
        <v>1367</v>
      </c>
      <c r="AKI1" s="32" t="s">
        <v>1368</v>
      </c>
      <c r="AKJ1" s="32" t="s">
        <v>1369</v>
      </c>
      <c r="AKK1" s="32" t="s">
        <v>1370</v>
      </c>
      <c r="AKL1" s="32" t="s">
        <v>1372</v>
      </c>
      <c r="AKM1" s="32" t="s">
        <v>1373</v>
      </c>
      <c r="AKN1" s="32" t="s">
        <v>1375</v>
      </c>
      <c r="AKO1" s="32" t="s">
        <v>1376</v>
      </c>
      <c r="AKP1" s="32" t="s">
        <v>1377</v>
      </c>
      <c r="AKQ1" s="32" t="s">
        <v>1378</v>
      </c>
      <c r="AKR1" s="32" t="s">
        <v>1380</v>
      </c>
      <c r="AKS1" s="32" t="s">
        <v>1381</v>
      </c>
      <c r="AKT1" s="32" t="s">
        <v>1382</v>
      </c>
      <c r="AKU1" s="32" t="s">
        <v>1383</v>
      </c>
      <c r="AKV1" s="32" t="s">
        <v>1384</v>
      </c>
      <c r="AKW1" s="32" t="s">
        <v>1386</v>
      </c>
      <c r="AKX1" s="32" t="s">
        <v>1387</v>
      </c>
      <c r="AKY1" s="32" t="s">
        <v>1388</v>
      </c>
      <c r="AKZ1" s="32" t="s">
        <v>1389</v>
      </c>
      <c r="ALA1" s="32" t="s">
        <v>1390</v>
      </c>
      <c r="ALB1" s="32" t="s">
        <v>1391</v>
      </c>
      <c r="ALC1" s="32" t="s">
        <v>1392</v>
      </c>
      <c r="ALD1" s="32" t="s">
        <v>1394</v>
      </c>
      <c r="ALE1" s="32" t="s">
        <v>1395</v>
      </c>
      <c r="ALF1" s="32" t="s">
        <v>1396</v>
      </c>
      <c r="ALG1" s="32" t="s">
        <v>1397</v>
      </c>
      <c r="ALH1" s="32" t="s">
        <v>1400</v>
      </c>
      <c r="ALI1" s="32" t="s">
        <v>1401</v>
      </c>
      <c r="ALJ1" s="32" t="s">
        <v>1402</v>
      </c>
      <c r="ALK1" s="32" t="s">
        <v>1403</v>
      </c>
      <c r="ALL1" s="32" t="s">
        <v>1404</v>
      </c>
      <c r="ALM1" s="32" t="s">
        <v>1405</v>
      </c>
      <c r="ALN1" s="32" t="s">
        <v>1406</v>
      </c>
      <c r="ALO1" s="32" t="s">
        <v>1407</v>
      </c>
      <c r="ALP1" s="32" t="s">
        <v>1408</v>
      </c>
      <c r="ALQ1" s="32" t="s">
        <v>1409</v>
      </c>
      <c r="ALR1" s="32" t="s">
        <v>1410</v>
      </c>
      <c r="ALS1" s="32" t="s">
        <v>1411</v>
      </c>
      <c r="ALT1" s="32" t="s">
        <v>1412</v>
      </c>
      <c r="ALU1" s="32" t="s">
        <v>1413</v>
      </c>
      <c r="ALV1" s="32" t="s">
        <v>1414</v>
      </c>
      <c r="ALW1" s="32" t="s">
        <v>1415</v>
      </c>
      <c r="ALX1" s="32" t="s">
        <v>1416</v>
      </c>
      <c r="ALY1" s="32" t="s">
        <v>1417</v>
      </c>
      <c r="ALZ1" s="32" t="s">
        <v>1418</v>
      </c>
      <c r="AMA1" s="32" t="s">
        <v>1419</v>
      </c>
      <c r="AMB1" s="32" t="s">
        <v>1421</v>
      </c>
      <c r="AMC1" s="32" t="s">
        <v>1422</v>
      </c>
      <c r="AMD1" s="32" t="s">
        <v>1423</v>
      </c>
      <c r="AME1" s="32" t="s">
        <v>1424</v>
      </c>
      <c r="AMF1" s="32" t="s">
        <v>1425</v>
      </c>
      <c r="AMG1" s="32" t="s">
        <v>1426</v>
      </c>
      <c r="AMH1" s="32" t="s">
        <v>1427</v>
      </c>
      <c r="AMI1" s="32" t="s">
        <v>1428</v>
      </c>
      <c r="AMJ1" s="32" t="s">
        <v>1429</v>
      </c>
      <c r="AMK1" s="32" t="s">
        <v>1430</v>
      </c>
      <c r="AML1" s="32" t="s">
        <v>1431</v>
      </c>
      <c r="AMM1" s="32" t="s">
        <v>1433</v>
      </c>
      <c r="AMN1" s="32" t="s">
        <v>1434</v>
      </c>
      <c r="AMO1" s="32" t="s">
        <v>1436</v>
      </c>
      <c r="AMP1" s="32" t="s">
        <v>1437</v>
      </c>
      <c r="AMQ1" s="32" t="s">
        <v>1438</v>
      </c>
      <c r="AMR1" s="32" t="s">
        <v>1439</v>
      </c>
      <c r="AMS1" s="32" t="s">
        <v>1440</v>
      </c>
      <c r="AMT1" s="32" t="s">
        <v>1441</v>
      </c>
      <c r="AMU1" s="32" t="s">
        <v>1442</v>
      </c>
      <c r="AMV1" s="32" t="s">
        <v>1443</v>
      </c>
      <c r="AMW1" s="32" t="s">
        <v>1444</v>
      </c>
      <c r="AMX1" s="32" t="s">
        <v>1445</v>
      </c>
      <c r="AMY1" s="32" t="s">
        <v>1446</v>
      </c>
      <c r="AMZ1" s="32" t="s">
        <v>1447</v>
      </c>
      <c r="ANA1" s="32" t="s">
        <v>1448</v>
      </c>
      <c r="ANB1" s="32" t="s">
        <v>1449</v>
      </c>
      <c r="ANC1" s="32" t="s">
        <v>1450</v>
      </c>
      <c r="AND1" s="32" t="s">
        <v>1451</v>
      </c>
      <c r="ANE1" s="32" t="s">
        <v>1452</v>
      </c>
      <c r="ANF1" s="32" t="s">
        <v>1453</v>
      </c>
      <c r="ANG1" s="32" t="s">
        <v>1454</v>
      </c>
      <c r="ANH1" s="32" t="s">
        <v>1455</v>
      </c>
      <c r="ANI1" s="32" t="s">
        <v>1456</v>
      </c>
      <c r="ANJ1" s="32" t="s">
        <v>1457</v>
      </c>
      <c r="ANK1" s="32" t="s">
        <v>1458</v>
      </c>
      <c r="ANL1" s="32" t="s">
        <v>1459</v>
      </c>
      <c r="ANM1" s="32" t="s">
        <v>1460</v>
      </c>
      <c r="ANN1" s="32" t="s">
        <v>1461</v>
      </c>
      <c r="ANO1" s="32" t="s">
        <v>1462</v>
      </c>
      <c r="ANP1" s="32" t="s">
        <v>1463</v>
      </c>
      <c r="ANQ1" s="32" t="s">
        <v>1464</v>
      </c>
      <c r="ANR1" s="32" t="s">
        <v>1465</v>
      </c>
      <c r="ANS1" s="32" t="s">
        <v>1466</v>
      </c>
      <c r="ANT1" s="32" t="s">
        <v>1467</v>
      </c>
      <c r="ANU1" s="32" t="s">
        <v>1468</v>
      </c>
      <c r="ANV1" s="32" t="s">
        <v>1469</v>
      </c>
      <c r="ANW1" s="32" t="s">
        <v>1470</v>
      </c>
      <c r="ANX1" s="32" t="s">
        <v>1471</v>
      </c>
      <c r="ANY1" s="32" t="s">
        <v>1472</v>
      </c>
      <c r="ANZ1" s="32" t="s">
        <v>1473</v>
      </c>
      <c r="AOA1" s="32" t="s">
        <v>1474</v>
      </c>
      <c r="AOB1" s="32" t="s">
        <v>1475</v>
      </c>
      <c r="AOC1" s="32" t="s">
        <v>1476</v>
      </c>
      <c r="AOD1" s="32" t="s">
        <v>1477</v>
      </c>
      <c r="AOE1" s="32" t="s">
        <v>1478</v>
      </c>
      <c r="AOF1" s="32" t="s">
        <v>1479</v>
      </c>
      <c r="AOG1" s="32" t="s">
        <v>1480</v>
      </c>
      <c r="AOH1" s="32" t="s">
        <v>1482</v>
      </c>
      <c r="AOI1" s="32" t="s">
        <v>1483</v>
      </c>
      <c r="AOJ1" s="32" t="s">
        <v>1484</v>
      </c>
      <c r="AOK1" s="32" t="s">
        <v>1485</v>
      </c>
      <c r="AOL1" s="32" t="s">
        <v>1486</v>
      </c>
      <c r="AOM1" s="32" t="s">
        <v>1487</v>
      </c>
      <c r="AON1" s="32" t="s">
        <v>1488</v>
      </c>
      <c r="AOO1" s="32" t="s">
        <v>1489</v>
      </c>
      <c r="AOP1" s="32" t="s">
        <v>1491</v>
      </c>
      <c r="AOQ1" s="32" t="s">
        <v>1492</v>
      </c>
      <c r="AOR1" s="32" t="s">
        <v>1493</v>
      </c>
      <c r="AOS1" s="32" t="s">
        <v>1494</v>
      </c>
      <c r="AOT1" s="32" t="s">
        <v>1495</v>
      </c>
      <c r="AOU1" s="32" t="s">
        <v>1496</v>
      </c>
      <c r="AOV1" s="32" t="s">
        <v>1497</v>
      </c>
      <c r="AOW1" s="32" t="s">
        <v>1498</v>
      </c>
      <c r="AOX1" s="32" t="s">
        <v>1499</v>
      </c>
      <c r="AOY1" s="32" t="s">
        <v>1500</v>
      </c>
      <c r="AOZ1" s="32" t="s">
        <v>1501</v>
      </c>
      <c r="APA1" s="32" t="s">
        <v>1502</v>
      </c>
      <c r="APB1" s="32" t="s">
        <v>1503</v>
      </c>
      <c r="APC1" s="32" t="s">
        <v>1504</v>
      </c>
      <c r="APD1" s="32" t="s">
        <v>1505</v>
      </c>
      <c r="APE1" s="32" t="s">
        <v>1506</v>
      </c>
      <c r="APF1" s="32" t="s">
        <v>1507</v>
      </c>
      <c r="APG1" s="32" t="s">
        <v>1508</v>
      </c>
      <c r="APH1" s="32" t="s">
        <v>1509</v>
      </c>
      <c r="API1" s="32" t="s">
        <v>1510</v>
      </c>
      <c r="APJ1" s="32" t="s">
        <v>1511</v>
      </c>
      <c r="APK1" s="32" t="s">
        <v>1513</v>
      </c>
      <c r="APL1" s="32" t="s">
        <v>1514</v>
      </c>
      <c r="APM1" s="32" t="s">
        <v>1515</v>
      </c>
      <c r="APN1" s="32" t="s">
        <v>1516</v>
      </c>
      <c r="APO1" s="32" t="s">
        <v>1518</v>
      </c>
      <c r="APP1" s="32" t="s">
        <v>1519</v>
      </c>
      <c r="APQ1" s="32" t="s">
        <v>1520</v>
      </c>
      <c r="APR1" s="32" t="s">
        <v>1521</v>
      </c>
      <c r="APS1" s="32" t="s">
        <v>1522</v>
      </c>
      <c r="APT1" s="32" t="s">
        <v>1523</v>
      </c>
      <c r="APU1" s="32" t="s">
        <v>1524</v>
      </c>
      <c r="APV1" s="32" t="s">
        <v>1525</v>
      </c>
      <c r="APW1" s="32" t="s">
        <v>1526</v>
      </c>
      <c r="APX1" s="32" t="s">
        <v>1527</v>
      </c>
      <c r="APY1" s="32" t="s">
        <v>1528</v>
      </c>
      <c r="APZ1" s="32" t="s">
        <v>1529</v>
      </c>
      <c r="AQA1" s="32" t="s">
        <v>1530</v>
      </c>
      <c r="AQB1" s="32" t="s">
        <v>1531</v>
      </c>
      <c r="AQC1" s="32" t="s">
        <v>1532</v>
      </c>
      <c r="AQD1" s="32" t="s">
        <v>1533</v>
      </c>
      <c r="AQE1" s="32" t="s">
        <v>1534</v>
      </c>
      <c r="AQF1" s="32" t="s">
        <v>1535</v>
      </c>
      <c r="AQG1" s="32" t="s">
        <v>1536</v>
      </c>
      <c r="AQH1" s="32" t="s">
        <v>1537</v>
      </c>
      <c r="AQI1" s="32" t="s">
        <v>1539</v>
      </c>
      <c r="AQJ1" s="32" t="s">
        <v>1540</v>
      </c>
      <c r="AQK1" s="32" t="s">
        <v>1541</v>
      </c>
      <c r="AQL1" s="32" t="s">
        <v>1542</v>
      </c>
      <c r="AQM1" s="32" t="s">
        <v>1543</v>
      </c>
      <c r="AQN1" s="32" t="s">
        <v>1545</v>
      </c>
      <c r="AQO1" s="32" t="s">
        <v>1546</v>
      </c>
      <c r="AQP1" s="32" t="s">
        <v>1548</v>
      </c>
      <c r="AQQ1" s="32" t="s">
        <v>1549</v>
      </c>
      <c r="AQR1" s="32" t="s">
        <v>1550</v>
      </c>
      <c r="AQS1" s="32" t="s">
        <v>1551</v>
      </c>
      <c r="AQT1" s="32" t="s">
        <v>1552</v>
      </c>
      <c r="AQU1" s="32" t="s">
        <v>1554</v>
      </c>
      <c r="AQV1" s="32" t="s">
        <v>1555</v>
      </c>
      <c r="AQW1" s="32" t="s">
        <v>1557</v>
      </c>
      <c r="AQX1" s="32" t="s">
        <v>1558</v>
      </c>
      <c r="AQY1" s="32" t="s">
        <v>1559</v>
      </c>
      <c r="AQZ1" s="32" t="s">
        <v>1560</v>
      </c>
      <c r="ARA1" s="32" t="s">
        <v>1561</v>
      </c>
      <c r="ARB1" s="32" t="s">
        <v>1562</v>
      </c>
      <c r="ARC1" s="32" t="s">
        <v>1564</v>
      </c>
      <c r="ARD1" s="32" t="s">
        <v>1565</v>
      </c>
      <c r="ARE1" s="32" t="s">
        <v>1566</v>
      </c>
      <c r="ARF1" s="32" t="s">
        <v>1567</v>
      </c>
      <c r="ARG1" s="32" t="s">
        <v>1568</v>
      </c>
      <c r="ARH1" s="32" t="s">
        <v>1569</v>
      </c>
      <c r="ARI1" s="32" t="s">
        <v>1570</v>
      </c>
      <c r="ARJ1" s="32" t="s">
        <v>1571</v>
      </c>
      <c r="ARK1" s="32" t="s">
        <v>1572</v>
      </c>
      <c r="ARL1" s="32" t="s">
        <v>1573</v>
      </c>
      <c r="ARM1" s="32" t="s">
        <v>1574</v>
      </c>
      <c r="ARN1" s="32" t="s">
        <v>1575</v>
      </c>
      <c r="ARO1" s="32" t="s">
        <v>1576</v>
      </c>
      <c r="ARP1" s="32" t="s">
        <v>1577</v>
      </c>
      <c r="ARQ1" s="32" t="s">
        <v>1578</v>
      </c>
      <c r="ARR1" s="32" t="s">
        <v>1579</v>
      </c>
      <c r="ARS1" s="32" t="s">
        <v>1580</v>
      </c>
      <c r="ART1" s="32" t="s">
        <v>1581</v>
      </c>
      <c r="ARU1" s="32" t="s">
        <v>1582</v>
      </c>
      <c r="ARV1" s="32" t="s">
        <v>1583</v>
      </c>
      <c r="ARW1" s="32" t="s">
        <v>1584</v>
      </c>
      <c r="ARX1" s="32" t="s">
        <v>1585</v>
      </c>
      <c r="ARY1" s="32" t="s">
        <v>1586</v>
      </c>
      <c r="ARZ1" s="32" t="s">
        <v>1587</v>
      </c>
      <c r="ASA1" s="32" t="s">
        <v>1588</v>
      </c>
      <c r="ASB1" s="32" t="s">
        <v>1589</v>
      </c>
      <c r="ASC1" s="32" t="s">
        <v>1590</v>
      </c>
      <c r="ASD1" s="32" t="s">
        <v>1591</v>
      </c>
      <c r="ASE1" s="32" t="s">
        <v>1592</v>
      </c>
      <c r="ASF1" s="32" t="s">
        <v>1593</v>
      </c>
      <c r="ASG1" s="32" t="s">
        <v>1594</v>
      </c>
      <c r="ASH1" s="32" t="s">
        <v>1595</v>
      </c>
      <c r="ASI1" s="32" t="s">
        <v>1596</v>
      </c>
      <c r="ASJ1" s="32" t="s">
        <v>1597</v>
      </c>
      <c r="ASK1" s="32" t="s">
        <v>1598</v>
      </c>
      <c r="ASL1" s="32" t="s">
        <v>1599</v>
      </c>
      <c r="ASM1" s="32" t="s">
        <v>1601</v>
      </c>
      <c r="ASN1" s="32" t="s">
        <v>1602</v>
      </c>
      <c r="ASO1" s="32" t="s">
        <v>1603</v>
      </c>
      <c r="ASP1" s="32" t="s">
        <v>1604</v>
      </c>
      <c r="ASQ1" s="32" t="s">
        <v>1605</v>
      </c>
      <c r="ASR1" s="32" t="s">
        <v>1606</v>
      </c>
      <c r="ASS1" s="32" t="s">
        <v>1607</v>
      </c>
      <c r="AST1" s="32" t="s">
        <v>1609</v>
      </c>
      <c r="ASU1" s="32" t="s">
        <v>1610</v>
      </c>
      <c r="ASV1" s="32" t="s">
        <v>1611</v>
      </c>
      <c r="ASW1" s="32" t="s">
        <v>1612</v>
      </c>
      <c r="ASX1" s="32" t="s">
        <v>1613</v>
      </c>
      <c r="ASY1" s="32" t="s">
        <v>1614</v>
      </c>
      <c r="ASZ1" s="32" t="s">
        <v>1615</v>
      </c>
      <c r="ATA1" s="32" t="s">
        <v>1616</v>
      </c>
      <c r="ATB1" s="32" t="s">
        <v>1617</v>
      </c>
      <c r="ATC1" s="32" t="s">
        <v>1618</v>
      </c>
      <c r="ATD1" s="32" t="s">
        <v>1619</v>
      </c>
      <c r="ATE1" s="32" t="s">
        <v>1620</v>
      </c>
      <c r="ATF1" s="32" t="s">
        <v>1621</v>
      </c>
      <c r="ATG1" s="32" t="s">
        <v>1622</v>
      </c>
      <c r="ATH1" s="32" t="s">
        <v>1623</v>
      </c>
      <c r="ATI1" s="32" t="s">
        <v>1624</v>
      </c>
      <c r="ATJ1" s="32" t="s">
        <v>1625</v>
      </c>
      <c r="ATK1" s="32" t="s">
        <v>1626</v>
      </c>
      <c r="ATL1" s="32" t="s">
        <v>1627</v>
      </c>
      <c r="ATM1" s="32" t="s">
        <v>1629</v>
      </c>
      <c r="ATN1" s="32" t="s">
        <v>1630</v>
      </c>
      <c r="ATO1" s="32" t="s">
        <v>1631</v>
      </c>
      <c r="ATP1" s="32" t="s">
        <v>1632</v>
      </c>
      <c r="ATQ1" s="32" t="s">
        <v>1633</v>
      </c>
      <c r="ATR1" s="32" t="s">
        <v>1634</v>
      </c>
      <c r="ATS1" s="32" t="s">
        <v>1635</v>
      </c>
      <c r="ATT1" s="32" t="s">
        <v>1636</v>
      </c>
      <c r="ATU1" s="32" t="s">
        <v>1637</v>
      </c>
      <c r="ATV1" s="32" t="s">
        <v>1638</v>
      </c>
      <c r="ATW1" s="32" t="s">
        <v>1640</v>
      </c>
      <c r="ATX1" s="32" t="s">
        <v>1641</v>
      </c>
      <c r="ATY1" s="32" t="s">
        <v>1642</v>
      </c>
      <c r="ATZ1" s="32" t="s">
        <v>1643</v>
      </c>
      <c r="AUA1" s="32" t="s">
        <v>1644</v>
      </c>
      <c r="AUB1" s="32" t="s">
        <v>1645</v>
      </c>
      <c r="AUC1" s="32" t="s">
        <v>1646</v>
      </c>
      <c r="AUD1" s="32" t="s">
        <v>1647</v>
      </c>
      <c r="AUE1" s="32" t="s">
        <v>1648</v>
      </c>
      <c r="AUF1" s="32" t="s">
        <v>1649</v>
      </c>
      <c r="AUG1" s="32" t="s">
        <v>1650</v>
      </c>
      <c r="AUH1" s="32" t="s">
        <v>1651</v>
      </c>
      <c r="AUI1" s="32" t="s">
        <v>1652</v>
      </c>
      <c r="AUJ1" s="32" t="s">
        <v>1653</v>
      </c>
      <c r="AUK1" s="32" t="s">
        <v>1654</v>
      </c>
      <c r="AUL1" s="32" t="s">
        <v>1655</v>
      </c>
      <c r="AUM1" s="32" t="s">
        <v>1656</v>
      </c>
      <c r="AUN1" s="32" t="s">
        <v>1657</v>
      </c>
      <c r="AUO1" s="32" t="s">
        <v>1658</v>
      </c>
      <c r="AUP1" s="32" t="s">
        <v>1659</v>
      </c>
      <c r="AUQ1" s="32" t="s">
        <v>1660</v>
      </c>
      <c r="AUR1" s="32" t="s">
        <v>1661</v>
      </c>
      <c r="AUS1" s="32" t="s">
        <v>1662</v>
      </c>
      <c r="AUT1" s="32" t="s">
        <v>1663</v>
      </c>
      <c r="AUU1" s="32" t="s">
        <v>1665</v>
      </c>
      <c r="AUV1" s="32" t="s">
        <v>1666</v>
      </c>
      <c r="AUW1" s="32" t="s">
        <v>1667</v>
      </c>
      <c r="AUX1" s="32" t="s">
        <v>1668</v>
      </c>
      <c r="AUY1" s="32" t="s">
        <v>1669</v>
      </c>
      <c r="AUZ1" s="32" t="s">
        <v>1670</v>
      </c>
      <c r="AVA1" s="32" t="s">
        <v>1671</v>
      </c>
      <c r="AVB1" s="32" t="s">
        <v>1672</v>
      </c>
      <c r="AVC1" s="32" t="s">
        <v>1673</v>
      </c>
      <c r="AVD1" s="32" t="s">
        <v>1674</v>
      </c>
      <c r="AVE1" s="32" t="s">
        <v>1675</v>
      </c>
      <c r="AVF1" s="32" t="s">
        <v>1676</v>
      </c>
      <c r="AVG1" s="32" t="s">
        <v>1677</v>
      </c>
      <c r="AVH1" s="32" t="s">
        <v>1678</v>
      </c>
      <c r="AVI1" s="32" t="s">
        <v>1679</v>
      </c>
      <c r="AVJ1" s="32" t="s">
        <v>1680</v>
      </c>
      <c r="AVK1" s="32" t="s">
        <v>1681</v>
      </c>
      <c r="AVL1" s="32" t="s">
        <v>1682</v>
      </c>
      <c r="AVM1" s="32" t="s">
        <v>1684</v>
      </c>
      <c r="AVN1" s="32" t="s">
        <v>1685</v>
      </c>
      <c r="AVO1" s="32" t="s">
        <v>1686</v>
      </c>
      <c r="AVP1" s="32" t="s">
        <v>1687</v>
      </c>
      <c r="AVQ1" s="32" t="s">
        <v>1688</v>
      </c>
      <c r="AVR1" s="32" t="s">
        <v>1690</v>
      </c>
      <c r="AVS1" s="32" t="s">
        <v>1691</v>
      </c>
      <c r="AVT1" s="32" t="s">
        <v>1692</v>
      </c>
      <c r="AVU1" s="32" t="s">
        <v>1694</v>
      </c>
      <c r="AVV1" s="32" t="s">
        <v>1695</v>
      </c>
      <c r="AVW1" s="32" t="s">
        <v>1696</v>
      </c>
      <c r="AVX1" s="32" t="s">
        <v>1697</v>
      </c>
      <c r="AVY1" s="32" t="s">
        <v>1698</v>
      </c>
      <c r="AVZ1" s="32" t="s">
        <v>1699</v>
      </c>
      <c r="AWA1" s="32" t="s">
        <v>1700</v>
      </c>
      <c r="AWB1" s="32" t="s">
        <v>1701</v>
      </c>
      <c r="AWC1" s="32" t="s">
        <v>1702</v>
      </c>
      <c r="AWD1" s="32" t="s">
        <v>1703</v>
      </c>
      <c r="AWE1" s="32" t="s">
        <v>1704</v>
      </c>
      <c r="AWF1" s="32" t="s">
        <v>1705</v>
      </c>
      <c r="AWG1" s="32" t="s">
        <v>1706</v>
      </c>
      <c r="AWH1" s="32" t="s">
        <v>1707</v>
      </c>
      <c r="AWI1" s="32" t="s">
        <v>1708</v>
      </c>
      <c r="AWJ1" s="32" t="s">
        <v>1710</v>
      </c>
      <c r="AWK1" s="32" t="s">
        <v>1711</v>
      </c>
      <c r="AWL1" s="32" t="s">
        <v>1712</v>
      </c>
      <c r="AWM1" s="32" t="s">
        <v>1713</v>
      </c>
      <c r="AWN1" s="32" t="s">
        <v>1714</v>
      </c>
      <c r="AWO1" s="32" t="s">
        <v>1715</v>
      </c>
      <c r="AWP1" s="32" t="s">
        <v>1716</v>
      </c>
      <c r="AWQ1" s="32" t="s">
        <v>1717</v>
      </c>
      <c r="AWR1" s="32" t="s">
        <v>1718</v>
      </c>
      <c r="AWS1" s="32" t="s">
        <v>1720</v>
      </c>
      <c r="AWT1" s="32" t="s">
        <v>1721</v>
      </c>
      <c r="AWU1" s="32" t="s">
        <v>1722</v>
      </c>
      <c r="AWV1" s="32" t="s">
        <v>1723</v>
      </c>
      <c r="AWW1" s="32" t="s">
        <v>1724</v>
      </c>
      <c r="AWX1" s="32" t="s">
        <v>1726</v>
      </c>
      <c r="AWY1" s="32" t="s">
        <v>1727</v>
      </c>
      <c r="AWZ1" s="32" t="s">
        <v>1728</v>
      </c>
      <c r="AXA1" s="32" t="s">
        <v>1729</v>
      </c>
      <c r="AXB1" s="32" t="s">
        <v>1730</v>
      </c>
      <c r="AXC1" s="32" t="s">
        <v>1731</v>
      </c>
      <c r="AXD1" s="32" t="s">
        <v>1732</v>
      </c>
      <c r="AXE1" s="32" t="s">
        <v>1733</v>
      </c>
      <c r="AXF1" s="32" t="s">
        <v>1734</v>
      </c>
      <c r="AXG1" s="32" t="s">
        <v>1735</v>
      </c>
      <c r="AXH1" s="32" t="s">
        <v>1736</v>
      </c>
      <c r="AXI1" s="32" t="s">
        <v>1737</v>
      </c>
      <c r="AXJ1" s="32" t="s">
        <v>1738</v>
      </c>
      <c r="AXK1" s="32" t="s">
        <v>1739</v>
      </c>
      <c r="AXL1" s="32" t="s">
        <v>1740</v>
      </c>
      <c r="AXM1" s="32" t="s">
        <v>1741</v>
      </c>
      <c r="AXN1" s="32" t="s">
        <v>1742</v>
      </c>
      <c r="AXO1" s="32" t="s">
        <v>1743</v>
      </c>
      <c r="AXP1" s="32" t="s">
        <v>1745</v>
      </c>
      <c r="AXQ1" s="32" t="s">
        <v>1746</v>
      </c>
      <c r="AXR1" s="32" t="s">
        <v>1747</v>
      </c>
      <c r="AXS1" s="32" t="s">
        <v>1748</v>
      </c>
      <c r="AXT1" s="32" t="s">
        <v>1749</v>
      </c>
      <c r="AXU1" s="32" t="s">
        <v>1750</v>
      </c>
      <c r="AXV1" s="32" t="s">
        <v>1751</v>
      </c>
      <c r="AXW1" s="32" t="s">
        <v>1752</v>
      </c>
      <c r="AXX1" s="32" t="s">
        <v>1753</v>
      </c>
      <c r="AXY1" s="32" t="s">
        <v>1754</v>
      </c>
      <c r="AXZ1" s="32" t="s">
        <v>1755</v>
      </c>
      <c r="AYA1" s="32" t="s">
        <v>1756</v>
      </c>
      <c r="AYB1" s="32" t="s">
        <v>1757</v>
      </c>
      <c r="AYC1" s="32" t="s">
        <v>1758</v>
      </c>
      <c r="AYD1" s="32" t="s">
        <v>1759</v>
      </c>
      <c r="AYE1" s="32" t="s">
        <v>1760</v>
      </c>
      <c r="AYF1" s="32" t="s">
        <v>1761</v>
      </c>
      <c r="AYG1" s="32" t="s">
        <v>1763</v>
      </c>
      <c r="AYH1" s="32" t="s">
        <v>1766</v>
      </c>
    </row>
    <row r="2" spans="1:1334" ht="15.75" thickBot="1" x14ac:dyDescent="0.3">
      <c r="H2" t="s">
        <v>41</v>
      </c>
      <c r="P2" t="s">
        <v>10</v>
      </c>
      <c r="Q2">
        <v>10</v>
      </c>
      <c r="R2">
        <v>10</v>
      </c>
      <c r="S2">
        <v>10</v>
      </c>
      <c r="T2">
        <v>10</v>
      </c>
      <c r="U2">
        <v>10</v>
      </c>
      <c r="V2">
        <v>10</v>
      </c>
      <c r="W2">
        <v>10</v>
      </c>
      <c r="X2">
        <v>10</v>
      </c>
      <c r="Y2">
        <v>10</v>
      </c>
      <c r="Z2">
        <v>10</v>
      </c>
      <c r="AA2">
        <v>10</v>
      </c>
      <c r="AB2">
        <v>10</v>
      </c>
      <c r="AC2">
        <v>10</v>
      </c>
      <c r="AD2">
        <v>10</v>
      </c>
      <c r="AE2">
        <v>10</v>
      </c>
      <c r="AF2">
        <v>10</v>
      </c>
      <c r="AG2">
        <v>10</v>
      </c>
      <c r="AH2">
        <v>10</v>
      </c>
      <c r="AI2">
        <v>10</v>
      </c>
      <c r="AJ2">
        <v>10</v>
      </c>
      <c r="AK2">
        <v>10</v>
      </c>
      <c r="AL2">
        <v>10</v>
      </c>
      <c r="AM2">
        <v>10</v>
      </c>
      <c r="AN2">
        <v>10</v>
      </c>
      <c r="AO2">
        <v>10</v>
      </c>
      <c r="AP2">
        <v>10</v>
      </c>
      <c r="AQ2">
        <v>10</v>
      </c>
      <c r="AR2">
        <v>10</v>
      </c>
      <c r="AS2">
        <v>10</v>
      </c>
      <c r="AT2">
        <v>10</v>
      </c>
      <c r="AU2">
        <v>10</v>
      </c>
      <c r="AV2">
        <v>10</v>
      </c>
      <c r="AW2">
        <v>10</v>
      </c>
      <c r="AX2">
        <v>10</v>
      </c>
      <c r="AY2">
        <v>10</v>
      </c>
      <c r="AZ2">
        <v>10</v>
      </c>
      <c r="BA2">
        <v>10</v>
      </c>
      <c r="BB2">
        <v>10</v>
      </c>
      <c r="BC2">
        <v>10</v>
      </c>
      <c r="BD2">
        <v>10</v>
      </c>
      <c r="BE2">
        <v>10</v>
      </c>
      <c r="BF2">
        <v>10</v>
      </c>
      <c r="BG2">
        <v>10</v>
      </c>
      <c r="BH2">
        <v>10</v>
      </c>
      <c r="BI2">
        <v>10</v>
      </c>
      <c r="BJ2">
        <v>10</v>
      </c>
      <c r="BK2">
        <v>10</v>
      </c>
      <c r="BL2">
        <v>10</v>
      </c>
      <c r="BM2">
        <v>10</v>
      </c>
      <c r="BN2">
        <v>10</v>
      </c>
      <c r="BO2">
        <v>10</v>
      </c>
      <c r="BP2">
        <v>10</v>
      </c>
      <c r="BQ2">
        <v>10</v>
      </c>
      <c r="BR2">
        <v>10</v>
      </c>
      <c r="BS2">
        <v>10</v>
      </c>
      <c r="BT2">
        <v>10</v>
      </c>
      <c r="BU2">
        <v>10</v>
      </c>
      <c r="BV2">
        <v>10</v>
      </c>
      <c r="BW2">
        <v>10</v>
      </c>
      <c r="BX2">
        <v>10</v>
      </c>
      <c r="BY2">
        <v>10</v>
      </c>
      <c r="BZ2">
        <v>10</v>
      </c>
      <c r="CA2">
        <v>10</v>
      </c>
      <c r="CB2">
        <v>10</v>
      </c>
      <c r="CC2">
        <v>10</v>
      </c>
      <c r="CD2">
        <v>10</v>
      </c>
      <c r="CE2">
        <v>10</v>
      </c>
      <c r="CF2">
        <v>10</v>
      </c>
      <c r="CG2">
        <v>10</v>
      </c>
      <c r="CH2">
        <v>10</v>
      </c>
      <c r="CI2">
        <v>10</v>
      </c>
      <c r="CJ2">
        <v>10</v>
      </c>
      <c r="CK2">
        <v>10</v>
      </c>
      <c r="CL2">
        <v>10</v>
      </c>
      <c r="CM2">
        <v>10</v>
      </c>
      <c r="CN2">
        <v>11</v>
      </c>
      <c r="CO2">
        <v>11</v>
      </c>
      <c r="CP2">
        <v>11</v>
      </c>
      <c r="CQ2">
        <v>11</v>
      </c>
      <c r="CR2">
        <v>11</v>
      </c>
      <c r="CS2">
        <v>11</v>
      </c>
      <c r="CT2">
        <v>11</v>
      </c>
      <c r="CU2">
        <v>11</v>
      </c>
      <c r="CV2">
        <v>11</v>
      </c>
      <c r="CW2">
        <v>11</v>
      </c>
      <c r="CX2">
        <v>11</v>
      </c>
      <c r="CY2">
        <v>11</v>
      </c>
      <c r="CZ2">
        <v>11</v>
      </c>
      <c r="DA2">
        <v>11</v>
      </c>
      <c r="DB2">
        <v>11</v>
      </c>
      <c r="DC2">
        <v>11</v>
      </c>
      <c r="DD2">
        <v>11</v>
      </c>
      <c r="DE2">
        <v>11</v>
      </c>
      <c r="DF2">
        <v>11</v>
      </c>
      <c r="DG2">
        <v>11</v>
      </c>
      <c r="DH2">
        <v>11</v>
      </c>
      <c r="DI2">
        <v>11</v>
      </c>
      <c r="DJ2">
        <v>11.25</v>
      </c>
      <c r="DK2">
        <v>11.25</v>
      </c>
      <c r="DL2">
        <v>11.25</v>
      </c>
      <c r="DM2">
        <v>11.25</v>
      </c>
      <c r="DN2">
        <v>11.25</v>
      </c>
      <c r="DO2">
        <v>11.25</v>
      </c>
      <c r="DP2">
        <v>11.25</v>
      </c>
      <c r="DQ2">
        <v>11.25</v>
      </c>
      <c r="DR2">
        <v>11.25</v>
      </c>
      <c r="DS2">
        <v>11.25</v>
      </c>
      <c r="DT2">
        <v>11.25</v>
      </c>
      <c r="DU2">
        <v>11.25</v>
      </c>
      <c r="DV2">
        <v>11.25</v>
      </c>
      <c r="DW2">
        <v>11.25</v>
      </c>
      <c r="DX2">
        <v>11.25</v>
      </c>
      <c r="DY2">
        <v>11.25</v>
      </c>
      <c r="DZ2">
        <v>11.25</v>
      </c>
      <c r="EA2">
        <v>11.25</v>
      </c>
      <c r="EB2">
        <v>11.25</v>
      </c>
      <c r="EC2">
        <v>11.25</v>
      </c>
      <c r="ED2">
        <v>11.25</v>
      </c>
      <c r="EE2">
        <v>11.75</v>
      </c>
      <c r="EF2">
        <v>11.75</v>
      </c>
      <c r="EG2">
        <v>12</v>
      </c>
      <c r="EH2">
        <v>12</v>
      </c>
      <c r="EI2">
        <v>12</v>
      </c>
      <c r="EJ2">
        <v>12</v>
      </c>
      <c r="EK2">
        <v>12</v>
      </c>
      <c r="EL2">
        <v>12</v>
      </c>
      <c r="EM2">
        <v>12</v>
      </c>
      <c r="EN2">
        <v>12</v>
      </c>
      <c r="EO2">
        <v>12</v>
      </c>
      <c r="EP2">
        <v>12</v>
      </c>
      <c r="EQ2">
        <v>12</v>
      </c>
      <c r="ER2">
        <v>12</v>
      </c>
      <c r="ES2">
        <v>12</v>
      </c>
      <c r="ET2">
        <v>12</v>
      </c>
      <c r="EU2">
        <v>12</v>
      </c>
      <c r="EV2">
        <v>12</v>
      </c>
      <c r="EW2">
        <v>12</v>
      </c>
      <c r="EX2">
        <v>12</v>
      </c>
      <c r="EY2">
        <v>12</v>
      </c>
      <c r="EZ2">
        <v>12</v>
      </c>
      <c r="FA2">
        <v>12</v>
      </c>
      <c r="FB2">
        <v>12</v>
      </c>
      <c r="FC2">
        <v>12</v>
      </c>
      <c r="FD2">
        <v>12</v>
      </c>
      <c r="FE2">
        <v>12</v>
      </c>
      <c r="FF2">
        <v>12</v>
      </c>
      <c r="FG2">
        <v>12</v>
      </c>
      <c r="FH2">
        <v>12</v>
      </c>
      <c r="FI2">
        <v>12</v>
      </c>
      <c r="FJ2">
        <v>12</v>
      </c>
      <c r="FK2">
        <v>12</v>
      </c>
      <c r="FL2">
        <v>12</v>
      </c>
      <c r="FM2">
        <v>12</v>
      </c>
      <c r="FN2">
        <v>12</v>
      </c>
      <c r="FO2">
        <v>12</v>
      </c>
      <c r="FP2">
        <v>12</v>
      </c>
      <c r="FQ2">
        <v>12</v>
      </c>
      <c r="FR2">
        <v>12</v>
      </c>
      <c r="FS2">
        <v>12</v>
      </c>
      <c r="FT2">
        <v>12</v>
      </c>
      <c r="FU2">
        <v>12</v>
      </c>
      <c r="FV2">
        <v>12</v>
      </c>
      <c r="FW2">
        <v>12</v>
      </c>
      <c r="FX2">
        <v>12</v>
      </c>
      <c r="FY2">
        <v>12</v>
      </c>
      <c r="FZ2">
        <v>12</v>
      </c>
      <c r="GA2">
        <v>12</v>
      </c>
      <c r="GB2">
        <v>12</v>
      </c>
      <c r="GC2">
        <v>12</v>
      </c>
      <c r="GD2">
        <v>12</v>
      </c>
      <c r="GE2">
        <v>12</v>
      </c>
      <c r="GF2">
        <v>12</v>
      </c>
      <c r="GG2">
        <v>12</v>
      </c>
      <c r="GH2">
        <v>12</v>
      </c>
      <c r="GI2">
        <v>12</v>
      </c>
      <c r="GJ2">
        <v>12</v>
      </c>
      <c r="GK2">
        <v>12</v>
      </c>
      <c r="GL2">
        <v>12</v>
      </c>
      <c r="GM2">
        <v>12</v>
      </c>
      <c r="GN2">
        <v>12</v>
      </c>
      <c r="GO2">
        <v>12</v>
      </c>
      <c r="GP2">
        <v>12</v>
      </c>
      <c r="GQ2">
        <v>12</v>
      </c>
      <c r="GR2">
        <v>12</v>
      </c>
      <c r="GS2">
        <v>12</v>
      </c>
      <c r="GT2">
        <v>12</v>
      </c>
      <c r="GU2">
        <v>12</v>
      </c>
      <c r="GV2">
        <v>12</v>
      </c>
      <c r="GW2">
        <v>12</v>
      </c>
      <c r="GX2">
        <v>12</v>
      </c>
      <c r="GY2">
        <v>12</v>
      </c>
      <c r="GZ2">
        <v>12</v>
      </c>
      <c r="HA2">
        <v>12</v>
      </c>
      <c r="HB2">
        <v>12</v>
      </c>
      <c r="HC2">
        <v>12</v>
      </c>
      <c r="HD2">
        <v>12</v>
      </c>
      <c r="HE2">
        <v>12</v>
      </c>
      <c r="HF2">
        <v>12</v>
      </c>
      <c r="HG2">
        <v>12</v>
      </c>
      <c r="HH2">
        <v>12</v>
      </c>
      <c r="HI2">
        <v>12</v>
      </c>
      <c r="HJ2">
        <v>12</v>
      </c>
      <c r="HK2">
        <v>12</v>
      </c>
      <c r="HL2">
        <v>12</v>
      </c>
      <c r="HM2">
        <v>12</v>
      </c>
      <c r="HN2">
        <v>12</v>
      </c>
      <c r="HO2">
        <v>12</v>
      </c>
      <c r="HP2">
        <v>12</v>
      </c>
      <c r="HQ2">
        <v>12</v>
      </c>
      <c r="HR2">
        <v>12</v>
      </c>
      <c r="HS2">
        <v>12</v>
      </c>
      <c r="HT2">
        <v>12</v>
      </c>
      <c r="HU2">
        <v>12</v>
      </c>
      <c r="HV2">
        <v>12</v>
      </c>
      <c r="HW2">
        <v>12</v>
      </c>
      <c r="HX2">
        <v>12</v>
      </c>
      <c r="HY2">
        <v>12</v>
      </c>
      <c r="HZ2">
        <v>12</v>
      </c>
      <c r="IA2">
        <v>12</v>
      </c>
      <c r="IB2">
        <v>12</v>
      </c>
      <c r="IC2">
        <v>12</v>
      </c>
      <c r="ID2">
        <v>12</v>
      </c>
      <c r="IE2">
        <v>12</v>
      </c>
      <c r="IF2">
        <v>12</v>
      </c>
      <c r="IG2">
        <v>12</v>
      </c>
      <c r="IH2">
        <v>12</v>
      </c>
      <c r="II2">
        <v>12</v>
      </c>
      <c r="IJ2">
        <v>12</v>
      </c>
      <c r="IK2">
        <v>12</v>
      </c>
      <c r="IL2">
        <v>12</v>
      </c>
      <c r="IM2">
        <v>12</v>
      </c>
      <c r="IN2">
        <v>12</v>
      </c>
      <c r="IO2">
        <v>12</v>
      </c>
      <c r="IP2">
        <v>12</v>
      </c>
      <c r="IQ2">
        <v>12</v>
      </c>
      <c r="IR2">
        <v>12</v>
      </c>
      <c r="IS2">
        <v>12</v>
      </c>
      <c r="IT2">
        <v>12</v>
      </c>
      <c r="IU2">
        <v>12</v>
      </c>
      <c r="IV2">
        <v>12</v>
      </c>
      <c r="IW2">
        <v>12</v>
      </c>
      <c r="IX2">
        <v>12</v>
      </c>
      <c r="IY2">
        <v>12</v>
      </c>
      <c r="IZ2">
        <v>12</v>
      </c>
      <c r="JA2">
        <v>12</v>
      </c>
      <c r="JB2">
        <v>12</v>
      </c>
      <c r="JC2">
        <v>12</v>
      </c>
      <c r="JD2">
        <v>12</v>
      </c>
      <c r="JE2">
        <v>12</v>
      </c>
      <c r="JF2">
        <v>12.125</v>
      </c>
      <c r="JG2">
        <v>12.25</v>
      </c>
      <c r="JH2">
        <v>12.25</v>
      </c>
      <c r="JI2">
        <v>12.25</v>
      </c>
      <c r="JJ2">
        <v>12.25</v>
      </c>
      <c r="JK2">
        <v>12.375</v>
      </c>
      <c r="JL2">
        <v>12.5</v>
      </c>
      <c r="JM2">
        <v>12.5</v>
      </c>
      <c r="JN2">
        <v>12.5</v>
      </c>
      <c r="JO2">
        <v>12.75</v>
      </c>
      <c r="JP2">
        <v>13</v>
      </c>
      <c r="JQ2">
        <v>13</v>
      </c>
      <c r="JR2">
        <v>13</v>
      </c>
      <c r="JS2">
        <v>13</v>
      </c>
      <c r="JT2">
        <v>13</v>
      </c>
      <c r="JU2">
        <v>13</v>
      </c>
      <c r="JV2">
        <v>13</v>
      </c>
      <c r="JW2">
        <v>13</v>
      </c>
      <c r="JX2">
        <v>13</v>
      </c>
      <c r="JY2">
        <v>13</v>
      </c>
      <c r="JZ2">
        <v>13</v>
      </c>
      <c r="KA2">
        <v>13</v>
      </c>
      <c r="KB2">
        <v>13</v>
      </c>
      <c r="KC2">
        <v>13</v>
      </c>
      <c r="KD2">
        <v>13</v>
      </c>
      <c r="KE2">
        <v>13</v>
      </c>
      <c r="KF2">
        <v>13</v>
      </c>
      <c r="KG2">
        <v>13</v>
      </c>
      <c r="KH2">
        <v>13</v>
      </c>
      <c r="KI2">
        <v>13</v>
      </c>
      <c r="KJ2">
        <v>13</v>
      </c>
      <c r="KK2">
        <v>13</v>
      </c>
      <c r="KL2">
        <v>13</v>
      </c>
      <c r="KM2">
        <v>13</v>
      </c>
      <c r="KN2">
        <v>13</v>
      </c>
      <c r="KO2">
        <v>13</v>
      </c>
      <c r="KP2">
        <v>13</v>
      </c>
      <c r="KQ2">
        <v>13</v>
      </c>
      <c r="KR2">
        <v>13</v>
      </c>
      <c r="KS2">
        <v>13</v>
      </c>
      <c r="KT2">
        <v>13</v>
      </c>
      <c r="KU2">
        <v>13</v>
      </c>
      <c r="KV2">
        <v>13</v>
      </c>
      <c r="KW2">
        <v>13</v>
      </c>
      <c r="KX2">
        <v>13</v>
      </c>
      <c r="KY2">
        <v>13</v>
      </c>
      <c r="KZ2">
        <v>13</v>
      </c>
      <c r="LA2">
        <v>13</v>
      </c>
      <c r="LB2">
        <v>13</v>
      </c>
      <c r="LC2">
        <v>13</v>
      </c>
      <c r="LD2">
        <v>13</v>
      </c>
      <c r="LE2">
        <v>13</v>
      </c>
      <c r="LF2">
        <v>13</v>
      </c>
      <c r="LG2">
        <v>13</v>
      </c>
      <c r="LH2">
        <v>13</v>
      </c>
      <c r="LI2">
        <v>13</v>
      </c>
      <c r="LJ2">
        <v>13</v>
      </c>
      <c r="LK2">
        <v>13</v>
      </c>
      <c r="LL2">
        <v>13.25</v>
      </c>
      <c r="LM2">
        <v>13.25</v>
      </c>
      <c r="LN2">
        <v>13.375</v>
      </c>
      <c r="LO2">
        <v>13.5</v>
      </c>
      <c r="LP2">
        <v>14</v>
      </c>
      <c r="LQ2">
        <v>14</v>
      </c>
      <c r="LR2">
        <v>14</v>
      </c>
      <c r="LS2">
        <v>14</v>
      </c>
      <c r="LT2">
        <v>14</v>
      </c>
      <c r="LU2">
        <v>14</v>
      </c>
      <c r="LV2">
        <v>14</v>
      </c>
      <c r="LW2">
        <v>14</v>
      </c>
      <c r="LX2">
        <v>14</v>
      </c>
      <c r="LY2">
        <v>14</v>
      </c>
      <c r="LZ2">
        <v>14</v>
      </c>
      <c r="MA2">
        <v>14</v>
      </c>
      <c r="MB2">
        <v>14</v>
      </c>
      <c r="MC2">
        <v>14</v>
      </c>
      <c r="MD2">
        <v>14</v>
      </c>
      <c r="ME2">
        <v>14</v>
      </c>
      <c r="MF2">
        <v>14</v>
      </c>
      <c r="MG2">
        <v>14</v>
      </c>
      <c r="MH2">
        <v>14</v>
      </c>
      <c r="MI2">
        <v>14</v>
      </c>
      <c r="MJ2">
        <v>14</v>
      </c>
      <c r="MK2">
        <v>14</v>
      </c>
      <c r="ML2">
        <v>14</v>
      </c>
      <c r="MM2">
        <v>14</v>
      </c>
      <c r="MN2">
        <v>14</v>
      </c>
      <c r="MO2">
        <v>14</v>
      </c>
      <c r="MP2">
        <v>14</v>
      </c>
      <c r="MQ2">
        <v>14</v>
      </c>
      <c r="MR2">
        <v>14</v>
      </c>
      <c r="MS2">
        <v>14</v>
      </c>
      <c r="MT2">
        <v>14</v>
      </c>
      <c r="MU2">
        <v>14</v>
      </c>
      <c r="MV2">
        <v>14</v>
      </c>
      <c r="MW2">
        <v>14</v>
      </c>
      <c r="MX2">
        <v>14</v>
      </c>
      <c r="MY2">
        <v>14</v>
      </c>
      <c r="MZ2">
        <v>14</v>
      </c>
      <c r="NA2">
        <v>14</v>
      </c>
      <c r="NB2">
        <v>14</v>
      </c>
      <c r="NC2">
        <v>14</v>
      </c>
      <c r="ND2">
        <v>14</v>
      </c>
      <c r="NE2">
        <v>14</v>
      </c>
      <c r="NF2">
        <v>14</v>
      </c>
      <c r="NG2">
        <v>14</v>
      </c>
      <c r="NH2">
        <v>14</v>
      </c>
      <c r="NI2">
        <v>14</v>
      </c>
      <c r="NJ2">
        <v>14</v>
      </c>
      <c r="NK2">
        <v>14</v>
      </c>
      <c r="NL2">
        <v>14</v>
      </c>
      <c r="NM2">
        <v>14</v>
      </c>
      <c r="NN2">
        <v>14</v>
      </c>
      <c r="NO2">
        <v>14</v>
      </c>
      <c r="NP2">
        <v>14</v>
      </c>
      <c r="NQ2">
        <v>14</v>
      </c>
      <c r="NR2">
        <v>14</v>
      </c>
      <c r="NS2">
        <v>14</v>
      </c>
      <c r="NT2">
        <v>14</v>
      </c>
      <c r="NU2">
        <v>14</v>
      </c>
      <c r="NV2">
        <v>14</v>
      </c>
      <c r="NW2">
        <v>14</v>
      </c>
      <c r="NX2">
        <v>14</v>
      </c>
      <c r="NY2">
        <v>14</v>
      </c>
      <c r="NZ2">
        <v>14</v>
      </c>
      <c r="OA2">
        <v>14</v>
      </c>
      <c r="OB2">
        <v>14</v>
      </c>
      <c r="OC2">
        <v>14</v>
      </c>
      <c r="OD2">
        <v>14</v>
      </c>
      <c r="OE2">
        <v>14</v>
      </c>
      <c r="OF2">
        <v>14</v>
      </c>
      <c r="OG2">
        <v>14</v>
      </c>
      <c r="OH2">
        <v>14</v>
      </c>
      <c r="OI2">
        <v>14</v>
      </c>
      <c r="OJ2">
        <v>14</v>
      </c>
      <c r="OK2">
        <v>14</v>
      </c>
      <c r="OL2">
        <v>14</v>
      </c>
      <c r="OM2">
        <v>14</v>
      </c>
      <c r="ON2">
        <v>14</v>
      </c>
      <c r="OO2">
        <v>14</v>
      </c>
      <c r="OP2">
        <v>14</v>
      </c>
      <c r="OQ2">
        <v>14</v>
      </c>
      <c r="OR2">
        <v>14</v>
      </c>
      <c r="OS2">
        <v>14</v>
      </c>
      <c r="OT2">
        <v>14</v>
      </c>
      <c r="OU2">
        <v>14</v>
      </c>
      <c r="OV2">
        <v>14</v>
      </c>
      <c r="OW2">
        <v>14</v>
      </c>
      <c r="OX2">
        <v>14</v>
      </c>
      <c r="OY2">
        <v>14</v>
      </c>
      <c r="OZ2">
        <v>14</v>
      </c>
      <c r="PA2">
        <v>14</v>
      </c>
      <c r="PB2">
        <v>14</v>
      </c>
      <c r="PC2">
        <v>14</v>
      </c>
      <c r="PD2">
        <v>14</v>
      </c>
      <c r="PE2">
        <v>14</v>
      </c>
      <c r="PF2">
        <v>14</v>
      </c>
      <c r="PG2">
        <v>14.5</v>
      </c>
      <c r="PH2">
        <v>14.5</v>
      </c>
      <c r="PI2">
        <v>14.875</v>
      </c>
      <c r="PJ2">
        <v>15</v>
      </c>
      <c r="PK2">
        <v>15</v>
      </c>
      <c r="PL2">
        <v>15</v>
      </c>
      <c r="PM2">
        <v>15</v>
      </c>
      <c r="PN2">
        <v>15</v>
      </c>
      <c r="PO2">
        <v>15</v>
      </c>
      <c r="PP2">
        <v>15</v>
      </c>
      <c r="PQ2">
        <v>15</v>
      </c>
      <c r="PR2">
        <v>15</v>
      </c>
      <c r="PS2">
        <v>15</v>
      </c>
      <c r="PT2">
        <v>15</v>
      </c>
      <c r="PU2">
        <v>15</v>
      </c>
      <c r="PV2">
        <v>15</v>
      </c>
      <c r="PW2">
        <v>15</v>
      </c>
      <c r="PX2">
        <v>15</v>
      </c>
      <c r="PY2">
        <v>15</v>
      </c>
      <c r="PZ2">
        <v>15</v>
      </c>
      <c r="QA2">
        <v>15</v>
      </c>
      <c r="QB2">
        <v>15</v>
      </c>
      <c r="QC2">
        <v>15</v>
      </c>
      <c r="QD2">
        <v>15</v>
      </c>
      <c r="QE2">
        <v>15</v>
      </c>
      <c r="QF2">
        <v>15</v>
      </c>
      <c r="QG2">
        <v>15</v>
      </c>
      <c r="QH2">
        <v>15</v>
      </c>
      <c r="QI2">
        <v>15</v>
      </c>
      <c r="QJ2">
        <v>15</v>
      </c>
      <c r="QK2">
        <v>15</v>
      </c>
      <c r="QL2">
        <v>15</v>
      </c>
      <c r="QM2">
        <v>15</v>
      </c>
      <c r="QN2">
        <v>15</v>
      </c>
      <c r="QO2">
        <v>15</v>
      </c>
      <c r="QP2">
        <v>15</v>
      </c>
      <c r="QQ2">
        <v>15</v>
      </c>
      <c r="QR2">
        <v>15</v>
      </c>
      <c r="QS2">
        <v>15</v>
      </c>
      <c r="QT2">
        <v>15</v>
      </c>
      <c r="QU2">
        <v>15</v>
      </c>
      <c r="QV2">
        <v>15</v>
      </c>
      <c r="QW2">
        <v>15</v>
      </c>
      <c r="QX2">
        <v>15</v>
      </c>
      <c r="QY2">
        <v>15</v>
      </c>
      <c r="QZ2">
        <v>15</v>
      </c>
      <c r="RA2">
        <v>15</v>
      </c>
      <c r="RB2">
        <v>15</v>
      </c>
      <c r="RC2">
        <v>15</v>
      </c>
      <c r="RD2">
        <v>15</v>
      </c>
      <c r="RE2">
        <v>15</v>
      </c>
      <c r="RF2">
        <v>15</v>
      </c>
      <c r="RG2">
        <v>15</v>
      </c>
      <c r="RH2">
        <v>15</v>
      </c>
      <c r="RI2">
        <v>15</v>
      </c>
      <c r="RJ2">
        <v>15</v>
      </c>
      <c r="RK2">
        <v>15</v>
      </c>
      <c r="RL2">
        <v>15</v>
      </c>
      <c r="RM2">
        <v>15</v>
      </c>
      <c r="RN2">
        <v>15</v>
      </c>
      <c r="RO2">
        <v>15.875</v>
      </c>
      <c r="RP2">
        <v>16</v>
      </c>
      <c r="RQ2">
        <v>16</v>
      </c>
      <c r="RR2">
        <v>16</v>
      </c>
      <c r="RS2">
        <v>16</v>
      </c>
      <c r="RT2">
        <v>16</v>
      </c>
      <c r="RU2">
        <v>16</v>
      </c>
      <c r="RV2">
        <v>16</v>
      </c>
      <c r="RW2">
        <v>16</v>
      </c>
      <c r="RX2">
        <v>16</v>
      </c>
      <c r="RY2">
        <v>16</v>
      </c>
      <c r="RZ2">
        <v>16</v>
      </c>
      <c r="SA2">
        <v>16</v>
      </c>
      <c r="SB2">
        <v>16</v>
      </c>
      <c r="SC2">
        <v>16</v>
      </c>
      <c r="SD2">
        <v>16</v>
      </c>
      <c r="SE2">
        <v>16</v>
      </c>
      <c r="SF2">
        <v>16</v>
      </c>
      <c r="SG2">
        <v>16</v>
      </c>
      <c r="SH2">
        <v>16</v>
      </c>
      <c r="SI2">
        <v>16</v>
      </c>
      <c r="SJ2">
        <v>16</v>
      </c>
      <c r="SK2">
        <v>16</v>
      </c>
      <c r="SL2">
        <v>16</v>
      </c>
      <c r="SM2">
        <v>16</v>
      </c>
      <c r="SN2">
        <v>16</v>
      </c>
      <c r="SO2">
        <v>16</v>
      </c>
      <c r="SP2">
        <v>16</v>
      </c>
      <c r="SQ2">
        <v>16</v>
      </c>
      <c r="SR2">
        <v>16</v>
      </c>
      <c r="SS2">
        <v>16</v>
      </c>
      <c r="ST2">
        <v>16</v>
      </c>
      <c r="SU2">
        <v>16</v>
      </c>
      <c r="SV2">
        <v>16</v>
      </c>
      <c r="SW2">
        <v>16</v>
      </c>
      <c r="SX2">
        <v>16</v>
      </c>
      <c r="SY2">
        <v>16</v>
      </c>
      <c r="SZ2">
        <v>16</v>
      </c>
      <c r="TA2">
        <v>16</v>
      </c>
      <c r="TB2">
        <v>16</v>
      </c>
      <c r="TC2">
        <v>16</v>
      </c>
      <c r="TD2">
        <v>16</v>
      </c>
      <c r="TE2">
        <v>16</v>
      </c>
      <c r="TF2">
        <v>16</v>
      </c>
      <c r="TG2">
        <v>16</v>
      </c>
      <c r="TH2">
        <v>16</v>
      </c>
      <c r="TI2">
        <v>16</v>
      </c>
      <c r="TJ2">
        <v>16</v>
      </c>
      <c r="TK2">
        <v>16</v>
      </c>
      <c r="TL2">
        <v>16</v>
      </c>
      <c r="TM2">
        <v>16</v>
      </c>
      <c r="TN2">
        <v>16</v>
      </c>
      <c r="TO2">
        <v>16</v>
      </c>
      <c r="TP2">
        <v>16</v>
      </c>
      <c r="TQ2">
        <v>16</v>
      </c>
      <c r="TR2">
        <v>16</v>
      </c>
      <c r="TS2">
        <v>16</v>
      </c>
      <c r="TT2">
        <v>16</v>
      </c>
      <c r="TU2">
        <v>16</v>
      </c>
      <c r="TV2">
        <v>16</v>
      </c>
      <c r="TW2">
        <v>16</v>
      </c>
      <c r="TX2">
        <v>16</v>
      </c>
      <c r="TY2">
        <v>16</v>
      </c>
      <c r="TZ2">
        <v>16</v>
      </c>
      <c r="UA2">
        <v>16</v>
      </c>
      <c r="UB2">
        <v>16</v>
      </c>
      <c r="UC2">
        <v>16</v>
      </c>
      <c r="UD2">
        <v>16</v>
      </c>
      <c r="UE2">
        <v>16</v>
      </c>
      <c r="UF2">
        <v>16</v>
      </c>
      <c r="UG2">
        <v>16</v>
      </c>
      <c r="UH2">
        <v>16</v>
      </c>
      <c r="UI2">
        <v>16</v>
      </c>
      <c r="UJ2">
        <v>16</v>
      </c>
      <c r="UK2">
        <v>16</v>
      </c>
      <c r="UL2">
        <v>16</v>
      </c>
      <c r="UM2">
        <v>16</v>
      </c>
      <c r="UN2">
        <v>16</v>
      </c>
      <c r="UO2">
        <v>16</v>
      </c>
      <c r="UP2">
        <v>16</v>
      </c>
      <c r="UQ2">
        <v>16</v>
      </c>
      <c r="UR2">
        <v>16</v>
      </c>
      <c r="US2">
        <v>16</v>
      </c>
      <c r="UT2">
        <v>16</v>
      </c>
      <c r="UU2">
        <v>16</v>
      </c>
      <c r="UV2">
        <v>16</v>
      </c>
      <c r="UW2">
        <v>16</v>
      </c>
      <c r="UX2">
        <v>16</v>
      </c>
      <c r="UY2">
        <v>16</v>
      </c>
      <c r="UZ2">
        <v>16</v>
      </c>
      <c r="VA2">
        <v>16</v>
      </c>
      <c r="VB2">
        <v>16</v>
      </c>
      <c r="VC2">
        <v>16</v>
      </c>
      <c r="VD2">
        <v>16</v>
      </c>
      <c r="VE2">
        <v>16</v>
      </c>
      <c r="VF2">
        <v>16</v>
      </c>
      <c r="VG2">
        <v>16</v>
      </c>
      <c r="VH2">
        <v>16</v>
      </c>
      <c r="VI2">
        <v>16</v>
      </c>
      <c r="VJ2">
        <v>16</v>
      </c>
      <c r="VK2">
        <v>16</v>
      </c>
      <c r="VL2">
        <v>16</v>
      </c>
      <c r="VM2">
        <v>16</v>
      </c>
      <c r="VN2">
        <v>16</v>
      </c>
      <c r="VO2">
        <v>16</v>
      </c>
      <c r="VP2">
        <v>16</v>
      </c>
      <c r="VQ2">
        <v>16</v>
      </c>
      <c r="VR2">
        <v>17</v>
      </c>
      <c r="VS2">
        <v>17</v>
      </c>
      <c r="VT2">
        <v>17</v>
      </c>
      <c r="VU2">
        <v>17</v>
      </c>
      <c r="VV2">
        <v>17</v>
      </c>
      <c r="VW2">
        <v>17</v>
      </c>
      <c r="VX2">
        <v>17</v>
      </c>
      <c r="VY2">
        <v>17</v>
      </c>
      <c r="VZ2">
        <v>17</v>
      </c>
      <c r="WA2">
        <v>17</v>
      </c>
      <c r="WB2">
        <v>17</v>
      </c>
      <c r="WC2">
        <v>17</v>
      </c>
      <c r="WD2">
        <v>17</v>
      </c>
      <c r="WE2">
        <v>17</v>
      </c>
      <c r="WF2">
        <v>17</v>
      </c>
      <c r="WG2">
        <v>17</v>
      </c>
      <c r="WH2">
        <v>17</v>
      </c>
      <c r="WI2">
        <v>17</v>
      </c>
      <c r="WJ2">
        <v>17</v>
      </c>
      <c r="WK2">
        <v>17</v>
      </c>
      <c r="WL2">
        <v>17</v>
      </c>
      <c r="WM2">
        <v>17</v>
      </c>
      <c r="WN2">
        <v>17</v>
      </c>
      <c r="WO2">
        <v>17</v>
      </c>
      <c r="WP2">
        <v>17</v>
      </c>
      <c r="WQ2">
        <v>17</v>
      </c>
      <c r="WR2">
        <v>17</v>
      </c>
      <c r="WS2">
        <v>17.25</v>
      </c>
      <c r="WT2">
        <v>17.25</v>
      </c>
      <c r="WU2">
        <v>17.25</v>
      </c>
      <c r="WV2">
        <v>17.25</v>
      </c>
      <c r="WW2">
        <v>17.25</v>
      </c>
      <c r="WX2">
        <v>17.25</v>
      </c>
      <c r="WY2">
        <v>17.25</v>
      </c>
      <c r="WZ2">
        <v>17.25</v>
      </c>
      <c r="XA2">
        <v>17.25</v>
      </c>
      <c r="XB2">
        <v>17.25</v>
      </c>
      <c r="XC2">
        <v>17.25</v>
      </c>
      <c r="XD2">
        <v>17.25</v>
      </c>
      <c r="XE2">
        <v>17.25</v>
      </c>
      <c r="XF2">
        <v>17.25</v>
      </c>
      <c r="XG2">
        <v>17.5</v>
      </c>
      <c r="XH2">
        <v>17.5</v>
      </c>
      <c r="XI2">
        <v>17.5</v>
      </c>
      <c r="XJ2">
        <v>18</v>
      </c>
      <c r="XK2">
        <v>18</v>
      </c>
      <c r="XL2">
        <v>18</v>
      </c>
      <c r="XM2">
        <v>18</v>
      </c>
      <c r="XN2">
        <v>18</v>
      </c>
      <c r="XO2">
        <v>18</v>
      </c>
      <c r="XP2">
        <v>18</v>
      </c>
      <c r="XQ2">
        <v>18</v>
      </c>
      <c r="XR2">
        <v>18</v>
      </c>
      <c r="XS2">
        <v>18</v>
      </c>
      <c r="XT2">
        <v>18</v>
      </c>
      <c r="XU2">
        <v>18</v>
      </c>
      <c r="XV2">
        <v>18</v>
      </c>
      <c r="XW2">
        <v>18</v>
      </c>
      <c r="XX2">
        <v>18</v>
      </c>
      <c r="XY2">
        <v>18</v>
      </c>
      <c r="XZ2">
        <v>18</v>
      </c>
      <c r="YA2">
        <v>18</v>
      </c>
      <c r="YB2">
        <v>18</v>
      </c>
      <c r="YC2">
        <v>18</v>
      </c>
      <c r="YD2">
        <v>18</v>
      </c>
      <c r="YE2">
        <v>18</v>
      </c>
      <c r="YF2">
        <v>18</v>
      </c>
      <c r="YG2">
        <v>18</v>
      </c>
      <c r="YH2">
        <v>18</v>
      </c>
      <c r="YI2">
        <v>18</v>
      </c>
      <c r="YJ2">
        <v>18</v>
      </c>
      <c r="YK2">
        <v>18</v>
      </c>
      <c r="YL2">
        <v>18</v>
      </c>
      <c r="YM2">
        <v>18</v>
      </c>
      <c r="YN2">
        <v>18</v>
      </c>
      <c r="YO2">
        <v>18</v>
      </c>
      <c r="YP2">
        <v>18</v>
      </c>
      <c r="YQ2">
        <v>18</v>
      </c>
      <c r="YR2">
        <v>18</v>
      </c>
      <c r="YS2">
        <v>18</v>
      </c>
      <c r="YT2">
        <v>18</v>
      </c>
      <c r="YU2">
        <v>18</v>
      </c>
      <c r="YV2">
        <v>18</v>
      </c>
      <c r="YW2">
        <v>18</v>
      </c>
      <c r="YX2">
        <v>18</v>
      </c>
      <c r="YY2">
        <v>18</v>
      </c>
      <c r="YZ2">
        <v>18</v>
      </c>
      <c r="ZA2">
        <v>18</v>
      </c>
      <c r="ZB2">
        <v>18</v>
      </c>
      <c r="ZC2">
        <v>18</v>
      </c>
      <c r="ZD2">
        <v>18</v>
      </c>
      <c r="ZE2">
        <v>18</v>
      </c>
      <c r="ZF2">
        <v>18</v>
      </c>
      <c r="ZG2">
        <v>18</v>
      </c>
      <c r="ZH2">
        <v>18</v>
      </c>
      <c r="ZI2">
        <v>18</v>
      </c>
      <c r="ZJ2">
        <v>18</v>
      </c>
      <c r="ZK2">
        <v>18</v>
      </c>
      <c r="ZL2">
        <v>18</v>
      </c>
      <c r="ZM2">
        <v>18</v>
      </c>
      <c r="ZN2">
        <v>18</v>
      </c>
      <c r="ZO2">
        <v>18</v>
      </c>
      <c r="ZP2">
        <v>18</v>
      </c>
      <c r="ZQ2">
        <v>18</v>
      </c>
      <c r="ZR2">
        <v>18</v>
      </c>
      <c r="ZS2">
        <v>18</v>
      </c>
      <c r="ZT2">
        <v>18</v>
      </c>
      <c r="ZU2">
        <v>18</v>
      </c>
      <c r="ZV2">
        <v>18</v>
      </c>
      <c r="ZW2">
        <v>18</v>
      </c>
      <c r="ZX2">
        <v>18</v>
      </c>
      <c r="ZY2">
        <v>18</v>
      </c>
      <c r="ZZ2">
        <v>18</v>
      </c>
      <c r="AAA2">
        <v>18</v>
      </c>
      <c r="AAB2">
        <v>18</v>
      </c>
      <c r="AAC2">
        <v>18</v>
      </c>
      <c r="AAD2">
        <v>18</v>
      </c>
      <c r="AAE2">
        <v>18</v>
      </c>
      <c r="AAF2">
        <v>18</v>
      </c>
      <c r="AAG2">
        <v>18</v>
      </c>
      <c r="AAH2">
        <v>18</v>
      </c>
      <c r="AAI2">
        <v>18</v>
      </c>
      <c r="AAJ2">
        <v>18</v>
      </c>
      <c r="AAK2">
        <v>18</v>
      </c>
      <c r="AAL2">
        <v>18</v>
      </c>
      <c r="AAM2">
        <v>18</v>
      </c>
      <c r="AAN2">
        <v>18</v>
      </c>
      <c r="AAO2">
        <v>18</v>
      </c>
      <c r="AAP2">
        <v>18</v>
      </c>
      <c r="AAQ2">
        <v>18</v>
      </c>
      <c r="AAR2">
        <v>18</v>
      </c>
      <c r="AAS2">
        <v>18</v>
      </c>
      <c r="AAT2">
        <v>18</v>
      </c>
      <c r="AAU2">
        <v>18</v>
      </c>
      <c r="AAV2">
        <v>18</v>
      </c>
      <c r="AAW2">
        <v>18</v>
      </c>
      <c r="AAX2">
        <v>18</v>
      </c>
      <c r="AAY2">
        <v>18</v>
      </c>
      <c r="AAZ2">
        <v>18</v>
      </c>
      <c r="ABA2">
        <v>18</v>
      </c>
      <c r="ABB2">
        <v>18</v>
      </c>
      <c r="ABC2">
        <v>18</v>
      </c>
      <c r="ABD2">
        <v>18</v>
      </c>
      <c r="ABE2">
        <v>18</v>
      </c>
      <c r="ABF2">
        <v>18</v>
      </c>
      <c r="ABG2">
        <v>18</v>
      </c>
      <c r="ABH2">
        <v>18</v>
      </c>
      <c r="ABI2">
        <v>18</v>
      </c>
      <c r="ABJ2">
        <v>18</v>
      </c>
      <c r="ABK2">
        <v>18</v>
      </c>
      <c r="ABL2">
        <v>18</v>
      </c>
      <c r="ABM2">
        <v>18</v>
      </c>
      <c r="ABN2">
        <v>18</v>
      </c>
      <c r="ABO2">
        <v>18</v>
      </c>
      <c r="ABP2">
        <v>18</v>
      </c>
      <c r="ABQ2">
        <v>18</v>
      </c>
      <c r="ABR2">
        <v>18</v>
      </c>
      <c r="ABS2">
        <v>18</v>
      </c>
      <c r="ABT2">
        <v>18</v>
      </c>
      <c r="ABU2">
        <v>18</v>
      </c>
      <c r="ABV2">
        <v>18</v>
      </c>
      <c r="ABW2">
        <v>18</v>
      </c>
      <c r="ABX2">
        <v>18</v>
      </c>
      <c r="ABY2">
        <v>18</v>
      </c>
      <c r="ABZ2">
        <v>18</v>
      </c>
      <c r="ACA2">
        <v>18</v>
      </c>
      <c r="ACB2">
        <v>18</v>
      </c>
      <c r="ACC2">
        <v>18</v>
      </c>
      <c r="ACD2">
        <v>18</v>
      </c>
      <c r="ACE2">
        <v>18</v>
      </c>
      <c r="ACF2">
        <v>18.5</v>
      </c>
      <c r="ACG2">
        <v>18.5</v>
      </c>
      <c r="ACH2">
        <v>18.5</v>
      </c>
      <c r="ACI2">
        <v>18.5</v>
      </c>
      <c r="ACJ2">
        <v>19</v>
      </c>
      <c r="ACK2">
        <v>19</v>
      </c>
      <c r="ACL2">
        <v>19</v>
      </c>
      <c r="ACM2">
        <v>19</v>
      </c>
      <c r="ACN2">
        <v>19</v>
      </c>
      <c r="ACO2">
        <v>19</v>
      </c>
      <c r="ACP2">
        <v>19</v>
      </c>
      <c r="ACQ2">
        <v>19</v>
      </c>
      <c r="ACR2">
        <v>19</v>
      </c>
      <c r="ACS2">
        <v>19</v>
      </c>
      <c r="ACT2">
        <v>20</v>
      </c>
      <c r="ACU2">
        <v>20</v>
      </c>
      <c r="ACV2">
        <v>20</v>
      </c>
      <c r="ACW2">
        <v>20</v>
      </c>
      <c r="ACX2">
        <v>20</v>
      </c>
      <c r="ACY2">
        <v>20</v>
      </c>
      <c r="ACZ2">
        <v>20</v>
      </c>
      <c r="ADA2">
        <v>20</v>
      </c>
      <c r="ADB2">
        <v>20</v>
      </c>
      <c r="ADC2">
        <v>20</v>
      </c>
      <c r="ADD2">
        <v>20</v>
      </c>
      <c r="ADE2">
        <v>20</v>
      </c>
      <c r="ADF2">
        <v>20</v>
      </c>
      <c r="ADG2">
        <v>20</v>
      </c>
      <c r="ADH2">
        <v>20</v>
      </c>
      <c r="ADI2">
        <v>20</v>
      </c>
      <c r="ADJ2">
        <v>20</v>
      </c>
      <c r="ADK2">
        <v>20</v>
      </c>
      <c r="ADL2">
        <v>20</v>
      </c>
      <c r="ADM2">
        <v>20</v>
      </c>
      <c r="ADN2">
        <v>20</v>
      </c>
      <c r="ADO2">
        <v>20</v>
      </c>
      <c r="ADP2">
        <v>20</v>
      </c>
      <c r="ADQ2">
        <v>20</v>
      </c>
      <c r="ADR2">
        <v>20</v>
      </c>
      <c r="ADS2">
        <v>20</v>
      </c>
      <c r="ADT2">
        <v>20</v>
      </c>
      <c r="ADU2">
        <v>20</v>
      </c>
      <c r="ADV2">
        <v>20</v>
      </c>
      <c r="ADW2">
        <v>20</v>
      </c>
      <c r="ADX2">
        <v>20</v>
      </c>
      <c r="ADY2">
        <v>20</v>
      </c>
      <c r="ADZ2">
        <v>20</v>
      </c>
      <c r="AEA2">
        <v>20</v>
      </c>
      <c r="AEB2">
        <v>20</v>
      </c>
      <c r="AEC2">
        <v>20</v>
      </c>
      <c r="AED2">
        <v>20</v>
      </c>
      <c r="AEE2">
        <v>20</v>
      </c>
      <c r="AEF2">
        <v>20</v>
      </c>
      <c r="AEG2">
        <v>20</v>
      </c>
      <c r="AEH2">
        <v>20</v>
      </c>
      <c r="AEI2">
        <v>20</v>
      </c>
      <c r="AEJ2">
        <v>20</v>
      </c>
      <c r="AEK2">
        <v>20</v>
      </c>
      <c r="AEL2">
        <v>20</v>
      </c>
      <c r="AEM2">
        <v>20</v>
      </c>
      <c r="AEN2">
        <v>20</v>
      </c>
      <c r="AEO2">
        <v>20</v>
      </c>
      <c r="AEP2">
        <v>20</v>
      </c>
      <c r="AEQ2">
        <v>20</v>
      </c>
      <c r="AER2">
        <v>20</v>
      </c>
      <c r="AES2">
        <v>20</v>
      </c>
      <c r="AET2">
        <v>20</v>
      </c>
      <c r="AEU2">
        <v>20</v>
      </c>
      <c r="AEV2">
        <v>20</v>
      </c>
      <c r="AEW2">
        <v>20</v>
      </c>
      <c r="AEX2">
        <v>20</v>
      </c>
      <c r="AEY2">
        <v>20</v>
      </c>
      <c r="AEZ2">
        <v>20</v>
      </c>
      <c r="AFA2">
        <v>20</v>
      </c>
      <c r="AFB2">
        <v>20</v>
      </c>
      <c r="AFC2">
        <v>20</v>
      </c>
      <c r="AFD2">
        <v>20</v>
      </c>
      <c r="AFE2">
        <v>20</v>
      </c>
      <c r="AFF2">
        <v>20</v>
      </c>
      <c r="AFG2">
        <v>20</v>
      </c>
      <c r="AFH2">
        <v>20</v>
      </c>
      <c r="AFI2">
        <v>20</v>
      </c>
      <c r="AFJ2">
        <v>20</v>
      </c>
      <c r="AFK2">
        <v>20</v>
      </c>
      <c r="AFL2">
        <v>20</v>
      </c>
      <c r="AFM2">
        <v>20</v>
      </c>
      <c r="AFN2">
        <v>20</v>
      </c>
      <c r="AFO2">
        <v>20</v>
      </c>
      <c r="AFP2">
        <v>20</v>
      </c>
      <c r="AFQ2">
        <v>20</v>
      </c>
      <c r="AFR2">
        <v>20</v>
      </c>
      <c r="AFS2">
        <v>20</v>
      </c>
      <c r="AFT2">
        <v>20</v>
      </c>
      <c r="AFU2">
        <v>20</v>
      </c>
      <c r="AFV2">
        <v>20</v>
      </c>
      <c r="AFW2">
        <v>20</v>
      </c>
      <c r="AFX2">
        <v>20</v>
      </c>
      <c r="AFY2">
        <v>20</v>
      </c>
      <c r="AFZ2">
        <v>20</v>
      </c>
      <c r="AGA2">
        <v>20</v>
      </c>
      <c r="AGB2">
        <v>20</v>
      </c>
      <c r="AGC2">
        <v>20</v>
      </c>
      <c r="AGD2">
        <v>20</v>
      </c>
      <c r="AGE2">
        <v>20</v>
      </c>
      <c r="AGF2">
        <v>20</v>
      </c>
      <c r="AGG2">
        <v>20</v>
      </c>
      <c r="AGH2">
        <v>20</v>
      </c>
      <c r="AGI2">
        <v>20</v>
      </c>
      <c r="AGJ2">
        <v>20</v>
      </c>
      <c r="AGK2">
        <v>20</v>
      </c>
      <c r="AGL2">
        <v>20</v>
      </c>
      <c r="AGM2">
        <v>20</v>
      </c>
      <c r="AGN2">
        <v>20</v>
      </c>
      <c r="AGO2">
        <v>20</v>
      </c>
      <c r="AGP2">
        <v>20</v>
      </c>
      <c r="AGQ2">
        <v>20</v>
      </c>
      <c r="AGR2">
        <v>20</v>
      </c>
      <c r="AGS2">
        <v>20</v>
      </c>
      <c r="AGT2">
        <v>20</v>
      </c>
      <c r="AGU2">
        <v>20</v>
      </c>
      <c r="AGV2">
        <v>20</v>
      </c>
      <c r="AGW2">
        <v>20</v>
      </c>
      <c r="AGX2">
        <v>20</v>
      </c>
      <c r="AGY2">
        <v>20</v>
      </c>
      <c r="AGZ2">
        <v>20</v>
      </c>
      <c r="AHA2">
        <v>20</v>
      </c>
      <c r="AHB2">
        <v>20</v>
      </c>
      <c r="AHC2">
        <v>20</v>
      </c>
      <c r="AHD2">
        <v>20</v>
      </c>
      <c r="AHE2">
        <v>20</v>
      </c>
      <c r="AHF2">
        <v>20</v>
      </c>
      <c r="AHG2">
        <v>20</v>
      </c>
      <c r="AHH2">
        <v>20</v>
      </c>
      <c r="AHI2">
        <v>20</v>
      </c>
      <c r="AHJ2">
        <v>20</v>
      </c>
      <c r="AHK2">
        <v>20</v>
      </c>
      <c r="AHL2">
        <v>20</v>
      </c>
      <c r="AHM2">
        <v>20</v>
      </c>
      <c r="AHN2">
        <v>20</v>
      </c>
      <c r="AHO2">
        <v>20</v>
      </c>
      <c r="AHP2">
        <v>20</v>
      </c>
      <c r="AHQ2">
        <v>20</v>
      </c>
      <c r="AHR2">
        <v>20</v>
      </c>
      <c r="AHS2">
        <v>20</v>
      </c>
      <c r="AHT2">
        <v>20</v>
      </c>
      <c r="AHU2">
        <v>20</v>
      </c>
      <c r="AHV2">
        <v>20</v>
      </c>
      <c r="AHW2">
        <v>21</v>
      </c>
      <c r="AHX2">
        <v>21</v>
      </c>
      <c r="AHY2">
        <v>21</v>
      </c>
      <c r="AHZ2">
        <v>21</v>
      </c>
      <c r="AIA2">
        <v>21</v>
      </c>
      <c r="AIB2">
        <v>21</v>
      </c>
      <c r="AIC2">
        <v>21</v>
      </c>
      <c r="AID2">
        <v>21.375</v>
      </c>
      <c r="AIE2">
        <v>21.375</v>
      </c>
      <c r="AIF2">
        <v>21.375</v>
      </c>
      <c r="AIG2">
        <v>22</v>
      </c>
      <c r="AIH2">
        <v>22</v>
      </c>
      <c r="AII2">
        <v>22</v>
      </c>
      <c r="AIJ2">
        <v>22</v>
      </c>
      <c r="AIK2">
        <v>22</v>
      </c>
      <c r="AIL2">
        <v>22</v>
      </c>
      <c r="AIM2">
        <v>22</v>
      </c>
      <c r="AIN2">
        <v>22</v>
      </c>
      <c r="AIO2">
        <v>22</v>
      </c>
      <c r="AIP2">
        <v>22</v>
      </c>
      <c r="AIQ2">
        <v>22</v>
      </c>
      <c r="AIR2">
        <v>22</v>
      </c>
      <c r="AIS2">
        <v>22</v>
      </c>
      <c r="AIT2">
        <v>22</v>
      </c>
      <c r="AIU2">
        <v>22</v>
      </c>
      <c r="AIV2">
        <v>22</v>
      </c>
      <c r="AIW2">
        <v>22</v>
      </c>
      <c r="AIX2">
        <v>22</v>
      </c>
      <c r="AIY2">
        <v>22</v>
      </c>
      <c r="AIZ2">
        <v>22</v>
      </c>
      <c r="AJA2">
        <v>22</v>
      </c>
      <c r="AJB2">
        <v>22</v>
      </c>
      <c r="AJC2">
        <v>22</v>
      </c>
      <c r="AJD2">
        <v>22</v>
      </c>
      <c r="AJE2">
        <v>22</v>
      </c>
      <c r="AJF2">
        <v>22</v>
      </c>
      <c r="AJG2">
        <v>22</v>
      </c>
      <c r="AJH2">
        <v>22</v>
      </c>
      <c r="AJI2">
        <v>22</v>
      </c>
      <c r="AJJ2">
        <v>22</v>
      </c>
      <c r="AJK2">
        <v>22</v>
      </c>
      <c r="AJL2">
        <v>22</v>
      </c>
      <c r="AJM2">
        <v>22</v>
      </c>
      <c r="AJN2">
        <v>22</v>
      </c>
      <c r="AJO2">
        <v>22</v>
      </c>
      <c r="AJP2">
        <v>22</v>
      </c>
      <c r="AJQ2">
        <v>22</v>
      </c>
      <c r="AJR2">
        <v>22</v>
      </c>
      <c r="AJS2">
        <v>22</v>
      </c>
      <c r="AJT2">
        <v>22</v>
      </c>
      <c r="AJU2">
        <v>22</v>
      </c>
      <c r="AJV2">
        <v>22</v>
      </c>
      <c r="AJW2">
        <v>22</v>
      </c>
      <c r="AJX2">
        <v>22</v>
      </c>
      <c r="AJY2">
        <v>22</v>
      </c>
      <c r="AJZ2">
        <v>22</v>
      </c>
      <c r="AKA2">
        <v>22</v>
      </c>
      <c r="AKB2">
        <v>22</v>
      </c>
      <c r="AKC2">
        <v>22</v>
      </c>
      <c r="AKD2">
        <v>22</v>
      </c>
      <c r="AKE2">
        <v>22</v>
      </c>
      <c r="AKF2">
        <v>22</v>
      </c>
      <c r="AKG2">
        <v>22</v>
      </c>
      <c r="AKH2">
        <v>22</v>
      </c>
      <c r="AKI2">
        <v>22</v>
      </c>
      <c r="AKJ2">
        <v>22</v>
      </c>
      <c r="AKK2">
        <v>22</v>
      </c>
      <c r="AKL2">
        <v>22</v>
      </c>
      <c r="AKM2">
        <v>22</v>
      </c>
      <c r="AKN2">
        <v>22</v>
      </c>
      <c r="AKO2">
        <v>22</v>
      </c>
      <c r="AKP2">
        <v>22</v>
      </c>
      <c r="AKQ2">
        <v>22</v>
      </c>
      <c r="AKR2">
        <v>23</v>
      </c>
      <c r="AKS2">
        <v>23</v>
      </c>
      <c r="AKT2">
        <v>23</v>
      </c>
      <c r="AKU2">
        <v>24</v>
      </c>
      <c r="AKV2">
        <v>24</v>
      </c>
      <c r="AKW2">
        <v>24</v>
      </c>
      <c r="AKX2">
        <v>24</v>
      </c>
      <c r="AKY2">
        <v>24</v>
      </c>
      <c r="AKZ2">
        <v>24</v>
      </c>
      <c r="ALA2">
        <v>24</v>
      </c>
      <c r="ALB2">
        <v>24</v>
      </c>
      <c r="ALC2">
        <v>24</v>
      </c>
      <c r="ALD2">
        <v>24</v>
      </c>
      <c r="ALE2">
        <v>24</v>
      </c>
      <c r="ALF2">
        <v>24</v>
      </c>
      <c r="ALG2">
        <v>24</v>
      </c>
      <c r="ALH2">
        <v>24</v>
      </c>
      <c r="ALI2">
        <v>24</v>
      </c>
      <c r="ALJ2">
        <v>24</v>
      </c>
      <c r="ALK2">
        <v>24</v>
      </c>
      <c r="ALL2">
        <v>24</v>
      </c>
      <c r="ALM2">
        <v>24</v>
      </c>
      <c r="ALN2">
        <v>24</v>
      </c>
      <c r="ALO2">
        <v>24</v>
      </c>
      <c r="ALP2">
        <v>24</v>
      </c>
      <c r="ALQ2">
        <v>24</v>
      </c>
      <c r="ALR2">
        <v>24</v>
      </c>
      <c r="ALS2">
        <v>24</v>
      </c>
      <c r="ALT2">
        <v>24</v>
      </c>
      <c r="ALU2">
        <v>24</v>
      </c>
      <c r="ALV2">
        <v>24</v>
      </c>
      <c r="ALW2">
        <v>24</v>
      </c>
      <c r="ALX2">
        <v>24</v>
      </c>
      <c r="ALY2">
        <v>24</v>
      </c>
      <c r="ALZ2">
        <v>24</v>
      </c>
      <c r="AMA2">
        <v>24</v>
      </c>
      <c r="AMB2">
        <v>24</v>
      </c>
      <c r="AMC2">
        <v>24</v>
      </c>
      <c r="AMD2">
        <v>24</v>
      </c>
      <c r="AME2">
        <v>24</v>
      </c>
      <c r="AMF2">
        <v>24</v>
      </c>
      <c r="AMG2">
        <v>24</v>
      </c>
      <c r="AMH2">
        <v>24</v>
      </c>
      <c r="AMI2">
        <v>24</v>
      </c>
      <c r="AMJ2">
        <v>24</v>
      </c>
      <c r="AMK2">
        <v>24</v>
      </c>
      <c r="AML2">
        <v>24</v>
      </c>
      <c r="AMM2">
        <v>24</v>
      </c>
      <c r="AMN2">
        <v>24</v>
      </c>
      <c r="AMO2">
        <v>24</v>
      </c>
      <c r="AMP2">
        <v>24</v>
      </c>
      <c r="AMQ2">
        <v>24</v>
      </c>
      <c r="AMR2">
        <v>24</v>
      </c>
      <c r="AMS2">
        <v>24</v>
      </c>
      <c r="AMT2">
        <v>24</v>
      </c>
      <c r="AMU2">
        <v>24</v>
      </c>
      <c r="AMV2">
        <v>24</v>
      </c>
      <c r="AMW2">
        <v>24</v>
      </c>
      <c r="AMX2">
        <v>24</v>
      </c>
      <c r="AMY2">
        <v>24</v>
      </c>
      <c r="AMZ2">
        <v>24</v>
      </c>
      <c r="ANA2">
        <v>24</v>
      </c>
      <c r="ANB2">
        <v>24</v>
      </c>
      <c r="ANC2">
        <v>24</v>
      </c>
      <c r="AND2">
        <v>24</v>
      </c>
      <c r="ANE2">
        <v>24</v>
      </c>
      <c r="ANF2">
        <v>24</v>
      </c>
      <c r="ANG2">
        <v>24</v>
      </c>
      <c r="ANH2">
        <v>24</v>
      </c>
      <c r="ANI2">
        <v>24</v>
      </c>
      <c r="ANJ2">
        <v>24</v>
      </c>
      <c r="ANK2">
        <v>24</v>
      </c>
      <c r="ANL2">
        <v>24</v>
      </c>
      <c r="ANM2">
        <v>24</v>
      </c>
      <c r="ANN2">
        <v>24</v>
      </c>
      <c r="ANO2">
        <v>24</v>
      </c>
      <c r="ANP2">
        <v>24</v>
      </c>
      <c r="ANQ2">
        <v>24</v>
      </c>
      <c r="ANR2">
        <v>24</v>
      </c>
      <c r="ANS2">
        <v>24</v>
      </c>
      <c r="ANT2">
        <v>24</v>
      </c>
      <c r="ANU2">
        <v>24</v>
      </c>
      <c r="ANV2">
        <v>24</v>
      </c>
      <c r="ANW2">
        <v>24</v>
      </c>
      <c r="ANX2">
        <v>24</v>
      </c>
      <c r="ANY2">
        <v>24</v>
      </c>
      <c r="ANZ2">
        <v>24</v>
      </c>
      <c r="AOA2">
        <v>24</v>
      </c>
      <c r="AOB2">
        <v>24</v>
      </c>
      <c r="AOC2">
        <v>24</v>
      </c>
      <c r="AOD2">
        <v>24</v>
      </c>
      <c r="AOE2">
        <v>24</v>
      </c>
      <c r="AOF2">
        <v>24</v>
      </c>
      <c r="AOG2">
        <v>24</v>
      </c>
      <c r="AOH2">
        <v>24</v>
      </c>
      <c r="AOI2">
        <v>24</v>
      </c>
      <c r="AOJ2">
        <v>24</v>
      </c>
      <c r="AOK2">
        <v>24</v>
      </c>
      <c r="AOL2">
        <v>24</v>
      </c>
      <c r="AOM2">
        <v>24</v>
      </c>
      <c r="AON2">
        <v>24</v>
      </c>
      <c r="AOO2">
        <v>24</v>
      </c>
      <c r="AOP2">
        <v>24</v>
      </c>
      <c r="AOQ2">
        <v>24</v>
      </c>
      <c r="AOR2">
        <v>24</v>
      </c>
      <c r="AOS2">
        <v>24</v>
      </c>
      <c r="AOT2">
        <v>24</v>
      </c>
      <c r="AOU2">
        <v>24</v>
      </c>
      <c r="AOV2">
        <v>24</v>
      </c>
      <c r="AOW2">
        <v>24</v>
      </c>
      <c r="AOX2">
        <v>24</v>
      </c>
      <c r="AOY2">
        <v>24</v>
      </c>
      <c r="AOZ2">
        <v>24</v>
      </c>
      <c r="APA2">
        <v>24</v>
      </c>
      <c r="APB2">
        <v>24</v>
      </c>
      <c r="APC2">
        <v>24</v>
      </c>
      <c r="APD2">
        <v>24</v>
      </c>
      <c r="APE2">
        <v>24</v>
      </c>
      <c r="APF2">
        <v>24</v>
      </c>
      <c r="APG2">
        <v>24</v>
      </c>
      <c r="APH2">
        <v>24</v>
      </c>
      <c r="API2">
        <v>24</v>
      </c>
      <c r="APJ2">
        <v>24</v>
      </c>
      <c r="APK2">
        <v>24</v>
      </c>
      <c r="APL2">
        <v>24</v>
      </c>
      <c r="APM2">
        <v>24</v>
      </c>
      <c r="APN2">
        <v>24</v>
      </c>
      <c r="APO2">
        <v>24</v>
      </c>
      <c r="APP2">
        <v>24</v>
      </c>
      <c r="APQ2">
        <v>24</v>
      </c>
      <c r="APR2">
        <v>24</v>
      </c>
      <c r="APS2">
        <v>24</v>
      </c>
      <c r="APT2">
        <v>24</v>
      </c>
      <c r="APU2">
        <v>24</v>
      </c>
      <c r="APV2">
        <v>24</v>
      </c>
      <c r="APW2">
        <v>24</v>
      </c>
      <c r="APX2">
        <v>24</v>
      </c>
      <c r="APY2">
        <v>24</v>
      </c>
      <c r="APZ2">
        <v>24</v>
      </c>
      <c r="AQA2">
        <v>24</v>
      </c>
      <c r="AQB2">
        <v>24</v>
      </c>
      <c r="AQC2">
        <v>24</v>
      </c>
      <c r="AQD2">
        <v>24</v>
      </c>
      <c r="AQE2">
        <v>24</v>
      </c>
      <c r="AQF2">
        <v>24</v>
      </c>
      <c r="AQG2">
        <v>24</v>
      </c>
      <c r="AQH2">
        <v>24</v>
      </c>
      <c r="AQI2">
        <v>24</v>
      </c>
      <c r="AQJ2">
        <v>24</v>
      </c>
      <c r="AQK2">
        <v>24</v>
      </c>
      <c r="AQL2">
        <v>24</v>
      </c>
      <c r="AQM2">
        <v>24</v>
      </c>
      <c r="AQN2">
        <v>24</v>
      </c>
      <c r="AQO2">
        <v>24</v>
      </c>
      <c r="AQP2">
        <v>24</v>
      </c>
      <c r="AQQ2">
        <v>24</v>
      </c>
      <c r="AQR2">
        <v>24</v>
      </c>
      <c r="AQS2">
        <v>24</v>
      </c>
      <c r="AQT2">
        <v>24</v>
      </c>
      <c r="AQU2">
        <v>24</v>
      </c>
      <c r="AQV2">
        <v>24</v>
      </c>
      <c r="AQW2">
        <v>24</v>
      </c>
      <c r="AQX2">
        <v>24</v>
      </c>
      <c r="AQY2">
        <v>24</v>
      </c>
      <c r="AQZ2">
        <v>24</v>
      </c>
      <c r="ARA2">
        <v>24</v>
      </c>
      <c r="ARB2">
        <v>24</v>
      </c>
      <c r="ARC2">
        <v>24</v>
      </c>
      <c r="ARD2">
        <v>24</v>
      </c>
      <c r="ARE2">
        <v>25</v>
      </c>
      <c r="ARF2">
        <v>25</v>
      </c>
      <c r="ARG2">
        <v>25</v>
      </c>
      <c r="ARH2">
        <v>25</v>
      </c>
      <c r="ARI2">
        <v>25</v>
      </c>
      <c r="ARJ2">
        <v>26</v>
      </c>
      <c r="ARK2">
        <v>26</v>
      </c>
      <c r="ARL2">
        <v>26</v>
      </c>
      <c r="ARM2">
        <v>26</v>
      </c>
      <c r="ARN2">
        <v>26</v>
      </c>
      <c r="ARO2">
        <v>26</v>
      </c>
      <c r="ARP2">
        <v>26</v>
      </c>
      <c r="ARQ2">
        <v>26</v>
      </c>
      <c r="ARR2">
        <v>26</v>
      </c>
      <c r="ARS2">
        <v>26</v>
      </c>
      <c r="ART2">
        <v>26</v>
      </c>
      <c r="ARU2">
        <v>26</v>
      </c>
      <c r="ARV2">
        <v>26</v>
      </c>
      <c r="ARW2">
        <v>26</v>
      </c>
      <c r="ARX2">
        <v>26</v>
      </c>
      <c r="ARY2">
        <v>26</v>
      </c>
      <c r="ARZ2">
        <v>26</v>
      </c>
      <c r="ASA2">
        <v>26</v>
      </c>
      <c r="ASB2">
        <v>26</v>
      </c>
      <c r="ASC2">
        <v>26</v>
      </c>
      <c r="ASD2">
        <v>26</v>
      </c>
      <c r="ASE2">
        <v>26</v>
      </c>
      <c r="ASF2">
        <v>26</v>
      </c>
      <c r="ASG2">
        <v>26</v>
      </c>
      <c r="ASH2">
        <v>26</v>
      </c>
      <c r="ASI2">
        <v>26</v>
      </c>
      <c r="ASJ2">
        <v>26</v>
      </c>
      <c r="ASK2">
        <v>26</v>
      </c>
      <c r="ASL2">
        <v>26</v>
      </c>
      <c r="ASM2">
        <v>26</v>
      </c>
      <c r="ASN2">
        <v>26</v>
      </c>
      <c r="ASO2">
        <v>26</v>
      </c>
      <c r="ASP2">
        <v>26</v>
      </c>
      <c r="ASQ2">
        <v>26</v>
      </c>
      <c r="ASR2">
        <v>26</v>
      </c>
      <c r="ASS2">
        <v>26</v>
      </c>
      <c r="AST2">
        <v>26</v>
      </c>
      <c r="ASU2">
        <v>26</v>
      </c>
      <c r="ASV2">
        <v>26</v>
      </c>
      <c r="ASW2">
        <v>26</v>
      </c>
      <c r="ASX2">
        <v>26</v>
      </c>
      <c r="ASY2">
        <v>26</v>
      </c>
      <c r="ASZ2">
        <v>26</v>
      </c>
      <c r="ATA2">
        <v>26</v>
      </c>
      <c r="ATB2">
        <v>26</v>
      </c>
      <c r="ATC2">
        <v>26</v>
      </c>
      <c r="ATD2">
        <v>26</v>
      </c>
      <c r="ATE2">
        <v>26</v>
      </c>
      <c r="ATF2">
        <v>26</v>
      </c>
      <c r="ATG2">
        <v>26</v>
      </c>
      <c r="ATH2">
        <v>26</v>
      </c>
      <c r="ATI2">
        <v>26</v>
      </c>
      <c r="ATJ2">
        <v>26</v>
      </c>
      <c r="ATK2">
        <v>26</v>
      </c>
      <c r="ATL2">
        <v>26</v>
      </c>
      <c r="ATM2">
        <v>26</v>
      </c>
      <c r="ATN2">
        <v>26</v>
      </c>
      <c r="ATO2">
        <v>27</v>
      </c>
      <c r="ATP2">
        <v>27</v>
      </c>
      <c r="ATQ2">
        <v>28</v>
      </c>
      <c r="ATR2">
        <v>28</v>
      </c>
      <c r="ATS2">
        <v>28</v>
      </c>
      <c r="ATT2">
        <v>28</v>
      </c>
      <c r="ATU2">
        <v>28</v>
      </c>
      <c r="ATV2">
        <v>28</v>
      </c>
      <c r="ATW2">
        <v>28</v>
      </c>
      <c r="ATX2">
        <v>28</v>
      </c>
      <c r="ATY2">
        <v>28</v>
      </c>
      <c r="ATZ2">
        <v>28</v>
      </c>
      <c r="AUA2">
        <v>28</v>
      </c>
      <c r="AUB2">
        <v>28</v>
      </c>
      <c r="AUC2">
        <v>28</v>
      </c>
      <c r="AUD2">
        <v>28</v>
      </c>
      <c r="AUE2">
        <v>28</v>
      </c>
      <c r="AUF2">
        <v>28</v>
      </c>
      <c r="AUG2">
        <v>28</v>
      </c>
      <c r="AUH2">
        <v>28</v>
      </c>
      <c r="AUI2">
        <v>28</v>
      </c>
      <c r="AUJ2">
        <v>28</v>
      </c>
      <c r="AUK2">
        <v>28</v>
      </c>
      <c r="AUL2">
        <v>28</v>
      </c>
      <c r="AUM2">
        <v>28</v>
      </c>
      <c r="AUN2">
        <v>28</v>
      </c>
      <c r="AUO2">
        <v>28</v>
      </c>
      <c r="AUP2">
        <v>28</v>
      </c>
      <c r="AUQ2">
        <v>28</v>
      </c>
      <c r="AUR2">
        <v>28</v>
      </c>
      <c r="AUS2">
        <v>28</v>
      </c>
      <c r="AUT2">
        <v>28</v>
      </c>
      <c r="AUU2">
        <v>28</v>
      </c>
      <c r="AUV2">
        <v>28</v>
      </c>
      <c r="AUW2">
        <v>28</v>
      </c>
      <c r="AUX2">
        <v>28</v>
      </c>
      <c r="AUY2">
        <v>28</v>
      </c>
      <c r="AUZ2">
        <v>28</v>
      </c>
      <c r="AVA2">
        <v>28</v>
      </c>
      <c r="AVB2">
        <v>28</v>
      </c>
      <c r="AVC2">
        <v>28</v>
      </c>
      <c r="AVD2">
        <v>28</v>
      </c>
      <c r="AVE2">
        <v>28</v>
      </c>
      <c r="AVF2">
        <v>28</v>
      </c>
      <c r="AVG2">
        <v>28</v>
      </c>
      <c r="AVH2">
        <v>29</v>
      </c>
      <c r="AVI2">
        <v>29</v>
      </c>
      <c r="AVJ2">
        <v>29</v>
      </c>
      <c r="AVK2">
        <v>29</v>
      </c>
      <c r="AVL2">
        <v>29</v>
      </c>
      <c r="AVM2">
        <v>29</v>
      </c>
      <c r="AVN2">
        <v>29</v>
      </c>
      <c r="AVO2">
        <v>29</v>
      </c>
      <c r="AVP2">
        <v>29</v>
      </c>
      <c r="AVQ2">
        <v>30</v>
      </c>
      <c r="AVR2">
        <v>30</v>
      </c>
      <c r="AVS2">
        <v>30</v>
      </c>
      <c r="AVT2">
        <v>30</v>
      </c>
      <c r="AVU2">
        <v>30</v>
      </c>
      <c r="AVV2">
        <v>30</v>
      </c>
      <c r="AVW2">
        <v>30</v>
      </c>
      <c r="AVX2">
        <v>30</v>
      </c>
      <c r="AVY2">
        <v>30</v>
      </c>
      <c r="AVZ2">
        <v>30</v>
      </c>
      <c r="AWA2">
        <v>30</v>
      </c>
      <c r="AWB2">
        <v>30</v>
      </c>
      <c r="AWC2">
        <v>30</v>
      </c>
      <c r="AWD2">
        <v>30</v>
      </c>
      <c r="AWE2">
        <v>30</v>
      </c>
      <c r="AWF2">
        <v>30</v>
      </c>
      <c r="AWG2">
        <v>30</v>
      </c>
      <c r="AWH2">
        <v>30</v>
      </c>
      <c r="AWI2">
        <v>30</v>
      </c>
      <c r="AWJ2">
        <v>30</v>
      </c>
      <c r="AWK2">
        <v>30</v>
      </c>
      <c r="AWL2">
        <v>30</v>
      </c>
      <c r="AWM2">
        <v>30</v>
      </c>
      <c r="AWN2">
        <v>30</v>
      </c>
      <c r="AWO2">
        <v>30</v>
      </c>
      <c r="AWP2">
        <v>30</v>
      </c>
      <c r="AWQ2">
        <v>30</v>
      </c>
      <c r="AWR2">
        <v>30</v>
      </c>
      <c r="AWS2">
        <v>30</v>
      </c>
      <c r="AWT2">
        <v>30</v>
      </c>
      <c r="AWU2">
        <v>30</v>
      </c>
      <c r="AWV2">
        <v>30</v>
      </c>
      <c r="AWW2">
        <v>30</v>
      </c>
      <c r="AWX2">
        <v>30</v>
      </c>
      <c r="AWY2">
        <v>30</v>
      </c>
      <c r="AWZ2">
        <v>30</v>
      </c>
      <c r="AXA2">
        <v>30</v>
      </c>
      <c r="AXB2">
        <v>30</v>
      </c>
      <c r="AXC2">
        <v>30</v>
      </c>
      <c r="AXD2">
        <v>30</v>
      </c>
      <c r="AXE2">
        <v>30</v>
      </c>
      <c r="AXF2">
        <v>30</v>
      </c>
      <c r="AXG2">
        <v>30</v>
      </c>
      <c r="AXH2">
        <v>30</v>
      </c>
      <c r="AXI2">
        <v>30</v>
      </c>
      <c r="AXJ2">
        <v>30</v>
      </c>
      <c r="AXK2">
        <v>30</v>
      </c>
      <c r="AXL2">
        <v>30</v>
      </c>
      <c r="AXM2">
        <v>30</v>
      </c>
      <c r="AXN2">
        <v>30</v>
      </c>
      <c r="AXO2">
        <v>30</v>
      </c>
      <c r="AXP2">
        <v>31</v>
      </c>
      <c r="AXQ2">
        <v>32</v>
      </c>
      <c r="AXR2">
        <v>32</v>
      </c>
      <c r="AXS2">
        <v>32</v>
      </c>
      <c r="AXT2">
        <v>32</v>
      </c>
      <c r="AXU2">
        <v>32</v>
      </c>
      <c r="AXV2">
        <v>32</v>
      </c>
      <c r="AXW2">
        <v>32</v>
      </c>
      <c r="AXX2">
        <v>32</v>
      </c>
      <c r="AXY2">
        <v>32</v>
      </c>
      <c r="AXZ2">
        <v>32</v>
      </c>
      <c r="AYA2">
        <v>32</v>
      </c>
      <c r="AYB2">
        <v>32</v>
      </c>
      <c r="AYC2">
        <v>32</v>
      </c>
      <c r="AYD2">
        <v>32</v>
      </c>
      <c r="AYE2">
        <v>32</v>
      </c>
      <c r="AYF2">
        <v>32</v>
      </c>
      <c r="AYG2">
        <v>32</v>
      </c>
      <c r="AYH2">
        <v>34</v>
      </c>
    </row>
    <row r="3" spans="1:1334" x14ac:dyDescent="0.25">
      <c r="B3" s="1"/>
      <c r="C3" s="1"/>
      <c r="D3" s="1"/>
      <c r="E3" s="1"/>
      <c r="H3" t="s">
        <v>42</v>
      </c>
      <c r="P3" t="s">
        <v>11</v>
      </c>
      <c r="Q3">
        <v>4</v>
      </c>
      <c r="R3">
        <v>4</v>
      </c>
      <c r="S3">
        <v>5</v>
      </c>
      <c r="T3">
        <v>5</v>
      </c>
      <c r="U3">
        <v>5</v>
      </c>
      <c r="V3">
        <v>6</v>
      </c>
      <c r="W3">
        <v>6</v>
      </c>
      <c r="X3">
        <v>6</v>
      </c>
      <c r="Y3">
        <v>6</v>
      </c>
      <c r="Z3">
        <v>6</v>
      </c>
      <c r="AA3">
        <v>6</v>
      </c>
      <c r="AB3">
        <v>6</v>
      </c>
      <c r="AC3">
        <v>7</v>
      </c>
      <c r="AD3">
        <v>7</v>
      </c>
      <c r="AE3">
        <v>7</v>
      </c>
      <c r="AF3">
        <v>7</v>
      </c>
      <c r="AG3">
        <v>7</v>
      </c>
      <c r="AH3">
        <v>7</v>
      </c>
      <c r="AI3">
        <v>7</v>
      </c>
      <c r="AJ3">
        <v>8</v>
      </c>
      <c r="AK3">
        <v>8</v>
      </c>
      <c r="AL3">
        <v>8</v>
      </c>
      <c r="AM3">
        <v>8</v>
      </c>
      <c r="AN3">
        <v>8</v>
      </c>
      <c r="AO3">
        <v>8</v>
      </c>
      <c r="AP3">
        <v>8</v>
      </c>
      <c r="AQ3">
        <v>8</v>
      </c>
      <c r="AR3">
        <v>8</v>
      </c>
      <c r="AS3">
        <v>8</v>
      </c>
      <c r="AT3">
        <v>8</v>
      </c>
      <c r="AU3">
        <v>8</v>
      </c>
      <c r="AV3">
        <v>8</v>
      </c>
      <c r="AW3">
        <v>8</v>
      </c>
      <c r="AX3">
        <v>8</v>
      </c>
      <c r="AY3">
        <v>8</v>
      </c>
      <c r="AZ3">
        <v>8</v>
      </c>
      <c r="BA3">
        <v>9</v>
      </c>
      <c r="BB3">
        <v>9</v>
      </c>
      <c r="BC3">
        <v>9</v>
      </c>
      <c r="BD3">
        <v>9</v>
      </c>
      <c r="BE3">
        <v>10</v>
      </c>
      <c r="BF3">
        <v>10</v>
      </c>
      <c r="BG3">
        <v>10</v>
      </c>
      <c r="BH3">
        <v>10</v>
      </c>
      <c r="BI3">
        <v>10</v>
      </c>
      <c r="BJ3">
        <v>10</v>
      </c>
      <c r="BK3">
        <v>10</v>
      </c>
      <c r="BL3">
        <v>10</v>
      </c>
      <c r="BM3">
        <v>10</v>
      </c>
      <c r="BN3">
        <v>10</v>
      </c>
      <c r="BO3">
        <v>10</v>
      </c>
      <c r="BP3">
        <v>10</v>
      </c>
      <c r="BQ3">
        <v>10</v>
      </c>
      <c r="BR3">
        <v>10</v>
      </c>
      <c r="BS3">
        <v>10</v>
      </c>
      <c r="BT3">
        <v>10</v>
      </c>
      <c r="BU3">
        <v>10</v>
      </c>
      <c r="BV3">
        <v>10</v>
      </c>
      <c r="BW3">
        <v>10</v>
      </c>
      <c r="BX3">
        <v>10</v>
      </c>
      <c r="BY3">
        <v>10</v>
      </c>
      <c r="BZ3">
        <v>10</v>
      </c>
      <c r="CA3">
        <v>10</v>
      </c>
      <c r="CB3">
        <v>10</v>
      </c>
      <c r="CC3">
        <v>10</v>
      </c>
      <c r="CD3">
        <v>10</v>
      </c>
      <c r="CE3">
        <v>10</v>
      </c>
      <c r="CF3">
        <v>10</v>
      </c>
      <c r="CG3">
        <v>10</v>
      </c>
      <c r="CH3">
        <v>10</v>
      </c>
      <c r="CI3">
        <v>10</v>
      </c>
      <c r="CJ3">
        <v>10</v>
      </c>
      <c r="CK3">
        <v>10</v>
      </c>
      <c r="CL3">
        <v>10</v>
      </c>
      <c r="CM3">
        <v>10</v>
      </c>
      <c r="CN3">
        <v>6</v>
      </c>
      <c r="CO3">
        <v>6</v>
      </c>
      <c r="CP3">
        <v>7</v>
      </c>
      <c r="CQ3">
        <v>8</v>
      </c>
      <c r="CR3">
        <v>8</v>
      </c>
      <c r="CS3">
        <v>8</v>
      </c>
      <c r="CT3">
        <v>8</v>
      </c>
      <c r="CU3">
        <v>8</v>
      </c>
      <c r="CV3">
        <v>8</v>
      </c>
      <c r="CW3">
        <v>9</v>
      </c>
      <c r="CX3">
        <v>9</v>
      </c>
      <c r="CY3">
        <v>11</v>
      </c>
      <c r="CZ3">
        <v>11</v>
      </c>
      <c r="DA3">
        <v>11</v>
      </c>
      <c r="DB3">
        <v>11</v>
      </c>
      <c r="DC3">
        <v>11</v>
      </c>
      <c r="DD3">
        <v>11</v>
      </c>
      <c r="DE3">
        <v>11</v>
      </c>
      <c r="DF3">
        <v>11</v>
      </c>
      <c r="DG3">
        <v>11</v>
      </c>
      <c r="DH3">
        <v>11</v>
      </c>
      <c r="DI3">
        <v>11</v>
      </c>
      <c r="DJ3">
        <v>8.75</v>
      </c>
      <c r="DK3">
        <v>8.75</v>
      </c>
      <c r="DL3">
        <v>8.75</v>
      </c>
      <c r="DM3">
        <v>8.75</v>
      </c>
      <c r="DN3">
        <v>8.75</v>
      </c>
      <c r="DO3">
        <v>8.75</v>
      </c>
      <c r="DP3">
        <v>8.75</v>
      </c>
      <c r="DQ3">
        <v>8.75</v>
      </c>
      <c r="DR3">
        <v>8.75</v>
      </c>
      <c r="DS3">
        <v>8.75</v>
      </c>
      <c r="DT3">
        <v>8.75</v>
      </c>
      <c r="DU3">
        <v>8.75</v>
      </c>
      <c r="DV3">
        <v>8.75</v>
      </c>
      <c r="DW3">
        <v>8.75</v>
      </c>
      <c r="DX3">
        <v>8.75</v>
      </c>
      <c r="DY3">
        <v>8.75</v>
      </c>
      <c r="DZ3">
        <v>8.75</v>
      </c>
      <c r="EA3">
        <v>8.75</v>
      </c>
      <c r="EB3">
        <v>8.75</v>
      </c>
      <c r="EC3">
        <v>8.75</v>
      </c>
      <c r="ED3">
        <v>8.75</v>
      </c>
      <c r="EE3">
        <v>8.75</v>
      </c>
      <c r="EF3">
        <v>8.75</v>
      </c>
      <c r="EG3">
        <v>3</v>
      </c>
      <c r="EH3">
        <v>4</v>
      </c>
      <c r="EI3">
        <v>4</v>
      </c>
      <c r="EJ3">
        <v>5</v>
      </c>
      <c r="EK3">
        <v>5</v>
      </c>
      <c r="EL3">
        <v>6</v>
      </c>
      <c r="EM3">
        <v>6</v>
      </c>
      <c r="EN3">
        <v>6</v>
      </c>
      <c r="EO3">
        <v>6</v>
      </c>
      <c r="EP3">
        <v>6</v>
      </c>
      <c r="EQ3">
        <v>6</v>
      </c>
      <c r="ER3">
        <v>6</v>
      </c>
      <c r="ES3">
        <v>6</v>
      </c>
      <c r="ET3">
        <v>6</v>
      </c>
      <c r="EU3">
        <v>6</v>
      </c>
      <c r="EV3">
        <v>6</v>
      </c>
      <c r="EW3">
        <v>7</v>
      </c>
      <c r="EX3">
        <v>7</v>
      </c>
      <c r="EY3">
        <v>7</v>
      </c>
      <c r="EZ3">
        <v>8</v>
      </c>
      <c r="FA3">
        <v>8</v>
      </c>
      <c r="FB3">
        <v>8</v>
      </c>
      <c r="FC3">
        <v>8</v>
      </c>
      <c r="FD3">
        <v>8</v>
      </c>
      <c r="FE3">
        <v>8</v>
      </c>
      <c r="FF3">
        <v>8</v>
      </c>
      <c r="FG3">
        <v>8</v>
      </c>
      <c r="FH3">
        <v>8</v>
      </c>
      <c r="FI3">
        <v>8</v>
      </c>
      <c r="FJ3">
        <v>8</v>
      </c>
      <c r="FK3">
        <v>8</v>
      </c>
      <c r="FL3">
        <v>9</v>
      </c>
      <c r="FM3">
        <v>9</v>
      </c>
      <c r="FN3">
        <v>9</v>
      </c>
      <c r="FO3">
        <v>9</v>
      </c>
      <c r="FP3">
        <v>9</v>
      </c>
      <c r="FQ3">
        <v>9</v>
      </c>
      <c r="FR3">
        <v>9</v>
      </c>
      <c r="FS3">
        <v>9</v>
      </c>
      <c r="FT3">
        <v>9</v>
      </c>
      <c r="FU3">
        <v>9</v>
      </c>
      <c r="FV3">
        <v>9</v>
      </c>
      <c r="FW3">
        <v>9</v>
      </c>
      <c r="FX3">
        <v>9</v>
      </c>
      <c r="FY3">
        <v>9</v>
      </c>
      <c r="FZ3">
        <v>9</v>
      </c>
      <c r="GA3">
        <v>9</v>
      </c>
      <c r="GB3">
        <v>9</v>
      </c>
      <c r="GC3">
        <v>9</v>
      </c>
      <c r="GD3">
        <v>9</v>
      </c>
      <c r="GE3">
        <v>9</v>
      </c>
      <c r="GF3">
        <v>9</v>
      </c>
      <c r="GG3">
        <v>9.875</v>
      </c>
      <c r="GH3">
        <v>10</v>
      </c>
      <c r="GI3">
        <v>10</v>
      </c>
      <c r="GJ3">
        <v>10</v>
      </c>
      <c r="GK3">
        <v>10</v>
      </c>
      <c r="GL3">
        <v>10</v>
      </c>
      <c r="GM3">
        <v>10</v>
      </c>
      <c r="GN3">
        <v>10</v>
      </c>
      <c r="GO3">
        <v>10</v>
      </c>
      <c r="GP3">
        <v>10</v>
      </c>
      <c r="GQ3">
        <v>10</v>
      </c>
      <c r="GR3">
        <v>10</v>
      </c>
      <c r="GS3">
        <v>10</v>
      </c>
      <c r="GT3">
        <v>10</v>
      </c>
      <c r="GU3">
        <v>10</v>
      </c>
      <c r="GV3">
        <v>10</v>
      </c>
      <c r="GW3">
        <v>10</v>
      </c>
      <c r="GX3">
        <v>10</v>
      </c>
      <c r="GY3">
        <v>10</v>
      </c>
      <c r="GZ3">
        <v>10</v>
      </c>
      <c r="HA3">
        <v>10</v>
      </c>
      <c r="HB3">
        <v>10</v>
      </c>
      <c r="HC3">
        <v>10</v>
      </c>
      <c r="HD3">
        <v>11</v>
      </c>
      <c r="HE3">
        <v>12</v>
      </c>
      <c r="HF3">
        <v>12</v>
      </c>
      <c r="HG3">
        <v>12</v>
      </c>
      <c r="HH3">
        <v>12</v>
      </c>
      <c r="HI3">
        <v>12</v>
      </c>
      <c r="HJ3">
        <v>12</v>
      </c>
      <c r="HK3">
        <v>12</v>
      </c>
      <c r="HL3">
        <v>12</v>
      </c>
      <c r="HM3">
        <v>12</v>
      </c>
      <c r="HN3">
        <v>12</v>
      </c>
      <c r="HO3">
        <v>12</v>
      </c>
      <c r="HP3">
        <v>12</v>
      </c>
      <c r="HQ3">
        <v>12</v>
      </c>
      <c r="HR3">
        <v>12</v>
      </c>
      <c r="HS3">
        <v>12</v>
      </c>
      <c r="HT3">
        <v>12</v>
      </c>
      <c r="HU3">
        <v>12</v>
      </c>
      <c r="HV3">
        <v>12</v>
      </c>
      <c r="HW3">
        <v>12</v>
      </c>
      <c r="HX3">
        <v>12</v>
      </c>
      <c r="HY3">
        <v>12</v>
      </c>
      <c r="HZ3">
        <v>12</v>
      </c>
      <c r="IA3">
        <v>12</v>
      </c>
      <c r="IB3">
        <v>12</v>
      </c>
      <c r="IC3">
        <v>12</v>
      </c>
      <c r="ID3">
        <v>12</v>
      </c>
      <c r="IE3">
        <v>12</v>
      </c>
      <c r="IF3">
        <v>12</v>
      </c>
      <c r="IG3">
        <v>12</v>
      </c>
      <c r="IH3">
        <v>12</v>
      </c>
      <c r="II3">
        <v>12</v>
      </c>
      <c r="IJ3">
        <v>12</v>
      </c>
      <c r="IK3">
        <v>12</v>
      </c>
      <c r="IL3">
        <v>12</v>
      </c>
      <c r="IM3">
        <v>12</v>
      </c>
      <c r="IN3">
        <v>12</v>
      </c>
      <c r="IO3">
        <v>12</v>
      </c>
      <c r="IP3">
        <v>12</v>
      </c>
      <c r="IQ3">
        <v>12</v>
      </c>
      <c r="IR3">
        <v>12</v>
      </c>
      <c r="IS3">
        <v>12</v>
      </c>
      <c r="IT3">
        <v>12</v>
      </c>
      <c r="IU3">
        <v>12</v>
      </c>
      <c r="IV3">
        <v>12</v>
      </c>
      <c r="IW3">
        <v>12</v>
      </c>
      <c r="IX3">
        <v>12</v>
      </c>
      <c r="IY3">
        <v>12</v>
      </c>
      <c r="IZ3">
        <v>12</v>
      </c>
      <c r="JA3">
        <v>12</v>
      </c>
      <c r="JB3">
        <v>12</v>
      </c>
      <c r="JC3">
        <v>12</v>
      </c>
      <c r="JD3">
        <v>12</v>
      </c>
      <c r="JE3">
        <v>12</v>
      </c>
      <c r="JF3">
        <v>12.125</v>
      </c>
      <c r="JG3">
        <v>9.25</v>
      </c>
      <c r="JH3">
        <v>9.25</v>
      </c>
      <c r="JI3">
        <v>9.25</v>
      </c>
      <c r="JJ3">
        <v>9.25</v>
      </c>
      <c r="JK3">
        <v>9.25</v>
      </c>
      <c r="JL3">
        <v>12.5</v>
      </c>
      <c r="JM3">
        <v>12.5</v>
      </c>
      <c r="JN3">
        <v>12.5</v>
      </c>
      <c r="JO3">
        <v>12.75</v>
      </c>
      <c r="JP3">
        <v>3</v>
      </c>
      <c r="JQ3">
        <v>3</v>
      </c>
      <c r="JR3">
        <v>6</v>
      </c>
      <c r="JS3">
        <v>7</v>
      </c>
      <c r="JT3">
        <v>8</v>
      </c>
      <c r="JU3">
        <v>8</v>
      </c>
      <c r="JV3">
        <v>9</v>
      </c>
      <c r="JW3">
        <v>9</v>
      </c>
      <c r="JX3">
        <v>9</v>
      </c>
      <c r="JY3">
        <v>9</v>
      </c>
      <c r="JZ3">
        <v>9</v>
      </c>
      <c r="KA3">
        <v>9</v>
      </c>
      <c r="KB3">
        <v>10</v>
      </c>
      <c r="KC3">
        <v>10</v>
      </c>
      <c r="KD3">
        <v>10</v>
      </c>
      <c r="KE3">
        <v>10</v>
      </c>
      <c r="KF3">
        <v>10</v>
      </c>
      <c r="KG3">
        <v>10</v>
      </c>
      <c r="KH3">
        <v>10</v>
      </c>
      <c r="KI3">
        <v>10</v>
      </c>
      <c r="KJ3">
        <v>10</v>
      </c>
      <c r="KK3">
        <v>10</v>
      </c>
      <c r="KL3">
        <v>10</v>
      </c>
      <c r="KM3">
        <v>10</v>
      </c>
      <c r="KN3">
        <v>10</v>
      </c>
      <c r="KO3">
        <v>10</v>
      </c>
      <c r="KP3">
        <v>11</v>
      </c>
      <c r="KQ3">
        <v>11</v>
      </c>
      <c r="KR3">
        <v>11</v>
      </c>
      <c r="KS3">
        <v>11</v>
      </c>
      <c r="KT3">
        <v>11</v>
      </c>
      <c r="KU3">
        <v>13</v>
      </c>
      <c r="KV3">
        <v>13</v>
      </c>
      <c r="KW3">
        <v>13</v>
      </c>
      <c r="KX3">
        <v>13</v>
      </c>
      <c r="KY3">
        <v>13</v>
      </c>
      <c r="KZ3">
        <v>13</v>
      </c>
      <c r="LA3">
        <v>13</v>
      </c>
      <c r="LB3">
        <v>13</v>
      </c>
      <c r="LC3">
        <v>13</v>
      </c>
      <c r="LD3">
        <v>13</v>
      </c>
      <c r="LE3">
        <v>13</v>
      </c>
      <c r="LF3">
        <v>13</v>
      </c>
      <c r="LG3">
        <v>13</v>
      </c>
      <c r="LH3">
        <v>13</v>
      </c>
      <c r="LI3">
        <v>13</v>
      </c>
      <c r="LJ3">
        <v>13</v>
      </c>
      <c r="LK3">
        <v>13</v>
      </c>
      <c r="LL3">
        <v>10.25</v>
      </c>
      <c r="LM3">
        <v>10.25</v>
      </c>
      <c r="LN3">
        <v>10</v>
      </c>
      <c r="LO3">
        <v>13.5</v>
      </c>
      <c r="LP3">
        <v>4</v>
      </c>
      <c r="LQ3">
        <v>4</v>
      </c>
      <c r="LR3">
        <v>4</v>
      </c>
      <c r="LS3">
        <v>4</v>
      </c>
      <c r="LT3">
        <v>6</v>
      </c>
      <c r="LU3">
        <v>6</v>
      </c>
      <c r="LV3">
        <v>6</v>
      </c>
      <c r="LW3">
        <v>6</v>
      </c>
      <c r="LX3">
        <v>6</v>
      </c>
      <c r="LY3">
        <v>7</v>
      </c>
      <c r="LZ3">
        <v>8</v>
      </c>
      <c r="MA3">
        <v>8</v>
      </c>
      <c r="MB3">
        <v>8</v>
      </c>
      <c r="MC3">
        <v>8</v>
      </c>
      <c r="MD3">
        <v>8</v>
      </c>
      <c r="ME3">
        <v>8</v>
      </c>
      <c r="MF3">
        <v>8</v>
      </c>
      <c r="MG3">
        <v>9</v>
      </c>
      <c r="MH3">
        <v>9</v>
      </c>
      <c r="MI3">
        <v>9</v>
      </c>
      <c r="MJ3">
        <v>10</v>
      </c>
      <c r="MK3">
        <v>10</v>
      </c>
      <c r="ML3">
        <v>10</v>
      </c>
      <c r="MM3">
        <v>10</v>
      </c>
      <c r="MN3">
        <v>10</v>
      </c>
      <c r="MO3">
        <v>10</v>
      </c>
      <c r="MP3">
        <v>10</v>
      </c>
      <c r="MQ3">
        <v>10</v>
      </c>
      <c r="MR3">
        <v>10</v>
      </c>
      <c r="MS3">
        <v>10</v>
      </c>
      <c r="MT3">
        <v>10</v>
      </c>
      <c r="MU3">
        <v>10</v>
      </c>
      <c r="MV3">
        <v>10</v>
      </c>
      <c r="MW3">
        <v>10</v>
      </c>
      <c r="MX3">
        <v>10</v>
      </c>
      <c r="MY3">
        <v>10</v>
      </c>
      <c r="MZ3">
        <v>10</v>
      </c>
      <c r="NA3">
        <v>10</v>
      </c>
      <c r="NB3">
        <v>10</v>
      </c>
      <c r="NC3">
        <v>11</v>
      </c>
      <c r="ND3">
        <v>11</v>
      </c>
      <c r="NE3">
        <v>11</v>
      </c>
      <c r="NF3">
        <v>11</v>
      </c>
      <c r="NG3">
        <v>12</v>
      </c>
      <c r="NH3">
        <v>12</v>
      </c>
      <c r="NI3">
        <v>12</v>
      </c>
      <c r="NJ3">
        <v>12</v>
      </c>
      <c r="NK3">
        <v>12</v>
      </c>
      <c r="NL3">
        <v>12</v>
      </c>
      <c r="NM3">
        <v>12</v>
      </c>
      <c r="NN3">
        <v>12</v>
      </c>
      <c r="NO3">
        <v>12</v>
      </c>
      <c r="NP3">
        <v>12</v>
      </c>
      <c r="NQ3">
        <v>12</v>
      </c>
      <c r="NR3">
        <v>12</v>
      </c>
      <c r="NS3">
        <v>12</v>
      </c>
      <c r="NT3">
        <v>12</v>
      </c>
      <c r="NU3">
        <v>12</v>
      </c>
      <c r="NV3">
        <v>12</v>
      </c>
      <c r="NW3">
        <v>12</v>
      </c>
      <c r="NX3">
        <v>14</v>
      </c>
      <c r="NY3">
        <v>14</v>
      </c>
      <c r="NZ3">
        <v>14</v>
      </c>
      <c r="OA3">
        <v>14</v>
      </c>
      <c r="OB3">
        <v>14</v>
      </c>
      <c r="OC3">
        <v>14</v>
      </c>
      <c r="OD3">
        <v>14</v>
      </c>
      <c r="OE3">
        <v>14</v>
      </c>
      <c r="OF3">
        <v>14</v>
      </c>
      <c r="OG3">
        <v>14</v>
      </c>
      <c r="OH3">
        <v>14</v>
      </c>
      <c r="OI3">
        <v>14</v>
      </c>
      <c r="OJ3">
        <v>14</v>
      </c>
      <c r="OK3">
        <v>14</v>
      </c>
      <c r="OL3">
        <v>14</v>
      </c>
      <c r="OM3">
        <v>14</v>
      </c>
      <c r="ON3">
        <v>14</v>
      </c>
      <c r="OO3">
        <v>14</v>
      </c>
      <c r="OP3">
        <v>14</v>
      </c>
      <c r="OQ3">
        <v>14</v>
      </c>
      <c r="OR3">
        <v>14</v>
      </c>
      <c r="OS3">
        <v>14</v>
      </c>
      <c r="OT3">
        <v>14</v>
      </c>
      <c r="OU3">
        <v>14</v>
      </c>
      <c r="OV3">
        <v>14</v>
      </c>
      <c r="OW3">
        <v>14</v>
      </c>
      <c r="OX3">
        <v>14</v>
      </c>
      <c r="OY3">
        <v>14</v>
      </c>
      <c r="OZ3">
        <v>14</v>
      </c>
      <c r="PA3">
        <v>14</v>
      </c>
      <c r="PB3">
        <v>14</v>
      </c>
      <c r="PC3">
        <v>14</v>
      </c>
      <c r="PD3">
        <v>14</v>
      </c>
      <c r="PE3">
        <v>14</v>
      </c>
      <c r="PF3">
        <v>14</v>
      </c>
      <c r="PG3">
        <v>8.75</v>
      </c>
      <c r="PH3">
        <v>8.75</v>
      </c>
      <c r="PI3">
        <v>11.125</v>
      </c>
      <c r="PJ3">
        <v>8</v>
      </c>
      <c r="PK3">
        <v>9</v>
      </c>
      <c r="PL3">
        <v>10</v>
      </c>
      <c r="PM3">
        <v>10</v>
      </c>
      <c r="PN3">
        <v>10</v>
      </c>
      <c r="PO3">
        <v>10</v>
      </c>
      <c r="PP3">
        <v>10</v>
      </c>
      <c r="PQ3">
        <v>10</v>
      </c>
      <c r="PR3">
        <v>10</v>
      </c>
      <c r="PS3">
        <v>10</v>
      </c>
      <c r="PT3">
        <v>10</v>
      </c>
      <c r="PU3">
        <v>10</v>
      </c>
      <c r="PV3">
        <v>11</v>
      </c>
      <c r="PW3">
        <v>11</v>
      </c>
      <c r="PX3">
        <v>11</v>
      </c>
      <c r="PY3">
        <v>11</v>
      </c>
      <c r="PZ3">
        <v>11</v>
      </c>
      <c r="QA3">
        <v>11</v>
      </c>
      <c r="QB3">
        <v>11.125</v>
      </c>
      <c r="QC3">
        <v>12</v>
      </c>
      <c r="QD3">
        <v>12</v>
      </c>
      <c r="QE3">
        <v>12</v>
      </c>
      <c r="QF3">
        <v>12</v>
      </c>
      <c r="QG3">
        <v>12</v>
      </c>
      <c r="QH3">
        <v>12</v>
      </c>
      <c r="QI3">
        <v>12</v>
      </c>
      <c r="QJ3">
        <v>12</v>
      </c>
      <c r="QK3">
        <v>12</v>
      </c>
      <c r="QL3">
        <v>12</v>
      </c>
      <c r="QM3">
        <v>12</v>
      </c>
      <c r="QN3">
        <v>12</v>
      </c>
      <c r="QO3">
        <v>12</v>
      </c>
      <c r="QP3">
        <v>12</v>
      </c>
      <c r="QQ3">
        <v>12</v>
      </c>
      <c r="QR3">
        <v>13</v>
      </c>
      <c r="QS3">
        <v>13</v>
      </c>
      <c r="QT3">
        <v>15</v>
      </c>
      <c r="QU3">
        <v>15</v>
      </c>
      <c r="QV3">
        <v>15</v>
      </c>
      <c r="QW3">
        <v>15</v>
      </c>
      <c r="QX3">
        <v>15</v>
      </c>
      <c r="QY3">
        <v>15</v>
      </c>
      <c r="QZ3">
        <v>15</v>
      </c>
      <c r="RA3">
        <v>15</v>
      </c>
      <c r="RB3">
        <v>15</v>
      </c>
      <c r="RC3">
        <v>15</v>
      </c>
      <c r="RD3">
        <v>15</v>
      </c>
      <c r="RE3">
        <v>15</v>
      </c>
      <c r="RF3">
        <v>15</v>
      </c>
      <c r="RG3">
        <v>15</v>
      </c>
      <c r="RH3">
        <v>15</v>
      </c>
      <c r="RI3">
        <v>15</v>
      </c>
      <c r="RJ3">
        <v>15</v>
      </c>
      <c r="RK3">
        <v>15</v>
      </c>
      <c r="RL3">
        <v>15</v>
      </c>
      <c r="RM3">
        <v>15</v>
      </c>
      <c r="RN3">
        <v>15</v>
      </c>
      <c r="RO3">
        <v>11.875</v>
      </c>
      <c r="RP3">
        <v>4</v>
      </c>
      <c r="RQ3">
        <v>5</v>
      </c>
      <c r="RR3">
        <v>6</v>
      </c>
      <c r="RS3">
        <v>6</v>
      </c>
      <c r="RT3">
        <v>8</v>
      </c>
      <c r="RU3">
        <v>8</v>
      </c>
      <c r="RV3">
        <v>8</v>
      </c>
      <c r="RW3">
        <v>8</v>
      </c>
      <c r="RX3">
        <v>8</v>
      </c>
      <c r="RY3">
        <v>8</v>
      </c>
      <c r="RZ3">
        <v>8</v>
      </c>
      <c r="SA3">
        <v>9</v>
      </c>
      <c r="SB3">
        <v>9</v>
      </c>
      <c r="SC3">
        <v>10</v>
      </c>
      <c r="SD3">
        <v>10</v>
      </c>
      <c r="SE3">
        <v>10</v>
      </c>
      <c r="SF3">
        <v>10</v>
      </c>
      <c r="SG3">
        <v>10</v>
      </c>
      <c r="SH3">
        <v>10</v>
      </c>
      <c r="SI3">
        <v>10</v>
      </c>
      <c r="SJ3">
        <v>10</v>
      </c>
      <c r="SK3">
        <v>10</v>
      </c>
      <c r="SL3">
        <v>10</v>
      </c>
      <c r="SM3">
        <v>10</v>
      </c>
      <c r="SN3">
        <v>11</v>
      </c>
      <c r="SO3">
        <v>11</v>
      </c>
      <c r="SP3">
        <v>12</v>
      </c>
      <c r="SQ3">
        <v>12</v>
      </c>
      <c r="SR3">
        <v>12</v>
      </c>
      <c r="SS3">
        <v>12</v>
      </c>
      <c r="ST3">
        <v>12</v>
      </c>
      <c r="SU3">
        <v>12</v>
      </c>
      <c r="SV3">
        <v>12</v>
      </c>
      <c r="SW3">
        <v>12</v>
      </c>
      <c r="SX3">
        <v>12</v>
      </c>
      <c r="SY3">
        <v>12</v>
      </c>
      <c r="SZ3">
        <v>12</v>
      </c>
      <c r="TA3">
        <v>12</v>
      </c>
      <c r="TB3">
        <v>12</v>
      </c>
      <c r="TC3">
        <v>12</v>
      </c>
      <c r="TD3">
        <v>12</v>
      </c>
      <c r="TE3">
        <v>12</v>
      </c>
      <c r="TF3">
        <v>12</v>
      </c>
      <c r="TG3">
        <v>12</v>
      </c>
      <c r="TH3">
        <v>12</v>
      </c>
      <c r="TI3">
        <v>12</v>
      </c>
      <c r="TJ3">
        <v>12</v>
      </c>
      <c r="TK3">
        <v>12</v>
      </c>
      <c r="TL3">
        <v>12</v>
      </c>
      <c r="TM3">
        <v>12</v>
      </c>
      <c r="TN3">
        <v>12</v>
      </c>
      <c r="TO3">
        <v>12</v>
      </c>
      <c r="TP3">
        <v>12</v>
      </c>
      <c r="TQ3">
        <v>13</v>
      </c>
      <c r="TR3">
        <v>13</v>
      </c>
      <c r="TS3">
        <v>14</v>
      </c>
      <c r="TT3">
        <v>14</v>
      </c>
      <c r="TU3">
        <v>14</v>
      </c>
      <c r="TV3">
        <v>14</v>
      </c>
      <c r="TW3">
        <v>14</v>
      </c>
      <c r="TX3">
        <v>14</v>
      </c>
      <c r="TY3">
        <v>14</v>
      </c>
      <c r="TZ3">
        <v>14</v>
      </c>
      <c r="UA3">
        <v>14</v>
      </c>
      <c r="UB3">
        <v>14</v>
      </c>
      <c r="UC3">
        <v>14</v>
      </c>
      <c r="UD3">
        <v>16</v>
      </c>
      <c r="UE3">
        <v>16</v>
      </c>
      <c r="UF3">
        <v>16</v>
      </c>
      <c r="UG3">
        <v>16</v>
      </c>
      <c r="UH3">
        <v>16</v>
      </c>
      <c r="UI3">
        <v>16</v>
      </c>
      <c r="UJ3">
        <v>16</v>
      </c>
      <c r="UK3">
        <v>16</v>
      </c>
      <c r="UL3">
        <v>16</v>
      </c>
      <c r="UM3">
        <v>16</v>
      </c>
      <c r="UN3">
        <v>16</v>
      </c>
      <c r="UO3">
        <v>16</v>
      </c>
      <c r="UP3">
        <v>16</v>
      </c>
      <c r="UQ3">
        <v>16</v>
      </c>
      <c r="UR3">
        <v>16</v>
      </c>
      <c r="US3">
        <v>16</v>
      </c>
      <c r="UT3">
        <v>16</v>
      </c>
      <c r="UU3">
        <v>16</v>
      </c>
      <c r="UV3">
        <v>16</v>
      </c>
      <c r="UW3">
        <v>16</v>
      </c>
      <c r="UX3">
        <v>16</v>
      </c>
      <c r="UY3">
        <v>16</v>
      </c>
      <c r="UZ3">
        <v>16</v>
      </c>
      <c r="VA3">
        <v>16</v>
      </c>
      <c r="VB3">
        <v>16</v>
      </c>
      <c r="VC3">
        <v>16</v>
      </c>
      <c r="VD3">
        <v>16</v>
      </c>
      <c r="VE3">
        <v>16</v>
      </c>
      <c r="VF3">
        <v>16</v>
      </c>
      <c r="VG3">
        <v>16</v>
      </c>
      <c r="VH3">
        <v>16</v>
      </c>
      <c r="VI3">
        <v>16</v>
      </c>
      <c r="VJ3">
        <v>16</v>
      </c>
      <c r="VK3">
        <v>16</v>
      </c>
      <c r="VL3">
        <v>16</v>
      </c>
      <c r="VM3">
        <v>16</v>
      </c>
      <c r="VN3">
        <v>16</v>
      </c>
      <c r="VO3">
        <v>16</v>
      </c>
      <c r="VP3">
        <v>16</v>
      </c>
      <c r="VQ3">
        <v>16</v>
      </c>
      <c r="VR3">
        <v>6</v>
      </c>
      <c r="VS3">
        <v>7</v>
      </c>
      <c r="VT3">
        <v>9</v>
      </c>
      <c r="VU3">
        <v>11</v>
      </c>
      <c r="VV3">
        <v>12</v>
      </c>
      <c r="VW3">
        <v>12</v>
      </c>
      <c r="VX3">
        <v>12</v>
      </c>
      <c r="VY3">
        <v>12</v>
      </c>
      <c r="VZ3">
        <v>13</v>
      </c>
      <c r="WA3">
        <v>13</v>
      </c>
      <c r="WB3">
        <v>13</v>
      </c>
      <c r="WC3">
        <v>14</v>
      </c>
      <c r="WD3">
        <v>14</v>
      </c>
      <c r="WE3">
        <v>14</v>
      </c>
      <c r="WF3">
        <v>14</v>
      </c>
      <c r="WG3">
        <v>17</v>
      </c>
      <c r="WH3">
        <v>17</v>
      </c>
      <c r="WI3">
        <v>17</v>
      </c>
      <c r="WJ3">
        <v>17</v>
      </c>
      <c r="WK3">
        <v>17</v>
      </c>
      <c r="WL3">
        <v>17</v>
      </c>
      <c r="WM3">
        <v>17</v>
      </c>
      <c r="WN3">
        <v>17</v>
      </c>
      <c r="WO3">
        <v>17</v>
      </c>
      <c r="WP3">
        <v>17</v>
      </c>
      <c r="WQ3">
        <v>17</v>
      </c>
      <c r="WR3">
        <v>17</v>
      </c>
      <c r="WS3">
        <v>11.25</v>
      </c>
      <c r="WT3">
        <v>11.25</v>
      </c>
      <c r="WU3">
        <v>11.25</v>
      </c>
      <c r="WV3">
        <v>11.25</v>
      </c>
      <c r="WW3">
        <v>11.25</v>
      </c>
      <c r="WX3">
        <v>11.25</v>
      </c>
      <c r="WY3">
        <v>11.25</v>
      </c>
      <c r="WZ3">
        <v>11.25</v>
      </c>
      <c r="XA3">
        <v>11.25</v>
      </c>
      <c r="XB3">
        <v>11.25</v>
      </c>
      <c r="XC3">
        <v>11.25</v>
      </c>
      <c r="XD3">
        <v>11.25</v>
      </c>
      <c r="XE3">
        <v>11.25</v>
      </c>
      <c r="XF3">
        <v>11.25</v>
      </c>
      <c r="XG3">
        <v>12</v>
      </c>
      <c r="XH3">
        <v>13</v>
      </c>
      <c r="XI3">
        <v>14.75</v>
      </c>
      <c r="XJ3">
        <v>4</v>
      </c>
      <c r="XK3">
        <v>6</v>
      </c>
      <c r="XL3">
        <v>6</v>
      </c>
      <c r="XM3">
        <v>6</v>
      </c>
      <c r="XN3">
        <v>6</v>
      </c>
      <c r="XO3">
        <v>7</v>
      </c>
      <c r="XP3">
        <v>8</v>
      </c>
      <c r="XQ3">
        <v>8</v>
      </c>
      <c r="XR3">
        <v>8</v>
      </c>
      <c r="XS3">
        <v>9</v>
      </c>
      <c r="XT3">
        <v>10</v>
      </c>
      <c r="XU3">
        <v>10</v>
      </c>
      <c r="XV3">
        <v>10</v>
      </c>
      <c r="XW3">
        <v>10</v>
      </c>
      <c r="XX3">
        <v>10</v>
      </c>
      <c r="XY3">
        <v>10</v>
      </c>
      <c r="XZ3">
        <v>10</v>
      </c>
      <c r="YA3">
        <v>12</v>
      </c>
      <c r="YB3">
        <v>12</v>
      </c>
      <c r="YC3">
        <v>12</v>
      </c>
      <c r="YD3">
        <v>12</v>
      </c>
      <c r="YE3">
        <v>12</v>
      </c>
      <c r="YF3">
        <v>12</v>
      </c>
      <c r="YG3">
        <v>12</v>
      </c>
      <c r="YH3">
        <v>12</v>
      </c>
      <c r="YI3">
        <v>12</v>
      </c>
      <c r="YJ3">
        <v>12</v>
      </c>
      <c r="YK3">
        <v>12</v>
      </c>
      <c r="YL3">
        <v>12</v>
      </c>
      <c r="YM3">
        <v>12</v>
      </c>
      <c r="YN3">
        <v>12</v>
      </c>
      <c r="YO3">
        <v>12</v>
      </c>
      <c r="YP3">
        <v>12</v>
      </c>
      <c r="YQ3">
        <v>12</v>
      </c>
      <c r="YR3">
        <v>12</v>
      </c>
      <c r="YS3">
        <v>12</v>
      </c>
      <c r="YT3">
        <v>12</v>
      </c>
      <c r="YU3">
        <v>12</v>
      </c>
      <c r="YV3">
        <v>12</v>
      </c>
      <c r="YW3">
        <v>12</v>
      </c>
      <c r="YX3">
        <v>12</v>
      </c>
      <c r="YY3">
        <v>12</v>
      </c>
      <c r="YZ3">
        <v>12</v>
      </c>
      <c r="ZA3">
        <v>12</v>
      </c>
      <c r="ZB3">
        <v>12</v>
      </c>
      <c r="ZC3">
        <v>12</v>
      </c>
      <c r="ZD3">
        <v>12</v>
      </c>
      <c r="ZE3">
        <v>12</v>
      </c>
      <c r="ZF3">
        <v>13</v>
      </c>
      <c r="ZG3">
        <v>13</v>
      </c>
      <c r="ZH3">
        <v>14</v>
      </c>
      <c r="ZI3">
        <v>14</v>
      </c>
      <c r="ZJ3">
        <v>14</v>
      </c>
      <c r="ZK3">
        <v>14</v>
      </c>
      <c r="ZL3">
        <v>14</v>
      </c>
      <c r="ZM3">
        <v>14</v>
      </c>
      <c r="ZN3">
        <v>14</v>
      </c>
      <c r="ZO3">
        <v>14</v>
      </c>
      <c r="ZP3">
        <v>14</v>
      </c>
      <c r="ZQ3">
        <v>14</v>
      </c>
      <c r="ZR3">
        <v>14</v>
      </c>
      <c r="ZS3">
        <v>14</v>
      </c>
      <c r="ZT3">
        <v>14</v>
      </c>
      <c r="ZU3">
        <v>14</v>
      </c>
      <c r="ZV3">
        <v>14</v>
      </c>
      <c r="ZW3">
        <v>14</v>
      </c>
      <c r="ZX3">
        <v>14.5</v>
      </c>
      <c r="ZY3">
        <v>16</v>
      </c>
      <c r="ZZ3">
        <v>16</v>
      </c>
      <c r="AAA3">
        <v>16</v>
      </c>
      <c r="AAB3">
        <v>16</v>
      </c>
      <c r="AAC3">
        <v>16</v>
      </c>
      <c r="AAD3">
        <v>16</v>
      </c>
      <c r="AAE3">
        <v>16</v>
      </c>
      <c r="AAF3">
        <v>16</v>
      </c>
      <c r="AAG3">
        <v>16</v>
      </c>
      <c r="AAH3">
        <v>16</v>
      </c>
      <c r="AAI3">
        <v>16</v>
      </c>
      <c r="AAJ3">
        <v>16</v>
      </c>
      <c r="AAK3">
        <v>16</v>
      </c>
      <c r="AAL3">
        <v>18</v>
      </c>
      <c r="AAM3">
        <v>18</v>
      </c>
      <c r="AAN3">
        <v>18</v>
      </c>
      <c r="AAO3">
        <v>18</v>
      </c>
      <c r="AAP3">
        <v>18</v>
      </c>
      <c r="AAQ3">
        <v>18</v>
      </c>
      <c r="AAR3">
        <v>18</v>
      </c>
      <c r="AAS3">
        <v>18</v>
      </c>
      <c r="AAT3">
        <v>18</v>
      </c>
      <c r="AAU3">
        <v>18</v>
      </c>
      <c r="AAV3">
        <v>18</v>
      </c>
      <c r="AAW3">
        <v>18</v>
      </c>
      <c r="AAX3">
        <v>18</v>
      </c>
      <c r="AAY3">
        <v>18</v>
      </c>
      <c r="AAZ3">
        <v>18</v>
      </c>
      <c r="ABA3">
        <v>18</v>
      </c>
      <c r="ABB3">
        <v>18</v>
      </c>
      <c r="ABC3">
        <v>18</v>
      </c>
      <c r="ABD3">
        <v>18</v>
      </c>
      <c r="ABE3">
        <v>18</v>
      </c>
      <c r="ABF3">
        <v>18</v>
      </c>
      <c r="ABG3">
        <v>18</v>
      </c>
      <c r="ABH3">
        <v>18</v>
      </c>
      <c r="ABI3">
        <v>18</v>
      </c>
      <c r="ABJ3">
        <v>18</v>
      </c>
      <c r="ABK3">
        <v>18</v>
      </c>
      <c r="ABL3">
        <v>18</v>
      </c>
      <c r="ABM3">
        <v>18</v>
      </c>
      <c r="ABN3">
        <v>18</v>
      </c>
      <c r="ABO3">
        <v>18</v>
      </c>
      <c r="ABP3">
        <v>18</v>
      </c>
      <c r="ABQ3">
        <v>18</v>
      </c>
      <c r="ABR3">
        <v>18</v>
      </c>
      <c r="ABS3">
        <v>18</v>
      </c>
      <c r="ABT3">
        <v>18</v>
      </c>
      <c r="ABU3">
        <v>18</v>
      </c>
      <c r="ABV3">
        <v>18</v>
      </c>
      <c r="ABW3">
        <v>18</v>
      </c>
      <c r="ABX3">
        <v>18</v>
      </c>
      <c r="ABY3">
        <v>18</v>
      </c>
      <c r="ABZ3">
        <v>18</v>
      </c>
      <c r="ACA3">
        <v>18</v>
      </c>
      <c r="ACB3">
        <v>18</v>
      </c>
      <c r="ACC3">
        <v>18</v>
      </c>
      <c r="ACD3">
        <v>18</v>
      </c>
      <c r="ACE3">
        <v>18</v>
      </c>
      <c r="ACF3">
        <v>12.5</v>
      </c>
      <c r="ACG3">
        <v>12.5</v>
      </c>
      <c r="ACH3">
        <v>12.5</v>
      </c>
      <c r="ACI3">
        <v>18.5</v>
      </c>
      <c r="ACJ3">
        <v>6</v>
      </c>
      <c r="ACK3">
        <v>12</v>
      </c>
      <c r="ACL3">
        <v>12</v>
      </c>
      <c r="ACM3">
        <v>12</v>
      </c>
      <c r="ACN3">
        <v>13</v>
      </c>
      <c r="ACO3">
        <v>13</v>
      </c>
      <c r="ACP3">
        <v>13</v>
      </c>
      <c r="ACQ3">
        <v>13</v>
      </c>
      <c r="ACR3">
        <v>13</v>
      </c>
      <c r="ACS3">
        <v>19</v>
      </c>
      <c r="ACT3">
        <v>4</v>
      </c>
      <c r="ACU3">
        <v>5</v>
      </c>
      <c r="ACV3">
        <v>6</v>
      </c>
      <c r="ACW3">
        <v>8</v>
      </c>
      <c r="ACX3">
        <v>8</v>
      </c>
      <c r="ACY3">
        <v>8</v>
      </c>
      <c r="ACZ3">
        <v>8</v>
      </c>
      <c r="ADA3">
        <v>8</v>
      </c>
      <c r="ADB3">
        <v>8</v>
      </c>
      <c r="ADC3">
        <v>10</v>
      </c>
      <c r="ADD3">
        <v>10</v>
      </c>
      <c r="ADE3">
        <v>10</v>
      </c>
      <c r="ADF3">
        <v>10</v>
      </c>
      <c r="ADG3">
        <v>10</v>
      </c>
      <c r="ADH3">
        <v>10</v>
      </c>
      <c r="ADI3">
        <v>10</v>
      </c>
      <c r="ADJ3">
        <v>12</v>
      </c>
      <c r="ADK3">
        <v>12</v>
      </c>
      <c r="ADL3">
        <v>12</v>
      </c>
      <c r="ADM3">
        <v>12</v>
      </c>
      <c r="ADN3">
        <v>12</v>
      </c>
      <c r="ADO3">
        <v>12</v>
      </c>
      <c r="ADP3">
        <v>12</v>
      </c>
      <c r="ADQ3">
        <v>12</v>
      </c>
      <c r="ADR3">
        <v>12</v>
      </c>
      <c r="ADS3">
        <v>12</v>
      </c>
      <c r="ADT3">
        <v>12</v>
      </c>
      <c r="ADU3">
        <v>12</v>
      </c>
      <c r="ADV3">
        <v>12</v>
      </c>
      <c r="ADW3">
        <v>12</v>
      </c>
      <c r="ADX3">
        <v>12</v>
      </c>
      <c r="ADY3">
        <v>12</v>
      </c>
      <c r="ADZ3">
        <v>13</v>
      </c>
      <c r="AEA3">
        <v>14</v>
      </c>
      <c r="AEB3">
        <v>14</v>
      </c>
      <c r="AEC3">
        <v>14</v>
      </c>
      <c r="AED3">
        <v>14</v>
      </c>
      <c r="AEE3">
        <v>14</v>
      </c>
      <c r="AEF3">
        <v>14</v>
      </c>
      <c r="AEG3">
        <v>14</v>
      </c>
      <c r="AEH3">
        <v>14</v>
      </c>
      <c r="AEI3">
        <v>14</v>
      </c>
      <c r="AEJ3">
        <v>14</v>
      </c>
      <c r="AEK3">
        <v>14</v>
      </c>
      <c r="AEL3">
        <v>14</v>
      </c>
      <c r="AEM3">
        <v>14</v>
      </c>
      <c r="AEN3">
        <v>14</v>
      </c>
      <c r="AEO3">
        <v>14</v>
      </c>
      <c r="AEP3">
        <v>14</v>
      </c>
      <c r="AEQ3">
        <v>14</v>
      </c>
      <c r="AER3">
        <v>14</v>
      </c>
      <c r="AES3">
        <v>14</v>
      </c>
      <c r="AET3">
        <v>14</v>
      </c>
      <c r="AEU3">
        <v>14</v>
      </c>
      <c r="AEV3">
        <v>15</v>
      </c>
      <c r="AEW3">
        <v>15</v>
      </c>
      <c r="AEX3">
        <v>15</v>
      </c>
      <c r="AEY3">
        <v>15</v>
      </c>
      <c r="AEZ3">
        <v>15</v>
      </c>
      <c r="AFA3">
        <v>15</v>
      </c>
      <c r="AFB3">
        <v>16</v>
      </c>
      <c r="AFC3">
        <v>16</v>
      </c>
      <c r="AFD3">
        <v>16</v>
      </c>
      <c r="AFE3">
        <v>16</v>
      </c>
      <c r="AFF3">
        <v>16</v>
      </c>
      <c r="AFG3">
        <v>16</v>
      </c>
      <c r="AFH3">
        <v>16</v>
      </c>
      <c r="AFI3">
        <v>16</v>
      </c>
      <c r="AFJ3">
        <v>16</v>
      </c>
      <c r="AFK3">
        <v>16</v>
      </c>
      <c r="AFL3">
        <v>16</v>
      </c>
      <c r="AFM3">
        <v>16</v>
      </c>
      <c r="AFN3">
        <v>16</v>
      </c>
      <c r="AFO3">
        <v>16</v>
      </c>
      <c r="AFP3">
        <v>16</v>
      </c>
      <c r="AFQ3">
        <v>16</v>
      </c>
      <c r="AFR3">
        <v>16</v>
      </c>
      <c r="AFS3">
        <v>16</v>
      </c>
      <c r="AFT3">
        <v>16</v>
      </c>
      <c r="AFU3">
        <v>16</v>
      </c>
      <c r="AFV3">
        <v>16</v>
      </c>
      <c r="AFW3">
        <v>18</v>
      </c>
      <c r="AFX3">
        <v>18</v>
      </c>
      <c r="AFY3">
        <v>18</v>
      </c>
      <c r="AFZ3">
        <v>18</v>
      </c>
      <c r="AGA3">
        <v>18</v>
      </c>
      <c r="AGB3">
        <v>18</v>
      </c>
      <c r="AGC3">
        <v>18</v>
      </c>
      <c r="AGD3">
        <v>18</v>
      </c>
      <c r="AGE3">
        <v>18</v>
      </c>
      <c r="AGF3">
        <v>20</v>
      </c>
      <c r="AGG3">
        <v>20</v>
      </c>
      <c r="AGH3">
        <v>20</v>
      </c>
      <c r="AGI3">
        <v>20</v>
      </c>
      <c r="AGJ3">
        <v>20</v>
      </c>
      <c r="AGK3">
        <v>20</v>
      </c>
      <c r="AGL3">
        <v>20</v>
      </c>
      <c r="AGM3">
        <v>20</v>
      </c>
      <c r="AGN3">
        <v>20</v>
      </c>
      <c r="AGO3">
        <v>20</v>
      </c>
      <c r="AGP3">
        <v>20</v>
      </c>
      <c r="AGQ3">
        <v>20</v>
      </c>
      <c r="AGR3">
        <v>20</v>
      </c>
      <c r="AGS3">
        <v>20</v>
      </c>
      <c r="AGT3">
        <v>20</v>
      </c>
      <c r="AGU3">
        <v>20</v>
      </c>
      <c r="AGV3">
        <v>20</v>
      </c>
      <c r="AGW3">
        <v>20</v>
      </c>
      <c r="AGX3">
        <v>20</v>
      </c>
      <c r="AGY3">
        <v>20</v>
      </c>
      <c r="AGZ3">
        <v>20</v>
      </c>
      <c r="AHA3">
        <v>20</v>
      </c>
      <c r="AHB3">
        <v>20</v>
      </c>
      <c r="AHC3">
        <v>20</v>
      </c>
      <c r="AHD3">
        <v>20</v>
      </c>
      <c r="AHE3">
        <v>20</v>
      </c>
      <c r="AHF3">
        <v>20</v>
      </c>
      <c r="AHG3">
        <v>20</v>
      </c>
      <c r="AHH3">
        <v>20</v>
      </c>
      <c r="AHI3">
        <v>20</v>
      </c>
      <c r="AHJ3">
        <v>20</v>
      </c>
      <c r="AHK3">
        <v>20</v>
      </c>
      <c r="AHL3">
        <v>20</v>
      </c>
      <c r="AHM3">
        <v>20</v>
      </c>
      <c r="AHN3">
        <v>20</v>
      </c>
      <c r="AHO3">
        <v>20</v>
      </c>
      <c r="AHP3">
        <v>20</v>
      </c>
      <c r="AHQ3">
        <v>20</v>
      </c>
      <c r="AHR3">
        <v>20</v>
      </c>
      <c r="AHS3">
        <v>20</v>
      </c>
      <c r="AHT3">
        <v>20</v>
      </c>
      <c r="AHU3">
        <v>20</v>
      </c>
      <c r="AHV3">
        <v>20</v>
      </c>
      <c r="AHW3">
        <v>10</v>
      </c>
      <c r="AHX3">
        <v>12</v>
      </c>
      <c r="AHY3">
        <v>13</v>
      </c>
      <c r="AHZ3">
        <v>14</v>
      </c>
      <c r="AIA3">
        <v>14</v>
      </c>
      <c r="AIB3">
        <v>15</v>
      </c>
      <c r="AIC3">
        <v>21</v>
      </c>
      <c r="AID3">
        <v>15.625</v>
      </c>
      <c r="AIE3">
        <v>15.625</v>
      </c>
      <c r="AIF3">
        <v>15.625</v>
      </c>
      <c r="AIG3">
        <v>6</v>
      </c>
      <c r="AIH3">
        <v>6</v>
      </c>
      <c r="AII3">
        <v>8</v>
      </c>
      <c r="AIJ3">
        <v>10</v>
      </c>
      <c r="AIK3">
        <v>10</v>
      </c>
      <c r="AIL3">
        <v>10</v>
      </c>
      <c r="AIM3">
        <v>12</v>
      </c>
      <c r="AIN3">
        <v>12</v>
      </c>
      <c r="AIO3">
        <v>12</v>
      </c>
      <c r="AIP3">
        <v>12</v>
      </c>
      <c r="AIQ3">
        <v>14</v>
      </c>
      <c r="AIR3">
        <v>14</v>
      </c>
      <c r="AIS3">
        <v>14</v>
      </c>
      <c r="AIT3">
        <v>14</v>
      </c>
      <c r="AIU3">
        <v>14</v>
      </c>
      <c r="AIV3">
        <v>14</v>
      </c>
      <c r="AIW3">
        <v>14</v>
      </c>
      <c r="AIX3">
        <v>14</v>
      </c>
      <c r="AIY3">
        <v>15</v>
      </c>
      <c r="AIZ3">
        <v>15</v>
      </c>
      <c r="AJA3">
        <v>15</v>
      </c>
      <c r="AJB3">
        <v>16</v>
      </c>
      <c r="AJC3">
        <v>16</v>
      </c>
      <c r="AJD3">
        <v>16</v>
      </c>
      <c r="AJE3">
        <v>16</v>
      </c>
      <c r="AJF3">
        <v>16</v>
      </c>
      <c r="AJG3">
        <v>16</v>
      </c>
      <c r="AJH3">
        <v>16</v>
      </c>
      <c r="AJI3">
        <v>16</v>
      </c>
      <c r="AJJ3">
        <v>17</v>
      </c>
      <c r="AJK3">
        <v>17</v>
      </c>
      <c r="AJL3">
        <v>18</v>
      </c>
      <c r="AJM3">
        <v>18</v>
      </c>
      <c r="AJN3">
        <v>18</v>
      </c>
      <c r="AJO3">
        <v>18</v>
      </c>
      <c r="AJP3">
        <v>18</v>
      </c>
      <c r="AJQ3">
        <v>18</v>
      </c>
      <c r="AJR3">
        <v>18</v>
      </c>
      <c r="AJS3">
        <v>18</v>
      </c>
      <c r="AJT3">
        <v>18</v>
      </c>
      <c r="AJU3">
        <v>20</v>
      </c>
      <c r="AJV3">
        <v>20</v>
      </c>
      <c r="AJW3">
        <v>20</v>
      </c>
      <c r="AJX3">
        <v>20</v>
      </c>
      <c r="AJY3">
        <v>22</v>
      </c>
      <c r="AJZ3">
        <v>22</v>
      </c>
      <c r="AKA3">
        <v>22</v>
      </c>
      <c r="AKB3">
        <v>22</v>
      </c>
      <c r="AKC3">
        <v>22</v>
      </c>
      <c r="AKD3">
        <v>22</v>
      </c>
      <c r="AKE3">
        <v>22</v>
      </c>
      <c r="AKF3">
        <v>22</v>
      </c>
      <c r="AKG3">
        <v>22</v>
      </c>
      <c r="AKH3">
        <v>22</v>
      </c>
      <c r="AKI3">
        <v>22</v>
      </c>
      <c r="AKJ3">
        <v>22</v>
      </c>
      <c r="AKK3">
        <v>22</v>
      </c>
      <c r="AKL3">
        <v>22</v>
      </c>
      <c r="AKM3">
        <v>22</v>
      </c>
      <c r="AKN3">
        <v>22</v>
      </c>
      <c r="AKO3">
        <v>22</v>
      </c>
      <c r="AKP3">
        <v>22</v>
      </c>
      <c r="AKQ3">
        <v>22</v>
      </c>
      <c r="AKR3">
        <v>16</v>
      </c>
      <c r="AKS3">
        <v>17</v>
      </c>
      <c r="AKT3">
        <v>23</v>
      </c>
      <c r="AKU3">
        <v>4</v>
      </c>
      <c r="AKV3">
        <v>5</v>
      </c>
      <c r="AKW3">
        <v>5</v>
      </c>
      <c r="AKX3">
        <v>6</v>
      </c>
      <c r="AKY3">
        <v>6</v>
      </c>
      <c r="AKZ3">
        <v>6</v>
      </c>
      <c r="ALA3">
        <v>6</v>
      </c>
      <c r="ALB3">
        <v>6</v>
      </c>
      <c r="ALC3">
        <v>6</v>
      </c>
      <c r="ALD3">
        <v>8</v>
      </c>
      <c r="ALE3">
        <v>8</v>
      </c>
      <c r="ALF3">
        <v>8</v>
      </c>
      <c r="ALG3">
        <v>8</v>
      </c>
      <c r="ALH3">
        <v>9</v>
      </c>
      <c r="ALI3">
        <v>9</v>
      </c>
      <c r="ALJ3">
        <v>10</v>
      </c>
      <c r="ALK3">
        <v>10</v>
      </c>
      <c r="ALL3">
        <v>10</v>
      </c>
      <c r="ALM3">
        <v>10</v>
      </c>
      <c r="ALN3">
        <v>10</v>
      </c>
      <c r="ALO3">
        <v>10</v>
      </c>
      <c r="ALP3">
        <v>10</v>
      </c>
      <c r="ALQ3">
        <v>12</v>
      </c>
      <c r="ALR3">
        <v>12</v>
      </c>
      <c r="ALS3">
        <v>12</v>
      </c>
      <c r="ALT3">
        <v>12</v>
      </c>
      <c r="ALU3">
        <v>12</v>
      </c>
      <c r="ALV3">
        <v>12</v>
      </c>
      <c r="ALW3">
        <v>12</v>
      </c>
      <c r="ALX3">
        <v>12</v>
      </c>
      <c r="ALY3">
        <v>12</v>
      </c>
      <c r="ALZ3">
        <v>12</v>
      </c>
      <c r="AMA3">
        <v>12</v>
      </c>
      <c r="AMB3">
        <v>12</v>
      </c>
      <c r="AMC3">
        <v>12</v>
      </c>
      <c r="AMD3">
        <v>12</v>
      </c>
      <c r="AME3">
        <v>12</v>
      </c>
      <c r="AMF3">
        <v>12</v>
      </c>
      <c r="AMG3">
        <v>12</v>
      </c>
      <c r="AMH3">
        <v>12</v>
      </c>
      <c r="AMI3">
        <v>12</v>
      </c>
      <c r="AMJ3">
        <v>12</v>
      </c>
      <c r="AMK3">
        <v>12</v>
      </c>
      <c r="AML3">
        <v>12</v>
      </c>
      <c r="AMM3">
        <v>12.5</v>
      </c>
      <c r="AMN3">
        <v>13</v>
      </c>
      <c r="AMO3">
        <v>14</v>
      </c>
      <c r="AMP3">
        <v>14</v>
      </c>
      <c r="AMQ3">
        <v>14</v>
      </c>
      <c r="AMR3">
        <v>14</v>
      </c>
      <c r="AMS3">
        <v>14</v>
      </c>
      <c r="AMT3">
        <v>14</v>
      </c>
      <c r="AMU3">
        <v>14</v>
      </c>
      <c r="AMV3">
        <v>14</v>
      </c>
      <c r="AMW3">
        <v>14</v>
      </c>
      <c r="AMX3">
        <v>14</v>
      </c>
      <c r="AMY3">
        <v>14</v>
      </c>
      <c r="AMZ3">
        <v>14</v>
      </c>
      <c r="ANA3">
        <v>14</v>
      </c>
      <c r="ANB3">
        <v>14</v>
      </c>
      <c r="ANC3">
        <v>15</v>
      </c>
      <c r="AND3">
        <v>15</v>
      </c>
      <c r="ANE3">
        <v>15</v>
      </c>
      <c r="ANF3">
        <v>16</v>
      </c>
      <c r="ANG3">
        <v>16</v>
      </c>
      <c r="ANH3">
        <v>16</v>
      </c>
      <c r="ANI3">
        <v>16</v>
      </c>
      <c r="ANJ3">
        <v>16</v>
      </c>
      <c r="ANK3">
        <v>16</v>
      </c>
      <c r="ANL3">
        <v>16</v>
      </c>
      <c r="ANM3">
        <v>16</v>
      </c>
      <c r="ANN3">
        <v>16</v>
      </c>
      <c r="ANO3">
        <v>16</v>
      </c>
      <c r="ANP3">
        <v>16</v>
      </c>
      <c r="ANQ3">
        <v>16</v>
      </c>
      <c r="ANR3">
        <v>16</v>
      </c>
      <c r="ANS3">
        <v>16</v>
      </c>
      <c r="ANT3">
        <v>16</v>
      </c>
      <c r="ANU3">
        <v>16</v>
      </c>
      <c r="ANV3">
        <v>16</v>
      </c>
      <c r="ANW3">
        <v>16</v>
      </c>
      <c r="ANX3">
        <v>17</v>
      </c>
      <c r="ANY3">
        <v>17</v>
      </c>
      <c r="ANZ3">
        <v>17</v>
      </c>
      <c r="AOA3">
        <v>18</v>
      </c>
      <c r="AOB3">
        <v>18</v>
      </c>
      <c r="AOC3">
        <v>18</v>
      </c>
      <c r="AOD3">
        <v>18</v>
      </c>
      <c r="AOE3">
        <v>18</v>
      </c>
      <c r="AOF3">
        <v>18</v>
      </c>
      <c r="AOG3">
        <v>18</v>
      </c>
      <c r="AOH3">
        <v>18</v>
      </c>
      <c r="AOI3">
        <v>18</v>
      </c>
      <c r="AOJ3">
        <v>18</v>
      </c>
      <c r="AOK3">
        <v>18</v>
      </c>
      <c r="AOL3">
        <v>18</v>
      </c>
      <c r="AOM3">
        <v>18</v>
      </c>
      <c r="AON3">
        <v>18</v>
      </c>
      <c r="AOO3">
        <v>18</v>
      </c>
      <c r="AOP3">
        <v>18</v>
      </c>
      <c r="AOQ3">
        <v>18</v>
      </c>
      <c r="AOR3">
        <v>18</v>
      </c>
      <c r="AOS3">
        <v>18</v>
      </c>
      <c r="AOT3">
        <v>18</v>
      </c>
      <c r="AOU3">
        <v>18</v>
      </c>
      <c r="AOV3">
        <v>18</v>
      </c>
      <c r="AOW3">
        <v>18</v>
      </c>
      <c r="AOX3">
        <v>18</v>
      </c>
      <c r="AOY3">
        <v>18</v>
      </c>
      <c r="AOZ3">
        <v>18</v>
      </c>
      <c r="APA3">
        <v>20</v>
      </c>
      <c r="APB3">
        <v>20</v>
      </c>
      <c r="APC3">
        <v>20</v>
      </c>
      <c r="APD3">
        <v>20</v>
      </c>
      <c r="APE3">
        <v>20</v>
      </c>
      <c r="APF3">
        <v>20</v>
      </c>
      <c r="APG3">
        <v>20</v>
      </c>
      <c r="APH3">
        <v>20</v>
      </c>
      <c r="API3">
        <v>20</v>
      </c>
      <c r="APJ3">
        <v>20</v>
      </c>
      <c r="APK3">
        <v>20</v>
      </c>
      <c r="APL3">
        <v>20</v>
      </c>
      <c r="APM3">
        <v>20</v>
      </c>
      <c r="APN3">
        <v>20</v>
      </c>
      <c r="APO3">
        <v>20</v>
      </c>
      <c r="APP3">
        <v>22</v>
      </c>
      <c r="APQ3">
        <v>24</v>
      </c>
      <c r="APR3">
        <v>24</v>
      </c>
      <c r="APS3">
        <v>24</v>
      </c>
      <c r="APT3">
        <v>24</v>
      </c>
      <c r="APU3">
        <v>24</v>
      </c>
      <c r="APV3">
        <v>24</v>
      </c>
      <c r="APW3">
        <v>24</v>
      </c>
      <c r="APX3">
        <v>24</v>
      </c>
      <c r="APY3">
        <v>24</v>
      </c>
      <c r="APZ3">
        <v>24</v>
      </c>
      <c r="AQA3">
        <v>24</v>
      </c>
      <c r="AQB3">
        <v>24</v>
      </c>
      <c r="AQC3">
        <v>24</v>
      </c>
      <c r="AQD3">
        <v>24</v>
      </c>
      <c r="AQE3">
        <v>24</v>
      </c>
      <c r="AQF3">
        <v>24</v>
      </c>
      <c r="AQG3">
        <v>24</v>
      </c>
      <c r="AQH3">
        <v>24</v>
      </c>
      <c r="AQI3">
        <v>24</v>
      </c>
      <c r="AQJ3">
        <v>24</v>
      </c>
      <c r="AQK3">
        <v>24</v>
      </c>
      <c r="AQL3">
        <v>24</v>
      </c>
      <c r="AQM3">
        <v>24</v>
      </c>
      <c r="AQN3">
        <v>24</v>
      </c>
      <c r="AQO3">
        <v>24</v>
      </c>
      <c r="AQP3">
        <v>24</v>
      </c>
      <c r="AQQ3">
        <v>24</v>
      </c>
      <c r="AQR3">
        <v>24</v>
      </c>
      <c r="AQS3">
        <v>24</v>
      </c>
      <c r="AQT3">
        <v>24</v>
      </c>
      <c r="AQU3">
        <v>24</v>
      </c>
      <c r="AQV3">
        <v>24</v>
      </c>
      <c r="AQW3">
        <v>24</v>
      </c>
      <c r="AQX3">
        <v>24</v>
      </c>
      <c r="AQY3">
        <v>24</v>
      </c>
      <c r="AQZ3">
        <v>24</v>
      </c>
      <c r="ARA3">
        <v>24</v>
      </c>
      <c r="ARB3">
        <v>24</v>
      </c>
      <c r="ARC3">
        <v>24</v>
      </c>
      <c r="ARD3">
        <v>24</v>
      </c>
      <c r="ARE3">
        <v>16</v>
      </c>
      <c r="ARF3">
        <v>25</v>
      </c>
      <c r="ARG3">
        <v>25</v>
      </c>
      <c r="ARH3">
        <v>25</v>
      </c>
      <c r="ARI3">
        <v>25</v>
      </c>
      <c r="ARJ3">
        <v>4</v>
      </c>
      <c r="ARK3">
        <v>6</v>
      </c>
      <c r="ARL3">
        <v>6</v>
      </c>
      <c r="ARM3">
        <v>8</v>
      </c>
      <c r="ARN3">
        <v>10</v>
      </c>
      <c r="ARO3">
        <v>10</v>
      </c>
      <c r="ARP3">
        <v>12</v>
      </c>
      <c r="ARQ3">
        <v>12</v>
      </c>
      <c r="ARR3">
        <v>12</v>
      </c>
      <c r="ARS3">
        <v>12</v>
      </c>
      <c r="ART3">
        <v>13</v>
      </c>
      <c r="ARU3">
        <v>14</v>
      </c>
      <c r="ARV3">
        <v>14</v>
      </c>
      <c r="ARW3">
        <v>14</v>
      </c>
      <c r="ARX3">
        <v>14</v>
      </c>
      <c r="ARY3">
        <v>15</v>
      </c>
      <c r="ARZ3">
        <v>15</v>
      </c>
      <c r="ASA3">
        <v>15</v>
      </c>
      <c r="ASB3">
        <v>16</v>
      </c>
      <c r="ASC3">
        <v>16</v>
      </c>
      <c r="ASD3">
        <v>16</v>
      </c>
      <c r="ASE3">
        <v>16</v>
      </c>
      <c r="ASF3">
        <v>17</v>
      </c>
      <c r="ASG3">
        <v>18</v>
      </c>
      <c r="ASH3">
        <v>18</v>
      </c>
      <c r="ASI3">
        <v>18</v>
      </c>
      <c r="ASJ3">
        <v>18</v>
      </c>
      <c r="ASK3">
        <v>18</v>
      </c>
      <c r="ASL3">
        <v>18</v>
      </c>
      <c r="ASM3">
        <v>18</v>
      </c>
      <c r="ASN3">
        <v>20</v>
      </c>
      <c r="ASO3">
        <v>20</v>
      </c>
      <c r="ASP3">
        <v>20</v>
      </c>
      <c r="ASQ3">
        <v>20</v>
      </c>
      <c r="ASR3">
        <v>20</v>
      </c>
      <c r="ASS3">
        <v>20</v>
      </c>
      <c r="AST3">
        <v>20</v>
      </c>
      <c r="ASU3">
        <v>20</v>
      </c>
      <c r="ASV3">
        <v>20</v>
      </c>
      <c r="ASW3">
        <v>20</v>
      </c>
      <c r="ASX3">
        <v>20</v>
      </c>
      <c r="ASY3">
        <v>20</v>
      </c>
      <c r="ASZ3">
        <v>22</v>
      </c>
      <c r="ATA3">
        <v>26</v>
      </c>
      <c r="ATB3">
        <v>26</v>
      </c>
      <c r="ATC3">
        <v>26</v>
      </c>
      <c r="ATD3">
        <v>26</v>
      </c>
      <c r="ATE3">
        <v>26</v>
      </c>
      <c r="ATF3">
        <v>26</v>
      </c>
      <c r="ATG3">
        <v>26</v>
      </c>
      <c r="ATH3">
        <v>26</v>
      </c>
      <c r="ATI3">
        <v>26</v>
      </c>
      <c r="ATJ3">
        <v>26</v>
      </c>
      <c r="ATK3">
        <v>26</v>
      </c>
      <c r="ATL3">
        <v>26</v>
      </c>
      <c r="ATM3">
        <v>26</v>
      </c>
      <c r="ATN3">
        <v>26</v>
      </c>
      <c r="ATO3">
        <v>14</v>
      </c>
      <c r="ATP3">
        <v>27</v>
      </c>
      <c r="ATQ3">
        <v>4</v>
      </c>
      <c r="ATR3">
        <v>4</v>
      </c>
      <c r="ATS3">
        <v>5.5</v>
      </c>
      <c r="ATT3">
        <v>6</v>
      </c>
      <c r="ATU3">
        <v>6</v>
      </c>
      <c r="ATV3">
        <v>6</v>
      </c>
      <c r="ATW3">
        <v>8</v>
      </c>
      <c r="ATX3">
        <v>10</v>
      </c>
      <c r="ATY3">
        <v>12</v>
      </c>
      <c r="ATZ3">
        <v>12</v>
      </c>
      <c r="AUA3">
        <v>12</v>
      </c>
      <c r="AUB3">
        <v>12</v>
      </c>
      <c r="AUC3">
        <v>14</v>
      </c>
      <c r="AUD3">
        <v>15</v>
      </c>
      <c r="AUE3">
        <v>16</v>
      </c>
      <c r="AUF3">
        <v>16</v>
      </c>
      <c r="AUG3">
        <v>16</v>
      </c>
      <c r="AUH3">
        <v>16</v>
      </c>
      <c r="AUI3">
        <v>16</v>
      </c>
      <c r="AUJ3">
        <v>17</v>
      </c>
      <c r="AUK3">
        <v>18</v>
      </c>
      <c r="AUL3">
        <v>18</v>
      </c>
      <c r="AUM3">
        <v>18</v>
      </c>
      <c r="AUN3">
        <v>18</v>
      </c>
      <c r="AUO3">
        <v>18</v>
      </c>
      <c r="AUP3">
        <v>18</v>
      </c>
      <c r="AUQ3">
        <v>20</v>
      </c>
      <c r="AUR3">
        <v>20</v>
      </c>
      <c r="AUS3">
        <v>20</v>
      </c>
      <c r="AUT3">
        <v>20</v>
      </c>
      <c r="AUU3">
        <v>20</v>
      </c>
      <c r="AUV3">
        <v>24</v>
      </c>
      <c r="AUW3">
        <v>24</v>
      </c>
      <c r="AUX3">
        <v>24</v>
      </c>
      <c r="AUY3">
        <v>28</v>
      </c>
      <c r="AUZ3">
        <v>28</v>
      </c>
      <c r="AVA3">
        <v>28</v>
      </c>
      <c r="AVB3">
        <v>28</v>
      </c>
      <c r="AVC3">
        <v>28</v>
      </c>
      <c r="AVD3">
        <v>28</v>
      </c>
      <c r="AVE3">
        <v>28</v>
      </c>
      <c r="AVF3">
        <v>28</v>
      </c>
      <c r="AVG3">
        <v>28</v>
      </c>
      <c r="AVH3">
        <v>17</v>
      </c>
      <c r="AVI3">
        <v>17</v>
      </c>
      <c r="AVJ3">
        <v>17</v>
      </c>
      <c r="AVK3">
        <v>17</v>
      </c>
      <c r="AVL3">
        <v>17</v>
      </c>
      <c r="AVM3">
        <v>17</v>
      </c>
      <c r="AVN3">
        <v>17</v>
      </c>
      <c r="AVO3">
        <v>17</v>
      </c>
      <c r="AVP3">
        <v>24</v>
      </c>
      <c r="AVQ3">
        <v>3.2</v>
      </c>
      <c r="AVR3">
        <v>5</v>
      </c>
      <c r="AVS3">
        <v>6</v>
      </c>
      <c r="AVT3">
        <v>6</v>
      </c>
      <c r="AVU3">
        <v>6</v>
      </c>
      <c r="AVV3">
        <v>6</v>
      </c>
      <c r="AVW3">
        <v>8</v>
      </c>
      <c r="AVX3">
        <v>10</v>
      </c>
      <c r="AVY3">
        <v>12</v>
      </c>
      <c r="AVZ3">
        <v>12</v>
      </c>
      <c r="AWA3">
        <v>12</v>
      </c>
      <c r="AWB3">
        <v>13</v>
      </c>
      <c r="AWC3">
        <v>14</v>
      </c>
      <c r="AWD3">
        <v>14</v>
      </c>
      <c r="AWE3">
        <v>15</v>
      </c>
      <c r="AWF3">
        <v>15</v>
      </c>
      <c r="AWG3">
        <v>17</v>
      </c>
      <c r="AWH3">
        <v>17</v>
      </c>
      <c r="AWI3">
        <v>17</v>
      </c>
      <c r="AWJ3">
        <v>18</v>
      </c>
      <c r="AWK3">
        <v>18</v>
      </c>
      <c r="AWL3">
        <v>18</v>
      </c>
      <c r="AWM3">
        <v>20</v>
      </c>
      <c r="AWN3">
        <v>20</v>
      </c>
      <c r="AWO3">
        <v>20</v>
      </c>
      <c r="AWP3">
        <v>20</v>
      </c>
      <c r="AWQ3">
        <v>20</v>
      </c>
      <c r="AWR3">
        <v>20</v>
      </c>
      <c r="AWS3">
        <v>20</v>
      </c>
      <c r="AWT3">
        <v>20</v>
      </c>
      <c r="AWU3">
        <v>24</v>
      </c>
      <c r="AWV3">
        <v>24</v>
      </c>
      <c r="AWW3">
        <v>24</v>
      </c>
      <c r="AWX3">
        <v>24</v>
      </c>
      <c r="AWY3">
        <v>24</v>
      </c>
      <c r="AWZ3">
        <v>24</v>
      </c>
      <c r="AXA3">
        <v>24</v>
      </c>
      <c r="AXB3">
        <v>26</v>
      </c>
      <c r="AXC3">
        <v>30</v>
      </c>
      <c r="AXD3">
        <v>30</v>
      </c>
      <c r="AXE3">
        <v>30</v>
      </c>
      <c r="AXF3">
        <v>30</v>
      </c>
      <c r="AXG3">
        <v>30</v>
      </c>
      <c r="AXH3">
        <v>30</v>
      </c>
      <c r="AXI3">
        <v>30</v>
      </c>
      <c r="AXJ3">
        <v>30</v>
      </c>
      <c r="AXK3">
        <v>30</v>
      </c>
      <c r="AXL3">
        <v>30</v>
      </c>
      <c r="AXM3">
        <v>30</v>
      </c>
      <c r="AXN3">
        <v>30</v>
      </c>
      <c r="AXO3">
        <v>30</v>
      </c>
      <c r="AXP3">
        <v>16</v>
      </c>
      <c r="AXQ3">
        <v>6</v>
      </c>
      <c r="AXR3">
        <v>8</v>
      </c>
      <c r="AXS3">
        <v>10</v>
      </c>
      <c r="AXT3">
        <v>10</v>
      </c>
      <c r="AXU3">
        <v>12</v>
      </c>
      <c r="AXV3">
        <v>12</v>
      </c>
      <c r="AXW3">
        <v>16</v>
      </c>
      <c r="AXX3">
        <v>18</v>
      </c>
      <c r="AXY3">
        <v>18</v>
      </c>
      <c r="AXZ3">
        <v>18</v>
      </c>
      <c r="AYA3">
        <v>24</v>
      </c>
      <c r="AYB3">
        <v>24</v>
      </c>
      <c r="AYC3">
        <v>24</v>
      </c>
      <c r="AYD3">
        <v>32</v>
      </c>
      <c r="AYE3">
        <v>32</v>
      </c>
      <c r="AYF3">
        <v>32</v>
      </c>
      <c r="AYG3">
        <v>32</v>
      </c>
      <c r="AYH3">
        <v>10</v>
      </c>
    </row>
    <row r="4" spans="1:1334" ht="30" x14ac:dyDescent="0.25">
      <c r="B4" s="2" t="s">
        <v>0</v>
      </c>
      <c r="C4" s="2" t="s">
        <v>2</v>
      </c>
      <c r="D4" s="2" t="s">
        <v>3</v>
      </c>
      <c r="E4" s="2" t="s">
        <v>4</v>
      </c>
      <c r="H4" t="s">
        <v>38</v>
      </c>
      <c r="P4" t="s">
        <v>12</v>
      </c>
      <c r="Q4">
        <v>4</v>
      </c>
      <c r="R4">
        <v>4</v>
      </c>
      <c r="S4">
        <v>4</v>
      </c>
      <c r="T4">
        <v>5</v>
      </c>
      <c r="U4">
        <v>5</v>
      </c>
      <c r="V4">
        <v>2</v>
      </c>
      <c r="W4">
        <v>3</v>
      </c>
      <c r="X4">
        <v>4</v>
      </c>
      <c r="Y4">
        <v>4</v>
      </c>
      <c r="Z4">
        <v>5</v>
      </c>
      <c r="AA4">
        <v>6</v>
      </c>
      <c r="AB4">
        <v>6</v>
      </c>
      <c r="AC4">
        <v>3</v>
      </c>
      <c r="AD4">
        <v>4</v>
      </c>
      <c r="AE4">
        <v>5</v>
      </c>
      <c r="AF4">
        <v>5</v>
      </c>
      <c r="AG4">
        <v>7</v>
      </c>
      <c r="AH4">
        <v>7</v>
      </c>
      <c r="AI4">
        <v>9</v>
      </c>
      <c r="AJ4">
        <v>2</v>
      </c>
      <c r="AK4">
        <v>3</v>
      </c>
      <c r="AL4">
        <v>4</v>
      </c>
      <c r="AM4">
        <v>4</v>
      </c>
      <c r="AN4">
        <v>5</v>
      </c>
      <c r="AO4">
        <v>5</v>
      </c>
      <c r="AP4">
        <v>6</v>
      </c>
      <c r="AQ4">
        <v>6</v>
      </c>
      <c r="AR4">
        <v>6</v>
      </c>
      <c r="AS4">
        <v>6</v>
      </c>
      <c r="AT4">
        <v>7</v>
      </c>
      <c r="AU4">
        <v>8</v>
      </c>
      <c r="AV4">
        <v>8</v>
      </c>
      <c r="AW4">
        <v>8</v>
      </c>
      <c r="AX4">
        <v>9</v>
      </c>
      <c r="AY4">
        <v>10</v>
      </c>
      <c r="AZ4">
        <v>12</v>
      </c>
      <c r="BA4">
        <v>4</v>
      </c>
      <c r="BB4">
        <v>6</v>
      </c>
      <c r="BC4">
        <v>8</v>
      </c>
      <c r="BD4">
        <v>9</v>
      </c>
      <c r="BE4">
        <v>2</v>
      </c>
      <c r="BF4">
        <v>3</v>
      </c>
      <c r="BG4">
        <v>4</v>
      </c>
      <c r="BH4">
        <v>4</v>
      </c>
      <c r="BI4">
        <v>5</v>
      </c>
      <c r="BJ4">
        <v>5</v>
      </c>
      <c r="BK4">
        <v>6</v>
      </c>
      <c r="BL4">
        <v>6</v>
      </c>
      <c r="BM4">
        <v>6</v>
      </c>
      <c r="BN4">
        <v>7</v>
      </c>
      <c r="BO4">
        <v>8</v>
      </c>
      <c r="BP4">
        <v>8</v>
      </c>
      <c r="BQ4">
        <v>9</v>
      </c>
      <c r="BR4">
        <v>10</v>
      </c>
      <c r="BS4">
        <v>10</v>
      </c>
      <c r="BT4">
        <v>10</v>
      </c>
      <c r="BU4">
        <v>10</v>
      </c>
      <c r="BV4">
        <v>10</v>
      </c>
      <c r="BW4">
        <v>10</v>
      </c>
      <c r="BX4">
        <v>10</v>
      </c>
      <c r="BY4">
        <v>12</v>
      </c>
      <c r="BZ4">
        <v>12</v>
      </c>
      <c r="CA4">
        <v>14</v>
      </c>
      <c r="CB4">
        <v>15</v>
      </c>
      <c r="CC4">
        <v>16</v>
      </c>
      <c r="CD4">
        <v>18</v>
      </c>
      <c r="CE4">
        <v>20</v>
      </c>
      <c r="CF4">
        <v>24</v>
      </c>
      <c r="CG4">
        <v>30</v>
      </c>
      <c r="CH4">
        <v>36</v>
      </c>
      <c r="CI4">
        <v>38</v>
      </c>
      <c r="CJ4">
        <v>40</v>
      </c>
      <c r="CK4">
        <v>48</v>
      </c>
      <c r="CL4">
        <v>60</v>
      </c>
      <c r="CM4">
        <v>72</v>
      </c>
      <c r="CN4">
        <v>4</v>
      </c>
      <c r="CO4">
        <v>6</v>
      </c>
      <c r="CP4">
        <v>7</v>
      </c>
      <c r="CQ4">
        <v>3</v>
      </c>
      <c r="CR4">
        <v>4</v>
      </c>
      <c r="CS4">
        <v>5</v>
      </c>
      <c r="CT4">
        <v>6</v>
      </c>
      <c r="CU4">
        <v>8</v>
      </c>
      <c r="CV4">
        <v>10</v>
      </c>
      <c r="CW4">
        <v>6</v>
      </c>
      <c r="CX4">
        <v>9</v>
      </c>
      <c r="CY4">
        <v>3</v>
      </c>
      <c r="CZ4">
        <v>4</v>
      </c>
      <c r="DA4">
        <v>5</v>
      </c>
      <c r="DB4">
        <v>6</v>
      </c>
      <c r="DC4">
        <v>7</v>
      </c>
      <c r="DD4">
        <v>8</v>
      </c>
      <c r="DE4">
        <v>9</v>
      </c>
      <c r="DF4">
        <v>10</v>
      </c>
      <c r="DG4">
        <v>11</v>
      </c>
      <c r="DH4">
        <v>11</v>
      </c>
      <c r="DI4">
        <v>13</v>
      </c>
      <c r="DJ4">
        <v>2.75</v>
      </c>
      <c r="DK4">
        <v>4</v>
      </c>
      <c r="DL4">
        <v>4</v>
      </c>
      <c r="DM4">
        <v>5</v>
      </c>
      <c r="DN4">
        <v>6</v>
      </c>
      <c r="DO4">
        <v>6</v>
      </c>
      <c r="DP4">
        <v>6</v>
      </c>
      <c r="DQ4">
        <v>6</v>
      </c>
      <c r="DR4">
        <v>6</v>
      </c>
      <c r="DS4">
        <v>6</v>
      </c>
      <c r="DT4">
        <v>8</v>
      </c>
      <c r="DU4">
        <v>8</v>
      </c>
      <c r="DV4">
        <v>9.5</v>
      </c>
      <c r="DW4">
        <v>10</v>
      </c>
      <c r="DX4">
        <v>10</v>
      </c>
      <c r="DY4">
        <v>12</v>
      </c>
      <c r="DZ4">
        <v>12</v>
      </c>
      <c r="EA4">
        <v>12</v>
      </c>
      <c r="EB4">
        <v>12</v>
      </c>
      <c r="EC4">
        <v>12</v>
      </c>
      <c r="ED4">
        <v>14</v>
      </c>
      <c r="EE4">
        <v>4.75</v>
      </c>
      <c r="EF4">
        <v>8.75</v>
      </c>
      <c r="EG4">
        <v>3</v>
      </c>
      <c r="EH4">
        <v>4</v>
      </c>
      <c r="EI4">
        <v>4</v>
      </c>
      <c r="EJ4">
        <v>4</v>
      </c>
      <c r="EK4">
        <v>5</v>
      </c>
      <c r="EL4">
        <v>2</v>
      </c>
      <c r="EM4">
        <v>3</v>
      </c>
      <c r="EN4">
        <v>4</v>
      </c>
      <c r="EO4">
        <v>4</v>
      </c>
      <c r="EP4">
        <v>5</v>
      </c>
      <c r="EQ4">
        <v>6</v>
      </c>
      <c r="ER4">
        <v>6</v>
      </c>
      <c r="ES4">
        <v>6</v>
      </c>
      <c r="ET4">
        <v>6</v>
      </c>
      <c r="EU4">
        <v>8</v>
      </c>
      <c r="EV4">
        <v>12</v>
      </c>
      <c r="EW4">
        <v>4</v>
      </c>
      <c r="EX4">
        <v>5</v>
      </c>
      <c r="EY4">
        <v>7</v>
      </c>
      <c r="EZ4">
        <v>3</v>
      </c>
      <c r="FA4">
        <v>4</v>
      </c>
      <c r="FB4">
        <v>4</v>
      </c>
      <c r="FC4">
        <v>5</v>
      </c>
      <c r="FD4">
        <v>6</v>
      </c>
      <c r="FE4">
        <v>6</v>
      </c>
      <c r="FF4">
        <v>7</v>
      </c>
      <c r="FG4">
        <v>8</v>
      </c>
      <c r="FH4">
        <v>8</v>
      </c>
      <c r="FI4">
        <v>8</v>
      </c>
      <c r="FJ4">
        <v>10</v>
      </c>
      <c r="FK4">
        <v>12</v>
      </c>
      <c r="FL4">
        <v>2</v>
      </c>
      <c r="FM4">
        <v>3</v>
      </c>
      <c r="FN4">
        <v>3</v>
      </c>
      <c r="FO4">
        <v>4</v>
      </c>
      <c r="FP4">
        <v>4</v>
      </c>
      <c r="FQ4">
        <v>4</v>
      </c>
      <c r="FR4">
        <v>5</v>
      </c>
      <c r="FS4">
        <v>5</v>
      </c>
      <c r="FT4">
        <v>6</v>
      </c>
      <c r="FU4">
        <v>6</v>
      </c>
      <c r="FV4">
        <v>6</v>
      </c>
      <c r="FW4">
        <v>6</v>
      </c>
      <c r="FX4">
        <v>7</v>
      </c>
      <c r="FY4">
        <v>7</v>
      </c>
      <c r="FZ4">
        <v>8</v>
      </c>
      <c r="GA4">
        <v>9</v>
      </c>
      <c r="GB4">
        <v>9</v>
      </c>
      <c r="GC4">
        <v>9</v>
      </c>
      <c r="GD4">
        <v>10</v>
      </c>
      <c r="GE4">
        <v>12</v>
      </c>
      <c r="GF4">
        <v>12</v>
      </c>
      <c r="GG4">
        <v>4</v>
      </c>
      <c r="GH4">
        <v>2</v>
      </c>
      <c r="GI4">
        <v>3</v>
      </c>
      <c r="GJ4">
        <v>4</v>
      </c>
      <c r="GK4">
        <v>4</v>
      </c>
      <c r="GL4">
        <v>5</v>
      </c>
      <c r="GM4">
        <v>5</v>
      </c>
      <c r="GN4">
        <v>6</v>
      </c>
      <c r="GO4">
        <v>6</v>
      </c>
      <c r="GP4">
        <v>6</v>
      </c>
      <c r="GQ4">
        <v>6</v>
      </c>
      <c r="GR4">
        <v>7</v>
      </c>
      <c r="GS4">
        <v>8</v>
      </c>
      <c r="GT4">
        <v>8</v>
      </c>
      <c r="GU4">
        <v>8</v>
      </c>
      <c r="GV4">
        <v>8</v>
      </c>
      <c r="GW4">
        <v>8</v>
      </c>
      <c r="GX4">
        <v>9</v>
      </c>
      <c r="GY4">
        <v>10</v>
      </c>
      <c r="GZ4">
        <v>10</v>
      </c>
      <c r="HA4">
        <v>10</v>
      </c>
      <c r="HB4">
        <v>12</v>
      </c>
      <c r="HC4">
        <v>14</v>
      </c>
      <c r="HD4">
        <v>11</v>
      </c>
      <c r="HE4">
        <v>2</v>
      </c>
      <c r="HF4">
        <v>3</v>
      </c>
      <c r="HG4">
        <v>3</v>
      </c>
      <c r="HH4">
        <v>4</v>
      </c>
      <c r="HI4">
        <v>4</v>
      </c>
      <c r="HJ4">
        <v>4</v>
      </c>
      <c r="HK4">
        <v>5</v>
      </c>
      <c r="HL4">
        <v>5</v>
      </c>
      <c r="HM4">
        <v>6</v>
      </c>
      <c r="HN4">
        <v>6</v>
      </c>
      <c r="HO4">
        <v>6</v>
      </c>
      <c r="HP4">
        <v>6</v>
      </c>
      <c r="HQ4">
        <v>6</v>
      </c>
      <c r="HR4">
        <v>6</v>
      </c>
      <c r="HS4">
        <v>7</v>
      </c>
      <c r="HT4">
        <v>7</v>
      </c>
      <c r="HU4">
        <v>8</v>
      </c>
      <c r="HV4">
        <v>8</v>
      </c>
      <c r="HW4">
        <v>8</v>
      </c>
      <c r="HX4">
        <v>8</v>
      </c>
      <c r="HY4">
        <v>9</v>
      </c>
      <c r="HZ4">
        <v>9</v>
      </c>
      <c r="IA4">
        <v>10</v>
      </c>
      <c r="IB4">
        <v>10</v>
      </c>
      <c r="IC4">
        <v>10</v>
      </c>
      <c r="ID4">
        <v>10</v>
      </c>
      <c r="IE4">
        <v>11</v>
      </c>
      <c r="IF4">
        <v>12</v>
      </c>
      <c r="IG4">
        <v>12</v>
      </c>
      <c r="IH4">
        <v>12</v>
      </c>
      <c r="II4">
        <v>12</v>
      </c>
      <c r="IJ4">
        <v>12</v>
      </c>
      <c r="IK4">
        <v>12</v>
      </c>
      <c r="IL4">
        <v>12</v>
      </c>
      <c r="IM4">
        <v>12</v>
      </c>
      <c r="IN4">
        <v>13</v>
      </c>
      <c r="IO4">
        <v>14</v>
      </c>
      <c r="IP4">
        <v>15</v>
      </c>
      <c r="IQ4">
        <v>16</v>
      </c>
      <c r="IR4">
        <v>16</v>
      </c>
      <c r="IS4">
        <v>18</v>
      </c>
      <c r="IT4">
        <v>18</v>
      </c>
      <c r="IU4">
        <v>18</v>
      </c>
      <c r="IV4">
        <v>20</v>
      </c>
      <c r="IW4">
        <v>24</v>
      </c>
      <c r="IX4">
        <v>30</v>
      </c>
      <c r="IY4">
        <v>36</v>
      </c>
      <c r="IZ4">
        <v>40</v>
      </c>
      <c r="JA4">
        <v>48</v>
      </c>
      <c r="JB4">
        <v>48</v>
      </c>
      <c r="JC4">
        <v>52</v>
      </c>
      <c r="JD4">
        <v>60</v>
      </c>
      <c r="JE4">
        <v>72</v>
      </c>
      <c r="JF4">
        <v>13.5625</v>
      </c>
      <c r="JG4">
        <v>6</v>
      </c>
      <c r="JH4">
        <v>9</v>
      </c>
      <c r="JI4">
        <v>12</v>
      </c>
      <c r="JJ4">
        <v>12</v>
      </c>
      <c r="JK4">
        <v>4.125</v>
      </c>
      <c r="JL4">
        <v>6</v>
      </c>
      <c r="JM4">
        <v>12</v>
      </c>
      <c r="JN4">
        <v>15</v>
      </c>
      <c r="JO4">
        <v>13.5</v>
      </c>
      <c r="JP4">
        <v>3</v>
      </c>
      <c r="JQ4">
        <v>30</v>
      </c>
      <c r="JR4">
        <v>9</v>
      </c>
      <c r="JS4">
        <v>7</v>
      </c>
      <c r="JT4">
        <v>6</v>
      </c>
      <c r="JU4">
        <v>8</v>
      </c>
      <c r="JV4">
        <v>4</v>
      </c>
      <c r="JW4">
        <v>6</v>
      </c>
      <c r="JX4">
        <v>7</v>
      </c>
      <c r="JY4">
        <v>8</v>
      </c>
      <c r="JZ4">
        <v>9</v>
      </c>
      <c r="KA4">
        <v>11</v>
      </c>
      <c r="KB4">
        <v>2</v>
      </c>
      <c r="KC4">
        <v>4</v>
      </c>
      <c r="KD4">
        <v>4</v>
      </c>
      <c r="KE4">
        <v>5</v>
      </c>
      <c r="KF4">
        <v>6</v>
      </c>
      <c r="KG4">
        <v>6</v>
      </c>
      <c r="KH4">
        <v>7</v>
      </c>
      <c r="KI4">
        <v>8</v>
      </c>
      <c r="KJ4">
        <v>9</v>
      </c>
      <c r="KK4">
        <v>10</v>
      </c>
      <c r="KL4">
        <v>10</v>
      </c>
      <c r="KM4">
        <v>12</v>
      </c>
      <c r="KN4">
        <v>13</v>
      </c>
      <c r="KO4">
        <v>15</v>
      </c>
      <c r="KP4">
        <v>2</v>
      </c>
      <c r="KQ4">
        <v>5</v>
      </c>
      <c r="KR4">
        <v>7</v>
      </c>
      <c r="KS4">
        <v>8</v>
      </c>
      <c r="KT4">
        <v>9</v>
      </c>
      <c r="KU4">
        <v>2</v>
      </c>
      <c r="KV4">
        <v>3</v>
      </c>
      <c r="KW4">
        <v>4</v>
      </c>
      <c r="KX4">
        <v>5</v>
      </c>
      <c r="KY4">
        <v>6</v>
      </c>
      <c r="KZ4">
        <v>7</v>
      </c>
      <c r="LA4">
        <v>8</v>
      </c>
      <c r="LB4">
        <v>9</v>
      </c>
      <c r="LC4">
        <v>10</v>
      </c>
      <c r="LD4">
        <v>10</v>
      </c>
      <c r="LE4">
        <v>12</v>
      </c>
      <c r="LF4">
        <v>13</v>
      </c>
      <c r="LG4">
        <v>13</v>
      </c>
      <c r="LH4">
        <v>13</v>
      </c>
      <c r="LI4">
        <v>13</v>
      </c>
      <c r="LJ4">
        <v>15</v>
      </c>
      <c r="LK4">
        <v>17</v>
      </c>
      <c r="LL4">
        <v>9</v>
      </c>
      <c r="LM4">
        <v>12</v>
      </c>
      <c r="LN4">
        <v>5.375</v>
      </c>
      <c r="LO4">
        <v>7.5</v>
      </c>
      <c r="LP4">
        <v>4</v>
      </c>
      <c r="LQ4">
        <v>42</v>
      </c>
      <c r="LR4">
        <v>52</v>
      </c>
      <c r="LS4">
        <v>68</v>
      </c>
      <c r="LT4">
        <v>2</v>
      </c>
      <c r="LU4">
        <v>4</v>
      </c>
      <c r="LV4">
        <v>6</v>
      </c>
      <c r="LW4">
        <v>6</v>
      </c>
      <c r="LX4">
        <v>8</v>
      </c>
      <c r="LY4">
        <v>7</v>
      </c>
      <c r="LZ4">
        <v>4</v>
      </c>
      <c r="MA4">
        <v>5</v>
      </c>
      <c r="MB4">
        <v>6</v>
      </c>
      <c r="MC4">
        <v>6</v>
      </c>
      <c r="MD4">
        <v>6</v>
      </c>
      <c r="ME4">
        <v>8</v>
      </c>
      <c r="MF4">
        <v>8</v>
      </c>
      <c r="MG4">
        <v>6</v>
      </c>
      <c r="MH4">
        <v>9</v>
      </c>
      <c r="MI4">
        <v>9</v>
      </c>
      <c r="MJ4">
        <v>2</v>
      </c>
      <c r="MK4">
        <v>3</v>
      </c>
      <c r="ML4">
        <v>4</v>
      </c>
      <c r="MM4">
        <v>4</v>
      </c>
      <c r="MN4">
        <v>5</v>
      </c>
      <c r="MO4">
        <v>6</v>
      </c>
      <c r="MP4">
        <v>6</v>
      </c>
      <c r="MQ4">
        <v>7</v>
      </c>
      <c r="MR4">
        <v>8</v>
      </c>
      <c r="MS4">
        <v>8</v>
      </c>
      <c r="MT4">
        <v>9</v>
      </c>
      <c r="MU4">
        <v>10</v>
      </c>
      <c r="MV4">
        <v>10</v>
      </c>
      <c r="MW4">
        <v>10</v>
      </c>
      <c r="MX4">
        <v>10</v>
      </c>
      <c r="MY4">
        <v>10</v>
      </c>
      <c r="MZ4">
        <v>11</v>
      </c>
      <c r="NA4">
        <v>12</v>
      </c>
      <c r="NB4">
        <v>12</v>
      </c>
      <c r="NC4">
        <v>3</v>
      </c>
      <c r="ND4">
        <v>6</v>
      </c>
      <c r="NE4">
        <v>8</v>
      </c>
      <c r="NF4">
        <v>11</v>
      </c>
      <c r="NG4">
        <v>3</v>
      </c>
      <c r="NH4">
        <v>4</v>
      </c>
      <c r="NI4">
        <v>4</v>
      </c>
      <c r="NJ4">
        <v>6</v>
      </c>
      <c r="NK4">
        <v>6</v>
      </c>
      <c r="NL4">
        <v>6</v>
      </c>
      <c r="NM4">
        <v>8</v>
      </c>
      <c r="NN4">
        <v>8</v>
      </c>
      <c r="NO4">
        <v>9</v>
      </c>
      <c r="NP4">
        <v>10</v>
      </c>
      <c r="NQ4">
        <v>10</v>
      </c>
      <c r="NR4">
        <v>10</v>
      </c>
      <c r="NS4">
        <v>12</v>
      </c>
      <c r="NT4">
        <v>12</v>
      </c>
      <c r="NU4">
        <v>12</v>
      </c>
      <c r="NV4">
        <v>12</v>
      </c>
      <c r="NW4">
        <v>14</v>
      </c>
      <c r="NX4">
        <v>2</v>
      </c>
      <c r="NY4">
        <v>3</v>
      </c>
      <c r="NZ4">
        <v>4</v>
      </c>
      <c r="OA4">
        <v>4</v>
      </c>
      <c r="OB4">
        <v>5</v>
      </c>
      <c r="OC4">
        <v>6</v>
      </c>
      <c r="OD4">
        <v>6</v>
      </c>
      <c r="OE4">
        <v>6</v>
      </c>
      <c r="OF4">
        <v>6</v>
      </c>
      <c r="OG4">
        <v>7</v>
      </c>
      <c r="OH4">
        <v>8</v>
      </c>
      <c r="OI4">
        <v>8</v>
      </c>
      <c r="OJ4">
        <v>8</v>
      </c>
      <c r="OK4">
        <v>9</v>
      </c>
      <c r="OL4">
        <v>10</v>
      </c>
      <c r="OM4">
        <v>10</v>
      </c>
      <c r="ON4">
        <v>10</v>
      </c>
      <c r="OO4">
        <v>12</v>
      </c>
      <c r="OP4">
        <v>12</v>
      </c>
      <c r="OQ4">
        <v>12</v>
      </c>
      <c r="OR4">
        <v>14</v>
      </c>
      <c r="OS4">
        <v>14</v>
      </c>
      <c r="OT4">
        <v>14</v>
      </c>
      <c r="OU4">
        <v>14</v>
      </c>
      <c r="OV4">
        <v>14</v>
      </c>
      <c r="OW4">
        <v>14</v>
      </c>
      <c r="OX4">
        <v>16</v>
      </c>
      <c r="OY4">
        <v>18</v>
      </c>
      <c r="OZ4">
        <v>19</v>
      </c>
      <c r="PA4">
        <v>20</v>
      </c>
      <c r="PB4">
        <v>24</v>
      </c>
      <c r="PC4">
        <v>30</v>
      </c>
      <c r="PD4">
        <v>36</v>
      </c>
      <c r="PE4">
        <v>40</v>
      </c>
      <c r="PF4">
        <v>48</v>
      </c>
      <c r="PG4">
        <v>6</v>
      </c>
      <c r="PH4">
        <v>12</v>
      </c>
      <c r="PI4">
        <v>5</v>
      </c>
      <c r="PJ4">
        <v>8</v>
      </c>
      <c r="PK4">
        <v>8</v>
      </c>
      <c r="PL4">
        <v>4</v>
      </c>
      <c r="PM4">
        <v>5</v>
      </c>
      <c r="PN4">
        <v>6</v>
      </c>
      <c r="PO4">
        <v>6</v>
      </c>
      <c r="PP4">
        <v>7</v>
      </c>
      <c r="PQ4">
        <v>8</v>
      </c>
      <c r="PR4">
        <v>10</v>
      </c>
      <c r="PS4">
        <v>10</v>
      </c>
      <c r="PT4">
        <v>12</v>
      </c>
      <c r="PU4">
        <v>14</v>
      </c>
      <c r="PV4">
        <v>4</v>
      </c>
      <c r="PW4">
        <v>6</v>
      </c>
      <c r="PX4">
        <v>7</v>
      </c>
      <c r="PY4">
        <v>7</v>
      </c>
      <c r="PZ4">
        <v>9</v>
      </c>
      <c r="QA4">
        <v>11</v>
      </c>
      <c r="QB4">
        <v>6</v>
      </c>
      <c r="QC4">
        <v>3</v>
      </c>
      <c r="QD4">
        <v>4</v>
      </c>
      <c r="QE4">
        <v>5</v>
      </c>
      <c r="QF4">
        <v>6</v>
      </c>
      <c r="QG4">
        <v>6</v>
      </c>
      <c r="QH4">
        <v>7</v>
      </c>
      <c r="QI4">
        <v>8</v>
      </c>
      <c r="QJ4">
        <v>8</v>
      </c>
      <c r="QK4">
        <v>10</v>
      </c>
      <c r="QL4">
        <v>10</v>
      </c>
      <c r="QM4">
        <v>10</v>
      </c>
      <c r="QN4">
        <v>12</v>
      </c>
      <c r="QO4">
        <v>12</v>
      </c>
      <c r="QP4">
        <v>12</v>
      </c>
      <c r="QQ4">
        <v>14</v>
      </c>
      <c r="QR4">
        <v>7</v>
      </c>
      <c r="QS4">
        <v>12</v>
      </c>
      <c r="QT4">
        <v>3</v>
      </c>
      <c r="QU4">
        <v>4</v>
      </c>
      <c r="QV4">
        <v>5</v>
      </c>
      <c r="QW4">
        <v>6</v>
      </c>
      <c r="QX4">
        <v>6</v>
      </c>
      <c r="QY4">
        <v>7</v>
      </c>
      <c r="QZ4">
        <v>8</v>
      </c>
      <c r="RA4">
        <v>10</v>
      </c>
      <c r="RB4">
        <v>10</v>
      </c>
      <c r="RC4">
        <v>10</v>
      </c>
      <c r="RD4">
        <v>12</v>
      </c>
      <c r="RE4">
        <v>12</v>
      </c>
      <c r="RF4">
        <v>15</v>
      </c>
      <c r="RG4">
        <v>15</v>
      </c>
      <c r="RH4">
        <v>15</v>
      </c>
      <c r="RI4">
        <v>15</v>
      </c>
      <c r="RJ4">
        <v>20</v>
      </c>
      <c r="RK4">
        <v>24</v>
      </c>
      <c r="RL4">
        <v>30</v>
      </c>
      <c r="RM4">
        <v>36</v>
      </c>
      <c r="RN4">
        <v>48</v>
      </c>
      <c r="RO4">
        <v>7.125</v>
      </c>
      <c r="RP4">
        <v>4</v>
      </c>
      <c r="RQ4">
        <v>5</v>
      </c>
      <c r="RR4">
        <v>4</v>
      </c>
      <c r="RS4">
        <v>6</v>
      </c>
      <c r="RT4">
        <v>4</v>
      </c>
      <c r="RU4">
        <v>6</v>
      </c>
      <c r="RV4">
        <v>6</v>
      </c>
      <c r="RW4">
        <v>8</v>
      </c>
      <c r="RX4">
        <v>8</v>
      </c>
      <c r="RY4">
        <v>10</v>
      </c>
      <c r="RZ4">
        <v>12</v>
      </c>
      <c r="SA4">
        <v>3</v>
      </c>
      <c r="SB4">
        <v>9</v>
      </c>
      <c r="SC4">
        <v>4</v>
      </c>
      <c r="SD4">
        <v>5</v>
      </c>
      <c r="SE4">
        <v>6</v>
      </c>
      <c r="SF4">
        <v>6</v>
      </c>
      <c r="SG4">
        <v>8</v>
      </c>
      <c r="SH4">
        <v>8</v>
      </c>
      <c r="SI4">
        <v>10</v>
      </c>
      <c r="SJ4">
        <v>10</v>
      </c>
      <c r="SK4">
        <v>10</v>
      </c>
      <c r="SL4">
        <v>12</v>
      </c>
      <c r="SM4">
        <v>16</v>
      </c>
      <c r="SN4">
        <v>9</v>
      </c>
      <c r="SO4">
        <v>10</v>
      </c>
      <c r="SP4">
        <v>3</v>
      </c>
      <c r="SQ4">
        <v>4</v>
      </c>
      <c r="SR4">
        <v>4</v>
      </c>
      <c r="SS4">
        <v>6</v>
      </c>
      <c r="ST4">
        <v>6</v>
      </c>
      <c r="SU4">
        <v>6</v>
      </c>
      <c r="SV4">
        <v>7</v>
      </c>
      <c r="SW4">
        <v>8</v>
      </c>
      <c r="SX4">
        <v>8</v>
      </c>
      <c r="SY4">
        <v>8</v>
      </c>
      <c r="SZ4">
        <v>8</v>
      </c>
      <c r="TA4">
        <v>9</v>
      </c>
      <c r="TB4">
        <v>9</v>
      </c>
      <c r="TC4">
        <v>10</v>
      </c>
      <c r="TD4">
        <v>10</v>
      </c>
      <c r="TE4">
        <v>10</v>
      </c>
      <c r="TF4">
        <v>11</v>
      </c>
      <c r="TG4">
        <v>12</v>
      </c>
      <c r="TH4">
        <v>12</v>
      </c>
      <c r="TI4">
        <v>12</v>
      </c>
      <c r="TJ4">
        <v>12</v>
      </c>
      <c r="TK4">
        <v>12</v>
      </c>
      <c r="TL4">
        <v>12</v>
      </c>
      <c r="TM4">
        <v>12</v>
      </c>
      <c r="TN4">
        <v>14</v>
      </c>
      <c r="TO4">
        <v>16</v>
      </c>
      <c r="TP4">
        <v>18</v>
      </c>
      <c r="TQ4">
        <v>13</v>
      </c>
      <c r="TR4">
        <v>13</v>
      </c>
      <c r="TS4">
        <v>4</v>
      </c>
      <c r="TT4">
        <v>6</v>
      </c>
      <c r="TU4">
        <v>6</v>
      </c>
      <c r="TV4">
        <v>8</v>
      </c>
      <c r="TW4">
        <v>8</v>
      </c>
      <c r="TX4">
        <v>10</v>
      </c>
      <c r="TY4">
        <v>10</v>
      </c>
      <c r="TZ4">
        <v>12</v>
      </c>
      <c r="UA4">
        <v>12</v>
      </c>
      <c r="UB4">
        <v>14</v>
      </c>
      <c r="UC4">
        <v>18</v>
      </c>
      <c r="UD4">
        <v>3</v>
      </c>
      <c r="UE4">
        <v>4</v>
      </c>
      <c r="UF4">
        <v>4</v>
      </c>
      <c r="UG4">
        <v>5</v>
      </c>
      <c r="UH4">
        <v>6</v>
      </c>
      <c r="UI4">
        <v>6</v>
      </c>
      <c r="UJ4">
        <v>6</v>
      </c>
      <c r="UK4">
        <v>6</v>
      </c>
      <c r="UL4">
        <v>7</v>
      </c>
      <c r="UM4">
        <v>8</v>
      </c>
      <c r="UN4">
        <v>8</v>
      </c>
      <c r="UO4">
        <v>8</v>
      </c>
      <c r="UP4">
        <v>9</v>
      </c>
      <c r="UQ4">
        <v>10</v>
      </c>
      <c r="UR4">
        <v>10</v>
      </c>
      <c r="US4">
        <v>10</v>
      </c>
      <c r="UT4">
        <v>11</v>
      </c>
      <c r="UU4">
        <v>12</v>
      </c>
      <c r="UV4">
        <v>12</v>
      </c>
      <c r="UW4">
        <v>12</v>
      </c>
      <c r="UX4">
        <v>13</v>
      </c>
      <c r="UY4">
        <v>14</v>
      </c>
      <c r="UZ4">
        <v>16</v>
      </c>
      <c r="VA4">
        <v>16</v>
      </c>
      <c r="VB4">
        <v>16</v>
      </c>
      <c r="VC4">
        <v>16</v>
      </c>
      <c r="VD4">
        <v>16</v>
      </c>
      <c r="VE4">
        <v>16</v>
      </c>
      <c r="VF4">
        <v>16</v>
      </c>
      <c r="VG4">
        <v>18</v>
      </c>
      <c r="VH4">
        <v>18</v>
      </c>
      <c r="VI4">
        <v>19</v>
      </c>
      <c r="VJ4">
        <v>20</v>
      </c>
      <c r="VK4">
        <v>20</v>
      </c>
      <c r="VL4">
        <v>22</v>
      </c>
      <c r="VM4">
        <v>24</v>
      </c>
      <c r="VN4">
        <v>26</v>
      </c>
      <c r="VO4">
        <v>30</v>
      </c>
      <c r="VP4">
        <v>36</v>
      </c>
      <c r="VQ4">
        <v>48</v>
      </c>
      <c r="VR4">
        <v>6</v>
      </c>
      <c r="VS4">
        <v>7</v>
      </c>
      <c r="VT4">
        <v>9</v>
      </c>
      <c r="VU4">
        <v>8</v>
      </c>
      <c r="VV4">
        <v>6</v>
      </c>
      <c r="VW4">
        <v>8</v>
      </c>
      <c r="VX4">
        <v>10</v>
      </c>
      <c r="VY4">
        <v>12</v>
      </c>
      <c r="VZ4">
        <v>5</v>
      </c>
      <c r="WA4">
        <v>7</v>
      </c>
      <c r="WB4">
        <v>13</v>
      </c>
      <c r="WC4">
        <v>5</v>
      </c>
      <c r="WD4">
        <v>9</v>
      </c>
      <c r="WE4">
        <v>10</v>
      </c>
      <c r="WF4">
        <v>14</v>
      </c>
      <c r="WG4">
        <v>4</v>
      </c>
      <c r="WH4">
        <v>6</v>
      </c>
      <c r="WI4">
        <v>7</v>
      </c>
      <c r="WJ4">
        <v>8</v>
      </c>
      <c r="WK4">
        <v>9</v>
      </c>
      <c r="WL4">
        <v>10</v>
      </c>
      <c r="WM4">
        <v>12</v>
      </c>
      <c r="WN4">
        <v>14</v>
      </c>
      <c r="WO4">
        <v>17</v>
      </c>
      <c r="WP4">
        <v>17</v>
      </c>
      <c r="WQ4">
        <v>17</v>
      </c>
      <c r="WR4">
        <v>17</v>
      </c>
      <c r="WS4">
        <v>6</v>
      </c>
      <c r="WT4">
        <v>7</v>
      </c>
      <c r="WU4">
        <v>8</v>
      </c>
      <c r="WV4">
        <v>8</v>
      </c>
      <c r="WW4">
        <v>8</v>
      </c>
      <c r="WX4">
        <v>9</v>
      </c>
      <c r="WY4">
        <v>10</v>
      </c>
      <c r="WZ4">
        <v>10</v>
      </c>
      <c r="XA4">
        <v>11.5</v>
      </c>
      <c r="XB4">
        <v>12</v>
      </c>
      <c r="XC4">
        <v>14.25</v>
      </c>
      <c r="XD4">
        <v>6</v>
      </c>
      <c r="XE4">
        <v>12</v>
      </c>
      <c r="XF4">
        <v>12</v>
      </c>
      <c r="XG4">
        <v>3</v>
      </c>
      <c r="XH4">
        <v>9.25</v>
      </c>
      <c r="XI4">
        <v>12.5</v>
      </c>
      <c r="XJ4">
        <v>4</v>
      </c>
      <c r="XK4">
        <v>4</v>
      </c>
      <c r="XL4">
        <v>6</v>
      </c>
      <c r="XM4">
        <v>6</v>
      </c>
      <c r="XN4">
        <v>45</v>
      </c>
      <c r="XO4">
        <v>52</v>
      </c>
      <c r="XP4">
        <v>4</v>
      </c>
      <c r="XQ4">
        <v>6</v>
      </c>
      <c r="XR4">
        <v>8</v>
      </c>
      <c r="XS4">
        <v>9</v>
      </c>
      <c r="XT4">
        <v>4</v>
      </c>
      <c r="XU4">
        <v>6</v>
      </c>
      <c r="XV4">
        <v>6</v>
      </c>
      <c r="XW4">
        <v>8</v>
      </c>
      <c r="XX4">
        <v>10</v>
      </c>
      <c r="XY4">
        <v>10</v>
      </c>
      <c r="XZ4">
        <v>12</v>
      </c>
      <c r="YA4">
        <v>2</v>
      </c>
      <c r="YB4">
        <v>3</v>
      </c>
      <c r="YC4">
        <v>4</v>
      </c>
      <c r="YD4">
        <v>4</v>
      </c>
      <c r="YE4">
        <v>5</v>
      </c>
      <c r="YF4">
        <v>6</v>
      </c>
      <c r="YG4">
        <v>6</v>
      </c>
      <c r="YH4">
        <v>6</v>
      </c>
      <c r="YI4">
        <v>6</v>
      </c>
      <c r="YJ4">
        <v>6</v>
      </c>
      <c r="YK4">
        <v>7</v>
      </c>
      <c r="YL4">
        <v>8</v>
      </c>
      <c r="YM4">
        <v>8</v>
      </c>
      <c r="YN4">
        <v>8</v>
      </c>
      <c r="YO4">
        <v>8</v>
      </c>
      <c r="YP4">
        <v>9</v>
      </c>
      <c r="YQ4">
        <v>9</v>
      </c>
      <c r="YR4">
        <v>10</v>
      </c>
      <c r="YS4">
        <v>10</v>
      </c>
      <c r="YT4">
        <v>10</v>
      </c>
      <c r="YU4">
        <v>12</v>
      </c>
      <c r="YV4">
        <v>12</v>
      </c>
      <c r="YW4">
        <v>12</v>
      </c>
      <c r="YX4">
        <v>12</v>
      </c>
      <c r="YY4">
        <v>12</v>
      </c>
      <c r="YZ4">
        <v>12</v>
      </c>
      <c r="ZA4">
        <v>12</v>
      </c>
      <c r="ZB4">
        <v>14</v>
      </c>
      <c r="ZC4">
        <v>14</v>
      </c>
      <c r="ZD4">
        <v>16</v>
      </c>
      <c r="ZE4">
        <v>18</v>
      </c>
      <c r="ZF4">
        <v>5</v>
      </c>
      <c r="ZG4">
        <v>12</v>
      </c>
      <c r="ZH4">
        <v>4</v>
      </c>
      <c r="ZI4">
        <v>4</v>
      </c>
      <c r="ZJ4">
        <v>6</v>
      </c>
      <c r="ZK4">
        <v>6</v>
      </c>
      <c r="ZL4">
        <v>8</v>
      </c>
      <c r="ZM4">
        <v>8</v>
      </c>
      <c r="ZN4">
        <v>10</v>
      </c>
      <c r="ZO4">
        <v>10</v>
      </c>
      <c r="ZP4">
        <v>10</v>
      </c>
      <c r="ZQ4">
        <v>12</v>
      </c>
      <c r="ZR4">
        <v>12</v>
      </c>
      <c r="ZS4">
        <v>12</v>
      </c>
      <c r="ZT4">
        <v>14</v>
      </c>
      <c r="ZU4">
        <v>14</v>
      </c>
      <c r="ZV4">
        <v>14</v>
      </c>
      <c r="ZW4">
        <v>18</v>
      </c>
      <c r="ZX4">
        <v>12</v>
      </c>
      <c r="ZY4">
        <v>2</v>
      </c>
      <c r="ZZ4">
        <v>4</v>
      </c>
      <c r="AAA4">
        <v>6</v>
      </c>
      <c r="AAB4">
        <v>6</v>
      </c>
      <c r="AAC4">
        <v>8</v>
      </c>
      <c r="AAD4">
        <v>10</v>
      </c>
      <c r="AAE4">
        <v>10</v>
      </c>
      <c r="AAF4">
        <v>12</v>
      </c>
      <c r="AAG4">
        <v>12</v>
      </c>
      <c r="AAH4">
        <v>14</v>
      </c>
      <c r="AAI4">
        <v>14</v>
      </c>
      <c r="AAJ4">
        <v>14</v>
      </c>
      <c r="AAK4">
        <v>16</v>
      </c>
      <c r="AAL4">
        <v>2</v>
      </c>
      <c r="AAM4">
        <v>3</v>
      </c>
      <c r="AAN4">
        <v>4</v>
      </c>
      <c r="AAO4">
        <v>4</v>
      </c>
      <c r="AAP4">
        <v>5</v>
      </c>
      <c r="AAQ4">
        <v>6</v>
      </c>
      <c r="AAR4">
        <v>6</v>
      </c>
      <c r="AAS4">
        <v>6</v>
      </c>
      <c r="AAT4">
        <v>6</v>
      </c>
      <c r="AAU4">
        <v>7</v>
      </c>
      <c r="AAV4">
        <v>8</v>
      </c>
      <c r="AAW4">
        <v>8</v>
      </c>
      <c r="AAX4">
        <v>8</v>
      </c>
      <c r="AAY4">
        <v>10</v>
      </c>
      <c r="AAZ4">
        <v>10</v>
      </c>
      <c r="ABA4">
        <v>10</v>
      </c>
      <c r="ABB4">
        <v>12</v>
      </c>
      <c r="ABC4">
        <v>12</v>
      </c>
      <c r="ABD4">
        <v>12</v>
      </c>
      <c r="ABE4">
        <v>12</v>
      </c>
      <c r="ABF4">
        <v>12</v>
      </c>
      <c r="ABG4">
        <v>14</v>
      </c>
      <c r="ABH4">
        <v>15</v>
      </c>
      <c r="ABI4">
        <v>16</v>
      </c>
      <c r="ABJ4">
        <v>16</v>
      </c>
      <c r="ABK4">
        <v>16</v>
      </c>
      <c r="ABL4">
        <v>16</v>
      </c>
      <c r="ABM4">
        <v>18</v>
      </c>
      <c r="ABN4">
        <v>18</v>
      </c>
      <c r="ABO4">
        <v>18</v>
      </c>
      <c r="ABP4">
        <v>18</v>
      </c>
      <c r="ABQ4">
        <v>18</v>
      </c>
      <c r="ABR4">
        <v>18</v>
      </c>
      <c r="ABS4">
        <v>18</v>
      </c>
      <c r="ABT4">
        <v>18</v>
      </c>
      <c r="ABU4">
        <v>20</v>
      </c>
      <c r="ABV4">
        <v>24</v>
      </c>
      <c r="ABW4">
        <v>24</v>
      </c>
      <c r="ABX4">
        <v>24</v>
      </c>
      <c r="ABY4">
        <v>24</v>
      </c>
      <c r="ABZ4">
        <v>28</v>
      </c>
      <c r="ACA4">
        <v>28</v>
      </c>
      <c r="ACB4">
        <v>30</v>
      </c>
      <c r="ACC4">
        <v>34</v>
      </c>
      <c r="ACD4">
        <v>36</v>
      </c>
      <c r="ACE4">
        <v>48</v>
      </c>
      <c r="ACF4">
        <v>7</v>
      </c>
      <c r="ACG4">
        <v>9</v>
      </c>
      <c r="ACH4">
        <v>12</v>
      </c>
      <c r="ACI4">
        <v>9</v>
      </c>
      <c r="ACJ4">
        <v>4</v>
      </c>
      <c r="ACK4">
        <v>3</v>
      </c>
      <c r="ACL4">
        <v>4</v>
      </c>
      <c r="ACM4">
        <v>7</v>
      </c>
      <c r="ACN4">
        <v>6</v>
      </c>
      <c r="ACO4">
        <v>8</v>
      </c>
      <c r="ACP4">
        <v>10</v>
      </c>
      <c r="ACQ4">
        <v>12</v>
      </c>
      <c r="ACR4">
        <v>13</v>
      </c>
      <c r="ACS4">
        <v>19</v>
      </c>
      <c r="ACT4">
        <v>4</v>
      </c>
      <c r="ACU4">
        <v>5</v>
      </c>
      <c r="ACV4">
        <v>6</v>
      </c>
      <c r="ACW4">
        <v>4</v>
      </c>
      <c r="ACX4">
        <v>6</v>
      </c>
      <c r="ACY4">
        <v>8</v>
      </c>
      <c r="ACZ4">
        <v>8</v>
      </c>
      <c r="ADA4">
        <v>50</v>
      </c>
      <c r="ADB4">
        <v>60</v>
      </c>
      <c r="ADC4">
        <v>4</v>
      </c>
      <c r="ADD4">
        <v>6</v>
      </c>
      <c r="ADE4">
        <v>8</v>
      </c>
      <c r="ADF4">
        <v>8</v>
      </c>
      <c r="ADG4">
        <v>10</v>
      </c>
      <c r="ADH4">
        <v>10</v>
      </c>
      <c r="ADI4">
        <v>12</v>
      </c>
      <c r="ADJ4">
        <v>3</v>
      </c>
      <c r="ADK4">
        <v>4</v>
      </c>
      <c r="ADL4">
        <v>6</v>
      </c>
      <c r="ADM4">
        <v>6</v>
      </c>
      <c r="ADN4">
        <v>6</v>
      </c>
      <c r="ADO4">
        <v>7</v>
      </c>
      <c r="ADP4">
        <v>8</v>
      </c>
      <c r="ADQ4">
        <v>8</v>
      </c>
      <c r="ADR4">
        <v>10</v>
      </c>
      <c r="ADS4">
        <v>10</v>
      </c>
      <c r="ADT4">
        <v>12</v>
      </c>
      <c r="ADU4">
        <v>12</v>
      </c>
      <c r="ADV4">
        <v>12</v>
      </c>
      <c r="ADW4">
        <v>12</v>
      </c>
      <c r="ADX4">
        <v>16</v>
      </c>
      <c r="ADY4">
        <v>20</v>
      </c>
      <c r="ADZ4">
        <v>10</v>
      </c>
      <c r="AEA4">
        <v>3</v>
      </c>
      <c r="AEB4">
        <v>4</v>
      </c>
      <c r="AEC4">
        <v>6</v>
      </c>
      <c r="AED4">
        <v>6</v>
      </c>
      <c r="AEE4">
        <v>6</v>
      </c>
      <c r="AEF4">
        <v>8</v>
      </c>
      <c r="AEG4">
        <v>8</v>
      </c>
      <c r="AEH4">
        <v>8</v>
      </c>
      <c r="AEI4">
        <v>10</v>
      </c>
      <c r="AEJ4">
        <v>10</v>
      </c>
      <c r="AEK4">
        <v>10</v>
      </c>
      <c r="AEL4">
        <v>12</v>
      </c>
      <c r="AEM4">
        <v>12</v>
      </c>
      <c r="AEN4">
        <v>12</v>
      </c>
      <c r="AEO4">
        <v>14</v>
      </c>
      <c r="AEP4">
        <v>14</v>
      </c>
      <c r="AEQ4">
        <v>14</v>
      </c>
      <c r="AER4">
        <v>14</v>
      </c>
      <c r="AES4">
        <v>16</v>
      </c>
      <c r="AET4">
        <v>18</v>
      </c>
      <c r="AEU4">
        <v>20</v>
      </c>
      <c r="AEV4">
        <v>6</v>
      </c>
      <c r="AEW4">
        <v>9</v>
      </c>
      <c r="AEX4">
        <v>10</v>
      </c>
      <c r="AEY4">
        <v>12</v>
      </c>
      <c r="AEZ4">
        <v>15</v>
      </c>
      <c r="AFA4">
        <v>15</v>
      </c>
      <c r="AFB4">
        <v>4</v>
      </c>
      <c r="AFC4">
        <v>6</v>
      </c>
      <c r="AFD4">
        <v>6</v>
      </c>
      <c r="AFE4">
        <v>8</v>
      </c>
      <c r="AFF4">
        <v>8</v>
      </c>
      <c r="AFG4">
        <v>9</v>
      </c>
      <c r="AFH4">
        <v>10</v>
      </c>
      <c r="AFI4">
        <v>10</v>
      </c>
      <c r="AFJ4">
        <v>10</v>
      </c>
      <c r="AFK4">
        <v>12</v>
      </c>
      <c r="AFL4">
        <v>12</v>
      </c>
      <c r="AFM4">
        <v>12</v>
      </c>
      <c r="AFN4">
        <v>14</v>
      </c>
      <c r="AFO4">
        <v>14</v>
      </c>
      <c r="AFP4">
        <v>14</v>
      </c>
      <c r="AFQ4">
        <v>14</v>
      </c>
      <c r="AFR4">
        <v>14</v>
      </c>
      <c r="AFS4">
        <v>16</v>
      </c>
      <c r="AFT4">
        <v>16</v>
      </c>
      <c r="AFU4">
        <v>16</v>
      </c>
      <c r="AFV4">
        <v>18</v>
      </c>
      <c r="AFW4">
        <v>4</v>
      </c>
      <c r="AFX4">
        <v>6</v>
      </c>
      <c r="AFY4">
        <v>8</v>
      </c>
      <c r="AFZ4">
        <v>10</v>
      </c>
      <c r="AGA4">
        <v>12</v>
      </c>
      <c r="AGB4">
        <v>14</v>
      </c>
      <c r="AGC4">
        <v>16</v>
      </c>
      <c r="AGD4">
        <v>18</v>
      </c>
      <c r="AGE4">
        <v>22</v>
      </c>
      <c r="AGF4">
        <v>2</v>
      </c>
      <c r="AGG4">
        <v>4</v>
      </c>
      <c r="AGH4">
        <v>4</v>
      </c>
      <c r="AGI4">
        <v>6</v>
      </c>
      <c r="AGJ4">
        <v>6</v>
      </c>
      <c r="AGK4">
        <v>6</v>
      </c>
      <c r="AGL4">
        <v>7</v>
      </c>
      <c r="AGM4">
        <v>8</v>
      </c>
      <c r="AGN4">
        <v>8</v>
      </c>
      <c r="AGO4">
        <v>8</v>
      </c>
      <c r="AGP4">
        <v>10</v>
      </c>
      <c r="AGQ4">
        <v>10</v>
      </c>
      <c r="AGR4">
        <v>10</v>
      </c>
      <c r="AGS4">
        <v>11</v>
      </c>
      <c r="AGT4">
        <v>12</v>
      </c>
      <c r="AGU4">
        <v>12</v>
      </c>
      <c r="AGV4">
        <v>12</v>
      </c>
      <c r="AGW4">
        <v>12</v>
      </c>
      <c r="AGX4">
        <v>14</v>
      </c>
      <c r="AGY4">
        <v>14</v>
      </c>
      <c r="AGZ4">
        <v>15</v>
      </c>
      <c r="AHA4">
        <v>16</v>
      </c>
      <c r="AHB4">
        <v>16</v>
      </c>
      <c r="AHC4">
        <v>18</v>
      </c>
      <c r="AHD4">
        <v>20</v>
      </c>
      <c r="AHE4">
        <v>20</v>
      </c>
      <c r="AHF4">
        <v>20</v>
      </c>
      <c r="AHG4">
        <v>20</v>
      </c>
      <c r="AHH4">
        <v>20</v>
      </c>
      <c r="AHI4">
        <v>20</v>
      </c>
      <c r="AHJ4">
        <v>20</v>
      </c>
      <c r="AHK4">
        <v>20</v>
      </c>
      <c r="AHL4">
        <v>20</v>
      </c>
      <c r="AHM4">
        <v>20</v>
      </c>
      <c r="AHN4">
        <v>24</v>
      </c>
      <c r="AHO4">
        <v>24</v>
      </c>
      <c r="AHP4">
        <v>25</v>
      </c>
      <c r="AHQ4">
        <v>26</v>
      </c>
      <c r="AHR4">
        <v>28</v>
      </c>
      <c r="AHS4">
        <v>30</v>
      </c>
      <c r="AHT4">
        <v>36</v>
      </c>
      <c r="AHU4">
        <v>40</v>
      </c>
      <c r="AHV4">
        <v>48</v>
      </c>
      <c r="AHW4">
        <v>10</v>
      </c>
      <c r="AHX4">
        <v>12</v>
      </c>
      <c r="AHY4">
        <v>13</v>
      </c>
      <c r="AHZ4">
        <v>10</v>
      </c>
      <c r="AIA4">
        <v>14</v>
      </c>
      <c r="AIB4">
        <v>15</v>
      </c>
      <c r="AIC4">
        <v>21</v>
      </c>
      <c r="AID4">
        <v>6.375</v>
      </c>
      <c r="AIE4">
        <v>9.5</v>
      </c>
      <c r="AIF4">
        <v>12.625</v>
      </c>
      <c r="AIG4">
        <v>6</v>
      </c>
      <c r="AIH4">
        <v>16</v>
      </c>
      <c r="AII4">
        <v>8</v>
      </c>
      <c r="AIJ4">
        <v>4</v>
      </c>
      <c r="AIK4">
        <v>6</v>
      </c>
      <c r="AIL4">
        <v>9</v>
      </c>
      <c r="AIM4">
        <v>6</v>
      </c>
      <c r="AIN4">
        <v>8</v>
      </c>
      <c r="AIO4">
        <v>10</v>
      </c>
      <c r="AIP4">
        <v>12</v>
      </c>
      <c r="AIQ4">
        <v>4</v>
      </c>
      <c r="AIR4">
        <v>6</v>
      </c>
      <c r="AIS4">
        <v>8</v>
      </c>
      <c r="AIT4">
        <v>10</v>
      </c>
      <c r="AIU4">
        <v>12</v>
      </c>
      <c r="AIV4">
        <v>12</v>
      </c>
      <c r="AIW4">
        <v>12</v>
      </c>
      <c r="AIX4">
        <v>14</v>
      </c>
      <c r="AIY4">
        <v>10</v>
      </c>
      <c r="AIZ4">
        <v>15</v>
      </c>
      <c r="AJA4">
        <v>15</v>
      </c>
      <c r="AJB4">
        <v>4</v>
      </c>
      <c r="AJC4">
        <v>6</v>
      </c>
      <c r="AJD4">
        <v>8</v>
      </c>
      <c r="AJE4">
        <v>10</v>
      </c>
      <c r="AJF4">
        <v>12</v>
      </c>
      <c r="AJG4">
        <v>14</v>
      </c>
      <c r="AJH4">
        <v>16</v>
      </c>
      <c r="AJI4">
        <v>16</v>
      </c>
      <c r="AJJ4">
        <v>12</v>
      </c>
      <c r="AJK4">
        <v>12</v>
      </c>
      <c r="AJL4">
        <v>4</v>
      </c>
      <c r="AJM4">
        <v>6</v>
      </c>
      <c r="AJN4">
        <v>8</v>
      </c>
      <c r="AJO4">
        <v>10</v>
      </c>
      <c r="AJP4">
        <v>12</v>
      </c>
      <c r="AJQ4">
        <v>16</v>
      </c>
      <c r="AJR4">
        <v>16</v>
      </c>
      <c r="AJS4">
        <v>16</v>
      </c>
      <c r="AJT4">
        <v>18</v>
      </c>
      <c r="AJU4">
        <v>6</v>
      </c>
      <c r="AJV4">
        <v>10</v>
      </c>
      <c r="AJW4">
        <v>14</v>
      </c>
      <c r="AJX4">
        <v>20</v>
      </c>
      <c r="AJY4">
        <v>4</v>
      </c>
      <c r="AJZ4">
        <v>6</v>
      </c>
      <c r="AKA4">
        <v>8</v>
      </c>
      <c r="AKB4">
        <v>10</v>
      </c>
      <c r="AKC4">
        <v>12</v>
      </c>
      <c r="AKD4">
        <v>12</v>
      </c>
      <c r="AKE4">
        <v>12</v>
      </c>
      <c r="AKF4">
        <v>14</v>
      </c>
      <c r="AKG4">
        <v>16</v>
      </c>
      <c r="AKH4">
        <v>16</v>
      </c>
      <c r="AKI4">
        <v>18</v>
      </c>
      <c r="AKJ4">
        <v>20</v>
      </c>
      <c r="AKK4">
        <v>22</v>
      </c>
      <c r="AKL4">
        <v>22</v>
      </c>
      <c r="AKM4">
        <v>22</v>
      </c>
      <c r="AKN4">
        <v>22</v>
      </c>
      <c r="AKO4">
        <v>24</v>
      </c>
      <c r="AKP4">
        <v>30</v>
      </c>
      <c r="AKQ4">
        <v>36</v>
      </c>
      <c r="AKR4">
        <v>18.625</v>
      </c>
      <c r="AKS4">
        <v>12</v>
      </c>
      <c r="AKT4">
        <v>23</v>
      </c>
      <c r="AKU4">
        <v>4</v>
      </c>
      <c r="AKV4">
        <v>18</v>
      </c>
      <c r="AKW4">
        <v>24</v>
      </c>
      <c r="AKX4">
        <v>4</v>
      </c>
      <c r="AKY4">
        <v>6</v>
      </c>
      <c r="AKZ4">
        <v>6</v>
      </c>
      <c r="ALA4">
        <v>6</v>
      </c>
      <c r="ALB4">
        <v>8</v>
      </c>
      <c r="ALC4">
        <v>18</v>
      </c>
      <c r="ALD4">
        <v>4</v>
      </c>
      <c r="ALE4">
        <v>6</v>
      </c>
      <c r="ALF4">
        <v>8</v>
      </c>
      <c r="ALG4">
        <v>8</v>
      </c>
      <c r="ALH4">
        <v>6</v>
      </c>
      <c r="ALI4">
        <v>9</v>
      </c>
      <c r="ALJ4">
        <v>4</v>
      </c>
      <c r="ALK4">
        <v>6</v>
      </c>
      <c r="ALL4">
        <v>8</v>
      </c>
      <c r="ALM4">
        <v>10</v>
      </c>
      <c r="ALN4">
        <v>10</v>
      </c>
      <c r="ALO4">
        <v>10</v>
      </c>
      <c r="ALP4">
        <v>12</v>
      </c>
      <c r="ALQ4">
        <v>3</v>
      </c>
      <c r="ALR4">
        <v>4</v>
      </c>
      <c r="ALS4">
        <v>5</v>
      </c>
      <c r="ALT4">
        <v>6</v>
      </c>
      <c r="ALU4">
        <v>6</v>
      </c>
      <c r="ALV4">
        <v>6</v>
      </c>
      <c r="ALW4">
        <v>6</v>
      </c>
      <c r="ALX4">
        <v>8</v>
      </c>
      <c r="ALY4">
        <v>8</v>
      </c>
      <c r="ALZ4">
        <v>8</v>
      </c>
      <c r="AMA4">
        <v>10</v>
      </c>
      <c r="AMB4">
        <v>12</v>
      </c>
      <c r="AMC4">
        <v>12</v>
      </c>
      <c r="AMD4">
        <v>12</v>
      </c>
      <c r="AME4">
        <v>12</v>
      </c>
      <c r="AMF4">
        <v>12</v>
      </c>
      <c r="AMG4">
        <v>12</v>
      </c>
      <c r="AMH4">
        <v>12</v>
      </c>
      <c r="AMI4">
        <v>12</v>
      </c>
      <c r="AMJ4">
        <v>16</v>
      </c>
      <c r="AMK4">
        <v>18</v>
      </c>
      <c r="AML4">
        <v>24</v>
      </c>
      <c r="AMM4">
        <v>8</v>
      </c>
      <c r="AMN4">
        <v>31</v>
      </c>
      <c r="AMO4">
        <v>4</v>
      </c>
      <c r="AMP4">
        <v>6</v>
      </c>
      <c r="AMQ4">
        <v>8</v>
      </c>
      <c r="AMR4">
        <v>8</v>
      </c>
      <c r="AMS4">
        <v>10</v>
      </c>
      <c r="AMT4">
        <v>10</v>
      </c>
      <c r="AMU4">
        <v>12</v>
      </c>
      <c r="AMV4">
        <v>12</v>
      </c>
      <c r="AMW4">
        <v>14</v>
      </c>
      <c r="AMX4">
        <v>14</v>
      </c>
      <c r="AMY4">
        <v>14</v>
      </c>
      <c r="AMZ4">
        <v>16</v>
      </c>
      <c r="ANA4">
        <v>18</v>
      </c>
      <c r="ANB4">
        <v>20</v>
      </c>
      <c r="ANC4">
        <v>10</v>
      </c>
      <c r="AND4">
        <v>12</v>
      </c>
      <c r="ANE4">
        <v>15</v>
      </c>
      <c r="ANF4">
        <v>4</v>
      </c>
      <c r="ANG4">
        <v>6</v>
      </c>
      <c r="ANH4">
        <v>6</v>
      </c>
      <c r="ANI4">
        <v>8</v>
      </c>
      <c r="ANJ4">
        <v>8</v>
      </c>
      <c r="ANK4">
        <v>10</v>
      </c>
      <c r="ANL4">
        <v>12</v>
      </c>
      <c r="ANM4">
        <v>12</v>
      </c>
      <c r="ANN4">
        <v>12</v>
      </c>
      <c r="ANO4">
        <v>12</v>
      </c>
      <c r="ANP4">
        <v>13</v>
      </c>
      <c r="ANQ4">
        <v>14</v>
      </c>
      <c r="ANR4">
        <v>16</v>
      </c>
      <c r="ANS4">
        <v>16</v>
      </c>
      <c r="ANT4">
        <v>16</v>
      </c>
      <c r="ANU4">
        <v>18</v>
      </c>
      <c r="ANV4">
        <v>20</v>
      </c>
      <c r="ANW4">
        <v>24</v>
      </c>
      <c r="ANX4">
        <v>3</v>
      </c>
      <c r="ANY4">
        <v>12</v>
      </c>
      <c r="ANZ4">
        <v>15</v>
      </c>
      <c r="AOA4">
        <v>4</v>
      </c>
      <c r="AOB4">
        <v>6</v>
      </c>
      <c r="AOC4">
        <v>6</v>
      </c>
      <c r="AOD4">
        <v>6</v>
      </c>
      <c r="AOE4">
        <v>8</v>
      </c>
      <c r="AOF4">
        <v>10</v>
      </c>
      <c r="AOG4">
        <v>12</v>
      </c>
      <c r="AOH4">
        <v>12</v>
      </c>
      <c r="AOI4">
        <v>12</v>
      </c>
      <c r="AOJ4">
        <v>12</v>
      </c>
      <c r="AOK4">
        <v>12</v>
      </c>
      <c r="AOL4">
        <v>14</v>
      </c>
      <c r="AOM4">
        <v>16</v>
      </c>
      <c r="AON4">
        <v>16</v>
      </c>
      <c r="AOO4">
        <v>18</v>
      </c>
      <c r="AOP4">
        <v>18</v>
      </c>
      <c r="AOQ4">
        <v>18</v>
      </c>
      <c r="AOR4">
        <v>18</v>
      </c>
      <c r="AOS4">
        <v>18</v>
      </c>
      <c r="AOT4">
        <v>18</v>
      </c>
      <c r="AOU4">
        <v>18</v>
      </c>
      <c r="AOV4">
        <v>20</v>
      </c>
      <c r="AOW4">
        <v>24</v>
      </c>
      <c r="AOX4">
        <v>24</v>
      </c>
      <c r="AOY4">
        <v>24</v>
      </c>
      <c r="AOZ4">
        <v>36</v>
      </c>
      <c r="APA4">
        <v>4</v>
      </c>
      <c r="APB4">
        <v>6</v>
      </c>
      <c r="APC4">
        <v>8</v>
      </c>
      <c r="APD4">
        <v>10</v>
      </c>
      <c r="APE4">
        <v>12</v>
      </c>
      <c r="APF4">
        <v>12</v>
      </c>
      <c r="APG4">
        <v>14</v>
      </c>
      <c r="APH4">
        <v>16</v>
      </c>
      <c r="API4">
        <v>18</v>
      </c>
      <c r="APJ4">
        <v>20</v>
      </c>
      <c r="APK4">
        <v>20</v>
      </c>
      <c r="APL4">
        <v>20</v>
      </c>
      <c r="APM4">
        <v>24</v>
      </c>
      <c r="APN4">
        <v>34</v>
      </c>
      <c r="APO4">
        <v>46</v>
      </c>
      <c r="APP4">
        <v>60</v>
      </c>
      <c r="APQ4">
        <v>4</v>
      </c>
      <c r="APR4">
        <v>6</v>
      </c>
      <c r="APS4">
        <v>6</v>
      </c>
      <c r="APT4">
        <v>6</v>
      </c>
      <c r="APU4">
        <v>7</v>
      </c>
      <c r="APV4">
        <v>8</v>
      </c>
      <c r="APW4">
        <v>8</v>
      </c>
      <c r="APX4">
        <v>10</v>
      </c>
      <c r="APY4">
        <v>12</v>
      </c>
      <c r="APZ4">
        <v>12</v>
      </c>
      <c r="AQA4">
        <v>12</v>
      </c>
      <c r="AQB4">
        <v>12</v>
      </c>
      <c r="AQC4">
        <v>14</v>
      </c>
      <c r="AQD4">
        <v>14</v>
      </c>
      <c r="AQE4">
        <v>16</v>
      </c>
      <c r="AQF4">
        <v>16</v>
      </c>
      <c r="AQG4">
        <v>16</v>
      </c>
      <c r="AQH4">
        <v>18</v>
      </c>
      <c r="AQI4">
        <v>18</v>
      </c>
      <c r="AQJ4">
        <v>20</v>
      </c>
      <c r="AQK4">
        <v>20</v>
      </c>
      <c r="AQL4">
        <v>22</v>
      </c>
      <c r="AQM4">
        <v>24</v>
      </c>
      <c r="AQN4">
        <v>24</v>
      </c>
      <c r="AQO4">
        <v>24</v>
      </c>
      <c r="AQP4">
        <v>24</v>
      </c>
      <c r="AQQ4">
        <v>24</v>
      </c>
      <c r="AQR4">
        <v>24</v>
      </c>
      <c r="AQS4">
        <v>24</v>
      </c>
      <c r="AQT4">
        <v>24</v>
      </c>
      <c r="AQU4">
        <v>24</v>
      </c>
      <c r="AQV4">
        <v>24</v>
      </c>
      <c r="AQW4">
        <v>26</v>
      </c>
      <c r="AQX4">
        <v>28</v>
      </c>
      <c r="AQY4">
        <v>30</v>
      </c>
      <c r="AQZ4">
        <v>30</v>
      </c>
      <c r="ARA4">
        <v>36</v>
      </c>
      <c r="ARB4">
        <v>36</v>
      </c>
      <c r="ARC4">
        <v>48</v>
      </c>
      <c r="ARD4">
        <v>48</v>
      </c>
      <c r="ARE4">
        <v>16</v>
      </c>
      <c r="ARF4">
        <v>12</v>
      </c>
      <c r="ARG4">
        <v>20</v>
      </c>
      <c r="ARH4">
        <v>25</v>
      </c>
      <c r="ARI4">
        <v>25</v>
      </c>
      <c r="ARJ4">
        <v>4</v>
      </c>
      <c r="ARK4">
        <v>6</v>
      </c>
      <c r="ARL4">
        <v>20</v>
      </c>
      <c r="ARM4">
        <v>8</v>
      </c>
      <c r="ARN4">
        <v>4</v>
      </c>
      <c r="ARO4">
        <v>10</v>
      </c>
      <c r="ARP4">
        <v>10</v>
      </c>
      <c r="ARQ4">
        <v>12</v>
      </c>
      <c r="ARR4">
        <v>12</v>
      </c>
      <c r="ARS4">
        <v>12</v>
      </c>
      <c r="ART4">
        <v>8</v>
      </c>
      <c r="ARU4">
        <v>10</v>
      </c>
      <c r="ARV4">
        <v>12</v>
      </c>
      <c r="ARW4">
        <v>12</v>
      </c>
      <c r="ARX4">
        <v>14</v>
      </c>
      <c r="ARY4">
        <v>5</v>
      </c>
      <c r="ARZ4">
        <v>7</v>
      </c>
      <c r="ASA4">
        <v>12</v>
      </c>
      <c r="ASB4">
        <v>10</v>
      </c>
      <c r="ASC4">
        <v>14</v>
      </c>
      <c r="ASD4">
        <v>16</v>
      </c>
      <c r="ASE4">
        <v>19</v>
      </c>
      <c r="ASF4">
        <v>5</v>
      </c>
      <c r="ASG4">
        <v>10</v>
      </c>
      <c r="ASH4">
        <v>12</v>
      </c>
      <c r="ASI4">
        <v>12</v>
      </c>
      <c r="ASJ4">
        <v>14</v>
      </c>
      <c r="ASK4">
        <v>16</v>
      </c>
      <c r="ASL4">
        <v>16</v>
      </c>
      <c r="ASM4">
        <v>18</v>
      </c>
      <c r="ASN4">
        <v>4</v>
      </c>
      <c r="ASO4">
        <v>6</v>
      </c>
      <c r="ASP4">
        <v>8</v>
      </c>
      <c r="ASQ4">
        <v>10</v>
      </c>
      <c r="ASR4">
        <v>12</v>
      </c>
      <c r="ASS4">
        <v>12</v>
      </c>
      <c r="AST4">
        <v>14</v>
      </c>
      <c r="ASU4">
        <v>16</v>
      </c>
      <c r="ASV4">
        <v>18</v>
      </c>
      <c r="ASW4">
        <v>20</v>
      </c>
      <c r="ASX4">
        <v>20</v>
      </c>
      <c r="ASY4">
        <v>20</v>
      </c>
      <c r="ASZ4">
        <v>12</v>
      </c>
      <c r="ATA4">
        <v>4</v>
      </c>
      <c r="ATB4">
        <v>6</v>
      </c>
      <c r="ATC4">
        <v>8</v>
      </c>
      <c r="ATD4">
        <v>10</v>
      </c>
      <c r="ATE4">
        <v>12</v>
      </c>
      <c r="ATF4">
        <v>12</v>
      </c>
      <c r="ATG4">
        <v>14</v>
      </c>
      <c r="ATH4">
        <v>16</v>
      </c>
      <c r="ATI4">
        <v>20</v>
      </c>
      <c r="ATJ4">
        <v>20</v>
      </c>
      <c r="ATK4">
        <v>26</v>
      </c>
      <c r="ATL4">
        <v>26</v>
      </c>
      <c r="ATM4">
        <v>26</v>
      </c>
      <c r="ATN4">
        <v>36</v>
      </c>
      <c r="ATO4">
        <v>9</v>
      </c>
      <c r="ATP4">
        <v>27</v>
      </c>
      <c r="ATQ4">
        <v>4</v>
      </c>
      <c r="ATR4">
        <v>24</v>
      </c>
      <c r="ATS4">
        <v>38</v>
      </c>
      <c r="ATT4">
        <v>6</v>
      </c>
      <c r="ATU4">
        <v>20</v>
      </c>
      <c r="ATV4">
        <v>52</v>
      </c>
      <c r="ATW4">
        <v>8</v>
      </c>
      <c r="ATX4">
        <v>10</v>
      </c>
      <c r="ATY4">
        <v>6</v>
      </c>
      <c r="ATZ4">
        <v>8</v>
      </c>
      <c r="AUA4">
        <v>10</v>
      </c>
      <c r="AUB4">
        <v>12</v>
      </c>
      <c r="AUC4">
        <v>14</v>
      </c>
      <c r="AUD4">
        <v>15</v>
      </c>
      <c r="AUE4">
        <v>5</v>
      </c>
      <c r="AUF4">
        <v>7</v>
      </c>
      <c r="AUG4">
        <v>10</v>
      </c>
      <c r="AUH4">
        <v>12</v>
      </c>
      <c r="AUI4">
        <v>14</v>
      </c>
      <c r="AUJ4">
        <v>5</v>
      </c>
      <c r="AUK4">
        <v>6</v>
      </c>
      <c r="AUL4">
        <v>8</v>
      </c>
      <c r="AUM4">
        <v>10</v>
      </c>
      <c r="AUN4">
        <v>12</v>
      </c>
      <c r="AUO4">
        <v>18</v>
      </c>
      <c r="AUP4">
        <v>18</v>
      </c>
      <c r="AUQ4">
        <v>10</v>
      </c>
      <c r="AUR4">
        <v>12</v>
      </c>
      <c r="AUS4">
        <v>20</v>
      </c>
      <c r="AUT4">
        <v>24</v>
      </c>
      <c r="AUU4">
        <v>25</v>
      </c>
      <c r="AUV4">
        <v>6</v>
      </c>
      <c r="AUW4">
        <v>12</v>
      </c>
      <c r="AUX4">
        <v>20</v>
      </c>
      <c r="AUY4">
        <v>6</v>
      </c>
      <c r="AUZ4">
        <v>8</v>
      </c>
      <c r="AVA4">
        <v>10</v>
      </c>
      <c r="AVB4">
        <v>12</v>
      </c>
      <c r="AVC4">
        <v>12</v>
      </c>
      <c r="AVD4">
        <v>20</v>
      </c>
      <c r="AVE4">
        <v>22</v>
      </c>
      <c r="AVF4">
        <v>28</v>
      </c>
      <c r="AVG4">
        <v>28</v>
      </c>
      <c r="AVH4">
        <v>3</v>
      </c>
      <c r="AVI4">
        <v>5</v>
      </c>
      <c r="AVJ4">
        <v>7</v>
      </c>
      <c r="AVK4">
        <v>9</v>
      </c>
      <c r="AVL4">
        <v>9</v>
      </c>
      <c r="AVM4">
        <v>12</v>
      </c>
      <c r="AVN4">
        <v>15</v>
      </c>
      <c r="AVO4">
        <v>20</v>
      </c>
      <c r="AVP4">
        <v>24</v>
      </c>
      <c r="AVQ4">
        <v>40</v>
      </c>
      <c r="AVR4">
        <v>24</v>
      </c>
      <c r="AVS4">
        <v>6</v>
      </c>
      <c r="AVT4">
        <v>24</v>
      </c>
      <c r="AVU4">
        <v>30</v>
      </c>
      <c r="AVV4">
        <v>40</v>
      </c>
      <c r="AVW4">
        <v>8</v>
      </c>
      <c r="AVX4">
        <v>10</v>
      </c>
      <c r="AVY4">
        <v>4</v>
      </c>
      <c r="AVZ4">
        <v>6</v>
      </c>
      <c r="AWA4">
        <v>12</v>
      </c>
      <c r="AWB4">
        <v>13</v>
      </c>
      <c r="AWC4">
        <v>7</v>
      </c>
      <c r="AWD4">
        <v>10</v>
      </c>
      <c r="AWE4">
        <v>15</v>
      </c>
      <c r="AWF4">
        <v>15</v>
      </c>
      <c r="AWG4">
        <v>16</v>
      </c>
      <c r="AWH4">
        <v>16</v>
      </c>
      <c r="AWI4">
        <v>17</v>
      </c>
      <c r="AWJ4">
        <v>16</v>
      </c>
      <c r="AWK4">
        <v>18</v>
      </c>
      <c r="AWL4">
        <v>18</v>
      </c>
      <c r="AWM4">
        <v>6</v>
      </c>
      <c r="AWN4">
        <v>8</v>
      </c>
      <c r="AWO4">
        <v>10</v>
      </c>
      <c r="AWP4">
        <v>12</v>
      </c>
      <c r="AWQ4">
        <v>18</v>
      </c>
      <c r="AWR4">
        <v>20</v>
      </c>
      <c r="AWS4">
        <v>20</v>
      </c>
      <c r="AWT4">
        <v>20</v>
      </c>
      <c r="AWU4">
        <v>6</v>
      </c>
      <c r="AWV4">
        <v>10</v>
      </c>
      <c r="AWW4">
        <v>12</v>
      </c>
      <c r="AWX4">
        <v>12</v>
      </c>
      <c r="AWY4">
        <v>12</v>
      </c>
      <c r="AWZ4">
        <v>20</v>
      </c>
      <c r="AXA4">
        <v>24</v>
      </c>
      <c r="AXB4">
        <v>24</v>
      </c>
      <c r="AXC4">
        <v>6</v>
      </c>
      <c r="AXD4">
        <v>8</v>
      </c>
      <c r="AXE4">
        <v>10</v>
      </c>
      <c r="AXF4">
        <v>12</v>
      </c>
      <c r="AXG4">
        <v>12</v>
      </c>
      <c r="AXH4">
        <v>16</v>
      </c>
      <c r="AXI4">
        <v>16</v>
      </c>
      <c r="AXJ4">
        <v>20</v>
      </c>
      <c r="AXK4">
        <v>20</v>
      </c>
      <c r="AXL4">
        <v>25</v>
      </c>
      <c r="AXM4">
        <v>30</v>
      </c>
      <c r="AXN4">
        <v>30</v>
      </c>
      <c r="AXO4">
        <v>30</v>
      </c>
      <c r="AXP4">
        <v>9</v>
      </c>
      <c r="AXQ4">
        <v>6</v>
      </c>
      <c r="AXR4">
        <v>8</v>
      </c>
      <c r="AXS4">
        <v>6.5</v>
      </c>
      <c r="AXT4">
        <v>10</v>
      </c>
      <c r="AXU4">
        <v>10</v>
      </c>
      <c r="AXV4">
        <v>12</v>
      </c>
      <c r="AXW4">
        <v>16</v>
      </c>
      <c r="AXX4">
        <v>8</v>
      </c>
      <c r="AXY4">
        <v>12</v>
      </c>
      <c r="AXZ4">
        <v>18</v>
      </c>
      <c r="AYA4">
        <v>24</v>
      </c>
      <c r="AYB4">
        <v>24</v>
      </c>
      <c r="AYC4">
        <v>24</v>
      </c>
      <c r="AYD4">
        <v>8</v>
      </c>
      <c r="AYE4">
        <v>12</v>
      </c>
      <c r="AYF4">
        <v>32</v>
      </c>
      <c r="AYG4">
        <v>32</v>
      </c>
      <c r="AYH4">
        <v>6</v>
      </c>
    </row>
    <row r="5" spans="1:1334" ht="15.75" thickBot="1" x14ac:dyDescent="0.3">
      <c r="A5" t="s">
        <v>80</v>
      </c>
      <c r="B5" s="3">
        <v>5</v>
      </c>
      <c r="C5" s="3">
        <v>5</v>
      </c>
      <c r="D5" s="3">
        <v>5</v>
      </c>
      <c r="E5" s="3">
        <v>4</v>
      </c>
      <c r="P5" t="s">
        <v>54</v>
      </c>
      <c r="Q5">
        <f>Q2*Q3*Q4</f>
        <v>160</v>
      </c>
      <c r="R5" s="32">
        <f t="shared" ref="R5:CC5" si="0">R2*R3*R4</f>
        <v>160</v>
      </c>
      <c r="S5" s="32">
        <f t="shared" si="0"/>
        <v>200</v>
      </c>
      <c r="T5" s="32">
        <f t="shared" si="0"/>
        <v>250</v>
      </c>
      <c r="U5" s="32">
        <f t="shared" si="0"/>
        <v>250</v>
      </c>
      <c r="V5" s="32">
        <f t="shared" si="0"/>
        <v>120</v>
      </c>
      <c r="W5" s="32">
        <f t="shared" si="0"/>
        <v>180</v>
      </c>
      <c r="X5" s="32">
        <f t="shared" si="0"/>
        <v>240</v>
      </c>
      <c r="Y5" s="32">
        <f t="shared" si="0"/>
        <v>240</v>
      </c>
      <c r="Z5" s="32">
        <f t="shared" si="0"/>
        <v>300</v>
      </c>
      <c r="AA5" s="32">
        <f t="shared" si="0"/>
        <v>360</v>
      </c>
      <c r="AB5" s="32">
        <f t="shared" si="0"/>
        <v>360</v>
      </c>
      <c r="AC5" s="32">
        <f t="shared" si="0"/>
        <v>210</v>
      </c>
      <c r="AD5" s="32">
        <f t="shared" si="0"/>
        <v>280</v>
      </c>
      <c r="AE5" s="32">
        <f t="shared" si="0"/>
        <v>350</v>
      </c>
      <c r="AF5" s="32">
        <f t="shared" si="0"/>
        <v>350</v>
      </c>
      <c r="AG5" s="32">
        <f t="shared" si="0"/>
        <v>490</v>
      </c>
      <c r="AH5" s="32">
        <f t="shared" si="0"/>
        <v>490</v>
      </c>
      <c r="AI5" s="32">
        <f t="shared" si="0"/>
        <v>630</v>
      </c>
      <c r="AJ5" s="32">
        <f t="shared" si="0"/>
        <v>160</v>
      </c>
      <c r="AK5" s="32">
        <f t="shared" si="0"/>
        <v>240</v>
      </c>
      <c r="AL5" s="32">
        <f t="shared" si="0"/>
        <v>320</v>
      </c>
      <c r="AM5" s="32">
        <f t="shared" si="0"/>
        <v>320</v>
      </c>
      <c r="AN5" s="32">
        <f t="shared" si="0"/>
        <v>400</v>
      </c>
      <c r="AO5" s="32">
        <f t="shared" si="0"/>
        <v>400</v>
      </c>
      <c r="AP5" s="32">
        <f t="shared" si="0"/>
        <v>480</v>
      </c>
      <c r="AQ5" s="32">
        <f t="shared" si="0"/>
        <v>480</v>
      </c>
      <c r="AR5" s="32">
        <f t="shared" si="0"/>
        <v>480</v>
      </c>
      <c r="AS5" s="32">
        <f t="shared" si="0"/>
        <v>480</v>
      </c>
      <c r="AT5" s="32">
        <f t="shared" si="0"/>
        <v>560</v>
      </c>
      <c r="AU5" s="32">
        <f t="shared" si="0"/>
        <v>640</v>
      </c>
      <c r="AV5" s="32">
        <f t="shared" si="0"/>
        <v>640</v>
      </c>
      <c r="AW5" s="32">
        <f t="shared" si="0"/>
        <v>640</v>
      </c>
      <c r="AX5" s="32">
        <f t="shared" si="0"/>
        <v>720</v>
      </c>
      <c r="AY5" s="32">
        <f t="shared" si="0"/>
        <v>800</v>
      </c>
      <c r="AZ5" s="32">
        <f t="shared" si="0"/>
        <v>960</v>
      </c>
      <c r="BA5" s="32">
        <f t="shared" si="0"/>
        <v>360</v>
      </c>
      <c r="BB5" s="32">
        <f t="shared" si="0"/>
        <v>540</v>
      </c>
      <c r="BC5" s="32">
        <f t="shared" si="0"/>
        <v>720</v>
      </c>
      <c r="BD5" s="32">
        <f t="shared" si="0"/>
        <v>810</v>
      </c>
      <c r="BE5" s="32">
        <f t="shared" si="0"/>
        <v>200</v>
      </c>
      <c r="BF5" s="32">
        <f t="shared" si="0"/>
        <v>300</v>
      </c>
      <c r="BG5" s="32">
        <f t="shared" si="0"/>
        <v>400</v>
      </c>
      <c r="BH5" s="32">
        <f t="shared" si="0"/>
        <v>400</v>
      </c>
      <c r="BI5" s="32">
        <f t="shared" si="0"/>
        <v>500</v>
      </c>
      <c r="BJ5" s="32">
        <f t="shared" si="0"/>
        <v>500</v>
      </c>
      <c r="BK5" s="32">
        <f t="shared" si="0"/>
        <v>600</v>
      </c>
      <c r="BL5" s="32">
        <f t="shared" si="0"/>
        <v>600</v>
      </c>
      <c r="BM5" s="32">
        <f t="shared" si="0"/>
        <v>600</v>
      </c>
      <c r="BN5" s="32">
        <f t="shared" si="0"/>
        <v>700</v>
      </c>
      <c r="BO5" s="32">
        <f t="shared" si="0"/>
        <v>800</v>
      </c>
      <c r="BP5" s="32">
        <f t="shared" si="0"/>
        <v>800</v>
      </c>
      <c r="BQ5" s="32">
        <f t="shared" si="0"/>
        <v>900</v>
      </c>
      <c r="BR5" s="32">
        <f t="shared" si="0"/>
        <v>1000</v>
      </c>
      <c r="BS5" s="32">
        <f t="shared" si="0"/>
        <v>1000</v>
      </c>
      <c r="BT5" s="32">
        <f t="shared" si="0"/>
        <v>1000</v>
      </c>
      <c r="BU5" s="32">
        <f t="shared" si="0"/>
        <v>1000</v>
      </c>
      <c r="BV5" s="32">
        <f t="shared" si="0"/>
        <v>1000</v>
      </c>
      <c r="BW5" s="32">
        <f t="shared" si="0"/>
        <v>1000</v>
      </c>
      <c r="BX5" s="32">
        <f t="shared" si="0"/>
        <v>1000</v>
      </c>
      <c r="BY5" s="32">
        <f t="shared" si="0"/>
        <v>1200</v>
      </c>
      <c r="BZ5" s="32">
        <f t="shared" si="0"/>
        <v>1200</v>
      </c>
      <c r="CA5" s="32">
        <f t="shared" si="0"/>
        <v>1400</v>
      </c>
      <c r="CB5" s="32">
        <f t="shared" si="0"/>
        <v>1500</v>
      </c>
      <c r="CC5" s="32">
        <f t="shared" si="0"/>
        <v>1600</v>
      </c>
      <c r="CD5" s="32">
        <f t="shared" ref="CD5:EO5" si="1">CD2*CD3*CD4</f>
        <v>1800</v>
      </c>
      <c r="CE5" s="32">
        <f t="shared" si="1"/>
        <v>2000</v>
      </c>
      <c r="CF5" s="32">
        <f t="shared" si="1"/>
        <v>2400</v>
      </c>
      <c r="CG5" s="32">
        <f t="shared" si="1"/>
        <v>3000</v>
      </c>
      <c r="CH5" s="32">
        <f t="shared" si="1"/>
        <v>3600</v>
      </c>
      <c r="CI5" s="32">
        <f t="shared" si="1"/>
        <v>3800</v>
      </c>
      <c r="CJ5" s="32">
        <f t="shared" si="1"/>
        <v>4000</v>
      </c>
      <c r="CK5" s="32">
        <f t="shared" si="1"/>
        <v>4800</v>
      </c>
      <c r="CL5" s="32">
        <f t="shared" si="1"/>
        <v>6000</v>
      </c>
      <c r="CM5" s="32">
        <f t="shared" si="1"/>
        <v>7200</v>
      </c>
      <c r="CN5" s="32">
        <f t="shared" si="1"/>
        <v>264</v>
      </c>
      <c r="CO5" s="32">
        <f t="shared" si="1"/>
        <v>396</v>
      </c>
      <c r="CP5" s="32">
        <f t="shared" si="1"/>
        <v>539</v>
      </c>
      <c r="CQ5" s="32">
        <f t="shared" si="1"/>
        <v>264</v>
      </c>
      <c r="CR5" s="32">
        <f t="shared" si="1"/>
        <v>352</v>
      </c>
      <c r="CS5" s="32">
        <f t="shared" si="1"/>
        <v>440</v>
      </c>
      <c r="CT5" s="32">
        <f t="shared" si="1"/>
        <v>528</v>
      </c>
      <c r="CU5" s="32">
        <f t="shared" si="1"/>
        <v>704</v>
      </c>
      <c r="CV5" s="32">
        <f t="shared" si="1"/>
        <v>880</v>
      </c>
      <c r="CW5" s="32">
        <f t="shared" si="1"/>
        <v>594</v>
      </c>
      <c r="CX5" s="32">
        <f t="shared" si="1"/>
        <v>891</v>
      </c>
      <c r="CY5" s="32">
        <f t="shared" si="1"/>
        <v>363</v>
      </c>
      <c r="CZ5" s="32">
        <f t="shared" si="1"/>
        <v>484</v>
      </c>
      <c r="DA5" s="32">
        <f t="shared" si="1"/>
        <v>605</v>
      </c>
      <c r="DB5" s="32">
        <f t="shared" si="1"/>
        <v>726</v>
      </c>
      <c r="DC5" s="32">
        <f t="shared" si="1"/>
        <v>847</v>
      </c>
      <c r="DD5" s="32">
        <f t="shared" si="1"/>
        <v>968</v>
      </c>
      <c r="DE5" s="32">
        <f t="shared" si="1"/>
        <v>1089</v>
      </c>
      <c r="DF5" s="32">
        <f t="shared" si="1"/>
        <v>1210</v>
      </c>
      <c r="DG5" s="32">
        <f t="shared" si="1"/>
        <v>1331</v>
      </c>
      <c r="DH5" s="32">
        <f t="shared" si="1"/>
        <v>1331</v>
      </c>
      <c r="DI5" s="32">
        <f t="shared" si="1"/>
        <v>1573</v>
      </c>
      <c r="DJ5" s="32">
        <f t="shared" si="1"/>
        <v>270.703125</v>
      </c>
      <c r="DK5" s="32">
        <f t="shared" si="1"/>
        <v>393.75</v>
      </c>
      <c r="DL5" s="32">
        <f t="shared" si="1"/>
        <v>393.75</v>
      </c>
      <c r="DM5" s="32">
        <f t="shared" si="1"/>
        <v>492.1875</v>
      </c>
      <c r="DN5" s="32">
        <f t="shared" si="1"/>
        <v>590.625</v>
      </c>
      <c r="DO5" s="32">
        <f t="shared" si="1"/>
        <v>590.625</v>
      </c>
      <c r="DP5" s="32">
        <f t="shared" si="1"/>
        <v>590.625</v>
      </c>
      <c r="DQ5" s="32">
        <f t="shared" si="1"/>
        <v>590.625</v>
      </c>
      <c r="DR5" s="32">
        <f t="shared" si="1"/>
        <v>590.625</v>
      </c>
      <c r="DS5" s="32">
        <f t="shared" si="1"/>
        <v>590.625</v>
      </c>
      <c r="DT5" s="32">
        <f t="shared" si="1"/>
        <v>787.5</v>
      </c>
      <c r="DU5" s="32">
        <f t="shared" si="1"/>
        <v>787.5</v>
      </c>
      <c r="DV5" s="32">
        <f t="shared" si="1"/>
        <v>935.15625</v>
      </c>
      <c r="DW5" s="32">
        <f t="shared" si="1"/>
        <v>984.375</v>
      </c>
      <c r="DX5" s="32">
        <f t="shared" si="1"/>
        <v>984.375</v>
      </c>
      <c r="DY5" s="32">
        <f t="shared" si="1"/>
        <v>1181.25</v>
      </c>
      <c r="DZ5" s="32">
        <f t="shared" si="1"/>
        <v>1181.25</v>
      </c>
      <c r="EA5" s="32">
        <f t="shared" si="1"/>
        <v>1181.25</v>
      </c>
      <c r="EB5" s="32">
        <f t="shared" si="1"/>
        <v>1181.25</v>
      </c>
      <c r="EC5" s="32">
        <f t="shared" si="1"/>
        <v>1181.25</v>
      </c>
      <c r="ED5" s="32">
        <f t="shared" si="1"/>
        <v>1378.125</v>
      </c>
      <c r="EE5" s="32">
        <f t="shared" si="1"/>
        <v>488.359375</v>
      </c>
      <c r="EF5" s="32">
        <f t="shared" si="1"/>
        <v>899.609375</v>
      </c>
      <c r="EG5" s="32">
        <f t="shared" si="1"/>
        <v>108</v>
      </c>
      <c r="EH5" s="32">
        <f t="shared" si="1"/>
        <v>192</v>
      </c>
      <c r="EI5" s="32">
        <f t="shared" si="1"/>
        <v>192</v>
      </c>
      <c r="EJ5" s="32">
        <f t="shared" si="1"/>
        <v>240</v>
      </c>
      <c r="EK5" s="32">
        <f t="shared" si="1"/>
        <v>300</v>
      </c>
      <c r="EL5" s="32">
        <f t="shared" si="1"/>
        <v>144</v>
      </c>
      <c r="EM5" s="32">
        <f t="shared" si="1"/>
        <v>216</v>
      </c>
      <c r="EN5" s="32">
        <f t="shared" si="1"/>
        <v>288</v>
      </c>
      <c r="EO5" s="32">
        <f t="shared" si="1"/>
        <v>288</v>
      </c>
      <c r="EP5" s="32">
        <f t="shared" ref="EP5:GH5" si="2">EP2*EP3*EP4</f>
        <v>360</v>
      </c>
      <c r="EQ5" s="32">
        <f t="shared" si="2"/>
        <v>432</v>
      </c>
      <c r="ER5" s="32">
        <f t="shared" si="2"/>
        <v>432</v>
      </c>
      <c r="ES5" s="32">
        <f t="shared" si="2"/>
        <v>432</v>
      </c>
      <c r="ET5" s="32">
        <f t="shared" si="2"/>
        <v>432</v>
      </c>
      <c r="EU5" s="32">
        <f t="shared" si="2"/>
        <v>576</v>
      </c>
      <c r="EV5" s="32">
        <f t="shared" si="2"/>
        <v>864</v>
      </c>
      <c r="EW5" s="32">
        <f t="shared" si="2"/>
        <v>336</v>
      </c>
      <c r="EX5" s="32">
        <f t="shared" si="2"/>
        <v>420</v>
      </c>
      <c r="EY5" s="32">
        <f t="shared" si="2"/>
        <v>588</v>
      </c>
      <c r="EZ5" s="32">
        <f t="shared" si="2"/>
        <v>288</v>
      </c>
      <c r="FA5" s="32">
        <f t="shared" si="2"/>
        <v>384</v>
      </c>
      <c r="FB5" s="32">
        <f t="shared" si="2"/>
        <v>384</v>
      </c>
      <c r="FC5" s="32">
        <f t="shared" si="2"/>
        <v>480</v>
      </c>
      <c r="FD5" s="32">
        <f t="shared" si="2"/>
        <v>576</v>
      </c>
      <c r="FE5" s="32">
        <f t="shared" si="2"/>
        <v>576</v>
      </c>
      <c r="FF5" s="32">
        <f t="shared" si="2"/>
        <v>672</v>
      </c>
      <c r="FG5" s="32">
        <f t="shared" si="2"/>
        <v>768</v>
      </c>
      <c r="FH5" s="32">
        <f t="shared" si="2"/>
        <v>768</v>
      </c>
      <c r="FI5" s="32">
        <f t="shared" si="2"/>
        <v>768</v>
      </c>
      <c r="FJ5" s="32">
        <f t="shared" si="2"/>
        <v>960</v>
      </c>
      <c r="FK5" s="32">
        <f t="shared" si="2"/>
        <v>1152</v>
      </c>
      <c r="FL5" s="32">
        <f t="shared" si="2"/>
        <v>216</v>
      </c>
      <c r="FM5" s="32">
        <f t="shared" si="2"/>
        <v>324</v>
      </c>
      <c r="FN5" s="32">
        <f t="shared" si="2"/>
        <v>324</v>
      </c>
      <c r="FO5" s="32">
        <f t="shared" si="2"/>
        <v>432</v>
      </c>
      <c r="FP5" s="32">
        <f t="shared" si="2"/>
        <v>432</v>
      </c>
      <c r="FQ5" s="32">
        <f t="shared" si="2"/>
        <v>432</v>
      </c>
      <c r="FR5" s="32">
        <f t="shared" si="2"/>
        <v>540</v>
      </c>
      <c r="FS5" s="32">
        <f t="shared" si="2"/>
        <v>540</v>
      </c>
      <c r="FT5" s="32">
        <f t="shared" si="2"/>
        <v>648</v>
      </c>
      <c r="FU5" s="32">
        <f t="shared" si="2"/>
        <v>648</v>
      </c>
      <c r="FV5" s="32">
        <f t="shared" si="2"/>
        <v>648</v>
      </c>
      <c r="FW5" s="32">
        <f t="shared" si="2"/>
        <v>648</v>
      </c>
      <c r="FX5" s="32">
        <f t="shared" si="2"/>
        <v>756</v>
      </c>
      <c r="FY5" s="32">
        <f t="shared" si="2"/>
        <v>756</v>
      </c>
      <c r="FZ5" s="32">
        <f t="shared" si="2"/>
        <v>864</v>
      </c>
      <c r="GA5" s="32">
        <f t="shared" si="2"/>
        <v>972</v>
      </c>
      <c r="GB5" s="32">
        <f t="shared" si="2"/>
        <v>972</v>
      </c>
      <c r="GC5" s="32">
        <f t="shared" si="2"/>
        <v>972</v>
      </c>
      <c r="GD5" s="32">
        <f t="shared" si="2"/>
        <v>1080</v>
      </c>
      <c r="GE5" s="32">
        <f t="shared" si="2"/>
        <v>1296</v>
      </c>
      <c r="GF5" s="32">
        <f t="shared" si="2"/>
        <v>1296</v>
      </c>
      <c r="GG5" s="32">
        <f t="shared" si="2"/>
        <v>474</v>
      </c>
      <c r="GH5" s="32">
        <f t="shared" si="2"/>
        <v>240</v>
      </c>
      <c r="GI5" s="32">
        <f t="shared" ref="GI5" si="3">GI2*GI3*GI4</f>
        <v>360</v>
      </c>
      <c r="GJ5" s="32">
        <f t="shared" ref="GJ5" si="4">GJ2*GJ3*GJ4</f>
        <v>480</v>
      </c>
      <c r="GK5" s="32">
        <f t="shared" ref="GK5" si="5">GK2*GK3*GK4</f>
        <v>480</v>
      </c>
      <c r="GL5" s="32">
        <f t="shared" ref="GL5" si="6">GL2*GL3*GL4</f>
        <v>600</v>
      </c>
      <c r="GM5" s="32">
        <f t="shared" ref="GM5" si="7">GM2*GM3*GM4</f>
        <v>600</v>
      </c>
      <c r="GN5" s="32">
        <f t="shared" ref="GN5" si="8">GN2*GN3*GN4</f>
        <v>720</v>
      </c>
      <c r="GO5" s="32">
        <f t="shared" ref="GO5" si="9">GO2*GO3*GO4</f>
        <v>720</v>
      </c>
      <c r="GP5" s="32">
        <f t="shared" ref="GP5" si="10">GP2*GP3*GP4</f>
        <v>720</v>
      </c>
      <c r="GQ5" s="32">
        <f t="shared" ref="GQ5" si="11">GQ2*GQ3*GQ4</f>
        <v>720</v>
      </c>
      <c r="GR5" s="32">
        <f t="shared" ref="GR5" si="12">GR2*GR3*GR4</f>
        <v>840</v>
      </c>
      <c r="GS5" s="32">
        <f t="shared" ref="GS5" si="13">GS2*GS3*GS4</f>
        <v>960</v>
      </c>
      <c r="GT5" s="32">
        <f t="shared" ref="GT5" si="14">GT2*GT3*GT4</f>
        <v>960</v>
      </c>
      <c r="GU5" s="32">
        <f t="shared" ref="GU5" si="15">GU2*GU3*GU4</f>
        <v>960</v>
      </c>
      <c r="GV5" s="32">
        <f t="shared" ref="GV5" si="16">GV2*GV3*GV4</f>
        <v>960</v>
      </c>
      <c r="GW5" s="32">
        <f t="shared" ref="GW5" si="17">GW2*GW3*GW4</f>
        <v>960</v>
      </c>
      <c r="GX5" s="32">
        <f t="shared" ref="GX5" si="18">GX2*GX3*GX4</f>
        <v>1080</v>
      </c>
      <c r="GY5" s="32">
        <f t="shared" ref="GY5" si="19">GY2*GY3*GY4</f>
        <v>1200</v>
      </c>
      <c r="GZ5" s="32">
        <f t="shared" ref="GZ5" si="20">GZ2*GZ3*GZ4</f>
        <v>1200</v>
      </c>
      <c r="HA5" s="32">
        <f t="shared" ref="HA5" si="21">HA2*HA3*HA4</f>
        <v>1200</v>
      </c>
      <c r="HB5" s="32">
        <f t="shared" ref="HB5" si="22">HB2*HB3*HB4</f>
        <v>1440</v>
      </c>
      <c r="HC5" s="32">
        <f t="shared" ref="HC5" si="23">HC2*HC3*HC4</f>
        <v>1680</v>
      </c>
      <c r="HD5" s="32">
        <f t="shared" ref="HD5" si="24">HD2*HD3*HD4</f>
        <v>1452</v>
      </c>
      <c r="HE5" s="32">
        <f t="shared" ref="HE5" si="25">HE2*HE3*HE4</f>
        <v>288</v>
      </c>
      <c r="HF5" s="32">
        <f t="shared" ref="HF5" si="26">HF2*HF3*HF4</f>
        <v>432</v>
      </c>
      <c r="HG5" s="32">
        <f t="shared" ref="HG5" si="27">HG2*HG3*HG4</f>
        <v>432</v>
      </c>
      <c r="HH5" s="32">
        <f t="shared" ref="HH5" si="28">HH2*HH3*HH4</f>
        <v>576</v>
      </c>
      <c r="HI5" s="32">
        <f t="shared" ref="HI5" si="29">HI2*HI3*HI4</f>
        <v>576</v>
      </c>
      <c r="HJ5" s="32">
        <f t="shared" ref="HJ5" si="30">HJ2*HJ3*HJ4</f>
        <v>576</v>
      </c>
      <c r="HK5" s="32">
        <f t="shared" ref="HK5" si="31">HK2*HK3*HK4</f>
        <v>720</v>
      </c>
      <c r="HL5" s="32">
        <f t="shared" ref="HL5" si="32">HL2*HL3*HL4</f>
        <v>720</v>
      </c>
      <c r="HM5" s="32">
        <f t="shared" ref="HM5" si="33">HM2*HM3*HM4</f>
        <v>864</v>
      </c>
      <c r="HN5" s="32">
        <f t="shared" ref="HN5" si="34">HN2*HN3*HN4</f>
        <v>864</v>
      </c>
      <c r="HO5" s="32">
        <f t="shared" ref="HO5" si="35">HO2*HO3*HO4</f>
        <v>864</v>
      </c>
      <c r="HP5" s="32">
        <f t="shared" ref="HP5" si="36">HP2*HP3*HP4</f>
        <v>864</v>
      </c>
      <c r="HQ5" s="32">
        <f t="shared" ref="HQ5" si="37">HQ2*HQ3*HQ4</f>
        <v>864</v>
      </c>
      <c r="HR5" s="32">
        <f t="shared" ref="HR5" si="38">HR2*HR3*HR4</f>
        <v>864</v>
      </c>
      <c r="HS5" s="32">
        <f t="shared" ref="HS5" si="39">HS2*HS3*HS4</f>
        <v>1008</v>
      </c>
      <c r="HT5" s="32">
        <f t="shared" ref="HT5" si="40">HT2*HT3*HT4</f>
        <v>1008</v>
      </c>
      <c r="HU5" s="32">
        <f t="shared" ref="HU5" si="41">HU2*HU3*HU4</f>
        <v>1152</v>
      </c>
      <c r="HV5" s="32">
        <f t="shared" ref="HV5" si="42">HV2*HV3*HV4</f>
        <v>1152</v>
      </c>
      <c r="HW5" s="32">
        <f t="shared" ref="HW5" si="43">HW2*HW3*HW4</f>
        <v>1152</v>
      </c>
      <c r="HX5" s="32">
        <f t="shared" ref="HX5" si="44">HX2*HX3*HX4</f>
        <v>1152</v>
      </c>
      <c r="HY5" s="32">
        <f t="shared" ref="HY5" si="45">HY2*HY3*HY4</f>
        <v>1296</v>
      </c>
      <c r="HZ5" s="32">
        <f t="shared" ref="HZ5" si="46">HZ2*HZ3*HZ4</f>
        <v>1296</v>
      </c>
      <c r="IA5" s="32">
        <f t="shared" ref="IA5" si="47">IA2*IA3*IA4</f>
        <v>1440</v>
      </c>
      <c r="IB5" s="32">
        <f t="shared" ref="IB5" si="48">IB2*IB3*IB4</f>
        <v>1440</v>
      </c>
      <c r="IC5" s="32">
        <f t="shared" ref="IC5" si="49">IC2*IC3*IC4</f>
        <v>1440</v>
      </c>
      <c r="ID5" s="32">
        <f t="shared" ref="ID5" si="50">ID2*ID3*ID4</f>
        <v>1440</v>
      </c>
      <c r="IE5" s="32">
        <f t="shared" ref="IE5" si="51">IE2*IE3*IE4</f>
        <v>1584</v>
      </c>
      <c r="IF5" s="32">
        <f t="shared" ref="IF5" si="52">IF2*IF3*IF4</f>
        <v>1728</v>
      </c>
      <c r="IG5" s="32">
        <f t="shared" ref="IG5" si="53">IG2*IG3*IG4</f>
        <v>1728</v>
      </c>
      <c r="IH5" s="32">
        <f t="shared" ref="IH5" si="54">IH2*IH3*IH4</f>
        <v>1728</v>
      </c>
      <c r="II5" s="32">
        <f t="shared" ref="II5" si="55">II2*II3*II4</f>
        <v>1728</v>
      </c>
      <c r="IJ5" s="32">
        <f t="shared" ref="IJ5" si="56">IJ2*IJ3*IJ4</f>
        <v>1728</v>
      </c>
      <c r="IK5" s="32">
        <f t="shared" ref="IK5" si="57">IK2*IK3*IK4</f>
        <v>1728</v>
      </c>
      <c r="IL5" s="32">
        <f t="shared" ref="IL5" si="58">IL2*IL3*IL4</f>
        <v>1728</v>
      </c>
      <c r="IM5" s="32">
        <f t="shared" ref="IM5" si="59">IM2*IM3*IM4</f>
        <v>1728</v>
      </c>
      <c r="IN5" s="32">
        <f t="shared" ref="IN5" si="60">IN2*IN3*IN4</f>
        <v>1872</v>
      </c>
      <c r="IO5" s="32">
        <f t="shared" ref="IO5" si="61">IO2*IO3*IO4</f>
        <v>2016</v>
      </c>
      <c r="IP5" s="32">
        <f t="shared" ref="IP5" si="62">IP2*IP3*IP4</f>
        <v>2160</v>
      </c>
      <c r="IQ5" s="32">
        <f t="shared" ref="IQ5" si="63">IQ2*IQ3*IQ4</f>
        <v>2304</v>
      </c>
      <c r="IR5" s="32">
        <f t="shared" ref="IR5" si="64">IR2*IR3*IR4</f>
        <v>2304</v>
      </c>
      <c r="IS5" s="32">
        <f t="shared" ref="IS5" si="65">IS2*IS3*IS4</f>
        <v>2592</v>
      </c>
      <c r="IT5" s="32">
        <f t="shared" ref="IT5" si="66">IT2*IT3*IT4</f>
        <v>2592</v>
      </c>
      <c r="IU5" s="32">
        <f t="shared" ref="IU5" si="67">IU2*IU3*IU4</f>
        <v>2592</v>
      </c>
      <c r="IV5" s="32">
        <f t="shared" ref="IV5" si="68">IV2*IV3*IV4</f>
        <v>2880</v>
      </c>
      <c r="IW5" s="32">
        <f t="shared" ref="IW5" si="69">IW2*IW3*IW4</f>
        <v>3456</v>
      </c>
      <c r="IX5" s="32">
        <f t="shared" ref="IX5" si="70">IX2*IX3*IX4</f>
        <v>4320</v>
      </c>
      <c r="IY5" s="32">
        <f t="shared" ref="IY5" si="71">IY2*IY3*IY4</f>
        <v>5184</v>
      </c>
      <c r="IZ5" s="32">
        <f t="shared" ref="IZ5" si="72">IZ2*IZ3*IZ4</f>
        <v>5760</v>
      </c>
      <c r="JA5" s="32">
        <f t="shared" ref="JA5" si="73">JA2*JA3*JA4</f>
        <v>6912</v>
      </c>
      <c r="JB5" s="32">
        <f t="shared" ref="JB5" si="74">JB2*JB3*JB4</f>
        <v>6912</v>
      </c>
      <c r="JC5" s="32">
        <f t="shared" ref="JC5" si="75">JC2*JC3*JC4</f>
        <v>7488</v>
      </c>
      <c r="JD5" s="32">
        <f t="shared" ref="JD5" si="76">JD2*JD3*JD4</f>
        <v>8640</v>
      </c>
      <c r="JE5" s="32">
        <f t="shared" ref="JE5" si="77">JE2*JE3*JE4</f>
        <v>10368</v>
      </c>
      <c r="JF5" s="32">
        <f t="shared" ref="JF5" si="78">JF2*JF3*JF4</f>
        <v>1993.8994140625</v>
      </c>
      <c r="JG5" s="32">
        <f t="shared" ref="JG5" si="79">JG2*JG3*JG4</f>
        <v>679.875</v>
      </c>
      <c r="JH5" s="32">
        <f t="shared" ref="JH5" si="80">JH2*JH3*JH4</f>
        <v>1019.8125</v>
      </c>
      <c r="JI5" s="32">
        <f t="shared" ref="JI5" si="81">JI2*JI3*JI4</f>
        <v>1359.75</v>
      </c>
      <c r="JJ5" s="32">
        <f t="shared" ref="JJ5" si="82">JJ2*JJ3*JJ4</f>
        <v>1359.75</v>
      </c>
      <c r="JK5" s="32">
        <f t="shared" ref="JK5" si="83">JK2*JK3*JK4</f>
        <v>472.18359375</v>
      </c>
      <c r="JL5" s="32">
        <f t="shared" ref="JL5" si="84">JL2*JL3*JL4</f>
        <v>937.5</v>
      </c>
      <c r="JM5" s="32">
        <f t="shared" ref="JM5" si="85">JM2*JM3*JM4</f>
        <v>1875</v>
      </c>
      <c r="JN5" s="32">
        <f t="shared" ref="JN5" si="86">JN2*JN3*JN4</f>
        <v>2343.75</v>
      </c>
      <c r="JO5" s="32">
        <f t="shared" ref="JO5" si="87">JO2*JO3*JO4</f>
        <v>2194.59375</v>
      </c>
      <c r="JP5" s="32">
        <f t="shared" ref="JP5" si="88">JP2*JP3*JP4</f>
        <v>117</v>
      </c>
      <c r="JQ5" s="32">
        <f t="shared" ref="JQ5" si="89">JQ2*JQ3*JQ4</f>
        <v>1170</v>
      </c>
      <c r="JR5" s="32">
        <f t="shared" ref="JR5" si="90">JR2*JR3*JR4</f>
        <v>702</v>
      </c>
      <c r="JS5" s="32">
        <f t="shared" ref="JS5" si="91">JS2*JS3*JS4</f>
        <v>637</v>
      </c>
      <c r="JT5" s="32">
        <f t="shared" ref="JT5" si="92">JT2*JT3*JT4</f>
        <v>624</v>
      </c>
      <c r="JU5" s="32">
        <f t="shared" ref="JU5" si="93">JU2*JU3*JU4</f>
        <v>832</v>
      </c>
      <c r="JV5" s="32">
        <f t="shared" ref="JV5" si="94">JV2*JV3*JV4</f>
        <v>468</v>
      </c>
      <c r="JW5" s="32">
        <f t="shared" ref="JW5" si="95">JW2*JW3*JW4</f>
        <v>702</v>
      </c>
      <c r="JX5" s="32">
        <f t="shared" ref="JX5" si="96">JX2*JX3*JX4</f>
        <v>819</v>
      </c>
      <c r="JY5" s="32">
        <f t="shared" ref="JY5" si="97">JY2*JY3*JY4</f>
        <v>936</v>
      </c>
      <c r="JZ5" s="32">
        <f t="shared" ref="JZ5" si="98">JZ2*JZ3*JZ4</f>
        <v>1053</v>
      </c>
      <c r="KA5" s="32">
        <f t="shared" ref="KA5" si="99">KA2*KA3*KA4</f>
        <v>1287</v>
      </c>
      <c r="KB5" s="32">
        <f t="shared" ref="KB5" si="100">KB2*KB3*KB4</f>
        <v>260</v>
      </c>
      <c r="KC5" s="32">
        <f t="shared" ref="KC5" si="101">KC2*KC3*KC4</f>
        <v>520</v>
      </c>
      <c r="KD5" s="32">
        <f t="shared" ref="KD5" si="102">KD2*KD3*KD4</f>
        <v>520</v>
      </c>
      <c r="KE5" s="32">
        <f t="shared" ref="KE5" si="103">KE2*KE3*KE4</f>
        <v>650</v>
      </c>
      <c r="KF5" s="32">
        <f t="shared" ref="KF5" si="104">KF2*KF3*KF4</f>
        <v>780</v>
      </c>
      <c r="KG5" s="32">
        <f t="shared" ref="KG5" si="105">KG2*KG3*KG4</f>
        <v>780</v>
      </c>
      <c r="KH5" s="32">
        <f t="shared" ref="KH5" si="106">KH2*KH3*KH4</f>
        <v>910</v>
      </c>
      <c r="KI5" s="32">
        <f t="shared" ref="KI5" si="107">KI2*KI3*KI4</f>
        <v>1040</v>
      </c>
      <c r="KJ5" s="32">
        <f t="shared" ref="KJ5" si="108">KJ2*KJ3*KJ4</f>
        <v>1170</v>
      </c>
      <c r="KK5" s="32">
        <f t="shared" ref="KK5" si="109">KK2*KK3*KK4</f>
        <v>1300</v>
      </c>
      <c r="KL5" s="32">
        <f t="shared" ref="KL5" si="110">KL2*KL3*KL4</f>
        <v>1300</v>
      </c>
      <c r="KM5" s="32">
        <f t="shared" ref="KM5" si="111">KM2*KM3*KM4</f>
        <v>1560</v>
      </c>
      <c r="KN5" s="32">
        <f t="shared" ref="KN5" si="112">KN2*KN3*KN4</f>
        <v>1690</v>
      </c>
      <c r="KO5" s="32">
        <f t="shared" ref="KO5" si="113">KO2*KO3*KO4</f>
        <v>1950</v>
      </c>
      <c r="KP5" s="32">
        <f t="shared" ref="KP5" si="114">KP2*KP3*KP4</f>
        <v>286</v>
      </c>
      <c r="KQ5" s="32">
        <f t="shared" ref="KQ5" si="115">KQ2*KQ3*KQ4</f>
        <v>715</v>
      </c>
      <c r="KR5" s="32">
        <f t="shared" ref="KR5" si="116">KR2*KR3*KR4</f>
        <v>1001</v>
      </c>
      <c r="KS5" s="32">
        <f t="shared" ref="KS5" si="117">KS2*KS3*KS4</f>
        <v>1144</v>
      </c>
      <c r="KT5" s="32">
        <f t="shared" ref="KT5" si="118">KT2*KT3*KT4</f>
        <v>1287</v>
      </c>
      <c r="KU5" s="32">
        <f t="shared" ref="KU5" si="119">KU2*KU3*KU4</f>
        <v>338</v>
      </c>
      <c r="KV5" s="32">
        <f t="shared" ref="KV5" si="120">KV2*KV3*KV4</f>
        <v>507</v>
      </c>
      <c r="KW5" s="32">
        <f t="shared" ref="KW5" si="121">KW2*KW3*KW4</f>
        <v>676</v>
      </c>
      <c r="KX5" s="32">
        <f t="shared" ref="KX5" si="122">KX2*KX3*KX4</f>
        <v>845</v>
      </c>
      <c r="KY5" s="32">
        <f t="shared" ref="KY5" si="123">KY2*KY3*KY4</f>
        <v>1014</v>
      </c>
      <c r="KZ5" s="32">
        <f t="shared" ref="KZ5" si="124">KZ2*KZ3*KZ4</f>
        <v>1183</v>
      </c>
      <c r="LA5" s="32">
        <f t="shared" ref="LA5" si="125">LA2*LA3*LA4</f>
        <v>1352</v>
      </c>
      <c r="LB5" s="32">
        <f t="shared" ref="LB5" si="126">LB2*LB3*LB4</f>
        <v>1521</v>
      </c>
      <c r="LC5" s="32">
        <f t="shared" ref="LC5" si="127">LC2*LC3*LC4</f>
        <v>1690</v>
      </c>
      <c r="LD5" s="32">
        <f t="shared" ref="LD5" si="128">LD2*LD3*LD4</f>
        <v>1690</v>
      </c>
      <c r="LE5" s="32">
        <f t="shared" ref="LE5" si="129">LE2*LE3*LE4</f>
        <v>2028</v>
      </c>
      <c r="LF5" s="32">
        <f t="shared" ref="LF5" si="130">LF2*LF3*LF4</f>
        <v>2197</v>
      </c>
      <c r="LG5" s="32">
        <f t="shared" ref="LG5" si="131">LG2*LG3*LG4</f>
        <v>2197</v>
      </c>
      <c r="LH5" s="32">
        <f t="shared" ref="LH5" si="132">LH2*LH3*LH4</f>
        <v>2197</v>
      </c>
      <c r="LI5" s="32">
        <f t="shared" ref="LI5" si="133">LI2*LI3*LI4</f>
        <v>2197</v>
      </c>
      <c r="LJ5" s="32">
        <f t="shared" ref="LJ5" si="134">LJ2*LJ3*LJ4</f>
        <v>2535</v>
      </c>
      <c r="LK5" s="32">
        <f t="shared" ref="LK5" si="135">LK2*LK3*LK4</f>
        <v>2873</v>
      </c>
      <c r="LL5" s="32">
        <f t="shared" ref="LL5" si="136">LL2*LL3*LL4</f>
        <v>1222.3125</v>
      </c>
      <c r="LM5" s="32">
        <f t="shared" ref="LM5" si="137">LM2*LM3*LM4</f>
        <v>1629.75</v>
      </c>
      <c r="LN5" s="32">
        <f t="shared" ref="LN5" si="138">LN2*LN3*LN4</f>
        <v>718.90625</v>
      </c>
      <c r="LO5" s="32">
        <f t="shared" ref="LO5" si="139">LO2*LO3*LO4</f>
        <v>1366.875</v>
      </c>
      <c r="LP5" s="32">
        <f t="shared" ref="LP5" si="140">LP2*LP3*LP4</f>
        <v>224</v>
      </c>
      <c r="LQ5" s="32">
        <f t="shared" ref="LQ5" si="141">LQ2*LQ3*LQ4</f>
        <v>2352</v>
      </c>
      <c r="LR5" s="32">
        <f t="shared" ref="LR5" si="142">LR2*LR3*LR4</f>
        <v>2912</v>
      </c>
      <c r="LS5" s="32">
        <f t="shared" ref="LS5" si="143">LS2*LS3*LS4</f>
        <v>3808</v>
      </c>
      <c r="LT5" s="32">
        <f t="shared" ref="LT5" si="144">LT2*LT3*LT4</f>
        <v>168</v>
      </c>
      <c r="LU5" s="32">
        <f t="shared" ref="LU5" si="145">LU2*LU3*LU4</f>
        <v>336</v>
      </c>
      <c r="LV5" s="32">
        <f t="shared" ref="LV5" si="146">LV2*LV3*LV4</f>
        <v>504</v>
      </c>
      <c r="LW5" s="32">
        <f t="shared" ref="LW5" si="147">LW2*LW3*LW4</f>
        <v>504</v>
      </c>
      <c r="LX5" s="32">
        <f t="shared" ref="LX5" si="148">LX2*LX3*LX4</f>
        <v>672</v>
      </c>
      <c r="LY5" s="32">
        <f t="shared" ref="LY5" si="149">LY2*LY3*LY4</f>
        <v>686</v>
      </c>
      <c r="LZ5" s="32">
        <f t="shared" ref="LZ5" si="150">LZ2*LZ3*LZ4</f>
        <v>448</v>
      </c>
      <c r="MA5" s="32">
        <f t="shared" ref="MA5" si="151">MA2*MA3*MA4</f>
        <v>560</v>
      </c>
      <c r="MB5" s="32">
        <f t="shared" ref="MB5" si="152">MB2*MB3*MB4</f>
        <v>672</v>
      </c>
      <c r="MC5" s="32">
        <f t="shared" ref="MC5" si="153">MC2*MC3*MC4</f>
        <v>672</v>
      </c>
      <c r="MD5" s="32">
        <f t="shared" ref="MD5" si="154">MD2*MD3*MD4</f>
        <v>672</v>
      </c>
      <c r="ME5" s="32">
        <f t="shared" ref="ME5" si="155">ME2*ME3*ME4</f>
        <v>896</v>
      </c>
      <c r="MF5" s="32">
        <f t="shared" ref="MF5" si="156">MF2*MF3*MF4</f>
        <v>896</v>
      </c>
      <c r="MG5" s="32">
        <f t="shared" ref="MG5" si="157">MG2*MG3*MG4</f>
        <v>756</v>
      </c>
      <c r="MH5" s="32">
        <f t="shared" ref="MH5" si="158">MH2*MH3*MH4</f>
        <v>1134</v>
      </c>
      <c r="MI5" s="32">
        <f t="shared" ref="MI5" si="159">MI2*MI3*MI4</f>
        <v>1134</v>
      </c>
      <c r="MJ5" s="32">
        <f t="shared" ref="MJ5" si="160">MJ2*MJ3*MJ4</f>
        <v>280</v>
      </c>
      <c r="MK5" s="32">
        <f t="shared" ref="MK5" si="161">MK2*MK3*MK4</f>
        <v>420</v>
      </c>
      <c r="ML5" s="32">
        <f t="shared" ref="ML5" si="162">ML2*ML3*ML4</f>
        <v>560</v>
      </c>
      <c r="MM5" s="32">
        <f t="shared" ref="MM5" si="163">MM2*MM3*MM4</f>
        <v>560</v>
      </c>
      <c r="MN5" s="32">
        <f t="shared" ref="MN5" si="164">MN2*MN3*MN4</f>
        <v>700</v>
      </c>
      <c r="MO5" s="32">
        <f t="shared" ref="MO5" si="165">MO2*MO3*MO4</f>
        <v>840</v>
      </c>
      <c r="MP5" s="32">
        <f t="shared" ref="MP5" si="166">MP2*MP3*MP4</f>
        <v>840</v>
      </c>
      <c r="MQ5" s="32">
        <f t="shared" ref="MQ5" si="167">MQ2*MQ3*MQ4</f>
        <v>980</v>
      </c>
      <c r="MR5" s="32">
        <f t="shared" ref="MR5" si="168">MR2*MR3*MR4</f>
        <v>1120</v>
      </c>
      <c r="MS5" s="32">
        <f t="shared" ref="MS5" si="169">MS2*MS3*MS4</f>
        <v>1120</v>
      </c>
      <c r="MT5" s="32">
        <f t="shared" ref="MT5" si="170">MT2*MT3*MT4</f>
        <v>1260</v>
      </c>
      <c r="MU5" s="32">
        <f t="shared" ref="MU5" si="171">MU2*MU3*MU4</f>
        <v>1400</v>
      </c>
      <c r="MV5" s="32">
        <f t="shared" ref="MV5" si="172">MV2*MV3*MV4</f>
        <v>1400</v>
      </c>
      <c r="MW5" s="32">
        <f t="shared" ref="MW5" si="173">MW2*MW3*MW4</f>
        <v>1400</v>
      </c>
      <c r="MX5" s="32">
        <f t="shared" ref="MX5:MY5" si="174">MX2*MX3*MX4</f>
        <v>1400</v>
      </c>
      <c r="MY5" s="32">
        <f t="shared" si="174"/>
        <v>1400</v>
      </c>
      <c r="MZ5" s="32">
        <f t="shared" ref="MZ5" si="175">MZ2*MZ3*MZ4</f>
        <v>1540</v>
      </c>
      <c r="NA5" s="32">
        <f t="shared" ref="NA5" si="176">NA2*NA3*NA4</f>
        <v>1680</v>
      </c>
      <c r="NB5" s="32">
        <f t="shared" ref="NB5" si="177">NB2*NB3*NB4</f>
        <v>1680</v>
      </c>
      <c r="NC5" s="32">
        <f t="shared" ref="NC5" si="178">NC2*NC3*NC4</f>
        <v>462</v>
      </c>
      <c r="ND5" s="32">
        <f t="shared" ref="ND5" si="179">ND2*ND3*ND4</f>
        <v>924</v>
      </c>
      <c r="NE5" s="32">
        <f t="shared" ref="NE5" si="180">NE2*NE3*NE4</f>
        <v>1232</v>
      </c>
      <c r="NF5" s="32">
        <f t="shared" ref="NF5" si="181">NF2*NF3*NF4</f>
        <v>1694</v>
      </c>
      <c r="NG5" s="32">
        <f t="shared" ref="NG5" si="182">NG2*NG3*NG4</f>
        <v>504</v>
      </c>
      <c r="NH5" s="32">
        <f t="shared" ref="NH5" si="183">NH2*NH3*NH4</f>
        <v>672</v>
      </c>
      <c r="NI5" s="32">
        <f t="shared" ref="NI5" si="184">NI2*NI3*NI4</f>
        <v>672</v>
      </c>
      <c r="NJ5" s="32">
        <f t="shared" ref="NJ5" si="185">NJ2*NJ3*NJ4</f>
        <v>1008</v>
      </c>
      <c r="NK5" s="32">
        <f t="shared" ref="NK5" si="186">NK2*NK3*NK4</f>
        <v>1008</v>
      </c>
      <c r="NL5" s="32">
        <f t="shared" ref="NL5" si="187">NL2*NL3*NL4</f>
        <v>1008</v>
      </c>
      <c r="NM5" s="32">
        <f t="shared" ref="NM5" si="188">NM2*NM3*NM4</f>
        <v>1344</v>
      </c>
      <c r="NN5" s="32">
        <f t="shared" ref="NN5" si="189">NN2*NN3*NN4</f>
        <v>1344</v>
      </c>
      <c r="NO5" s="32">
        <f t="shared" ref="NO5" si="190">NO2*NO3*NO4</f>
        <v>1512</v>
      </c>
      <c r="NP5" s="32">
        <f t="shared" ref="NP5" si="191">NP2*NP3*NP4</f>
        <v>1680</v>
      </c>
      <c r="NQ5" s="32">
        <f t="shared" ref="NQ5" si="192">NQ2*NQ3*NQ4</f>
        <v>1680</v>
      </c>
      <c r="NR5" s="32">
        <f t="shared" ref="NR5" si="193">NR2*NR3*NR4</f>
        <v>1680</v>
      </c>
      <c r="NS5" s="32">
        <f t="shared" ref="NS5" si="194">NS2*NS3*NS4</f>
        <v>2016</v>
      </c>
      <c r="NT5" s="32">
        <f t="shared" ref="NT5" si="195">NT2*NT3*NT4</f>
        <v>2016</v>
      </c>
      <c r="NU5" s="32">
        <f t="shared" ref="NU5" si="196">NU2*NU3*NU4</f>
        <v>2016</v>
      </c>
      <c r="NV5" s="32">
        <f t="shared" ref="NV5" si="197">NV2*NV3*NV4</f>
        <v>2016</v>
      </c>
      <c r="NW5" s="32">
        <f t="shared" ref="NW5" si="198">NW2*NW3*NW4</f>
        <v>2352</v>
      </c>
      <c r="NX5" s="32">
        <f t="shared" ref="NX5" si="199">NX2*NX3*NX4</f>
        <v>392</v>
      </c>
      <c r="NY5" s="32">
        <f t="shared" ref="NY5" si="200">NY2*NY3*NY4</f>
        <v>588</v>
      </c>
      <c r="NZ5" s="32">
        <f t="shared" ref="NZ5" si="201">NZ2*NZ3*NZ4</f>
        <v>784</v>
      </c>
      <c r="OA5" s="32">
        <f t="shared" ref="OA5" si="202">OA2*OA3*OA4</f>
        <v>784</v>
      </c>
      <c r="OB5" s="32">
        <f t="shared" ref="OB5" si="203">OB2*OB3*OB4</f>
        <v>980</v>
      </c>
      <c r="OC5" s="32">
        <f t="shared" ref="OC5" si="204">OC2*OC3*OC4</f>
        <v>1176</v>
      </c>
      <c r="OD5" s="32">
        <f t="shared" ref="OD5" si="205">OD2*OD3*OD4</f>
        <v>1176</v>
      </c>
      <c r="OE5" s="32">
        <f t="shared" ref="OE5" si="206">OE2*OE3*OE4</f>
        <v>1176</v>
      </c>
      <c r="OF5" s="32">
        <f t="shared" ref="OF5" si="207">OF2*OF3*OF4</f>
        <v>1176</v>
      </c>
      <c r="OG5" s="32">
        <f t="shared" ref="OG5" si="208">OG2*OG3*OG4</f>
        <v>1372</v>
      </c>
      <c r="OH5" s="32">
        <f t="shared" ref="OH5" si="209">OH2*OH3*OH4</f>
        <v>1568</v>
      </c>
      <c r="OI5" s="32">
        <f t="shared" ref="OI5" si="210">OI2*OI3*OI4</f>
        <v>1568</v>
      </c>
      <c r="OJ5" s="32">
        <f t="shared" ref="OJ5" si="211">OJ2*OJ3*OJ4</f>
        <v>1568</v>
      </c>
      <c r="OK5" s="32">
        <f t="shared" ref="OK5" si="212">OK2*OK3*OK4</f>
        <v>1764</v>
      </c>
      <c r="OL5" s="32">
        <f t="shared" ref="OL5" si="213">OL2*OL3*OL4</f>
        <v>1960</v>
      </c>
      <c r="OM5" s="32">
        <f t="shared" ref="OM5" si="214">OM2*OM3*OM4</f>
        <v>1960</v>
      </c>
      <c r="ON5" s="32">
        <f t="shared" ref="ON5" si="215">ON2*ON3*ON4</f>
        <v>1960</v>
      </c>
      <c r="OO5" s="32">
        <f t="shared" ref="OO5" si="216">OO2*OO3*OO4</f>
        <v>2352</v>
      </c>
      <c r="OP5" s="32">
        <f t="shared" ref="OP5" si="217">OP2*OP3*OP4</f>
        <v>2352</v>
      </c>
      <c r="OQ5" s="32">
        <f t="shared" ref="OQ5" si="218">OQ2*OQ3*OQ4</f>
        <v>2352</v>
      </c>
      <c r="OR5" s="32">
        <f t="shared" ref="OR5" si="219">OR2*OR3*OR4</f>
        <v>2744</v>
      </c>
      <c r="OS5" s="32">
        <f t="shared" ref="OS5" si="220">OS2*OS3*OS4</f>
        <v>2744</v>
      </c>
      <c r="OT5" s="32">
        <f t="shared" ref="OT5" si="221">OT2*OT3*OT4</f>
        <v>2744</v>
      </c>
      <c r="OU5" s="32">
        <f t="shared" ref="OU5" si="222">OU2*OU3*OU4</f>
        <v>2744</v>
      </c>
      <c r="OV5" s="32">
        <f t="shared" ref="OV5" si="223">OV2*OV3*OV4</f>
        <v>2744</v>
      </c>
      <c r="OW5" s="32">
        <f t="shared" ref="OW5" si="224">OW2*OW3*OW4</f>
        <v>2744</v>
      </c>
      <c r="OX5" s="32">
        <f t="shared" ref="OX5" si="225">OX2*OX3*OX4</f>
        <v>3136</v>
      </c>
      <c r="OY5" s="32">
        <f t="shared" ref="OY5" si="226">OY2*OY3*OY4</f>
        <v>3528</v>
      </c>
      <c r="OZ5" s="32">
        <f t="shared" ref="OZ5" si="227">OZ2*OZ3*OZ4</f>
        <v>3724</v>
      </c>
      <c r="PA5" s="32">
        <f t="shared" ref="PA5" si="228">PA2*PA3*PA4</f>
        <v>3920</v>
      </c>
      <c r="PB5" s="32">
        <f t="shared" ref="PB5" si="229">PB2*PB3*PB4</f>
        <v>4704</v>
      </c>
      <c r="PC5" s="32">
        <f t="shared" ref="PC5" si="230">PC2*PC3*PC4</f>
        <v>5880</v>
      </c>
      <c r="PD5" s="32">
        <f t="shared" ref="PD5" si="231">PD2*PD3*PD4</f>
        <v>7056</v>
      </c>
      <c r="PE5" s="32">
        <f t="shared" ref="PE5" si="232">PE2*PE3*PE4</f>
        <v>7840</v>
      </c>
      <c r="PF5" s="32">
        <f t="shared" ref="PF5" si="233">PF2*PF3*PF4</f>
        <v>9408</v>
      </c>
      <c r="PG5" s="32">
        <f t="shared" ref="PG5" si="234">PG2*PG3*PG4</f>
        <v>761.25</v>
      </c>
      <c r="PH5" s="32">
        <f t="shared" ref="PH5" si="235">PH2*PH3*PH4</f>
        <v>1522.5</v>
      </c>
      <c r="PI5" s="32">
        <f t="shared" ref="PI5" si="236">PI2*PI3*PI4</f>
        <v>827.421875</v>
      </c>
      <c r="PJ5" s="32">
        <f t="shared" ref="PJ5" si="237">PJ2*PJ3*PJ4</f>
        <v>960</v>
      </c>
      <c r="PK5" s="32">
        <f t="shared" ref="PK5" si="238">PK2*PK3*PK4</f>
        <v>1080</v>
      </c>
      <c r="PL5" s="32">
        <f t="shared" ref="PL5" si="239">PL2*PL3*PL4</f>
        <v>600</v>
      </c>
      <c r="PM5" s="32">
        <f t="shared" ref="PM5" si="240">PM2*PM3*PM4</f>
        <v>750</v>
      </c>
      <c r="PN5" s="32">
        <f t="shared" ref="PN5" si="241">PN2*PN3*PN4</f>
        <v>900</v>
      </c>
      <c r="PO5" s="32">
        <f t="shared" ref="PO5" si="242">PO2*PO3*PO4</f>
        <v>900</v>
      </c>
      <c r="PP5" s="32">
        <f t="shared" ref="PP5" si="243">PP2*PP3*PP4</f>
        <v>1050</v>
      </c>
      <c r="PQ5" s="32">
        <f t="shared" ref="PQ5" si="244">PQ2*PQ3*PQ4</f>
        <v>1200</v>
      </c>
      <c r="PR5" s="32">
        <f t="shared" ref="PR5" si="245">PR2*PR3*PR4</f>
        <v>1500</v>
      </c>
      <c r="PS5" s="32">
        <f t="shared" ref="PS5" si="246">PS2*PS3*PS4</f>
        <v>1500</v>
      </c>
      <c r="PT5" s="32">
        <f t="shared" ref="PT5" si="247">PT2*PT3*PT4</f>
        <v>1800</v>
      </c>
      <c r="PU5" s="32">
        <f t="shared" ref="PU5" si="248">PU2*PU3*PU4</f>
        <v>2100</v>
      </c>
      <c r="PV5" s="32">
        <f t="shared" ref="PV5" si="249">PV2*PV3*PV4</f>
        <v>660</v>
      </c>
      <c r="PW5" s="32">
        <f t="shared" ref="PW5" si="250">PW2*PW3*PW4</f>
        <v>990</v>
      </c>
      <c r="PX5" s="32">
        <f t="shared" ref="PX5" si="251">PX2*PX3*PX4</f>
        <v>1155</v>
      </c>
      <c r="PY5" s="32">
        <f t="shared" ref="PY5" si="252">PY2*PY3*PY4</f>
        <v>1155</v>
      </c>
      <c r="PZ5" s="32">
        <f t="shared" ref="PZ5" si="253">PZ2*PZ3*PZ4</f>
        <v>1485</v>
      </c>
      <c r="QA5" s="32">
        <f t="shared" ref="QA5" si="254">QA2*QA3*QA4</f>
        <v>1815</v>
      </c>
      <c r="QB5" s="32">
        <f t="shared" ref="QB5" si="255">QB2*QB3*QB4</f>
        <v>1001.25</v>
      </c>
      <c r="QC5" s="32">
        <f t="shared" ref="QC5" si="256">QC2*QC3*QC4</f>
        <v>540</v>
      </c>
      <c r="QD5" s="32">
        <f t="shared" ref="QD5" si="257">QD2*QD3*QD4</f>
        <v>720</v>
      </c>
      <c r="QE5" s="32">
        <f t="shared" ref="QE5" si="258">QE2*QE3*QE4</f>
        <v>900</v>
      </c>
      <c r="QF5" s="32">
        <f t="shared" ref="QF5" si="259">QF2*QF3*QF4</f>
        <v>1080</v>
      </c>
      <c r="QG5" s="32">
        <f t="shared" ref="QG5" si="260">QG2*QG3*QG4</f>
        <v>1080</v>
      </c>
      <c r="QH5" s="32">
        <f t="shared" ref="QH5" si="261">QH2*QH3*QH4</f>
        <v>1260</v>
      </c>
      <c r="QI5" s="32">
        <f t="shared" ref="QI5" si="262">QI2*QI3*QI4</f>
        <v>1440</v>
      </c>
      <c r="QJ5" s="32">
        <f t="shared" ref="QJ5" si="263">QJ2*QJ3*QJ4</f>
        <v>1440</v>
      </c>
      <c r="QK5" s="32">
        <f t="shared" ref="QK5" si="264">QK2*QK3*QK4</f>
        <v>1800</v>
      </c>
      <c r="QL5" s="32">
        <f t="shared" ref="QL5" si="265">QL2*QL3*QL4</f>
        <v>1800</v>
      </c>
      <c r="QM5" s="32">
        <f t="shared" ref="QM5" si="266">QM2*QM3*QM4</f>
        <v>1800</v>
      </c>
      <c r="QN5" s="32">
        <f t="shared" ref="QN5" si="267">QN2*QN3*QN4</f>
        <v>2160</v>
      </c>
      <c r="QO5" s="32">
        <f t="shared" ref="QO5" si="268">QO2*QO3*QO4</f>
        <v>2160</v>
      </c>
      <c r="QP5" s="32">
        <f t="shared" ref="QP5" si="269">QP2*QP3*QP4</f>
        <v>2160</v>
      </c>
      <c r="QQ5" s="32">
        <f t="shared" ref="QQ5" si="270">QQ2*QQ3*QQ4</f>
        <v>2520</v>
      </c>
      <c r="QR5" s="32">
        <f t="shared" ref="QR5" si="271">QR2*QR3*QR4</f>
        <v>1365</v>
      </c>
      <c r="QS5" s="32">
        <f t="shared" ref="QS5" si="272">QS2*QS3*QS4</f>
        <v>2340</v>
      </c>
      <c r="QT5" s="32">
        <f t="shared" ref="QT5" si="273">QT2*QT3*QT4</f>
        <v>675</v>
      </c>
      <c r="QU5" s="32">
        <f t="shared" ref="QU5" si="274">QU2*QU3*QU4</f>
        <v>900</v>
      </c>
      <c r="QV5" s="32">
        <f t="shared" ref="QV5" si="275">QV2*QV3*QV4</f>
        <v>1125</v>
      </c>
      <c r="QW5" s="32">
        <f t="shared" ref="QW5" si="276">QW2*QW3*QW4</f>
        <v>1350</v>
      </c>
      <c r="QX5" s="32">
        <f t="shared" ref="QX5" si="277">QX2*QX3*QX4</f>
        <v>1350</v>
      </c>
      <c r="QY5" s="32">
        <f t="shared" ref="QY5" si="278">QY2*QY3*QY4</f>
        <v>1575</v>
      </c>
      <c r="QZ5" s="32">
        <f t="shared" ref="QZ5" si="279">QZ2*QZ3*QZ4</f>
        <v>1800</v>
      </c>
      <c r="RA5" s="32">
        <f t="shared" ref="RA5" si="280">RA2*RA3*RA4</f>
        <v>2250</v>
      </c>
      <c r="RB5" s="32">
        <f t="shared" ref="RB5" si="281">RB2*RB3*RB4</f>
        <v>2250</v>
      </c>
      <c r="RC5" s="32">
        <f t="shared" ref="RC5" si="282">RC2*RC3*RC4</f>
        <v>2250</v>
      </c>
      <c r="RD5" s="32">
        <f t="shared" ref="RD5" si="283">RD2*RD3*RD4</f>
        <v>2700</v>
      </c>
      <c r="RE5" s="32">
        <f t="shared" ref="RE5" si="284">RE2*RE3*RE4</f>
        <v>2700</v>
      </c>
      <c r="RF5" s="32">
        <f t="shared" ref="RF5" si="285">RF2*RF3*RF4</f>
        <v>3375</v>
      </c>
      <c r="RG5" s="32">
        <f t="shared" ref="RG5" si="286">RG2*RG3*RG4</f>
        <v>3375</v>
      </c>
      <c r="RH5" s="32">
        <f t="shared" ref="RH5" si="287">RH2*RH3*RH4</f>
        <v>3375</v>
      </c>
      <c r="RI5" s="32">
        <f t="shared" ref="RI5" si="288">RI2*RI3*RI4</f>
        <v>3375</v>
      </c>
      <c r="RJ5" s="32">
        <f t="shared" ref="RJ5" si="289">RJ2*RJ3*RJ4</f>
        <v>4500</v>
      </c>
      <c r="RK5" s="32">
        <f t="shared" ref="RK5" si="290">RK2*RK3*RK4</f>
        <v>5400</v>
      </c>
      <c r="RL5" s="32">
        <f t="shared" ref="RL5" si="291">RL2*RL3*RL4</f>
        <v>6750</v>
      </c>
      <c r="RM5" s="32">
        <f t="shared" ref="RM5" si="292">RM2*RM3*RM4</f>
        <v>8100</v>
      </c>
      <c r="RN5" s="32">
        <f t="shared" ref="RN5" si="293">RN2*RN3*RN4</f>
        <v>10800</v>
      </c>
      <c r="RO5" s="32">
        <f t="shared" ref="RO5" si="294">RO2*RO3*RO4</f>
        <v>1343.173828125</v>
      </c>
      <c r="RP5" s="32">
        <f t="shared" ref="RP5" si="295">RP2*RP3*RP4</f>
        <v>256</v>
      </c>
      <c r="RQ5" s="32">
        <f t="shared" ref="RQ5" si="296">RQ2*RQ3*RQ4</f>
        <v>400</v>
      </c>
      <c r="RR5" s="32">
        <f t="shared" ref="RR5" si="297">RR2*RR3*RR4</f>
        <v>384</v>
      </c>
      <c r="RS5" s="32">
        <f t="shared" ref="RS5" si="298">RS2*RS3*RS4</f>
        <v>576</v>
      </c>
      <c r="RT5" s="32">
        <f t="shared" ref="RT5" si="299">RT2*RT3*RT4</f>
        <v>512</v>
      </c>
      <c r="RU5" s="32">
        <f t="shared" ref="RU5" si="300">RU2*RU3*RU4</f>
        <v>768</v>
      </c>
      <c r="RV5" s="32">
        <f t="shared" ref="RV5" si="301">RV2*RV3*RV4</f>
        <v>768</v>
      </c>
      <c r="RW5" s="32">
        <f t="shared" ref="RW5" si="302">RW2*RW3*RW4</f>
        <v>1024</v>
      </c>
      <c r="RX5" s="32">
        <f t="shared" ref="RX5" si="303">RX2*RX3*RX4</f>
        <v>1024</v>
      </c>
      <c r="RY5" s="32">
        <f t="shared" ref="RY5" si="304">RY2*RY3*RY4</f>
        <v>1280</v>
      </c>
      <c r="RZ5" s="32">
        <f t="shared" ref="RZ5" si="305">RZ2*RZ3*RZ4</f>
        <v>1536</v>
      </c>
      <c r="SA5" s="32">
        <f t="shared" ref="SA5" si="306">SA2*SA3*SA4</f>
        <v>432</v>
      </c>
      <c r="SB5" s="32">
        <f t="shared" ref="SB5" si="307">SB2*SB3*SB4</f>
        <v>1296</v>
      </c>
      <c r="SC5" s="32">
        <f t="shared" ref="SC5" si="308">SC2*SC3*SC4</f>
        <v>640</v>
      </c>
      <c r="SD5" s="32">
        <f t="shared" ref="SD5" si="309">SD2*SD3*SD4</f>
        <v>800</v>
      </c>
      <c r="SE5" s="32">
        <f t="shared" ref="SE5" si="310">SE2*SE3*SE4</f>
        <v>960</v>
      </c>
      <c r="SF5" s="32">
        <f t="shared" ref="SF5" si="311">SF2*SF3*SF4</f>
        <v>960</v>
      </c>
      <c r="SG5" s="32">
        <f t="shared" ref="SG5" si="312">SG2*SG3*SG4</f>
        <v>1280</v>
      </c>
      <c r="SH5" s="32">
        <f t="shared" ref="SH5" si="313">SH2*SH3*SH4</f>
        <v>1280</v>
      </c>
      <c r="SI5" s="32">
        <f t="shared" ref="SI5" si="314">SI2*SI3*SI4</f>
        <v>1600</v>
      </c>
      <c r="SJ5" s="32">
        <f t="shared" ref="SJ5" si="315">SJ2*SJ3*SJ4</f>
        <v>1600</v>
      </c>
      <c r="SK5" s="32">
        <f t="shared" ref="SK5" si="316">SK2*SK3*SK4</f>
        <v>1600</v>
      </c>
      <c r="SL5" s="32">
        <f t="shared" ref="SL5" si="317">SL2*SL3*SL4</f>
        <v>1920</v>
      </c>
      <c r="SM5" s="32">
        <f t="shared" ref="SM5" si="318">SM2*SM3*SM4</f>
        <v>2560</v>
      </c>
      <c r="SN5" s="32">
        <f t="shared" ref="SN5" si="319">SN2*SN3*SN4</f>
        <v>1584</v>
      </c>
      <c r="SO5" s="32">
        <f t="shared" ref="SO5" si="320">SO2*SO3*SO4</f>
        <v>1760</v>
      </c>
      <c r="SP5" s="32">
        <f t="shared" ref="SP5" si="321">SP2*SP3*SP4</f>
        <v>576</v>
      </c>
      <c r="SQ5" s="32">
        <f t="shared" ref="SQ5" si="322">SQ2*SQ3*SQ4</f>
        <v>768</v>
      </c>
      <c r="SR5" s="32">
        <f t="shared" ref="SR5" si="323">SR2*SR3*SR4</f>
        <v>768</v>
      </c>
      <c r="SS5" s="32">
        <f t="shared" ref="SS5" si="324">SS2*SS3*SS4</f>
        <v>1152</v>
      </c>
      <c r="ST5" s="32">
        <f t="shared" ref="ST5" si="325">ST2*ST3*ST4</f>
        <v>1152</v>
      </c>
      <c r="SU5" s="32">
        <f t="shared" ref="SU5" si="326">SU2*SU3*SU4</f>
        <v>1152</v>
      </c>
      <c r="SV5" s="32">
        <f t="shared" ref="SV5" si="327">SV2*SV3*SV4</f>
        <v>1344</v>
      </c>
      <c r="SW5" s="32">
        <f t="shared" ref="SW5" si="328">SW2*SW3*SW4</f>
        <v>1536</v>
      </c>
      <c r="SX5" s="32">
        <f t="shared" ref="SX5" si="329">SX2*SX3*SX4</f>
        <v>1536</v>
      </c>
      <c r="SY5" s="32">
        <f t="shared" ref="SY5" si="330">SY2*SY3*SY4</f>
        <v>1536</v>
      </c>
      <c r="SZ5" s="32">
        <f t="shared" ref="SZ5" si="331">SZ2*SZ3*SZ4</f>
        <v>1536</v>
      </c>
      <c r="TA5" s="32">
        <f t="shared" ref="TA5" si="332">TA2*TA3*TA4</f>
        <v>1728</v>
      </c>
      <c r="TB5" s="32">
        <f t="shared" ref="TB5" si="333">TB2*TB3*TB4</f>
        <v>1728</v>
      </c>
      <c r="TC5" s="32">
        <f t="shared" ref="TC5" si="334">TC2*TC3*TC4</f>
        <v>1920</v>
      </c>
      <c r="TD5" s="32">
        <f t="shared" ref="TD5" si="335">TD2*TD3*TD4</f>
        <v>1920</v>
      </c>
      <c r="TE5" s="32">
        <f t="shared" ref="TE5" si="336">TE2*TE3*TE4</f>
        <v>1920</v>
      </c>
      <c r="TF5" s="32">
        <f t="shared" ref="TF5" si="337">TF2*TF3*TF4</f>
        <v>2112</v>
      </c>
      <c r="TG5" s="32">
        <f t="shared" ref="TG5" si="338">TG2*TG3*TG4</f>
        <v>2304</v>
      </c>
      <c r="TH5" s="32">
        <f t="shared" ref="TH5" si="339">TH2*TH3*TH4</f>
        <v>2304</v>
      </c>
      <c r="TI5" s="32">
        <f t="shared" ref="TI5" si="340">TI2*TI3*TI4</f>
        <v>2304</v>
      </c>
      <c r="TJ5" s="32">
        <f t="shared" ref="TJ5" si="341">TJ2*TJ3*TJ4</f>
        <v>2304</v>
      </c>
      <c r="TK5" s="32">
        <f t="shared" ref="TK5" si="342">TK2*TK3*TK4</f>
        <v>2304</v>
      </c>
      <c r="TL5" s="32">
        <f t="shared" ref="TL5" si="343">TL2*TL3*TL4</f>
        <v>2304</v>
      </c>
      <c r="TM5" s="32">
        <f t="shared" ref="TM5" si="344">TM2*TM3*TM4</f>
        <v>2304</v>
      </c>
      <c r="TN5" s="32">
        <f t="shared" ref="TN5" si="345">TN2*TN3*TN4</f>
        <v>2688</v>
      </c>
      <c r="TO5" s="32">
        <f t="shared" ref="TO5:TP5" si="346">TO2*TO3*TO4</f>
        <v>3072</v>
      </c>
      <c r="TP5" s="32">
        <f t="shared" si="346"/>
        <v>3456</v>
      </c>
      <c r="TQ5" s="32">
        <f t="shared" ref="TQ5" si="347">TQ2*TQ3*TQ4</f>
        <v>2704</v>
      </c>
      <c r="TR5" s="32">
        <f t="shared" ref="TR5" si="348">TR2*TR3*TR4</f>
        <v>2704</v>
      </c>
      <c r="TS5" s="32">
        <f t="shared" ref="TS5" si="349">TS2*TS3*TS4</f>
        <v>896</v>
      </c>
      <c r="TT5" s="32">
        <f t="shared" ref="TT5" si="350">TT2*TT3*TT4</f>
        <v>1344</v>
      </c>
      <c r="TU5" s="32">
        <f t="shared" ref="TU5" si="351">TU2*TU3*TU4</f>
        <v>1344</v>
      </c>
      <c r="TV5" s="32">
        <f t="shared" ref="TV5" si="352">TV2*TV3*TV4</f>
        <v>1792</v>
      </c>
      <c r="TW5" s="32">
        <f t="shared" ref="TW5" si="353">TW2*TW3*TW4</f>
        <v>1792</v>
      </c>
      <c r="TX5" s="32">
        <f t="shared" ref="TX5" si="354">TX2*TX3*TX4</f>
        <v>2240</v>
      </c>
      <c r="TY5" s="32">
        <f t="shared" ref="TY5" si="355">TY2*TY3*TY4</f>
        <v>2240</v>
      </c>
      <c r="TZ5" s="32">
        <f t="shared" ref="TZ5" si="356">TZ2*TZ3*TZ4</f>
        <v>2688</v>
      </c>
      <c r="UA5" s="32">
        <f t="shared" ref="UA5" si="357">UA2*UA3*UA4</f>
        <v>2688</v>
      </c>
      <c r="UB5" s="32">
        <f t="shared" ref="UB5" si="358">UB2*UB3*UB4</f>
        <v>3136</v>
      </c>
      <c r="UC5" s="32">
        <f t="shared" ref="UC5" si="359">UC2*UC3*UC4</f>
        <v>4032</v>
      </c>
      <c r="UD5" s="32">
        <f t="shared" ref="UD5" si="360">UD2*UD3*UD4</f>
        <v>768</v>
      </c>
      <c r="UE5" s="32">
        <f t="shared" ref="UE5" si="361">UE2*UE3*UE4</f>
        <v>1024</v>
      </c>
      <c r="UF5" s="32">
        <f t="shared" ref="UF5" si="362">UF2*UF3*UF4</f>
        <v>1024</v>
      </c>
      <c r="UG5" s="32">
        <f t="shared" ref="UG5" si="363">UG2*UG3*UG4</f>
        <v>1280</v>
      </c>
      <c r="UH5" s="32">
        <f t="shared" ref="UH5" si="364">UH2*UH3*UH4</f>
        <v>1536</v>
      </c>
      <c r="UI5" s="32">
        <f t="shared" ref="UI5" si="365">UI2*UI3*UI4</f>
        <v>1536</v>
      </c>
      <c r="UJ5" s="32">
        <f t="shared" ref="UJ5" si="366">UJ2*UJ3*UJ4</f>
        <v>1536</v>
      </c>
      <c r="UK5" s="32">
        <f t="shared" ref="UK5" si="367">UK2*UK3*UK4</f>
        <v>1536</v>
      </c>
      <c r="UL5" s="32">
        <f t="shared" ref="UL5" si="368">UL2*UL3*UL4</f>
        <v>1792</v>
      </c>
      <c r="UM5" s="32">
        <f t="shared" ref="UM5" si="369">UM2*UM3*UM4</f>
        <v>2048</v>
      </c>
      <c r="UN5" s="32">
        <f t="shared" ref="UN5" si="370">UN2*UN3*UN4</f>
        <v>2048</v>
      </c>
      <c r="UO5" s="32">
        <f t="shared" ref="UO5" si="371">UO2*UO3*UO4</f>
        <v>2048</v>
      </c>
      <c r="UP5" s="32">
        <f t="shared" ref="UP5" si="372">UP2*UP3*UP4</f>
        <v>2304</v>
      </c>
      <c r="UQ5" s="32">
        <f t="shared" ref="UQ5" si="373">UQ2*UQ3*UQ4</f>
        <v>2560</v>
      </c>
      <c r="UR5" s="32">
        <f t="shared" ref="UR5" si="374">UR2*UR3*UR4</f>
        <v>2560</v>
      </c>
      <c r="US5" s="32">
        <f t="shared" ref="US5" si="375">US2*US3*US4</f>
        <v>2560</v>
      </c>
      <c r="UT5" s="32">
        <f t="shared" ref="UT5" si="376">UT2*UT3*UT4</f>
        <v>2816</v>
      </c>
      <c r="UU5" s="32">
        <f t="shared" ref="UU5" si="377">UU2*UU3*UU4</f>
        <v>3072</v>
      </c>
      <c r="UV5" s="32">
        <f t="shared" ref="UV5" si="378">UV2*UV3*UV4</f>
        <v>3072</v>
      </c>
      <c r="UW5" s="32">
        <f t="shared" ref="UW5" si="379">UW2*UW3*UW4</f>
        <v>3072</v>
      </c>
      <c r="UX5" s="32">
        <f t="shared" ref="UX5" si="380">UX2*UX3*UX4</f>
        <v>3328</v>
      </c>
      <c r="UY5" s="32">
        <f t="shared" ref="UY5" si="381">UY2*UY3*UY4</f>
        <v>3584</v>
      </c>
      <c r="UZ5" s="32">
        <f t="shared" ref="UZ5" si="382">UZ2*UZ3*UZ4</f>
        <v>4096</v>
      </c>
      <c r="VA5" s="32">
        <f t="shared" ref="VA5" si="383">VA2*VA3*VA4</f>
        <v>4096</v>
      </c>
      <c r="VB5" s="32">
        <f t="shared" ref="VB5" si="384">VB2*VB3*VB4</f>
        <v>4096</v>
      </c>
      <c r="VC5" s="32">
        <f t="shared" ref="VC5" si="385">VC2*VC3*VC4</f>
        <v>4096</v>
      </c>
      <c r="VD5" s="32">
        <f t="shared" ref="VD5" si="386">VD2*VD3*VD4</f>
        <v>4096</v>
      </c>
      <c r="VE5" s="32">
        <f t="shared" ref="VE5" si="387">VE2*VE3*VE4</f>
        <v>4096</v>
      </c>
      <c r="VF5" s="32">
        <f t="shared" ref="VF5" si="388">VF2*VF3*VF4</f>
        <v>4096</v>
      </c>
      <c r="VG5" s="32">
        <f t="shared" ref="VG5" si="389">VG2*VG3*VG4</f>
        <v>4608</v>
      </c>
      <c r="VH5" s="32">
        <f t="shared" ref="VH5" si="390">VH2*VH3*VH4</f>
        <v>4608</v>
      </c>
      <c r="VI5" s="32">
        <f t="shared" ref="VI5" si="391">VI2*VI3*VI4</f>
        <v>4864</v>
      </c>
      <c r="VJ5" s="32">
        <f t="shared" ref="VJ5" si="392">VJ2*VJ3*VJ4</f>
        <v>5120</v>
      </c>
      <c r="VK5" s="32">
        <f t="shared" ref="VK5" si="393">VK2*VK3*VK4</f>
        <v>5120</v>
      </c>
      <c r="VL5" s="32">
        <f t="shared" ref="VL5" si="394">VL2*VL3*VL4</f>
        <v>5632</v>
      </c>
      <c r="VM5" s="32">
        <f t="shared" ref="VM5" si="395">VM2*VM3*VM4</f>
        <v>6144</v>
      </c>
      <c r="VN5" s="32">
        <f t="shared" ref="VN5" si="396">VN2*VN3*VN4</f>
        <v>6656</v>
      </c>
      <c r="VO5" s="32">
        <f t="shared" ref="VO5" si="397">VO2*VO3*VO4</f>
        <v>7680</v>
      </c>
      <c r="VP5" s="32">
        <f t="shared" ref="VP5" si="398">VP2*VP3*VP4</f>
        <v>9216</v>
      </c>
      <c r="VQ5" s="32">
        <f t="shared" ref="VQ5" si="399">VQ2*VQ3*VQ4</f>
        <v>12288</v>
      </c>
      <c r="VR5" s="32">
        <f t="shared" ref="VR5" si="400">VR2*VR3*VR4</f>
        <v>612</v>
      </c>
      <c r="VS5" s="32">
        <f t="shared" ref="VS5" si="401">VS2*VS3*VS4</f>
        <v>833</v>
      </c>
      <c r="VT5" s="32">
        <f t="shared" ref="VT5" si="402">VT2*VT3*VT4</f>
        <v>1377</v>
      </c>
      <c r="VU5" s="32">
        <f t="shared" ref="VU5" si="403">VU2*VU3*VU4</f>
        <v>1496</v>
      </c>
      <c r="VV5" s="32">
        <f t="shared" ref="VV5" si="404">VV2*VV3*VV4</f>
        <v>1224</v>
      </c>
      <c r="VW5" s="32">
        <f t="shared" ref="VW5" si="405">VW2*VW3*VW4</f>
        <v>1632</v>
      </c>
      <c r="VX5" s="32">
        <f t="shared" ref="VX5" si="406">VX2*VX3*VX4</f>
        <v>2040</v>
      </c>
      <c r="VY5" s="32">
        <f t="shared" ref="VY5" si="407">VY2*VY3*VY4</f>
        <v>2448</v>
      </c>
      <c r="VZ5" s="32">
        <f t="shared" ref="VZ5" si="408">VZ2*VZ3*VZ4</f>
        <v>1105</v>
      </c>
      <c r="WA5" s="32">
        <f t="shared" ref="WA5" si="409">WA2*WA3*WA4</f>
        <v>1547</v>
      </c>
      <c r="WB5" s="32">
        <f t="shared" ref="WB5" si="410">WB2*WB3*WB4</f>
        <v>2873</v>
      </c>
      <c r="WC5" s="32">
        <f t="shared" ref="WC5" si="411">WC2*WC3*WC4</f>
        <v>1190</v>
      </c>
      <c r="WD5" s="32">
        <f t="shared" ref="WD5" si="412">WD2*WD3*WD4</f>
        <v>2142</v>
      </c>
      <c r="WE5" s="32">
        <f t="shared" ref="WE5" si="413">WE2*WE3*WE4</f>
        <v>2380</v>
      </c>
      <c r="WF5" s="32">
        <f t="shared" ref="WF5" si="414">WF2*WF3*WF4</f>
        <v>3332</v>
      </c>
      <c r="WG5" s="32">
        <f t="shared" ref="WG5" si="415">WG2*WG3*WG4</f>
        <v>1156</v>
      </c>
      <c r="WH5" s="32">
        <f t="shared" ref="WH5" si="416">WH2*WH3*WH4</f>
        <v>1734</v>
      </c>
      <c r="WI5" s="32">
        <f t="shared" ref="WI5" si="417">WI2*WI3*WI4</f>
        <v>2023</v>
      </c>
      <c r="WJ5" s="32">
        <f t="shared" ref="WJ5" si="418">WJ2*WJ3*WJ4</f>
        <v>2312</v>
      </c>
      <c r="WK5" s="32">
        <f t="shared" ref="WK5" si="419">WK2*WK3*WK4</f>
        <v>2601</v>
      </c>
      <c r="WL5" s="32">
        <f t="shared" ref="WL5" si="420">WL2*WL3*WL4</f>
        <v>2890</v>
      </c>
      <c r="WM5" s="32">
        <f t="shared" ref="WM5" si="421">WM2*WM3*WM4</f>
        <v>3468</v>
      </c>
      <c r="WN5" s="32">
        <f t="shared" ref="WN5" si="422">WN2*WN3*WN4</f>
        <v>4046</v>
      </c>
      <c r="WO5" s="32">
        <f t="shared" ref="WO5" si="423">WO2*WO3*WO4</f>
        <v>4913</v>
      </c>
      <c r="WP5" s="32">
        <f t="shared" ref="WP5" si="424">WP2*WP3*WP4</f>
        <v>4913</v>
      </c>
      <c r="WQ5" s="32">
        <f t="shared" ref="WQ5" si="425">WQ2*WQ3*WQ4</f>
        <v>4913</v>
      </c>
      <c r="WR5" s="32">
        <f t="shared" ref="WR5" si="426">WR2*WR3*WR4</f>
        <v>4913</v>
      </c>
      <c r="WS5" s="32">
        <f t="shared" ref="WS5" si="427">WS2*WS3*WS4</f>
        <v>1164.375</v>
      </c>
      <c r="WT5" s="32">
        <f t="shared" ref="WT5" si="428">WT2*WT3*WT4</f>
        <v>1358.4375</v>
      </c>
      <c r="WU5" s="32">
        <f t="shared" ref="WU5" si="429">WU2*WU3*WU4</f>
        <v>1552.5</v>
      </c>
      <c r="WV5" s="32">
        <f t="shared" ref="WV5" si="430">WV2*WV3*WV4</f>
        <v>1552.5</v>
      </c>
      <c r="WW5" s="32">
        <f t="shared" ref="WW5" si="431">WW2*WW3*WW4</f>
        <v>1552.5</v>
      </c>
      <c r="WX5" s="32">
        <f t="shared" ref="WX5" si="432">WX2*WX3*WX4</f>
        <v>1746.5625</v>
      </c>
      <c r="WY5" s="32">
        <f t="shared" ref="WY5" si="433">WY2*WY3*WY4</f>
        <v>1940.625</v>
      </c>
      <c r="WZ5" s="32">
        <f t="shared" ref="WZ5" si="434">WZ2*WZ3*WZ4</f>
        <v>1940.625</v>
      </c>
      <c r="XA5" s="32">
        <f t="shared" ref="XA5" si="435">XA2*XA3*XA4</f>
        <v>2231.71875</v>
      </c>
      <c r="XB5" s="32">
        <f t="shared" ref="XB5" si="436">XB2*XB3*XB4</f>
        <v>2328.75</v>
      </c>
      <c r="XC5" s="32">
        <f t="shared" ref="XC5" si="437">XC2*XC3*XC4</f>
        <v>2765.390625</v>
      </c>
      <c r="XD5" s="32">
        <f t="shared" ref="XD5" si="438">XD2*XD3*XD4</f>
        <v>1164.375</v>
      </c>
      <c r="XE5" s="32">
        <f t="shared" ref="XE5" si="439">XE2*XE3*XE4</f>
        <v>2328.75</v>
      </c>
      <c r="XF5" s="32">
        <f t="shared" ref="XF5" si="440">XF2*XF3*XF4</f>
        <v>2328.75</v>
      </c>
      <c r="XG5" s="32">
        <f t="shared" ref="XG5" si="441">XG2*XG3*XG4</f>
        <v>630</v>
      </c>
      <c r="XH5" s="32">
        <f t="shared" ref="XH5" si="442">XH2*XH3*XH4</f>
        <v>2104.375</v>
      </c>
      <c r="XI5" s="32">
        <f t="shared" ref="XI5" si="443">XI2*XI3*XI4</f>
        <v>3226.5625</v>
      </c>
      <c r="XJ5" s="32">
        <f t="shared" ref="XJ5" si="444">XJ2*XJ3*XJ4</f>
        <v>288</v>
      </c>
      <c r="XK5" s="32">
        <f t="shared" ref="XK5" si="445">XK2*XK3*XK4</f>
        <v>432</v>
      </c>
      <c r="XL5" s="32">
        <f t="shared" ref="XL5" si="446">XL2*XL3*XL4</f>
        <v>648</v>
      </c>
      <c r="XM5" s="32">
        <f t="shared" ref="XM5" si="447">XM2*XM3*XM4</f>
        <v>648</v>
      </c>
      <c r="XN5" s="32">
        <f t="shared" ref="XN5" si="448">XN2*XN3*XN4</f>
        <v>4860</v>
      </c>
      <c r="XO5" s="32">
        <f t="shared" ref="XO5" si="449">XO2*XO3*XO4</f>
        <v>6552</v>
      </c>
      <c r="XP5" s="32">
        <f t="shared" ref="XP5" si="450">XP2*XP3*XP4</f>
        <v>576</v>
      </c>
      <c r="XQ5" s="32">
        <f t="shared" ref="XQ5" si="451">XQ2*XQ3*XQ4</f>
        <v>864</v>
      </c>
      <c r="XR5" s="32">
        <f t="shared" ref="XR5" si="452">XR2*XR3*XR4</f>
        <v>1152</v>
      </c>
      <c r="XS5" s="32">
        <f t="shared" ref="XS5" si="453">XS2*XS3*XS4</f>
        <v>1458</v>
      </c>
      <c r="XT5" s="32">
        <f t="shared" ref="XT5" si="454">XT2*XT3*XT4</f>
        <v>720</v>
      </c>
      <c r="XU5" s="32">
        <f t="shared" ref="XU5" si="455">XU2*XU3*XU4</f>
        <v>1080</v>
      </c>
      <c r="XV5" s="32">
        <f t="shared" ref="XV5" si="456">XV2*XV3*XV4</f>
        <v>1080</v>
      </c>
      <c r="XW5" s="32">
        <f t="shared" ref="XW5" si="457">XW2*XW3*XW4</f>
        <v>1440</v>
      </c>
      <c r="XX5" s="32">
        <f t="shared" ref="XX5" si="458">XX2*XX3*XX4</f>
        <v>1800</v>
      </c>
      <c r="XY5" s="32">
        <f t="shared" ref="XY5" si="459">XY2*XY3*XY4</f>
        <v>1800</v>
      </c>
      <c r="XZ5" s="32">
        <f t="shared" ref="XZ5" si="460">XZ2*XZ3*XZ4</f>
        <v>2160</v>
      </c>
      <c r="YA5" s="32">
        <f t="shared" ref="YA5" si="461">YA2*YA3*YA4</f>
        <v>432</v>
      </c>
      <c r="YB5" s="32">
        <f t="shared" ref="YB5" si="462">YB2*YB3*YB4</f>
        <v>648</v>
      </c>
      <c r="YC5" s="32">
        <f t="shared" ref="YC5" si="463">YC2*YC3*YC4</f>
        <v>864</v>
      </c>
      <c r="YD5" s="32">
        <f t="shared" ref="YD5" si="464">YD2*YD3*YD4</f>
        <v>864</v>
      </c>
      <c r="YE5" s="32">
        <f t="shared" ref="YE5" si="465">YE2*YE3*YE4</f>
        <v>1080</v>
      </c>
      <c r="YF5" s="32">
        <f t="shared" ref="YF5" si="466">YF2*YF3*YF4</f>
        <v>1296</v>
      </c>
      <c r="YG5" s="32">
        <f t="shared" ref="YG5" si="467">YG2*YG3*YG4</f>
        <v>1296</v>
      </c>
      <c r="YH5" s="32">
        <f t="shared" ref="YH5" si="468">YH2*YH3*YH4</f>
        <v>1296</v>
      </c>
      <c r="YI5" s="32">
        <f t="shared" ref="YI5" si="469">YI2*YI3*YI4</f>
        <v>1296</v>
      </c>
      <c r="YJ5" s="32">
        <f t="shared" ref="YJ5" si="470">YJ2*YJ3*YJ4</f>
        <v>1296</v>
      </c>
      <c r="YK5" s="32">
        <f t="shared" ref="YK5" si="471">YK2*YK3*YK4</f>
        <v>1512</v>
      </c>
      <c r="YL5" s="32">
        <f t="shared" ref="YL5" si="472">YL2*YL3*YL4</f>
        <v>1728</v>
      </c>
      <c r="YM5" s="32">
        <f t="shared" ref="YM5" si="473">YM2*YM3*YM4</f>
        <v>1728</v>
      </c>
      <c r="YN5" s="32">
        <f t="shared" ref="YN5" si="474">YN2*YN3*YN4</f>
        <v>1728</v>
      </c>
      <c r="YO5" s="32">
        <f t="shared" ref="YO5" si="475">YO2*YO3*YO4</f>
        <v>1728</v>
      </c>
      <c r="YP5" s="32">
        <f t="shared" ref="YP5" si="476">YP2*YP3*YP4</f>
        <v>1944</v>
      </c>
      <c r="YQ5" s="32">
        <f t="shared" ref="YQ5" si="477">YQ2*YQ3*YQ4</f>
        <v>1944</v>
      </c>
      <c r="YR5" s="32">
        <f t="shared" ref="YR5" si="478">YR2*YR3*YR4</f>
        <v>2160</v>
      </c>
      <c r="YS5" s="32">
        <f t="shared" ref="YS5" si="479">YS2*YS3*YS4</f>
        <v>2160</v>
      </c>
      <c r="YT5" s="32">
        <f t="shared" ref="YT5" si="480">YT2*YT3*YT4</f>
        <v>2160</v>
      </c>
      <c r="YU5" s="32">
        <f t="shared" ref="YU5" si="481">YU2*YU3*YU4</f>
        <v>2592</v>
      </c>
      <c r="YV5" s="32">
        <f t="shared" ref="YV5" si="482">YV2*YV3*YV4</f>
        <v>2592</v>
      </c>
      <c r="YW5" s="32">
        <f t="shared" ref="YW5" si="483">YW2*YW3*YW4</f>
        <v>2592</v>
      </c>
      <c r="YX5" s="32">
        <f t="shared" ref="YX5" si="484">YX2*YX3*YX4</f>
        <v>2592</v>
      </c>
      <c r="YY5" s="32">
        <f t="shared" ref="YY5" si="485">YY2*YY3*YY4</f>
        <v>2592</v>
      </c>
      <c r="YZ5" s="32">
        <f t="shared" ref="YZ5" si="486">YZ2*YZ3*YZ4</f>
        <v>2592</v>
      </c>
      <c r="ZA5" s="32">
        <f t="shared" ref="ZA5" si="487">ZA2*ZA3*ZA4</f>
        <v>2592</v>
      </c>
      <c r="ZB5" s="32">
        <f t="shared" ref="ZB5" si="488">ZB2*ZB3*ZB4</f>
        <v>3024</v>
      </c>
      <c r="ZC5" s="32">
        <f t="shared" ref="ZC5" si="489">ZC2*ZC3*ZC4</f>
        <v>3024</v>
      </c>
      <c r="ZD5" s="32">
        <f t="shared" ref="ZD5" si="490">ZD2*ZD3*ZD4</f>
        <v>3456</v>
      </c>
      <c r="ZE5" s="32">
        <f t="shared" ref="ZE5" si="491">ZE2*ZE3*ZE4</f>
        <v>3888</v>
      </c>
      <c r="ZF5" s="32">
        <f t="shared" ref="ZF5" si="492">ZF2*ZF3*ZF4</f>
        <v>1170</v>
      </c>
      <c r="ZG5" s="32">
        <f t="shared" ref="ZG5" si="493">ZG2*ZG3*ZG4</f>
        <v>2808</v>
      </c>
      <c r="ZH5" s="32">
        <f t="shared" ref="ZH5" si="494">ZH2*ZH3*ZH4</f>
        <v>1008</v>
      </c>
      <c r="ZI5" s="32">
        <f t="shared" ref="ZI5" si="495">ZI2*ZI3*ZI4</f>
        <v>1008</v>
      </c>
      <c r="ZJ5" s="32">
        <f t="shared" ref="ZJ5" si="496">ZJ2*ZJ3*ZJ4</f>
        <v>1512</v>
      </c>
      <c r="ZK5" s="32">
        <f t="shared" ref="ZK5" si="497">ZK2*ZK3*ZK4</f>
        <v>1512</v>
      </c>
      <c r="ZL5" s="32">
        <f t="shared" ref="ZL5" si="498">ZL2*ZL3*ZL4</f>
        <v>2016</v>
      </c>
      <c r="ZM5" s="32">
        <f t="shared" ref="ZM5" si="499">ZM2*ZM3*ZM4</f>
        <v>2016</v>
      </c>
      <c r="ZN5" s="32">
        <f t="shared" ref="ZN5" si="500">ZN2*ZN3*ZN4</f>
        <v>2520</v>
      </c>
      <c r="ZO5" s="32">
        <f t="shared" ref="ZO5" si="501">ZO2*ZO3*ZO4</f>
        <v>2520</v>
      </c>
      <c r="ZP5" s="32">
        <f t="shared" ref="ZP5" si="502">ZP2*ZP3*ZP4</f>
        <v>2520</v>
      </c>
      <c r="ZQ5" s="32">
        <f t="shared" ref="ZQ5" si="503">ZQ2*ZQ3*ZQ4</f>
        <v>3024</v>
      </c>
      <c r="ZR5" s="32">
        <f t="shared" ref="ZR5" si="504">ZR2*ZR3*ZR4</f>
        <v>3024</v>
      </c>
      <c r="ZS5" s="32">
        <f t="shared" ref="ZS5" si="505">ZS2*ZS3*ZS4</f>
        <v>3024</v>
      </c>
      <c r="ZT5" s="32">
        <f t="shared" ref="ZT5" si="506">ZT2*ZT3*ZT4</f>
        <v>3528</v>
      </c>
      <c r="ZU5" s="32">
        <f t="shared" ref="ZU5" si="507">ZU2*ZU3*ZU4</f>
        <v>3528</v>
      </c>
      <c r="ZV5" s="32">
        <f t="shared" ref="ZV5" si="508">ZV2*ZV3*ZV4</f>
        <v>3528</v>
      </c>
      <c r="ZW5" s="32">
        <f t="shared" ref="ZW5" si="509">ZW2*ZW3*ZW4</f>
        <v>4536</v>
      </c>
      <c r="ZX5" s="32">
        <f t="shared" ref="ZX5" si="510">ZX2*ZX3*ZX4</f>
        <v>3132</v>
      </c>
      <c r="ZY5" s="32">
        <f t="shared" ref="ZY5" si="511">ZY2*ZY3*ZY4</f>
        <v>576</v>
      </c>
      <c r="ZZ5" s="32">
        <f t="shared" ref="ZZ5" si="512">ZZ2*ZZ3*ZZ4</f>
        <v>1152</v>
      </c>
      <c r="AAA5" s="32">
        <f t="shared" ref="AAA5" si="513">AAA2*AAA3*AAA4</f>
        <v>1728</v>
      </c>
      <c r="AAB5" s="32">
        <f t="shared" ref="AAB5" si="514">AAB2*AAB3*AAB4</f>
        <v>1728</v>
      </c>
      <c r="AAC5" s="32">
        <f t="shared" ref="AAC5" si="515">AAC2*AAC3*AAC4</f>
        <v>2304</v>
      </c>
      <c r="AAD5" s="32">
        <f t="shared" ref="AAD5" si="516">AAD2*AAD3*AAD4</f>
        <v>2880</v>
      </c>
      <c r="AAE5" s="32">
        <f t="shared" ref="AAE5" si="517">AAE2*AAE3*AAE4</f>
        <v>2880</v>
      </c>
      <c r="AAF5" s="32">
        <f t="shared" ref="AAF5:AAG5" si="518">AAF2*AAF3*AAF4</f>
        <v>3456</v>
      </c>
      <c r="AAG5" s="32">
        <f t="shared" si="518"/>
        <v>3456</v>
      </c>
      <c r="AAH5" s="32">
        <f t="shared" ref="AAH5" si="519">AAH2*AAH3*AAH4</f>
        <v>4032</v>
      </c>
      <c r="AAI5" s="32">
        <f t="shared" ref="AAI5" si="520">AAI2*AAI3*AAI4</f>
        <v>4032</v>
      </c>
      <c r="AAJ5" s="32">
        <f t="shared" ref="AAJ5" si="521">AAJ2*AAJ3*AAJ4</f>
        <v>4032</v>
      </c>
      <c r="AAK5" s="32">
        <f t="shared" ref="AAK5" si="522">AAK2*AAK3*AAK4</f>
        <v>4608</v>
      </c>
      <c r="AAL5" s="32">
        <f t="shared" ref="AAL5" si="523">AAL2*AAL3*AAL4</f>
        <v>648</v>
      </c>
      <c r="AAM5" s="32">
        <f t="shared" ref="AAM5" si="524">AAM2*AAM3*AAM4</f>
        <v>972</v>
      </c>
      <c r="AAN5" s="32">
        <f t="shared" ref="AAN5" si="525">AAN2*AAN3*AAN4</f>
        <v>1296</v>
      </c>
      <c r="AAO5" s="32">
        <f t="shared" ref="AAO5" si="526">AAO2*AAO3*AAO4</f>
        <v>1296</v>
      </c>
      <c r="AAP5" s="32">
        <f t="shared" ref="AAP5" si="527">AAP2*AAP3*AAP4</f>
        <v>1620</v>
      </c>
      <c r="AAQ5" s="32">
        <f t="shared" ref="AAQ5" si="528">AAQ2*AAQ3*AAQ4</f>
        <v>1944</v>
      </c>
      <c r="AAR5" s="32">
        <f t="shared" ref="AAR5" si="529">AAR2*AAR3*AAR4</f>
        <v>1944</v>
      </c>
      <c r="AAS5" s="32">
        <f t="shared" ref="AAS5" si="530">AAS2*AAS3*AAS4</f>
        <v>1944</v>
      </c>
      <c r="AAT5" s="32">
        <f t="shared" ref="AAT5" si="531">AAT2*AAT3*AAT4</f>
        <v>1944</v>
      </c>
      <c r="AAU5" s="32">
        <f t="shared" ref="AAU5" si="532">AAU2*AAU3*AAU4</f>
        <v>2268</v>
      </c>
      <c r="AAV5" s="32">
        <f t="shared" ref="AAV5" si="533">AAV2*AAV3*AAV4</f>
        <v>2592</v>
      </c>
      <c r="AAW5" s="32">
        <f t="shared" ref="AAW5" si="534">AAW2*AAW3*AAW4</f>
        <v>2592</v>
      </c>
      <c r="AAX5" s="32">
        <f t="shared" ref="AAX5" si="535">AAX2*AAX3*AAX4</f>
        <v>2592</v>
      </c>
      <c r="AAY5" s="32">
        <f t="shared" ref="AAY5" si="536">AAY2*AAY3*AAY4</f>
        <v>3240</v>
      </c>
      <c r="AAZ5" s="32">
        <f t="shared" ref="AAZ5" si="537">AAZ2*AAZ3*AAZ4</f>
        <v>3240</v>
      </c>
      <c r="ABA5" s="32">
        <f t="shared" ref="ABA5" si="538">ABA2*ABA3*ABA4</f>
        <v>3240</v>
      </c>
      <c r="ABB5" s="32">
        <f t="shared" ref="ABB5" si="539">ABB2*ABB3*ABB4</f>
        <v>3888</v>
      </c>
      <c r="ABC5" s="32">
        <f t="shared" ref="ABC5" si="540">ABC2*ABC3*ABC4</f>
        <v>3888</v>
      </c>
      <c r="ABD5" s="32">
        <f t="shared" ref="ABD5" si="541">ABD2*ABD3*ABD4</f>
        <v>3888</v>
      </c>
      <c r="ABE5" s="32">
        <f t="shared" ref="ABE5" si="542">ABE2*ABE3*ABE4</f>
        <v>3888</v>
      </c>
      <c r="ABF5" s="32">
        <f t="shared" ref="ABF5" si="543">ABF2*ABF3*ABF4</f>
        <v>3888</v>
      </c>
      <c r="ABG5" s="32">
        <f t="shared" ref="ABG5" si="544">ABG2*ABG3*ABG4</f>
        <v>4536</v>
      </c>
      <c r="ABH5" s="32">
        <f t="shared" ref="ABH5" si="545">ABH2*ABH3*ABH4</f>
        <v>4860</v>
      </c>
      <c r="ABI5" s="32">
        <f t="shared" ref="ABI5" si="546">ABI2*ABI3*ABI4</f>
        <v>5184</v>
      </c>
      <c r="ABJ5" s="32">
        <f t="shared" ref="ABJ5" si="547">ABJ2*ABJ3*ABJ4</f>
        <v>5184</v>
      </c>
      <c r="ABK5" s="32">
        <f t="shared" ref="ABK5" si="548">ABK2*ABK3*ABK4</f>
        <v>5184</v>
      </c>
      <c r="ABL5" s="32">
        <f t="shared" ref="ABL5" si="549">ABL2*ABL3*ABL4</f>
        <v>5184</v>
      </c>
      <c r="ABM5" s="32">
        <f t="shared" ref="ABM5" si="550">ABM2*ABM3*ABM4</f>
        <v>5832</v>
      </c>
      <c r="ABN5" s="32">
        <f t="shared" ref="ABN5" si="551">ABN2*ABN3*ABN4</f>
        <v>5832</v>
      </c>
      <c r="ABO5" s="32">
        <f t="shared" ref="ABO5" si="552">ABO2*ABO3*ABO4</f>
        <v>5832</v>
      </c>
      <c r="ABP5" s="32">
        <f t="shared" ref="ABP5" si="553">ABP2*ABP3*ABP4</f>
        <v>5832</v>
      </c>
      <c r="ABQ5" s="32">
        <f t="shared" ref="ABQ5" si="554">ABQ2*ABQ3*ABQ4</f>
        <v>5832</v>
      </c>
      <c r="ABR5" s="32">
        <f t="shared" ref="ABR5" si="555">ABR2*ABR3*ABR4</f>
        <v>5832</v>
      </c>
      <c r="ABS5" s="32">
        <f t="shared" ref="ABS5" si="556">ABS2*ABS3*ABS4</f>
        <v>5832</v>
      </c>
      <c r="ABT5" s="32">
        <f t="shared" ref="ABT5" si="557">ABT2*ABT3*ABT4</f>
        <v>5832</v>
      </c>
      <c r="ABU5" s="32">
        <f t="shared" ref="ABU5" si="558">ABU2*ABU3*ABU4</f>
        <v>6480</v>
      </c>
      <c r="ABV5" s="32">
        <f t="shared" ref="ABV5" si="559">ABV2*ABV3*ABV4</f>
        <v>7776</v>
      </c>
      <c r="ABW5" s="32">
        <f t="shared" ref="ABW5" si="560">ABW2*ABW3*ABW4</f>
        <v>7776</v>
      </c>
      <c r="ABX5" s="32">
        <f t="shared" ref="ABX5" si="561">ABX2*ABX3*ABX4</f>
        <v>7776</v>
      </c>
      <c r="ABY5" s="32">
        <f t="shared" ref="ABY5" si="562">ABY2*ABY3*ABY4</f>
        <v>7776</v>
      </c>
      <c r="ABZ5" s="32">
        <f t="shared" ref="ABZ5" si="563">ABZ2*ABZ3*ABZ4</f>
        <v>9072</v>
      </c>
      <c r="ACA5" s="32">
        <f t="shared" ref="ACA5" si="564">ACA2*ACA3*ACA4</f>
        <v>9072</v>
      </c>
      <c r="ACB5" s="32">
        <f t="shared" ref="ACB5" si="565">ACB2*ACB3*ACB4</f>
        <v>9720</v>
      </c>
      <c r="ACC5" s="32">
        <f t="shared" ref="ACC5" si="566">ACC2*ACC3*ACC4</f>
        <v>11016</v>
      </c>
      <c r="ACD5" s="32">
        <f t="shared" ref="ACD5" si="567">ACD2*ACD3*ACD4</f>
        <v>11664</v>
      </c>
      <c r="ACE5" s="32">
        <f t="shared" ref="ACE5" si="568">ACE2*ACE3*ACE4</f>
        <v>15552</v>
      </c>
      <c r="ACF5" s="32">
        <f t="shared" ref="ACF5" si="569">ACF2*ACF3*ACF4</f>
        <v>1618.75</v>
      </c>
      <c r="ACG5" s="32">
        <f t="shared" ref="ACG5" si="570">ACG2*ACG3*ACG4</f>
        <v>2081.25</v>
      </c>
      <c r="ACH5" s="32">
        <f t="shared" ref="ACH5" si="571">ACH2*ACH3*ACH4</f>
        <v>2775</v>
      </c>
      <c r="ACI5" s="32">
        <f t="shared" ref="ACI5" si="572">ACI2*ACI3*ACI4</f>
        <v>3080.25</v>
      </c>
      <c r="ACJ5" s="32">
        <f t="shared" ref="ACJ5" si="573">ACJ2*ACJ3*ACJ4</f>
        <v>456</v>
      </c>
      <c r="ACK5" s="32">
        <f t="shared" ref="ACK5" si="574">ACK2*ACK3*ACK4</f>
        <v>684</v>
      </c>
      <c r="ACL5" s="32">
        <f t="shared" ref="ACL5" si="575">ACL2*ACL3*ACL4</f>
        <v>912</v>
      </c>
      <c r="ACM5" s="32">
        <f t="shared" ref="ACM5" si="576">ACM2*ACM3*ACM4</f>
        <v>1596</v>
      </c>
      <c r="ACN5" s="32">
        <f t="shared" ref="ACN5" si="577">ACN2*ACN3*ACN4</f>
        <v>1482</v>
      </c>
      <c r="ACO5" s="32">
        <f t="shared" ref="ACO5" si="578">ACO2*ACO3*ACO4</f>
        <v>1976</v>
      </c>
      <c r="ACP5" s="32">
        <f t="shared" ref="ACP5" si="579">ACP2*ACP3*ACP4</f>
        <v>2470</v>
      </c>
      <c r="ACQ5" s="32">
        <f t="shared" ref="ACQ5" si="580">ACQ2*ACQ3*ACQ4</f>
        <v>2964</v>
      </c>
      <c r="ACR5" s="32">
        <f t="shared" ref="ACR5" si="581">ACR2*ACR3*ACR4</f>
        <v>3211</v>
      </c>
      <c r="ACS5" s="32">
        <f t="shared" ref="ACS5" si="582">ACS2*ACS3*ACS4</f>
        <v>6859</v>
      </c>
      <c r="ACT5" s="32">
        <f t="shared" ref="ACT5" si="583">ACT2*ACT3*ACT4</f>
        <v>320</v>
      </c>
      <c r="ACU5" s="32">
        <f t="shared" ref="ACU5" si="584">ACU2*ACU3*ACU4</f>
        <v>500</v>
      </c>
      <c r="ACV5" s="32">
        <f t="shared" ref="ACV5" si="585">ACV2*ACV3*ACV4</f>
        <v>720</v>
      </c>
      <c r="ACW5" s="32">
        <f t="shared" ref="ACW5" si="586">ACW2*ACW3*ACW4</f>
        <v>640</v>
      </c>
      <c r="ACX5" s="32">
        <f t="shared" ref="ACX5" si="587">ACX2*ACX3*ACX4</f>
        <v>960</v>
      </c>
      <c r="ACY5" s="32">
        <f t="shared" ref="ACY5" si="588">ACY2*ACY3*ACY4</f>
        <v>1280</v>
      </c>
      <c r="ACZ5" s="32">
        <f t="shared" ref="ACZ5" si="589">ACZ2*ACZ3*ACZ4</f>
        <v>1280</v>
      </c>
      <c r="ADA5" s="32">
        <f t="shared" ref="ADA5" si="590">ADA2*ADA3*ADA4</f>
        <v>8000</v>
      </c>
      <c r="ADB5" s="32">
        <f t="shared" ref="ADB5" si="591">ADB2*ADB3*ADB4</f>
        <v>9600</v>
      </c>
      <c r="ADC5" s="32">
        <f t="shared" ref="ADC5" si="592">ADC2*ADC3*ADC4</f>
        <v>800</v>
      </c>
      <c r="ADD5" s="32">
        <f t="shared" ref="ADD5" si="593">ADD2*ADD3*ADD4</f>
        <v>1200</v>
      </c>
      <c r="ADE5" s="32">
        <f t="shared" ref="ADE5" si="594">ADE2*ADE3*ADE4</f>
        <v>1600</v>
      </c>
      <c r="ADF5" s="32">
        <f t="shared" ref="ADF5" si="595">ADF2*ADF3*ADF4</f>
        <v>1600</v>
      </c>
      <c r="ADG5" s="32">
        <f t="shared" ref="ADG5" si="596">ADG2*ADG3*ADG4</f>
        <v>2000</v>
      </c>
      <c r="ADH5" s="32">
        <f t="shared" ref="ADH5" si="597">ADH2*ADH3*ADH4</f>
        <v>2000</v>
      </c>
      <c r="ADI5" s="32">
        <f t="shared" ref="ADI5" si="598">ADI2*ADI3*ADI4</f>
        <v>2400</v>
      </c>
      <c r="ADJ5" s="32">
        <f t="shared" ref="ADJ5" si="599">ADJ2*ADJ3*ADJ4</f>
        <v>720</v>
      </c>
      <c r="ADK5" s="32">
        <f t="shared" ref="ADK5" si="600">ADK2*ADK3*ADK4</f>
        <v>960</v>
      </c>
      <c r="ADL5" s="32">
        <f t="shared" ref="ADL5" si="601">ADL2*ADL3*ADL4</f>
        <v>1440</v>
      </c>
      <c r="ADM5" s="32">
        <f t="shared" ref="ADM5" si="602">ADM2*ADM3*ADM4</f>
        <v>1440</v>
      </c>
      <c r="ADN5" s="32">
        <f t="shared" ref="ADN5" si="603">ADN2*ADN3*ADN4</f>
        <v>1440</v>
      </c>
      <c r="ADO5" s="32">
        <f t="shared" ref="ADO5" si="604">ADO2*ADO3*ADO4</f>
        <v>1680</v>
      </c>
      <c r="ADP5" s="32">
        <f t="shared" ref="ADP5" si="605">ADP2*ADP3*ADP4</f>
        <v>1920</v>
      </c>
      <c r="ADQ5" s="32">
        <f t="shared" ref="ADQ5" si="606">ADQ2*ADQ3*ADQ4</f>
        <v>1920</v>
      </c>
      <c r="ADR5" s="32">
        <f t="shared" ref="ADR5" si="607">ADR2*ADR3*ADR4</f>
        <v>2400</v>
      </c>
      <c r="ADS5" s="32">
        <f t="shared" ref="ADS5" si="608">ADS2*ADS3*ADS4</f>
        <v>2400</v>
      </c>
      <c r="ADT5" s="32">
        <f t="shared" ref="ADT5" si="609">ADT2*ADT3*ADT4</f>
        <v>2880</v>
      </c>
      <c r="ADU5" s="32">
        <f t="shared" ref="ADU5" si="610">ADU2*ADU3*ADU4</f>
        <v>2880</v>
      </c>
      <c r="ADV5" s="32">
        <f t="shared" ref="ADV5" si="611">ADV2*ADV3*ADV4</f>
        <v>2880</v>
      </c>
      <c r="ADW5" s="32">
        <f t="shared" ref="ADW5" si="612">ADW2*ADW3*ADW4</f>
        <v>2880</v>
      </c>
      <c r="ADX5" s="32">
        <f t="shared" ref="ADX5" si="613">ADX2*ADX3*ADX4</f>
        <v>3840</v>
      </c>
      <c r="ADY5" s="32">
        <f t="shared" ref="ADY5" si="614">ADY2*ADY3*ADY4</f>
        <v>4800</v>
      </c>
      <c r="ADZ5" s="32">
        <f t="shared" ref="ADZ5" si="615">ADZ2*ADZ3*ADZ4</f>
        <v>2600</v>
      </c>
      <c r="AEA5" s="32">
        <f t="shared" ref="AEA5" si="616">AEA2*AEA3*AEA4</f>
        <v>840</v>
      </c>
      <c r="AEB5" s="32">
        <f t="shared" ref="AEB5" si="617">AEB2*AEB3*AEB4</f>
        <v>1120</v>
      </c>
      <c r="AEC5" s="32">
        <f t="shared" ref="AEC5" si="618">AEC2*AEC3*AEC4</f>
        <v>1680</v>
      </c>
      <c r="AED5" s="32">
        <f t="shared" ref="AED5" si="619">AED2*AED3*AED4</f>
        <v>1680</v>
      </c>
      <c r="AEE5" s="32">
        <f t="shared" ref="AEE5" si="620">AEE2*AEE3*AEE4</f>
        <v>1680</v>
      </c>
      <c r="AEF5" s="32">
        <f t="shared" ref="AEF5" si="621">AEF2*AEF3*AEF4</f>
        <v>2240</v>
      </c>
      <c r="AEG5" s="32">
        <f t="shared" ref="AEG5" si="622">AEG2*AEG3*AEG4</f>
        <v>2240</v>
      </c>
      <c r="AEH5" s="32">
        <f t="shared" ref="AEH5" si="623">AEH2*AEH3*AEH4</f>
        <v>2240</v>
      </c>
      <c r="AEI5" s="32">
        <f t="shared" ref="AEI5" si="624">AEI2*AEI3*AEI4</f>
        <v>2800</v>
      </c>
      <c r="AEJ5" s="32">
        <f t="shared" ref="AEJ5" si="625">AEJ2*AEJ3*AEJ4</f>
        <v>2800</v>
      </c>
      <c r="AEK5" s="32">
        <f t="shared" ref="AEK5" si="626">AEK2*AEK3*AEK4</f>
        <v>2800</v>
      </c>
      <c r="AEL5" s="32">
        <f t="shared" ref="AEL5" si="627">AEL2*AEL3*AEL4</f>
        <v>3360</v>
      </c>
      <c r="AEM5" s="32">
        <f t="shared" ref="AEM5" si="628">AEM2*AEM3*AEM4</f>
        <v>3360</v>
      </c>
      <c r="AEN5" s="32">
        <f t="shared" ref="AEN5" si="629">AEN2*AEN3*AEN4</f>
        <v>3360</v>
      </c>
      <c r="AEO5" s="32">
        <f t="shared" ref="AEO5" si="630">AEO2*AEO3*AEO4</f>
        <v>3920</v>
      </c>
      <c r="AEP5" s="32">
        <f t="shared" ref="AEP5" si="631">AEP2*AEP3*AEP4</f>
        <v>3920</v>
      </c>
      <c r="AEQ5" s="32">
        <f t="shared" ref="AEQ5" si="632">AEQ2*AEQ3*AEQ4</f>
        <v>3920</v>
      </c>
      <c r="AER5" s="32">
        <f t="shared" ref="AER5" si="633">AER2*AER3*AER4</f>
        <v>3920</v>
      </c>
      <c r="AES5" s="32">
        <f t="shared" ref="AES5" si="634">AES2*AES3*AES4</f>
        <v>4480</v>
      </c>
      <c r="AET5" s="32">
        <f t="shared" ref="AET5" si="635">AET2*AET3*AET4</f>
        <v>5040</v>
      </c>
      <c r="AEU5" s="32">
        <f t="shared" ref="AEU5" si="636">AEU2*AEU3*AEU4</f>
        <v>5600</v>
      </c>
      <c r="AEV5" s="32">
        <f t="shared" ref="AEV5" si="637">AEV2*AEV3*AEV4</f>
        <v>1800</v>
      </c>
      <c r="AEW5" s="32">
        <f t="shared" ref="AEW5" si="638">AEW2*AEW3*AEW4</f>
        <v>2700</v>
      </c>
      <c r="AEX5" s="32">
        <f t="shared" ref="AEX5" si="639">AEX2*AEX3*AEX4</f>
        <v>3000</v>
      </c>
      <c r="AEY5" s="32">
        <f t="shared" ref="AEY5" si="640">AEY2*AEY3*AEY4</f>
        <v>3600</v>
      </c>
      <c r="AEZ5" s="32">
        <f t="shared" ref="AEZ5" si="641">AEZ2*AEZ3*AEZ4</f>
        <v>4500</v>
      </c>
      <c r="AFA5" s="32">
        <f t="shared" ref="AFA5" si="642">AFA2*AFA3*AFA4</f>
        <v>4500</v>
      </c>
      <c r="AFB5" s="32">
        <f t="shared" ref="AFB5" si="643">AFB2*AFB3*AFB4</f>
        <v>1280</v>
      </c>
      <c r="AFC5" s="32">
        <f t="shared" ref="AFC5" si="644">AFC2*AFC3*AFC4</f>
        <v>1920</v>
      </c>
      <c r="AFD5" s="32">
        <f t="shared" ref="AFD5" si="645">AFD2*AFD3*AFD4</f>
        <v>1920</v>
      </c>
      <c r="AFE5" s="32">
        <f t="shared" ref="AFE5" si="646">AFE2*AFE3*AFE4</f>
        <v>2560</v>
      </c>
      <c r="AFF5" s="32">
        <f t="shared" ref="AFF5" si="647">AFF2*AFF3*AFF4</f>
        <v>2560</v>
      </c>
      <c r="AFG5" s="32">
        <f t="shared" ref="AFG5" si="648">AFG2*AFG3*AFG4</f>
        <v>2880</v>
      </c>
      <c r="AFH5" s="32">
        <f t="shared" ref="AFH5" si="649">AFH2*AFH3*AFH4</f>
        <v>3200</v>
      </c>
      <c r="AFI5" s="32">
        <f t="shared" ref="AFI5" si="650">AFI2*AFI3*AFI4</f>
        <v>3200</v>
      </c>
      <c r="AFJ5" s="32">
        <f t="shared" ref="AFJ5" si="651">AFJ2*AFJ3*AFJ4</f>
        <v>3200</v>
      </c>
      <c r="AFK5" s="32">
        <f t="shared" ref="AFK5" si="652">AFK2*AFK3*AFK4</f>
        <v>3840</v>
      </c>
      <c r="AFL5" s="32">
        <f t="shared" ref="AFL5" si="653">AFL2*AFL3*AFL4</f>
        <v>3840</v>
      </c>
      <c r="AFM5" s="32">
        <f t="shared" ref="AFM5" si="654">AFM2*AFM3*AFM4</f>
        <v>3840</v>
      </c>
      <c r="AFN5" s="32">
        <f t="shared" ref="AFN5" si="655">AFN2*AFN3*AFN4</f>
        <v>4480</v>
      </c>
      <c r="AFO5" s="32">
        <f t="shared" ref="AFO5" si="656">AFO2*AFO3*AFO4</f>
        <v>4480</v>
      </c>
      <c r="AFP5" s="32">
        <f t="shared" ref="AFP5" si="657">AFP2*AFP3*AFP4</f>
        <v>4480</v>
      </c>
      <c r="AFQ5" s="32">
        <f t="shared" ref="AFQ5" si="658">AFQ2*AFQ3*AFQ4</f>
        <v>4480</v>
      </c>
      <c r="AFR5" s="32">
        <f t="shared" ref="AFR5" si="659">AFR2*AFR3*AFR4</f>
        <v>4480</v>
      </c>
      <c r="AFS5" s="32">
        <f t="shared" ref="AFS5" si="660">AFS2*AFS3*AFS4</f>
        <v>5120</v>
      </c>
      <c r="AFT5" s="32">
        <f t="shared" ref="AFT5" si="661">AFT2*AFT3*AFT4</f>
        <v>5120</v>
      </c>
      <c r="AFU5" s="32">
        <f t="shared" ref="AFU5" si="662">AFU2*AFU3*AFU4</f>
        <v>5120</v>
      </c>
      <c r="AFV5" s="32">
        <f t="shared" ref="AFV5" si="663">AFV2*AFV3*AFV4</f>
        <v>5760</v>
      </c>
      <c r="AFW5" s="32">
        <f t="shared" ref="AFW5" si="664">AFW2*AFW3*AFW4</f>
        <v>1440</v>
      </c>
      <c r="AFX5" s="32">
        <f t="shared" ref="AFX5" si="665">AFX2*AFX3*AFX4</f>
        <v>2160</v>
      </c>
      <c r="AFY5" s="32">
        <f t="shared" ref="AFY5" si="666">AFY2*AFY3*AFY4</f>
        <v>2880</v>
      </c>
      <c r="AFZ5" s="32">
        <f t="shared" ref="AFZ5" si="667">AFZ2*AFZ3*AFZ4</f>
        <v>3600</v>
      </c>
      <c r="AGA5" s="32">
        <f t="shared" ref="AGA5" si="668">AGA2*AGA3*AGA4</f>
        <v>4320</v>
      </c>
      <c r="AGB5" s="32">
        <f t="shared" ref="AGB5" si="669">AGB2*AGB3*AGB4</f>
        <v>5040</v>
      </c>
      <c r="AGC5" s="32">
        <f t="shared" ref="AGC5" si="670">AGC2*AGC3*AGC4</f>
        <v>5760</v>
      </c>
      <c r="AGD5" s="32">
        <f t="shared" ref="AGD5" si="671">AGD2*AGD3*AGD4</f>
        <v>6480</v>
      </c>
      <c r="AGE5" s="32">
        <f t="shared" ref="AGE5" si="672">AGE2*AGE3*AGE4</f>
        <v>7920</v>
      </c>
      <c r="AGF5" s="32">
        <f t="shared" ref="AGF5" si="673">AGF2*AGF3*AGF4</f>
        <v>800</v>
      </c>
      <c r="AGG5" s="32">
        <f t="shared" ref="AGG5" si="674">AGG2*AGG3*AGG4</f>
        <v>1600</v>
      </c>
      <c r="AGH5" s="32">
        <f t="shared" ref="AGH5" si="675">AGH2*AGH3*AGH4</f>
        <v>1600</v>
      </c>
      <c r="AGI5" s="32">
        <f t="shared" ref="AGI5" si="676">AGI2*AGI3*AGI4</f>
        <v>2400</v>
      </c>
      <c r="AGJ5" s="32">
        <f t="shared" ref="AGJ5" si="677">AGJ2*AGJ3*AGJ4</f>
        <v>2400</v>
      </c>
      <c r="AGK5" s="32">
        <f t="shared" ref="AGK5" si="678">AGK2*AGK3*AGK4</f>
        <v>2400</v>
      </c>
      <c r="AGL5" s="32">
        <f t="shared" ref="AGL5" si="679">AGL2*AGL3*AGL4</f>
        <v>2800</v>
      </c>
      <c r="AGM5" s="32">
        <f t="shared" ref="AGM5" si="680">AGM2*AGM3*AGM4</f>
        <v>3200</v>
      </c>
      <c r="AGN5" s="32">
        <f t="shared" ref="AGN5" si="681">AGN2*AGN3*AGN4</f>
        <v>3200</v>
      </c>
      <c r="AGO5" s="32">
        <f t="shared" ref="AGO5" si="682">AGO2*AGO3*AGO4</f>
        <v>3200</v>
      </c>
      <c r="AGP5" s="32">
        <f t="shared" ref="AGP5" si="683">AGP2*AGP3*AGP4</f>
        <v>4000</v>
      </c>
      <c r="AGQ5" s="32">
        <f t="shared" ref="AGQ5" si="684">AGQ2*AGQ3*AGQ4</f>
        <v>4000</v>
      </c>
      <c r="AGR5" s="32">
        <f t="shared" ref="AGR5" si="685">AGR2*AGR3*AGR4</f>
        <v>4000</v>
      </c>
      <c r="AGS5" s="32">
        <f t="shared" ref="AGS5" si="686">AGS2*AGS3*AGS4</f>
        <v>4400</v>
      </c>
      <c r="AGT5" s="32">
        <f t="shared" ref="AGT5" si="687">AGT2*AGT3*AGT4</f>
        <v>4800</v>
      </c>
      <c r="AGU5" s="32">
        <f t="shared" ref="AGU5" si="688">AGU2*AGU3*AGU4</f>
        <v>4800</v>
      </c>
      <c r="AGV5" s="32">
        <f t="shared" ref="AGV5" si="689">AGV2*AGV3*AGV4</f>
        <v>4800</v>
      </c>
      <c r="AGW5" s="32">
        <f t="shared" ref="AGW5:AGX5" si="690">AGW2*AGW3*AGW4</f>
        <v>4800</v>
      </c>
      <c r="AGX5" s="32">
        <f t="shared" si="690"/>
        <v>5600</v>
      </c>
      <c r="AGY5" s="32">
        <f t="shared" ref="AGY5" si="691">AGY2*AGY3*AGY4</f>
        <v>5600</v>
      </c>
      <c r="AGZ5" s="32">
        <f t="shared" ref="AGZ5" si="692">AGZ2*AGZ3*AGZ4</f>
        <v>6000</v>
      </c>
      <c r="AHA5" s="32">
        <f t="shared" ref="AHA5" si="693">AHA2*AHA3*AHA4</f>
        <v>6400</v>
      </c>
      <c r="AHB5" s="32">
        <f t="shared" ref="AHB5" si="694">AHB2*AHB3*AHB4</f>
        <v>6400</v>
      </c>
      <c r="AHC5" s="32">
        <f t="shared" ref="AHC5" si="695">AHC2*AHC3*AHC4</f>
        <v>7200</v>
      </c>
      <c r="AHD5" s="32">
        <f t="shared" ref="AHD5" si="696">AHD2*AHD3*AHD4</f>
        <v>8000</v>
      </c>
      <c r="AHE5" s="32">
        <f t="shared" ref="AHE5" si="697">AHE2*AHE3*AHE4</f>
        <v>8000</v>
      </c>
      <c r="AHF5" s="32">
        <f t="shared" ref="AHF5" si="698">AHF2*AHF3*AHF4</f>
        <v>8000</v>
      </c>
      <c r="AHG5" s="32">
        <f t="shared" ref="AHG5" si="699">AHG2*AHG3*AHG4</f>
        <v>8000</v>
      </c>
      <c r="AHH5" s="32">
        <f t="shared" ref="AHH5" si="700">AHH2*AHH3*AHH4</f>
        <v>8000</v>
      </c>
      <c r="AHI5" s="32">
        <f t="shared" ref="AHI5" si="701">AHI2*AHI3*AHI4</f>
        <v>8000</v>
      </c>
      <c r="AHJ5" s="32">
        <f t="shared" ref="AHJ5" si="702">AHJ2*AHJ3*AHJ4</f>
        <v>8000</v>
      </c>
      <c r="AHK5" s="32">
        <f t="shared" ref="AHK5" si="703">AHK2*AHK3*AHK4</f>
        <v>8000</v>
      </c>
      <c r="AHL5" s="32">
        <f t="shared" ref="AHL5" si="704">AHL2*AHL3*AHL4</f>
        <v>8000</v>
      </c>
      <c r="AHM5" s="32">
        <f t="shared" ref="AHM5" si="705">AHM2*AHM3*AHM4</f>
        <v>8000</v>
      </c>
      <c r="AHN5" s="32">
        <f t="shared" ref="AHN5" si="706">AHN2*AHN3*AHN4</f>
        <v>9600</v>
      </c>
      <c r="AHO5" s="32">
        <f t="shared" ref="AHO5" si="707">AHO2*AHO3*AHO4</f>
        <v>9600</v>
      </c>
      <c r="AHP5" s="32">
        <f t="shared" ref="AHP5" si="708">AHP2*AHP3*AHP4</f>
        <v>10000</v>
      </c>
      <c r="AHQ5" s="32">
        <f t="shared" ref="AHQ5" si="709">AHQ2*AHQ3*AHQ4</f>
        <v>10400</v>
      </c>
      <c r="AHR5" s="32">
        <f t="shared" ref="AHR5" si="710">AHR2*AHR3*AHR4</f>
        <v>11200</v>
      </c>
      <c r="AHS5" s="32">
        <f t="shared" ref="AHS5" si="711">AHS2*AHS3*AHS4</f>
        <v>12000</v>
      </c>
      <c r="AHT5" s="32">
        <f t="shared" ref="AHT5" si="712">AHT2*AHT3*AHT4</f>
        <v>14400</v>
      </c>
      <c r="AHU5" s="32">
        <f t="shared" ref="AHU5" si="713">AHU2*AHU3*AHU4</f>
        <v>16000</v>
      </c>
      <c r="AHV5" s="32">
        <f t="shared" ref="AHV5" si="714">AHV2*AHV3*AHV4</f>
        <v>19200</v>
      </c>
      <c r="AHW5" s="32">
        <f t="shared" ref="AHW5" si="715">AHW2*AHW3*AHW4</f>
        <v>2100</v>
      </c>
      <c r="AHX5" s="32">
        <f t="shared" ref="AHX5" si="716">AHX2*AHX3*AHX4</f>
        <v>3024</v>
      </c>
      <c r="AHY5" s="32">
        <f t="shared" ref="AHY5" si="717">AHY2*AHY3*AHY4</f>
        <v>3549</v>
      </c>
      <c r="AHZ5" s="32">
        <f t="shared" ref="AHZ5" si="718">AHZ2*AHZ3*AHZ4</f>
        <v>2940</v>
      </c>
      <c r="AIA5" s="32">
        <f t="shared" ref="AIA5" si="719">AIA2*AIA3*AIA4</f>
        <v>4116</v>
      </c>
      <c r="AIB5" s="32">
        <f t="shared" ref="AIB5" si="720">AIB2*AIB3*AIB4</f>
        <v>4725</v>
      </c>
      <c r="AIC5" s="32">
        <f t="shared" ref="AIC5" si="721">AIC2*AIC3*AIC4</f>
        <v>9261</v>
      </c>
      <c r="AID5" s="32">
        <f t="shared" ref="AID5" si="722">AID2*AID3*AID4</f>
        <v>2129.150390625</v>
      </c>
      <c r="AIE5" s="32">
        <f t="shared" ref="AIE5" si="723">AIE2*AIE3*AIE4</f>
        <v>3172.8515625</v>
      </c>
      <c r="AIF5" s="32">
        <f t="shared" ref="AIF5" si="724">AIF2*AIF3*AIF4</f>
        <v>4216.552734375</v>
      </c>
      <c r="AIG5" s="32">
        <f t="shared" ref="AIG5" si="725">AIG2*AIG3*AIG4</f>
        <v>792</v>
      </c>
      <c r="AIH5" s="32">
        <f t="shared" ref="AIH5" si="726">AIH2*AIH3*AIH4</f>
        <v>2112</v>
      </c>
      <c r="AII5" s="32">
        <f t="shared" ref="AII5" si="727">AII2*AII3*AII4</f>
        <v>1408</v>
      </c>
      <c r="AIJ5" s="32">
        <f t="shared" ref="AIJ5" si="728">AIJ2*AIJ3*AIJ4</f>
        <v>880</v>
      </c>
      <c r="AIK5" s="32">
        <f t="shared" ref="AIK5" si="729">AIK2*AIK3*AIK4</f>
        <v>1320</v>
      </c>
      <c r="AIL5" s="32">
        <f t="shared" ref="AIL5" si="730">AIL2*AIL3*AIL4</f>
        <v>1980</v>
      </c>
      <c r="AIM5" s="32">
        <f t="shared" ref="AIM5" si="731">AIM2*AIM3*AIM4</f>
        <v>1584</v>
      </c>
      <c r="AIN5" s="32">
        <f t="shared" ref="AIN5" si="732">AIN2*AIN3*AIN4</f>
        <v>2112</v>
      </c>
      <c r="AIO5" s="32">
        <f t="shared" ref="AIO5" si="733">AIO2*AIO3*AIO4</f>
        <v>2640</v>
      </c>
      <c r="AIP5" s="32">
        <f t="shared" ref="AIP5" si="734">AIP2*AIP3*AIP4</f>
        <v>3168</v>
      </c>
      <c r="AIQ5" s="32">
        <f t="shared" ref="AIQ5" si="735">AIQ2*AIQ3*AIQ4</f>
        <v>1232</v>
      </c>
      <c r="AIR5" s="32">
        <f t="shared" ref="AIR5" si="736">AIR2*AIR3*AIR4</f>
        <v>1848</v>
      </c>
      <c r="AIS5" s="32">
        <f t="shared" ref="AIS5" si="737">AIS2*AIS3*AIS4</f>
        <v>2464</v>
      </c>
      <c r="AIT5" s="32">
        <f t="shared" ref="AIT5" si="738">AIT2*AIT3*AIT4</f>
        <v>3080</v>
      </c>
      <c r="AIU5" s="32">
        <f t="shared" ref="AIU5" si="739">AIU2*AIU3*AIU4</f>
        <v>3696</v>
      </c>
      <c r="AIV5" s="32">
        <f t="shared" ref="AIV5" si="740">AIV2*AIV3*AIV4</f>
        <v>3696</v>
      </c>
      <c r="AIW5" s="32">
        <f t="shared" ref="AIW5" si="741">AIW2*AIW3*AIW4</f>
        <v>3696</v>
      </c>
      <c r="AIX5" s="32">
        <f t="shared" ref="AIX5" si="742">AIX2*AIX3*AIX4</f>
        <v>4312</v>
      </c>
      <c r="AIY5" s="32">
        <f t="shared" ref="AIY5" si="743">AIY2*AIY3*AIY4</f>
        <v>3300</v>
      </c>
      <c r="AIZ5" s="32">
        <f t="shared" ref="AIZ5" si="744">AIZ2*AIZ3*AIZ4</f>
        <v>4950</v>
      </c>
      <c r="AJA5" s="32">
        <f t="shared" ref="AJA5" si="745">AJA2*AJA3*AJA4</f>
        <v>4950</v>
      </c>
      <c r="AJB5" s="32">
        <f t="shared" ref="AJB5" si="746">AJB2*AJB3*AJB4</f>
        <v>1408</v>
      </c>
      <c r="AJC5" s="32">
        <f t="shared" ref="AJC5" si="747">AJC2*AJC3*AJC4</f>
        <v>2112</v>
      </c>
      <c r="AJD5" s="32">
        <f t="shared" ref="AJD5" si="748">AJD2*AJD3*AJD4</f>
        <v>2816</v>
      </c>
      <c r="AJE5" s="32">
        <f t="shared" ref="AJE5" si="749">AJE2*AJE3*AJE4</f>
        <v>3520</v>
      </c>
      <c r="AJF5" s="32">
        <f t="shared" ref="AJF5" si="750">AJF2*AJF3*AJF4</f>
        <v>4224</v>
      </c>
      <c r="AJG5" s="32">
        <f t="shared" ref="AJG5" si="751">AJG2*AJG3*AJG4</f>
        <v>4928</v>
      </c>
      <c r="AJH5" s="32">
        <f t="shared" ref="AJH5" si="752">AJH2*AJH3*AJH4</f>
        <v>5632</v>
      </c>
      <c r="AJI5" s="32">
        <f t="shared" ref="AJI5" si="753">AJI2*AJI3*AJI4</f>
        <v>5632</v>
      </c>
      <c r="AJJ5" s="32">
        <f t="shared" ref="AJJ5" si="754">AJJ2*AJJ3*AJJ4</f>
        <v>4488</v>
      </c>
      <c r="AJK5" s="32">
        <f t="shared" ref="AJK5" si="755">AJK2*AJK3*AJK4</f>
        <v>4488</v>
      </c>
      <c r="AJL5" s="32">
        <f t="shared" ref="AJL5" si="756">AJL2*AJL3*AJL4</f>
        <v>1584</v>
      </c>
      <c r="AJM5" s="32">
        <f t="shared" ref="AJM5" si="757">AJM2*AJM3*AJM4</f>
        <v>2376</v>
      </c>
      <c r="AJN5" s="32">
        <f t="shared" ref="AJN5" si="758">AJN2*AJN3*AJN4</f>
        <v>3168</v>
      </c>
      <c r="AJO5" s="32">
        <f t="shared" ref="AJO5" si="759">AJO2*AJO3*AJO4</f>
        <v>3960</v>
      </c>
      <c r="AJP5" s="32">
        <f t="shared" ref="AJP5" si="760">AJP2*AJP3*AJP4</f>
        <v>4752</v>
      </c>
      <c r="AJQ5" s="32">
        <f t="shared" ref="AJQ5" si="761">AJQ2*AJQ3*AJQ4</f>
        <v>6336</v>
      </c>
      <c r="AJR5" s="32">
        <f t="shared" ref="AJR5" si="762">AJR2*AJR3*AJR4</f>
        <v>6336</v>
      </c>
      <c r="AJS5" s="32">
        <f t="shared" ref="AJS5" si="763">AJS2*AJS3*AJS4</f>
        <v>6336</v>
      </c>
      <c r="AJT5" s="32">
        <f t="shared" ref="AJT5" si="764">AJT2*AJT3*AJT4</f>
        <v>7128</v>
      </c>
      <c r="AJU5" s="32">
        <f t="shared" ref="AJU5" si="765">AJU2*AJU3*AJU4</f>
        <v>2640</v>
      </c>
      <c r="AJV5" s="32">
        <f t="shared" ref="AJV5" si="766">AJV2*AJV3*AJV4</f>
        <v>4400</v>
      </c>
      <c r="AJW5" s="32">
        <f t="shared" ref="AJW5" si="767">AJW2*AJW3*AJW4</f>
        <v>6160</v>
      </c>
      <c r="AJX5" s="32">
        <f t="shared" ref="AJX5" si="768">AJX2*AJX3*AJX4</f>
        <v>8800</v>
      </c>
      <c r="AJY5" s="32">
        <f t="shared" ref="AJY5" si="769">AJY2*AJY3*AJY4</f>
        <v>1936</v>
      </c>
      <c r="AJZ5" s="32">
        <f t="shared" ref="AJZ5" si="770">AJZ2*AJZ3*AJZ4</f>
        <v>2904</v>
      </c>
      <c r="AKA5" s="32">
        <f t="shared" ref="AKA5" si="771">AKA2*AKA3*AKA4</f>
        <v>3872</v>
      </c>
      <c r="AKB5" s="32">
        <f t="shared" ref="AKB5" si="772">AKB2*AKB3*AKB4</f>
        <v>4840</v>
      </c>
      <c r="AKC5" s="32">
        <f t="shared" ref="AKC5" si="773">AKC2*AKC3*AKC4</f>
        <v>5808</v>
      </c>
      <c r="AKD5" s="32">
        <f t="shared" ref="AKD5" si="774">AKD2*AKD3*AKD4</f>
        <v>5808</v>
      </c>
      <c r="AKE5" s="32">
        <f t="shared" ref="AKE5" si="775">AKE2*AKE3*AKE4</f>
        <v>5808</v>
      </c>
      <c r="AKF5" s="32">
        <f t="shared" ref="AKF5" si="776">AKF2*AKF3*AKF4</f>
        <v>6776</v>
      </c>
      <c r="AKG5" s="32">
        <f t="shared" ref="AKG5" si="777">AKG2*AKG3*AKG4</f>
        <v>7744</v>
      </c>
      <c r="AKH5" s="32">
        <f t="shared" ref="AKH5" si="778">AKH2*AKH3*AKH4</f>
        <v>7744</v>
      </c>
      <c r="AKI5" s="32">
        <f t="shared" ref="AKI5" si="779">AKI2*AKI3*AKI4</f>
        <v>8712</v>
      </c>
      <c r="AKJ5" s="32">
        <f t="shared" ref="AKJ5" si="780">AKJ2*AKJ3*AKJ4</f>
        <v>9680</v>
      </c>
      <c r="AKK5" s="32">
        <f t="shared" ref="AKK5" si="781">AKK2*AKK3*AKK4</f>
        <v>10648</v>
      </c>
      <c r="AKL5" s="32">
        <f t="shared" ref="AKL5" si="782">AKL2*AKL3*AKL4</f>
        <v>10648</v>
      </c>
      <c r="AKM5" s="32">
        <f t="shared" ref="AKM5" si="783">AKM2*AKM3*AKM4</f>
        <v>10648</v>
      </c>
      <c r="AKN5" s="32">
        <f t="shared" ref="AKN5" si="784">AKN2*AKN3*AKN4</f>
        <v>10648</v>
      </c>
      <c r="AKO5" s="32">
        <f t="shared" ref="AKO5" si="785">AKO2*AKO3*AKO4</f>
        <v>11616</v>
      </c>
      <c r="AKP5" s="32">
        <f t="shared" ref="AKP5" si="786">AKP2*AKP3*AKP4</f>
        <v>14520</v>
      </c>
      <c r="AKQ5" s="32">
        <f t="shared" ref="AKQ5" si="787">AKQ2*AKQ3*AKQ4</f>
        <v>17424</v>
      </c>
      <c r="AKR5" s="32">
        <f t="shared" ref="AKR5" si="788">AKR2*AKR3*AKR4</f>
        <v>6854</v>
      </c>
      <c r="AKS5" s="32">
        <f t="shared" ref="AKS5" si="789">AKS2*AKS3*AKS4</f>
        <v>4692</v>
      </c>
      <c r="AKT5" s="32">
        <f t="shared" ref="AKT5" si="790">AKT2*AKT3*AKT4</f>
        <v>12167</v>
      </c>
      <c r="AKU5" s="32">
        <f t="shared" ref="AKU5" si="791">AKU2*AKU3*AKU4</f>
        <v>384</v>
      </c>
      <c r="AKV5" s="32">
        <f t="shared" ref="AKV5" si="792">AKV2*AKV3*AKV4</f>
        <v>2160</v>
      </c>
      <c r="AKW5" s="32">
        <f t="shared" ref="AKW5" si="793">AKW2*AKW3*AKW4</f>
        <v>2880</v>
      </c>
      <c r="AKX5" s="32">
        <f t="shared" ref="AKX5" si="794">AKX2*AKX3*AKX4</f>
        <v>576</v>
      </c>
      <c r="AKY5" s="32">
        <f t="shared" ref="AKY5" si="795">AKY2*AKY3*AKY4</f>
        <v>864</v>
      </c>
      <c r="AKZ5" s="32">
        <f t="shared" ref="AKZ5" si="796">AKZ2*AKZ3*AKZ4</f>
        <v>864</v>
      </c>
      <c r="ALA5" s="32">
        <f t="shared" ref="ALA5" si="797">ALA2*ALA3*ALA4</f>
        <v>864</v>
      </c>
      <c r="ALB5" s="32">
        <f t="shared" ref="ALB5" si="798">ALB2*ALB3*ALB4</f>
        <v>1152</v>
      </c>
      <c r="ALC5" s="32">
        <f t="shared" ref="ALC5" si="799">ALC2*ALC3*ALC4</f>
        <v>2592</v>
      </c>
      <c r="ALD5" s="32">
        <f t="shared" ref="ALD5" si="800">ALD2*ALD3*ALD4</f>
        <v>768</v>
      </c>
      <c r="ALE5" s="32">
        <f t="shared" ref="ALE5" si="801">ALE2*ALE3*ALE4</f>
        <v>1152</v>
      </c>
      <c r="ALF5" s="32">
        <f t="shared" ref="ALF5" si="802">ALF2*ALF3*ALF4</f>
        <v>1536</v>
      </c>
      <c r="ALG5" s="32">
        <f t="shared" ref="ALG5" si="803">ALG2*ALG3*ALG4</f>
        <v>1536</v>
      </c>
      <c r="ALH5" s="32">
        <f t="shared" ref="ALH5" si="804">ALH2*ALH3*ALH4</f>
        <v>1296</v>
      </c>
      <c r="ALI5" s="32">
        <f t="shared" ref="ALI5" si="805">ALI2*ALI3*ALI4</f>
        <v>1944</v>
      </c>
      <c r="ALJ5" s="32">
        <f t="shared" ref="ALJ5" si="806">ALJ2*ALJ3*ALJ4</f>
        <v>960</v>
      </c>
      <c r="ALK5" s="32">
        <f t="shared" ref="ALK5" si="807">ALK2*ALK3*ALK4</f>
        <v>1440</v>
      </c>
      <c r="ALL5" s="32">
        <f t="shared" ref="ALL5" si="808">ALL2*ALL3*ALL4</f>
        <v>1920</v>
      </c>
      <c r="ALM5" s="32">
        <f t="shared" ref="ALM5" si="809">ALM2*ALM3*ALM4</f>
        <v>2400</v>
      </c>
      <c r="ALN5" s="32">
        <f t="shared" ref="ALN5" si="810">ALN2*ALN3*ALN4</f>
        <v>2400</v>
      </c>
      <c r="ALO5" s="32">
        <f t="shared" ref="ALO5" si="811">ALO2*ALO3*ALO4</f>
        <v>2400</v>
      </c>
      <c r="ALP5" s="32">
        <f t="shared" ref="ALP5" si="812">ALP2*ALP3*ALP4</f>
        <v>2880</v>
      </c>
      <c r="ALQ5" s="32">
        <f t="shared" ref="ALQ5" si="813">ALQ2*ALQ3*ALQ4</f>
        <v>864</v>
      </c>
      <c r="ALR5" s="32">
        <f t="shared" ref="ALR5" si="814">ALR2*ALR3*ALR4</f>
        <v>1152</v>
      </c>
      <c r="ALS5" s="32">
        <f t="shared" ref="ALS5" si="815">ALS2*ALS3*ALS4</f>
        <v>1440</v>
      </c>
      <c r="ALT5" s="32">
        <f t="shared" ref="ALT5" si="816">ALT2*ALT3*ALT4</f>
        <v>1728</v>
      </c>
      <c r="ALU5" s="32">
        <f t="shared" ref="ALU5" si="817">ALU2*ALU3*ALU4</f>
        <v>1728</v>
      </c>
      <c r="ALV5" s="32">
        <f t="shared" ref="ALV5" si="818">ALV2*ALV3*ALV4</f>
        <v>1728</v>
      </c>
      <c r="ALW5" s="32">
        <f t="shared" ref="ALW5" si="819">ALW2*ALW3*ALW4</f>
        <v>1728</v>
      </c>
      <c r="ALX5" s="32">
        <f t="shared" ref="ALX5" si="820">ALX2*ALX3*ALX4</f>
        <v>2304</v>
      </c>
      <c r="ALY5" s="32">
        <f t="shared" ref="ALY5" si="821">ALY2*ALY3*ALY4</f>
        <v>2304</v>
      </c>
      <c r="ALZ5" s="32">
        <f t="shared" ref="ALZ5" si="822">ALZ2*ALZ3*ALZ4</f>
        <v>2304</v>
      </c>
      <c r="AMA5" s="32">
        <f t="shared" ref="AMA5" si="823">AMA2*AMA3*AMA4</f>
        <v>2880</v>
      </c>
      <c r="AMB5" s="32">
        <f t="shared" ref="AMB5" si="824">AMB2*AMB3*AMB4</f>
        <v>3456</v>
      </c>
      <c r="AMC5" s="32">
        <f t="shared" ref="AMC5" si="825">AMC2*AMC3*AMC4</f>
        <v>3456</v>
      </c>
      <c r="AMD5" s="32">
        <f t="shared" ref="AMD5" si="826">AMD2*AMD3*AMD4</f>
        <v>3456</v>
      </c>
      <c r="AME5" s="32">
        <f t="shared" ref="AME5" si="827">AME2*AME3*AME4</f>
        <v>3456</v>
      </c>
      <c r="AMF5" s="32">
        <f t="shared" ref="AMF5" si="828">AMF2*AMF3*AMF4</f>
        <v>3456</v>
      </c>
      <c r="AMG5" s="32">
        <f t="shared" ref="AMG5" si="829">AMG2*AMG3*AMG4</f>
        <v>3456</v>
      </c>
      <c r="AMH5" s="32">
        <f t="shared" ref="AMH5" si="830">AMH2*AMH3*AMH4</f>
        <v>3456</v>
      </c>
      <c r="AMI5" s="32">
        <f t="shared" ref="AMI5" si="831">AMI2*AMI3*AMI4</f>
        <v>3456</v>
      </c>
      <c r="AMJ5" s="32">
        <f t="shared" ref="AMJ5" si="832">AMJ2*AMJ3*AMJ4</f>
        <v>4608</v>
      </c>
      <c r="AMK5" s="32">
        <f t="shared" ref="AMK5" si="833">AMK2*AMK3*AMK4</f>
        <v>5184</v>
      </c>
      <c r="AML5" s="32">
        <f t="shared" ref="AML5" si="834">AML2*AML3*AML4</f>
        <v>6912</v>
      </c>
      <c r="AMM5" s="32">
        <f t="shared" ref="AMM5" si="835">AMM2*AMM3*AMM4</f>
        <v>2400</v>
      </c>
      <c r="AMN5" s="32">
        <f t="shared" ref="AMN5" si="836">AMN2*AMN3*AMN4</f>
        <v>9672</v>
      </c>
      <c r="AMO5" s="32">
        <f t="shared" ref="AMO5" si="837">AMO2*AMO3*AMO4</f>
        <v>1344</v>
      </c>
      <c r="AMP5" s="32">
        <f t="shared" ref="AMP5" si="838">AMP2*AMP3*AMP4</f>
        <v>2016</v>
      </c>
      <c r="AMQ5" s="32">
        <f t="shared" ref="AMQ5" si="839">AMQ2*AMQ3*AMQ4</f>
        <v>2688</v>
      </c>
      <c r="AMR5" s="32">
        <f t="shared" ref="AMR5" si="840">AMR2*AMR3*AMR4</f>
        <v>2688</v>
      </c>
      <c r="AMS5" s="32">
        <f t="shared" ref="AMS5" si="841">AMS2*AMS3*AMS4</f>
        <v>3360</v>
      </c>
      <c r="AMT5" s="32">
        <f t="shared" ref="AMT5" si="842">AMT2*AMT3*AMT4</f>
        <v>3360</v>
      </c>
      <c r="AMU5" s="32">
        <f t="shared" ref="AMU5" si="843">AMU2*AMU3*AMU4</f>
        <v>4032</v>
      </c>
      <c r="AMV5" s="32">
        <f t="shared" ref="AMV5" si="844">AMV2*AMV3*AMV4</f>
        <v>4032</v>
      </c>
      <c r="AMW5" s="32">
        <f t="shared" ref="AMW5" si="845">AMW2*AMW3*AMW4</f>
        <v>4704</v>
      </c>
      <c r="AMX5" s="32">
        <f t="shared" ref="AMX5" si="846">AMX2*AMX3*AMX4</f>
        <v>4704</v>
      </c>
      <c r="AMY5" s="32">
        <f t="shared" ref="AMY5" si="847">AMY2*AMY3*AMY4</f>
        <v>4704</v>
      </c>
      <c r="AMZ5" s="32">
        <f t="shared" ref="AMZ5" si="848">AMZ2*AMZ3*AMZ4</f>
        <v>5376</v>
      </c>
      <c r="ANA5" s="32">
        <f t="shared" ref="ANA5" si="849">ANA2*ANA3*ANA4</f>
        <v>6048</v>
      </c>
      <c r="ANB5" s="32">
        <f t="shared" ref="ANB5" si="850">ANB2*ANB3*ANB4</f>
        <v>6720</v>
      </c>
      <c r="ANC5" s="32">
        <f t="shared" ref="ANC5" si="851">ANC2*ANC3*ANC4</f>
        <v>3600</v>
      </c>
      <c r="AND5" s="32">
        <f t="shared" ref="AND5" si="852">AND2*AND3*AND4</f>
        <v>4320</v>
      </c>
      <c r="ANE5" s="32">
        <f t="shared" ref="ANE5" si="853">ANE2*ANE3*ANE4</f>
        <v>5400</v>
      </c>
      <c r="ANF5" s="32">
        <f t="shared" ref="ANF5" si="854">ANF2*ANF3*ANF4</f>
        <v>1536</v>
      </c>
      <c r="ANG5" s="32">
        <f t="shared" ref="ANG5" si="855">ANG2*ANG3*ANG4</f>
        <v>2304</v>
      </c>
      <c r="ANH5" s="32">
        <f t="shared" ref="ANH5" si="856">ANH2*ANH3*ANH4</f>
        <v>2304</v>
      </c>
      <c r="ANI5" s="32">
        <f t="shared" ref="ANI5" si="857">ANI2*ANI3*ANI4</f>
        <v>3072</v>
      </c>
      <c r="ANJ5" s="32">
        <f t="shared" ref="ANJ5" si="858">ANJ2*ANJ3*ANJ4</f>
        <v>3072</v>
      </c>
      <c r="ANK5" s="32">
        <f t="shared" ref="ANK5" si="859">ANK2*ANK3*ANK4</f>
        <v>3840</v>
      </c>
      <c r="ANL5" s="32">
        <f t="shared" ref="ANL5" si="860">ANL2*ANL3*ANL4</f>
        <v>4608</v>
      </c>
      <c r="ANM5" s="32">
        <f t="shared" ref="ANM5" si="861">ANM2*ANM3*ANM4</f>
        <v>4608</v>
      </c>
      <c r="ANN5" s="32">
        <f t="shared" ref="ANN5:ANO5" si="862">ANN2*ANN3*ANN4</f>
        <v>4608</v>
      </c>
      <c r="ANO5" s="32">
        <f t="shared" si="862"/>
        <v>4608</v>
      </c>
      <c r="ANP5" s="32">
        <f t="shared" ref="ANP5" si="863">ANP2*ANP3*ANP4</f>
        <v>4992</v>
      </c>
      <c r="ANQ5" s="32">
        <f t="shared" ref="ANQ5" si="864">ANQ2*ANQ3*ANQ4</f>
        <v>5376</v>
      </c>
      <c r="ANR5" s="32">
        <f t="shared" ref="ANR5" si="865">ANR2*ANR3*ANR4</f>
        <v>6144</v>
      </c>
      <c r="ANS5" s="32">
        <f t="shared" ref="ANS5" si="866">ANS2*ANS3*ANS4</f>
        <v>6144</v>
      </c>
      <c r="ANT5" s="32">
        <f t="shared" ref="ANT5" si="867">ANT2*ANT3*ANT4</f>
        <v>6144</v>
      </c>
      <c r="ANU5" s="32">
        <f t="shared" ref="ANU5" si="868">ANU2*ANU3*ANU4</f>
        <v>6912</v>
      </c>
      <c r="ANV5" s="32">
        <f t="shared" ref="ANV5" si="869">ANV2*ANV3*ANV4</f>
        <v>7680</v>
      </c>
      <c r="ANW5" s="32">
        <f t="shared" ref="ANW5" si="870">ANW2*ANW3*ANW4</f>
        <v>9216</v>
      </c>
      <c r="ANX5" s="32">
        <f t="shared" ref="ANX5" si="871">ANX2*ANX3*ANX4</f>
        <v>1224</v>
      </c>
      <c r="ANY5" s="32">
        <f t="shared" ref="ANY5" si="872">ANY2*ANY3*ANY4</f>
        <v>4896</v>
      </c>
      <c r="ANZ5" s="32">
        <f t="shared" ref="ANZ5" si="873">ANZ2*ANZ3*ANZ4</f>
        <v>6120</v>
      </c>
      <c r="AOA5" s="32">
        <f t="shared" ref="AOA5" si="874">AOA2*AOA3*AOA4</f>
        <v>1728</v>
      </c>
      <c r="AOB5" s="32">
        <f t="shared" ref="AOB5" si="875">AOB2*AOB3*AOB4</f>
        <v>2592</v>
      </c>
      <c r="AOC5" s="32">
        <f t="shared" ref="AOC5" si="876">AOC2*AOC3*AOC4</f>
        <v>2592</v>
      </c>
      <c r="AOD5" s="32">
        <f t="shared" ref="AOD5" si="877">AOD2*AOD3*AOD4</f>
        <v>2592</v>
      </c>
      <c r="AOE5" s="32">
        <f t="shared" ref="AOE5" si="878">AOE2*AOE3*AOE4</f>
        <v>3456</v>
      </c>
      <c r="AOF5" s="32">
        <f t="shared" ref="AOF5" si="879">AOF2*AOF3*AOF4</f>
        <v>4320</v>
      </c>
      <c r="AOG5" s="32">
        <f t="shared" ref="AOG5" si="880">AOG2*AOG3*AOG4</f>
        <v>5184</v>
      </c>
      <c r="AOH5" s="32">
        <f t="shared" ref="AOH5" si="881">AOH2*AOH3*AOH4</f>
        <v>5184</v>
      </c>
      <c r="AOI5" s="32">
        <f t="shared" ref="AOI5" si="882">AOI2*AOI3*AOI4</f>
        <v>5184</v>
      </c>
      <c r="AOJ5" s="32">
        <f t="shared" ref="AOJ5" si="883">AOJ2*AOJ3*AOJ4</f>
        <v>5184</v>
      </c>
      <c r="AOK5" s="32">
        <f t="shared" ref="AOK5" si="884">AOK2*AOK3*AOK4</f>
        <v>5184</v>
      </c>
      <c r="AOL5" s="32">
        <f t="shared" ref="AOL5" si="885">AOL2*AOL3*AOL4</f>
        <v>6048</v>
      </c>
      <c r="AOM5" s="32">
        <f t="shared" ref="AOM5" si="886">AOM2*AOM3*AOM4</f>
        <v>6912</v>
      </c>
      <c r="AON5" s="32">
        <f t="shared" ref="AON5" si="887">AON2*AON3*AON4</f>
        <v>6912</v>
      </c>
      <c r="AOO5" s="32">
        <f t="shared" ref="AOO5" si="888">AOO2*AOO3*AOO4</f>
        <v>7776</v>
      </c>
      <c r="AOP5" s="32">
        <f t="shared" ref="AOP5" si="889">AOP2*AOP3*AOP4</f>
        <v>7776</v>
      </c>
      <c r="AOQ5" s="32">
        <f t="shared" ref="AOQ5" si="890">AOQ2*AOQ3*AOQ4</f>
        <v>7776</v>
      </c>
      <c r="AOR5" s="32">
        <f t="shared" ref="AOR5" si="891">AOR2*AOR3*AOR4</f>
        <v>7776</v>
      </c>
      <c r="AOS5" s="32">
        <f t="shared" ref="AOS5" si="892">AOS2*AOS3*AOS4</f>
        <v>7776</v>
      </c>
      <c r="AOT5" s="32">
        <f t="shared" ref="AOT5" si="893">AOT2*AOT3*AOT4</f>
        <v>7776</v>
      </c>
      <c r="AOU5" s="32">
        <f t="shared" ref="AOU5" si="894">AOU2*AOU3*AOU4</f>
        <v>7776</v>
      </c>
      <c r="AOV5" s="32">
        <f t="shared" ref="AOV5" si="895">AOV2*AOV3*AOV4</f>
        <v>8640</v>
      </c>
      <c r="AOW5" s="32">
        <f t="shared" ref="AOW5" si="896">AOW2*AOW3*AOW4</f>
        <v>10368</v>
      </c>
      <c r="AOX5" s="32">
        <f t="shared" ref="AOX5" si="897">AOX2*AOX3*AOX4</f>
        <v>10368</v>
      </c>
      <c r="AOY5" s="32">
        <f t="shared" ref="AOY5" si="898">AOY2*AOY3*AOY4</f>
        <v>10368</v>
      </c>
      <c r="AOZ5" s="32">
        <f t="shared" ref="AOZ5" si="899">AOZ2*AOZ3*AOZ4</f>
        <v>15552</v>
      </c>
      <c r="APA5" s="32">
        <f t="shared" ref="APA5" si="900">APA2*APA3*APA4</f>
        <v>1920</v>
      </c>
      <c r="APB5" s="32">
        <f t="shared" ref="APB5" si="901">APB2*APB3*APB4</f>
        <v>2880</v>
      </c>
      <c r="APC5" s="32">
        <f t="shared" ref="APC5" si="902">APC2*APC3*APC4</f>
        <v>3840</v>
      </c>
      <c r="APD5" s="32">
        <f t="shared" ref="APD5" si="903">APD2*APD3*APD4</f>
        <v>4800</v>
      </c>
      <c r="APE5" s="32">
        <f t="shared" ref="APE5" si="904">APE2*APE3*APE4</f>
        <v>5760</v>
      </c>
      <c r="APF5" s="32">
        <f t="shared" ref="APF5" si="905">APF2*APF3*APF4</f>
        <v>5760</v>
      </c>
      <c r="APG5" s="32">
        <f t="shared" ref="APG5" si="906">APG2*APG3*APG4</f>
        <v>6720</v>
      </c>
      <c r="APH5" s="32">
        <f t="shared" ref="APH5" si="907">APH2*APH3*APH4</f>
        <v>7680</v>
      </c>
      <c r="API5" s="32">
        <f t="shared" ref="API5" si="908">API2*API3*API4</f>
        <v>8640</v>
      </c>
      <c r="APJ5" s="32">
        <f t="shared" ref="APJ5" si="909">APJ2*APJ3*APJ4</f>
        <v>9600</v>
      </c>
      <c r="APK5" s="32">
        <f t="shared" ref="APK5" si="910">APK2*APK3*APK4</f>
        <v>9600</v>
      </c>
      <c r="APL5" s="32">
        <f t="shared" ref="APL5" si="911">APL2*APL3*APL4</f>
        <v>9600</v>
      </c>
      <c r="APM5" s="32">
        <f t="shared" ref="APM5" si="912">APM2*APM3*APM4</f>
        <v>11520</v>
      </c>
      <c r="APN5" s="32">
        <f t="shared" ref="APN5" si="913">APN2*APN3*APN4</f>
        <v>16320</v>
      </c>
      <c r="APO5" s="32">
        <f t="shared" ref="APO5" si="914">APO2*APO3*APO4</f>
        <v>22080</v>
      </c>
      <c r="APP5" s="32">
        <f t="shared" ref="APP5" si="915">APP2*APP3*APP4</f>
        <v>31680</v>
      </c>
      <c r="APQ5" s="32">
        <f t="shared" ref="APQ5" si="916">APQ2*APQ3*APQ4</f>
        <v>2304</v>
      </c>
      <c r="APR5" s="32">
        <f t="shared" ref="APR5" si="917">APR2*APR3*APR4</f>
        <v>3456</v>
      </c>
      <c r="APS5" s="32">
        <f t="shared" ref="APS5" si="918">APS2*APS3*APS4</f>
        <v>3456</v>
      </c>
      <c r="APT5" s="32">
        <f t="shared" ref="APT5" si="919">APT2*APT3*APT4</f>
        <v>3456</v>
      </c>
      <c r="APU5" s="32">
        <f t="shared" ref="APU5" si="920">APU2*APU3*APU4</f>
        <v>4032</v>
      </c>
      <c r="APV5" s="32">
        <f t="shared" ref="APV5" si="921">APV2*APV3*APV4</f>
        <v>4608</v>
      </c>
      <c r="APW5" s="32">
        <f t="shared" ref="APW5" si="922">APW2*APW3*APW4</f>
        <v>4608</v>
      </c>
      <c r="APX5" s="32">
        <f t="shared" ref="APX5" si="923">APX2*APX3*APX4</f>
        <v>5760</v>
      </c>
      <c r="APY5" s="32">
        <f t="shared" ref="APY5" si="924">APY2*APY3*APY4</f>
        <v>6912</v>
      </c>
      <c r="APZ5" s="32">
        <f t="shared" ref="APZ5" si="925">APZ2*APZ3*APZ4</f>
        <v>6912</v>
      </c>
      <c r="AQA5" s="32">
        <f t="shared" ref="AQA5" si="926">AQA2*AQA3*AQA4</f>
        <v>6912</v>
      </c>
      <c r="AQB5" s="32">
        <f t="shared" ref="AQB5" si="927">AQB2*AQB3*AQB4</f>
        <v>6912</v>
      </c>
      <c r="AQC5" s="32">
        <f t="shared" ref="AQC5" si="928">AQC2*AQC3*AQC4</f>
        <v>8064</v>
      </c>
      <c r="AQD5" s="32">
        <f t="shared" ref="AQD5" si="929">AQD2*AQD3*AQD4</f>
        <v>8064</v>
      </c>
      <c r="AQE5" s="32">
        <f t="shared" ref="AQE5" si="930">AQE2*AQE3*AQE4</f>
        <v>9216</v>
      </c>
      <c r="AQF5" s="32">
        <f t="shared" ref="AQF5" si="931">AQF2*AQF3*AQF4</f>
        <v>9216</v>
      </c>
      <c r="AQG5" s="32">
        <f t="shared" ref="AQG5" si="932">AQG2*AQG3*AQG4</f>
        <v>9216</v>
      </c>
      <c r="AQH5" s="32">
        <f t="shared" ref="AQH5" si="933">AQH2*AQH3*AQH4</f>
        <v>10368</v>
      </c>
      <c r="AQI5" s="32">
        <f t="shared" ref="AQI5" si="934">AQI2*AQI3*AQI4</f>
        <v>10368</v>
      </c>
      <c r="AQJ5" s="32">
        <f t="shared" ref="AQJ5" si="935">AQJ2*AQJ3*AQJ4</f>
        <v>11520</v>
      </c>
      <c r="AQK5" s="32">
        <f t="shared" ref="AQK5" si="936">AQK2*AQK3*AQK4</f>
        <v>11520</v>
      </c>
      <c r="AQL5" s="32">
        <f t="shared" ref="AQL5" si="937">AQL2*AQL3*AQL4</f>
        <v>12672</v>
      </c>
      <c r="AQM5" s="32">
        <f t="shared" ref="AQM5" si="938">AQM2*AQM3*AQM4</f>
        <v>13824</v>
      </c>
      <c r="AQN5" s="32">
        <f t="shared" ref="AQN5" si="939">AQN2*AQN3*AQN4</f>
        <v>13824</v>
      </c>
      <c r="AQO5" s="32">
        <f t="shared" ref="AQO5" si="940">AQO2*AQO3*AQO4</f>
        <v>13824</v>
      </c>
      <c r="AQP5" s="32">
        <f t="shared" ref="AQP5" si="941">AQP2*AQP3*AQP4</f>
        <v>13824</v>
      </c>
      <c r="AQQ5" s="32">
        <f t="shared" ref="AQQ5" si="942">AQQ2*AQQ3*AQQ4</f>
        <v>13824</v>
      </c>
      <c r="AQR5" s="32">
        <f t="shared" ref="AQR5" si="943">AQR2*AQR3*AQR4</f>
        <v>13824</v>
      </c>
      <c r="AQS5" s="32">
        <f t="shared" ref="AQS5" si="944">AQS2*AQS3*AQS4</f>
        <v>13824</v>
      </c>
      <c r="AQT5" s="32">
        <f t="shared" ref="AQT5" si="945">AQT2*AQT3*AQT4</f>
        <v>13824</v>
      </c>
      <c r="AQU5" s="32">
        <f t="shared" ref="AQU5" si="946">AQU2*AQU3*AQU4</f>
        <v>13824</v>
      </c>
      <c r="AQV5" s="32">
        <f t="shared" ref="AQV5" si="947">AQV2*AQV3*AQV4</f>
        <v>13824</v>
      </c>
      <c r="AQW5" s="32">
        <f t="shared" ref="AQW5" si="948">AQW2*AQW3*AQW4</f>
        <v>14976</v>
      </c>
      <c r="AQX5" s="32">
        <f t="shared" ref="AQX5" si="949">AQX2*AQX3*AQX4</f>
        <v>16128</v>
      </c>
      <c r="AQY5" s="32">
        <f t="shared" ref="AQY5" si="950">AQY2*AQY3*AQY4</f>
        <v>17280</v>
      </c>
      <c r="AQZ5" s="32">
        <f t="shared" ref="AQZ5" si="951">AQZ2*AQZ3*AQZ4</f>
        <v>17280</v>
      </c>
      <c r="ARA5" s="32">
        <f t="shared" ref="ARA5" si="952">ARA2*ARA3*ARA4</f>
        <v>20736</v>
      </c>
      <c r="ARB5" s="32">
        <f t="shared" ref="ARB5" si="953">ARB2*ARB3*ARB4</f>
        <v>20736</v>
      </c>
      <c r="ARC5" s="32">
        <f t="shared" ref="ARC5" si="954">ARC2*ARC3*ARC4</f>
        <v>27648</v>
      </c>
      <c r="ARD5" s="32">
        <f t="shared" ref="ARD5" si="955">ARD2*ARD3*ARD4</f>
        <v>27648</v>
      </c>
      <c r="ARE5" s="32">
        <f t="shared" ref="ARE5" si="956">ARE2*ARE3*ARE4</f>
        <v>6400</v>
      </c>
      <c r="ARF5" s="32">
        <f t="shared" ref="ARF5" si="957">ARF2*ARF3*ARF4</f>
        <v>7500</v>
      </c>
      <c r="ARG5" s="32">
        <f t="shared" ref="ARG5" si="958">ARG2*ARG3*ARG4</f>
        <v>12500</v>
      </c>
      <c r="ARH5" s="32">
        <f t="shared" ref="ARH5" si="959">ARH2*ARH3*ARH4</f>
        <v>15625</v>
      </c>
      <c r="ARI5" s="32">
        <f t="shared" ref="ARI5" si="960">ARI2*ARI3*ARI4</f>
        <v>15625</v>
      </c>
      <c r="ARJ5" s="32">
        <f t="shared" ref="ARJ5" si="961">ARJ2*ARJ3*ARJ4</f>
        <v>416</v>
      </c>
      <c r="ARK5" s="32">
        <f t="shared" ref="ARK5" si="962">ARK2*ARK3*ARK4</f>
        <v>936</v>
      </c>
      <c r="ARL5" s="32">
        <f t="shared" ref="ARL5" si="963">ARL2*ARL3*ARL4</f>
        <v>3120</v>
      </c>
      <c r="ARM5" s="32">
        <f t="shared" ref="ARM5" si="964">ARM2*ARM3*ARM4</f>
        <v>1664</v>
      </c>
      <c r="ARN5" s="32">
        <f t="shared" ref="ARN5" si="965">ARN2*ARN3*ARN4</f>
        <v>1040</v>
      </c>
      <c r="ARO5" s="32">
        <f t="shared" ref="ARO5" si="966">ARO2*ARO3*ARO4</f>
        <v>2600</v>
      </c>
      <c r="ARP5" s="32">
        <f t="shared" ref="ARP5" si="967">ARP2*ARP3*ARP4</f>
        <v>3120</v>
      </c>
      <c r="ARQ5" s="32">
        <f t="shared" ref="ARQ5" si="968">ARQ2*ARQ3*ARQ4</f>
        <v>3744</v>
      </c>
      <c r="ARR5" s="32">
        <f t="shared" ref="ARR5" si="969">ARR2*ARR3*ARR4</f>
        <v>3744</v>
      </c>
      <c r="ARS5" s="32">
        <f t="shared" ref="ARS5" si="970">ARS2*ARS3*ARS4</f>
        <v>3744</v>
      </c>
      <c r="ART5" s="32">
        <f t="shared" ref="ART5" si="971">ART2*ART3*ART4</f>
        <v>2704</v>
      </c>
      <c r="ARU5" s="32">
        <f t="shared" ref="ARU5" si="972">ARU2*ARU3*ARU4</f>
        <v>3640</v>
      </c>
      <c r="ARV5" s="32">
        <f t="shared" ref="ARV5" si="973">ARV2*ARV3*ARV4</f>
        <v>4368</v>
      </c>
      <c r="ARW5" s="32">
        <f t="shared" ref="ARW5" si="974">ARW2*ARW3*ARW4</f>
        <v>4368</v>
      </c>
      <c r="ARX5" s="32">
        <f t="shared" ref="ARX5" si="975">ARX2*ARX3*ARX4</f>
        <v>5096</v>
      </c>
      <c r="ARY5" s="32">
        <f t="shared" ref="ARY5" si="976">ARY2*ARY3*ARY4</f>
        <v>1950</v>
      </c>
      <c r="ARZ5" s="32">
        <f t="shared" ref="ARZ5" si="977">ARZ2*ARZ3*ARZ4</f>
        <v>2730</v>
      </c>
      <c r="ASA5" s="32">
        <f t="shared" ref="ASA5" si="978">ASA2*ASA3*ASA4</f>
        <v>4680</v>
      </c>
      <c r="ASB5" s="32">
        <f t="shared" ref="ASB5" si="979">ASB2*ASB3*ASB4</f>
        <v>4160</v>
      </c>
      <c r="ASC5" s="32">
        <f t="shared" ref="ASC5" si="980">ASC2*ASC3*ASC4</f>
        <v>5824</v>
      </c>
      <c r="ASD5" s="32">
        <f t="shared" ref="ASD5" si="981">ASD2*ASD3*ASD4</f>
        <v>6656</v>
      </c>
      <c r="ASE5" s="32">
        <f t="shared" ref="ASE5" si="982">ASE2*ASE3*ASE4</f>
        <v>7904</v>
      </c>
      <c r="ASF5" s="32">
        <f t="shared" ref="ASF5" si="983">ASF2*ASF3*ASF4</f>
        <v>2210</v>
      </c>
      <c r="ASG5" s="32">
        <f t="shared" ref="ASG5" si="984">ASG2*ASG3*ASG4</f>
        <v>4680</v>
      </c>
      <c r="ASH5" s="32">
        <f t="shared" ref="ASH5" si="985">ASH2*ASH3*ASH4</f>
        <v>5616</v>
      </c>
      <c r="ASI5" s="32">
        <f t="shared" ref="ASI5" si="986">ASI2*ASI3*ASI4</f>
        <v>5616</v>
      </c>
      <c r="ASJ5" s="32">
        <f t="shared" ref="ASJ5" si="987">ASJ2*ASJ3*ASJ4</f>
        <v>6552</v>
      </c>
      <c r="ASK5" s="32">
        <f t="shared" ref="ASK5" si="988">ASK2*ASK3*ASK4</f>
        <v>7488</v>
      </c>
      <c r="ASL5" s="32">
        <f t="shared" ref="ASL5" si="989">ASL2*ASL3*ASL4</f>
        <v>7488</v>
      </c>
      <c r="ASM5" s="32">
        <f t="shared" ref="ASM5" si="990">ASM2*ASM3*ASM4</f>
        <v>8424</v>
      </c>
      <c r="ASN5" s="32">
        <f t="shared" ref="ASN5" si="991">ASN2*ASN3*ASN4</f>
        <v>2080</v>
      </c>
      <c r="ASO5" s="32">
        <f t="shared" ref="ASO5" si="992">ASO2*ASO3*ASO4</f>
        <v>3120</v>
      </c>
      <c r="ASP5" s="32">
        <f t="shared" ref="ASP5" si="993">ASP2*ASP3*ASP4</f>
        <v>4160</v>
      </c>
      <c r="ASQ5" s="32">
        <f t="shared" ref="ASQ5" si="994">ASQ2*ASQ3*ASQ4</f>
        <v>5200</v>
      </c>
      <c r="ASR5" s="32">
        <f t="shared" ref="ASR5" si="995">ASR2*ASR3*ASR4</f>
        <v>6240</v>
      </c>
      <c r="ASS5" s="32">
        <f t="shared" ref="ASS5" si="996">ASS2*ASS3*ASS4</f>
        <v>6240</v>
      </c>
      <c r="AST5" s="32">
        <f t="shared" ref="AST5" si="997">AST2*AST3*AST4</f>
        <v>7280</v>
      </c>
      <c r="ASU5" s="32">
        <f t="shared" ref="ASU5" si="998">ASU2*ASU3*ASU4</f>
        <v>8320</v>
      </c>
      <c r="ASV5" s="32">
        <f t="shared" ref="ASV5" si="999">ASV2*ASV3*ASV4</f>
        <v>9360</v>
      </c>
      <c r="ASW5" s="32">
        <f t="shared" ref="ASW5" si="1000">ASW2*ASW3*ASW4</f>
        <v>10400</v>
      </c>
      <c r="ASX5" s="32">
        <f t="shared" ref="ASX5" si="1001">ASX2*ASX3*ASX4</f>
        <v>10400</v>
      </c>
      <c r="ASY5" s="32">
        <f t="shared" ref="ASY5" si="1002">ASY2*ASY3*ASY4</f>
        <v>10400</v>
      </c>
      <c r="ASZ5" s="32">
        <f t="shared" ref="ASZ5" si="1003">ASZ2*ASZ3*ASZ4</f>
        <v>6864</v>
      </c>
      <c r="ATA5" s="32">
        <f t="shared" ref="ATA5" si="1004">ATA2*ATA3*ATA4</f>
        <v>2704</v>
      </c>
      <c r="ATB5" s="32">
        <f t="shared" ref="ATB5" si="1005">ATB2*ATB3*ATB4</f>
        <v>4056</v>
      </c>
      <c r="ATC5" s="32">
        <f t="shared" ref="ATC5" si="1006">ATC2*ATC3*ATC4</f>
        <v>5408</v>
      </c>
      <c r="ATD5" s="32">
        <f t="shared" ref="ATD5" si="1007">ATD2*ATD3*ATD4</f>
        <v>6760</v>
      </c>
      <c r="ATE5" s="32">
        <f t="shared" ref="ATE5" si="1008">ATE2*ATE3*ATE4</f>
        <v>8112</v>
      </c>
      <c r="ATF5" s="32">
        <f t="shared" ref="ATF5" si="1009">ATF2*ATF3*ATF4</f>
        <v>8112</v>
      </c>
      <c r="ATG5" s="32">
        <f t="shared" ref="ATG5" si="1010">ATG2*ATG3*ATG4</f>
        <v>9464</v>
      </c>
      <c r="ATH5" s="32">
        <f t="shared" ref="ATH5" si="1011">ATH2*ATH3*ATH4</f>
        <v>10816</v>
      </c>
      <c r="ATI5" s="32">
        <f t="shared" ref="ATI5" si="1012">ATI2*ATI3*ATI4</f>
        <v>13520</v>
      </c>
      <c r="ATJ5" s="32">
        <f t="shared" ref="ATJ5" si="1013">ATJ2*ATJ3*ATJ4</f>
        <v>13520</v>
      </c>
      <c r="ATK5" s="32">
        <f t="shared" ref="ATK5" si="1014">ATK2*ATK3*ATK4</f>
        <v>17576</v>
      </c>
      <c r="ATL5" s="32">
        <f t="shared" ref="ATL5" si="1015">ATL2*ATL3*ATL4</f>
        <v>17576</v>
      </c>
      <c r="ATM5" s="32">
        <f t="shared" ref="ATM5" si="1016">ATM2*ATM3*ATM4</f>
        <v>17576</v>
      </c>
      <c r="ATN5" s="32">
        <f t="shared" ref="ATN5" si="1017">ATN2*ATN3*ATN4</f>
        <v>24336</v>
      </c>
      <c r="ATO5" s="32">
        <f t="shared" ref="ATO5" si="1018">ATO2*ATO3*ATO4</f>
        <v>3402</v>
      </c>
      <c r="ATP5" s="32">
        <f t="shared" ref="ATP5" si="1019">ATP2*ATP3*ATP4</f>
        <v>19683</v>
      </c>
      <c r="ATQ5" s="32">
        <f t="shared" ref="ATQ5" si="1020">ATQ2*ATQ3*ATQ4</f>
        <v>448</v>
      </c>
      <c r="ATR5" s="32">
        <f t="shared" ref="ATR5" si="1021">ATR2*ATR3*ATR4</f>
        <v>2688</v>
      </c>
      <c r="ATS5" s="32">
        <f t="shared" ref="ATS5" si="1022">ATS2*ATS3*ATS4</f>
        <v>5852</v>
      </c>
      <c r="ATT5" s="32">
        <f t="shared" ref="ATT5" si="1023">ATT2*ATT3*ATT4</f>
        <v>1008</v>
      </c>
      <c r="ATU5" s="32">
        <f t="shared" ref="ATU5" si="1024">ATU2*ATU3*ATU4</f>
        <v>3360</v>
      </c>
      <c r="ATV5" s="32">
        <f t="shared" ref="ATV5" si="1025">ATV2*ATV3*ATV4</f>
        <v>8736</v>
      </c>
      <c r="ATW5" s="32">
        <f t="shared" ref="ATW5" si="1026">ATW2*ATW3*ATW4</f>
        <v>1792</v>
      </c>
      <c r="ATX5" s="32">
        <f t="shared" ref="ATX5" si="1027">ATX2*ATX3*ATX4</f>
        <v>2800</v>
      </c>
      <c r="ATY5" s="32">
        <f t="shared" ref="ATY5" si="1028">ATY2*ATY3*ATY4</f>
        <v>2016</v>
      </c>
      <c r="ATZ5" s="32">
        <f t="shared" ref="ATZ5" si="1029">ATZ2*ATZ3*ATZ4</f>
        <v>2688</v>
      </c>
      <c r="AUA5" s="32">
        <f t="shared" ref="AUA5" si="1030">AUA2*AUA3*AUA4</f>
        <v>3360</v>
      </c>
      <c r="AUB5" s="32">
        <f t="shared" ref="AUB5" si="1031">AUB2*AUB3*AUB4</f>
        <v>4032</v>
      </c>
      <c r="AUC5" s="32">
        <f t="shared" ref="AUC5" si="1032">AUC2*AUC3*AUC4</f>
        <v>5488</v>
      </c>
      <c r="AUD5" s="32">
        <f t="shared" ref="AUD5" si="1033">AUD2*AUD3*AUD4</f>
        <v>6300</v>
      </c>
      <c r="AUE5" s="32">
        <f t="shared" ref="AUE5:AUF5" si="1034">AUE2*AUE3*AUE4</f>
        <v>2240</v>
      </c>
      <c r="AUF5" s="32">
        <f t="shared" si="1034"/>
        <v>3136</v>
      </c>
      <c r="AUG5" s="32">
        <f t="shared" ref="AUG5" si="1035">AUG2*AUG3*AUG4</f>
        <v>4480</v>
      </c>
      <c r="AUH5" s="32">
        <f t="shared" ref="AUH5" si="1036">AUH2*AUH3*AUH4</f>
        <v>5376</v>
      </c>
      <c r="AUI5" s="32">
        <f t="shared" ref="AUI5" si="1037">AUI2*AUI3*AUI4</f>
        <v>6272</v>
      </c>
      <c r="AUJ5" s="32">
        <f t="shared" ref="AUJ5" si="1038">AUJ2*AUJ3*AUJ4</f>
        <v>2380</v>
      </c>
      <c r="AUK5" s="32">
        <f t="shared" ref="AUK5" si="1039">AUK2*AUK3*AUK4</f>
        <v>3024</v>
      </c>
      <c r="AUL5" s="32">
        <f t="shared" ref="AUL5" si="1040">AUL2*AUL3*AUL4</f>
        <v>4032</v>
      </c>
      <c r="AUM5" s="32">
        <f t="shared" ref="AUM5" si="1041">AUM2*AUM3*AUM4</f>
        <v>5040</v>
      </c>
      <c r="AUN5" s="32">
        <f t="shared" ref="AUN5" si="1042">AUN2*AUN3*AUN4</f>
        <v>6048</v>
      </c>
      <c r="AUO5" s="32">
        <f t="shared" ref="AUO5" si="1043">AUO2*AUO3*AUO4</f>
        <v>9072</v>
      </c>
      <c r="AUP5" s="32">
        <f t="shared" ref="AUP5" si="1044">AUP2*AUP3*AUP4</f>
        <v>9072</v>
      </c>
      <c r="AUQ5" s="32">
        <f t="shared" ref="AUQ5" si="1045">AUQ2*AUQ3*AUQ4</f>
        <v>5600</v>
      </c>
      <c r="AUR5" s="32">
        <f t="shared" ref="AUR5" si="1046">AUR2*AUR3*AUR4</f>
        <v>6720</v>
      </c>
      <c r="AUS5" s="32">
        <f t="shared" ref="AUS5" si="1047">AUS2*AUS3*AUS4</f>
        <v>11200</v>
      </c>
      <c r="AUT5" s="32">
        <f t="shared" ref="AUT5" si="1048">AUT2*AUT3*AUT4</f>
        <v>13440</v>
      </c>
      <c r="AUU5" s="32">
        <f t="shared" ref="AUU5" si="1049">AUU2*AUU3*AUU4</f>
        <v>14000</v>
      </c>
      <c r="AUV5" s="32">
        <f t="shared" ref="AUV5" si="1050">AUV2*AUV3*AUV4</f>
        <v>4032</v>
      </c>
      <c r="AUW5" s="32">
        <f t="shared" ref="AUW5" si="1051">AUW2*AUW3*AUW4</f>
        <v>8064</v>
      </c>
      <c r="AUX5" s="32">
        <f t="shared" ref="AUX5" si="1052">AUX2*AUX3*AUX4</f>
        <v>13440</v>
      </c>
      <c r="AUY5" s="32">
        <f t="shared" ref="AUY5" si="1053">AUY2*AUY3*AUY4</f>
        <v>4704</v>
      </c>
      <c r="AUZ5" s="32">
        <f t="shared" ref="AUZ5" si="1054">AUZ2*AUZ3*AUZ4</f>
        <v>6272</v>
      </c>
      <c r="AVA5" s="32">
        <f t="shared" ref="AVA5" si="1055">AVA2*AVA3*AVA4</f>
        <v>7840</v>
      </c>
      <c r="AVB5" s="32">
        <f t="shared" ref="AVB5" si="1056">AVB2*AVB3*AVB4</f>
        <v>9408</v>
      </c>
      <c r="AVC5" s="32">
        <f t="shared" ref="AVC5" si="1057">AVC2*AVC3*AVC4</f>
        <v>9408</v>
      </c>
      <c r="AVD5" s="32">
        <f t="shared" ref="AVD5" si="1058">AVD2*AVD3*AVD4</f>
        <v>15680</v>
      </c>
      <c r="AVE5" s="32">
        <f t="shared" ref="AVE5" si="1059">AVE2*AVE3*AVE4</f>
        <v>17248</v>
      </c>
      <c r="AVF5" s="32">
        <f t="shared" ref="AVF5" si="1060">AVF2*AVF3*AVF4</f>
        <v>21952</v>
      </c>
      <c r="AVG5" s="32">
        <f t="shared" ref="AVG5" si="1061">AVG2*AVG3*AVG4</f>
        <v>21952</v>
      </c>
      <c r="AVH5" s="32">
        <f t="shared" ref="AVH5" si="1062">AVH2*AVH3*AVH4</f>
        <v>1479</v>
      </c>
      <c r="AVI5" s="32">
        <f t="shared" ref="AVI5" si="1063">AVI2*AVI3*AVI4</f>
        <v>2465</v>
      </c>
      <c r="AVJ5" s="32">
        <f t="shared" ref="AVJ5" si="1064">AVJ2*AVJ3*AVJ4</f>
        <v>3451</v>
      </c>
      <c r="AVK5" s="32">
        <f t="shared" ref="AVK5" si="1065">AVK2*AVK3*AVK4</f>
        <v>4437</v>
      </c>
      <c r="AVL5" s="32">
        <f t="shared" ref="AVL5" si="1066">AVL2*AVL3*AVL4</f>
        <v>4437</v>
      </c>
      <c r="AVM5" s="32">
        <f t="shared" ref="AVM5" si="1067">AVM2*AVM3*AVM4</f>
        <v>5916</v>
      </c>
      <c r="AVN5" s="32">
        <f t="shared" ref="AVN5" si="1068">AVN2*AVN3*AVN4</f>
        <v>7395</v>
      </c>
      <c r="AVO5" s="32">
        <f t="shared" ref="AVO5" si="1069">AVO2*AVO3*AVO4</f>
        <v>9860</v>
      </c>
      <c r="AVP5" s="32">
        <f t="shared" ref="AVP5" si="1070">AVP2*AVP3*AVP4</f>
        <v>16704</v>
      </c>
      <c r="AVQ5" s="32">
        <f t="shared" ref="AVQ5" si="1071">AVQ2*AVQ3*AVQ4</f>
        <v>3840</v>
      </c>
      <c r="AVR5" s="32">
        <f t="shared" ref="AVR5" si="1072">AVR2*AVR3*AVR4</f>
        <v>3600</v>
      </c>
      <c r="AVS5" s="32">
        <f t="shared" ref="AVS5" si="1073">AVS2*AVS3*AVS4</f>
        <v>1080</v>
      </c>
      <c r="AVT5" s="32">
        <f t="shared" ref="AVT5" si="1074">AVT2*AVT3*AVT4</f>
        <v>4320</v>
      </c>
      <c r="AVU5" s="32">
        <f t="shared" ref="AVU5" si="1075">AVU2*AVU3*AVU4</f>
        <v>5400</v>
      </c>
      <c r="AVV5" s="32">
        <f t="shared" ref="AVV5" si="1076">AVV2*AVV3*AVV4</f>
        <v>7200</v>
      </c>
      <c r="AVW5" s="32">
        <f t="shared" ref="AVW5" si="1077">AVW2*AVW3*AVW4</f>
        <v>1920</v>
      </c>
      <c r="AVX5" s="32">
        <f t="shared" ref="AVX5" si="1078">AVX2*AVX3*AVX4</f>
        <v>3000</v>
      </c>
      <c r="AVY5" s="32">
        <f t="shared" ref="AVY5" si="1079">AVY2*AVY3*AVY4</f>
        <v>1440</v>
      </c>
      <c r="AVZ5" s="32">
        <f t="shared" ref="AVZ5" si="1080">AVZ2*AVZ3*AVZ4</f>
        <v>2160</v>
      </c>
      <c r="AWA5" s="32">
        <f t="shared" ref="AWA5" si="1081">AWA2*AWA3*AWA4</f>
        <v>4320</v>
      </c>
      <c r="AWB5" s="32">
        <f t="shared" ref="AWB5" si="1082">AWB2*AWB3*AWB4</f>
        <v>5070</v>
      </c>
      <c r="AWC5" s="32">
        <f t="shared" ref="AWC5" si="1083">AWC2*AWC3*AWC4</f>
        <v>2940</v>
      </c>
      <c r="AWD5" s="32">
        <f t="shared" ref="AWD5" si="1084">AWD2*AWD3*AWD4</f>
        <v>4200</v>
      </c>
      <c r="AWE5" s="32">
        <f t="shared" ref="AWE5" si="1085">AWE2*AWE3*AWE4</f>
        <v>6750</v>
      </c>
      <c r="AWF5" s="32">
        <f t="shared" ref="AWF5" si="1086">AWF2*AWF3*AWF4</f>
        <v>6750</v>
      </c>
      <c r="AWG5" s="32">
        <f t="shared" ref="AWG5" si="1087">AWG2*AWG3*AWG4</f>
        <v>8160</v>
      </c>
      <c r="AWH5" s="32">
        <f t="shared" ref="AWH5" si="1088">AWH2*AWH3*AWH4</f>
        <v>8160</v>
      </c>
      <c r="AWI5" s="32">
        <f t="shared" ref="AWI5" si="1089">AWI2*AWI3*AWI4</f>
        <v>8670</v>
      </c>
      <c r="AWJ5" s="32">
        <f t="shared" ref="AWJ5" si="1090">AWJ2*AWJ3*AWJ4</f>
        <v>8640</v>
      </c>
      <c r="AWK5" s="32">
        <f t="shared" ref="AWK5" si="1091">AWK2*AWK3*AWK4</f>
        <v>9720</v>
      </c>
      <c r="AWL5" s="32">
        <f t="shared" ref="AWL5" si="1092">AWL2*AWL3*AWL4</f>
        <v>9720</v>
      </c>
      <c r="AWM5" s="32">
        <f t="shared" ref="AWM5" si="1093">AWM2*AWM3*AWM4</f>
        <v>3600</v>
      </c>
      <c r="AWN5" s="32">
        <f t="shared" ref="AWN5" si="1094">AWN2*AWN3*AWN4</f>
        <v>4800</v>
      </c>
      <c r="AWO5" s="32">
        <f t="shared" ref="AWO5" si="1095">AWO2*AWO3*AWO4</f>
        <v>6000</v>
      </c>
      <c r="AWP5" s="32">
        <f t="shared" ref="AWP5" si="1096">AWP2*AWP3*AWP4</f>
        <v>7200</v>
      </c>
      <c r="AWQ5" s="32">
        <f t="shared" ref="AWQ5" si="1097">AWQ2*AWQ3*AWQ4</f>
        <v>10800</v>
      </c>
      <c r="AWR5" s="32">
        <f t="shared" ref="AWR5" si="1098">AWR2*AWR3*AWR4</f>
        <v>12000</v>
      </c>
      <c r="AWS5" s="32">
        <f t="shared" ref="AWS5" si="1099">AWS2*AWS3*AWS4</f>
        <v>12000</v>
      </c>
      <c r="AWT5" s="32">
        <f t="shared" ref="AWT5" si="1100">AWT2*AWT3*AWT4</f>
        <v>12000</v>
      </c>
      <c r="AWU5" s="32">
        <f t="shared" ref="AWU5" si="1101">AWU2*AWU3*AWU4</f>
        <v>4320</v>
      </c>
      <c r="AWV5" s="32">
        <f t="shared" ref="AWV5" si="1102">AWV2*AWV3*AWV4</f>
        <v>7200</v>
      </c>
      <c r="AWW5" s="32">
        <f t="shared" ref="AWW5" si="1103">AWW2*AWW3*AWW4</f>
        <v>8640</v>
      </c>
      <c r="AWX5" s="32">
        <f t="shared" ref="AWX5" si="1104">AWX2*AWX3*AWX4</f>
        <v>8640</v>
      </c>
      <c r="AWY5" s="32">
        <f t="shared" ref="AWY5" si="1105">AWY2*AWY3*AWY4</f>
        <v>8640</v>
      </c>
      <c r="AWZ5" s="32">
        <f t="shared" ref="AWZ5" si="1106">AWZ2*AWZ3*AWZ4</f>
        <v>14400</v>
      </c>
      <c r="AXA5" s="32">
        <f t="shared" ref="AXA5" si="1107">AXA2*AXA3*AXA4</f>
        <v>17280</v>
      </c>
      <c r="AXB5" s="32">
        <f t="shared" ref="AXB5" si="1108">AXB2*AXB3*AXB4</f>
        <v>18720</v>
      </c>
      <c r="AXC5" s="32">
        <f t="shared" ref="AXC5" si="1109">AXC2*AXC3*AXC4</f>
        <v>5400</v>
      </c>
      <c r="AXD5" s="32">
        <f t="shared" ref="AXD5" si="1110">AXD2*AXD3*AXD4</f>
        <v>7200</v>
      </c>
      <c r="AXE5" s="32">
        <f t="shared" ref="AXE5" si="1111">AXE2*AXE3*AXE4</f>
        <v>9000</v>
      </c>
      <c r="AXF5" s="32">
        <f t="shared" ref="AXF5" si="1112">AXF2*AXF3*AXF4</f>
        <v>10800</v>
      </c>
      <c r="AXG5" s="32">
        <f t="shared" ref="AXG5" si="1113">AXG2*AXG3*AXG4</f>
        <v>10800</v>
      </c>
      <c r="AXH5" s="32">
        <f t="shared" ref="AXH5" si="1114">AXH2*AXH3*AXH4</f>
        <v>14400</v>
      </c>
      <c r="AXI5" s="32">
        <f t="shared" ref="AXI5" si="1115">AXI2*AXI3*AXI4</f>
        <v>14400</v>
      </c>
      <c r="AXJ5" s="32">
        <f t="shared" ref="AXJ5" si="1116">AXJ2*AXJ3*AXJ4</f>
        <v>18000</v>
      </c>
      <c r="AXK5" s="32">
        <f t="shared" ref="AXK5" si="1117">AXK2*AXK3*AXK4</f>
        <v>18000</v>
      </c>
      <c r="AXL5" s="32">
        <f t="shared" ref="AXL5" si="1118">AXL2*AXL3*AXL4</f>
        <v>22500</v>
      </c>
      <c r="AXM5" s="32">
        <f t="shared" ref="AXM5" si="1119">AXM2*AXM3*AXM4</f>
        <v>27000</v>
      </c>
      <c r="AXN5" s="32">
        <f t="shared" ref="AXN5" si="1120">AXN2*AXN3*AXN4</f>
        <v>27000</v>
      </c>
      <c r="AXO5" s="32">
        <f t="shared" ref="AXO5" si="1121">AXO2*AXO3*AXO4</f>
        <v>27000</v>
      </c>
      <c r="AXP5" s="32">
        <f t="shared" ref="AXP5" si="1122">AXP2*AXP3*AXP4</f>
        <v>4464</v>
      </c>
      <c r="AXQ5" s="32">
        <f t="shared" ref="AXQ5" si="1123">AXQ2*AXQ3*AXQ4</f>
        <v>1152</v>
      </c>
      <c r="AXR5" s="32">
        <f t="shared" ref="AXR5" si="1124">AXR2*AXR3*AXR4</f>
        <v>2048</v>
      </c>
      <c r="AXS5" s="32">
        <f t="shared" ref="AXS5" si="1125">AXS2*AXS3*AXS4</f>
        <v>2080</v>
      </c>
      <c r="AXT5" s="32">
        <f t="shared" ref="AXT5" si="1126">AXT2*AXT3*AXT4</f>
        <v>3200</v>
      </c>
      <c r="AXU5" s="32">
        <f t="shared" ref="AXU5" si="1127">AXU2*AXU3*AXU4</f>
        <v>3840</v>
      </c>
      <c r="AXV5" s="32">
        <f t="shared" ref="AXV5" si="1128">AXV2*AXV3*AXV4</f>
        <v>4608</v>
      </c>
      <c r="AXW5" s="32">
        <f t="shared" ref="AXW5" si="1129">AXW2*AXW3*AXW4</f>
        <v>8192</v>
      </c>
      <c r="AXX5" s="32">
        <f t="shared" ref="AXX5" si="1130">AXX2*AXX3*AXX4</f>
        <v>4608</v>
      </c>
      <c r="AXY5" s="32">
        <f t="shared" ref="AXY5" si="1131">AXY2*AXY3*AXY4</f>
        <v>6912</v>
      </c>
      <c r="AXZ5" s="32">
        <f>AXZ2*AXZ3*AXZ4</f>
        <v>10368</v>
      </c>
      <c r="AYA5" s="32">
        <f t="shared" ref="AYA5" si="1132">AYA2*AYA3*AYA4</f>
        <v>18432</v>
      </c>
      <c r="AYB5" s="32">
        <f t="shared" ref="AYB5" si="1133">AYB2*AYB3*AYB4</f>
        <v>18432</v>
      </c>
      <c r="AYC5" s="32">
        <f t="shared" ref="AYC5" si="1134">AYC2*AYC3*AYC4</f>
        <v>18432</v>
      </c>
      <c r="AYD5" s="32">
        <f t="shared" ref="AYD5" si="1135">AYD2*AYD3*AYD4</f>
        <v>8192</v>
      </c>
      <c r="AYE5" s="32">
        <f t="shared" ref="AYE5" si="1136">AYE2*AYE3*AYE4</f>
        <v>12288</v>
      </c>
      <c r="AYF5" s="32">
        <f t="shared" ref="AYF5" si="1137">AYF2*AYF3*AYF4</f>
        <v>32768</v>
      </c>
      <c r="AYG5" s="32">
        <f t="shared" ref="AYG5" si="1138">AYG2*AYG3*AYG4</f>
        <v>32768</v>
      </c>
      <c r="AYH5" s="32">
        <f t="shared" ref="AYH5" si="1139">AYH2*AYH3*AYH4</f>
        <v>2040</v>
      </c>
    </row>
    <row r="6" spans="1:1334" x14ac:dyDescent="0.25">
      <c r="A6" t="s">
        <v>81</v>
      </c>
      <c r="B6" s="4">
        <v>5</v>
      </c>
      <c r="C6" s="6">
        <v>5</v>
      </c>
      <c r="D6" s="6">
        <v>5</v>
      </c>
      <c r="E6" s="4">
        <v>4</v>
      </c>
      <c r="F6">
        <v>1</v>
      </c>
      <c r="G6">
        <v>2</v>
      </c>
      <c r="H6">
        <v>3</v>
      </c>
      <c r="I6">
        <v>4</v>
      </c>
      <c r="J6">
        <v>5</v>
      </c>
      <c r="K6">
        <v>6</v>
      </c>
      <c r="L6">
        <v>7</v>
      </c>
      <c r="M6">
        <v>8</v>
      </c>
      <c r="N6">
        <v>9</v>
      </c>
      <c r="O6">
        <v>10</v>
      </c>
      <c r="Q6" t="s">
        <v>23</v>
      </c>
      <c r="R6" s="32" t="s">
        <v>23</v>
      </c>
      <c r="S6" s="32" t="s">
        <v>23</v>
      </c>
      <c r="T6" s="32" t="s">
        <v>23</v>
      </c>
      <c r="U6" s="32" t="s">
        <v>23</v>
      </c>
      <c r="V6" s="32" t="s">
        <v>23</v>
      </c>
      <c r="W6" s="32" t="s">
        <v>23</v>
      </c>
      <c r="X6" s="32" t="s">
        <v>23</v>
      </c>
      <c r="Y6" s="32" t="s">
        <v>23</v>
      </c>
      <c r="Z6" s="32" t="s">
        <v>23</v>
      </c>
      <c r="AA6" s="32" t="s">
        <v>23</v>
      </c>
      <c r="AB6" s="32" t="s">
        <v>23</v>
      </c>
      <c r="AC6" s="32" t="s">
        <v>23</v>
      </c>
      <c r="AD6" s="32" t="s">
        <v>23</v>
      </c>
      <c r="AE6" s="32" t="s">
        <v>23</v>
      </c>
      <c r="AF6" s="32" t="s">
        <v>23</v>
      </c>
      <c r="AG6" s="32" t="s">
        <v>23</v>
      </c>
      <c r="AH6" s="32" t="s">
        <v>23</v>
      </c>
      <c r="AI6" s="32" t="s">
        <v>23</v>
      </c>
      <c r="AJ6" s="32" t="s">
        <v>23</v>
      </c>
      <c r="AK6" s="32" t="s">
        <v>23</v>
      </c>
      <c r="AL6" s="32" t="s">
        <v>23</v>
      </c>
      <c r="AM6" s="32" t="s">
        <v>23</v>
      </c>
      <c r="AN6" s="32" t="s">
        <v>23</v>
      </c>
      <c r="AO6" s="32" t="s">
        <v>23</v>
      </c>
      <c r="AP6" s="32" t="s">
        <v>23</v>
      </c>
      <c r="AQ6" s="32" t="s">
        <v>23</v>
      </c>
      <c r="AR6" s="32" t="s">
        <v>23</v>
      </c>
      <c r="AS6" s="32" t="s">
        <v>23</v>
      </c>
      <c r="AT6" s="32" t="s">
        <v>23</v>
      </c>
      <c r="AU6" s="32" t="s">
        <v>23</v>
      </c>
      <c r="AV6" s="32" t="s">
        <v>23</v>
      </c>
      <c r="AW6" s="32" t="s">
        <v>23</v>
      </c>
      <c r="AX6" s="32" t="s">
        <v>23</v>
      </c>
      <c r="AY6" s="32" t="s">
        <v>23</v>
      </c>
      <c r="AZ6" s="32" t="s">
        <v>23</v>
      </c>
      <c r="BA6" s="32" t="s">
        <v>23</v>
      </c>
      <c r="BB6" s="32" t="s">
        <v>23</v>
      </c>
      <c r="BC6" s="32" t="s">
        <v>23</v>
      </c>
      <c r="BD6" s="32" t="s">
        <v>23</v>
      </c>
      <c r="BE6" s="32" t="s">
        <v>23</v>
      </c>
      <c r="BF6" s="32" t="s">
        <v>23</v>
      </c>
      <c r="BG6" s="32" t="s">
        <v>23</v>
      </c>
      <c r="BH6" s="32" t="s">
        <v>23</v>
      </c>
      <c r="BI6" s="32" t="s">
        <v>23</v>
      </c>
      <c r="BJ6" s="32" t="s">
        <v>23</v>
      </c>
      <c r="BK6" s="32" t="s">
        <v>23</v>
      </c>
      <c r="BL6" s="32" t="s">
        <v>23</v>
      </c>
      <c r="BM6" s="32" t="s">
        <v>23</v>
      </c>
      <c r="BN6" s="32" t="s">
        <v>23</v>
      </c>
      <c r="BO6" s="32" t="s">
        <v>23</v>
      </c>
      <c r="BP6" s="32" t="s">
        <v>23</v>
      </c>
      <c r="BQ6" s="32" t="s">
        <v>23</v>
      </c>
      <c r="BR6" s="32" t="s">
        <v>23</v>
      </c>
      <c r="BS6" s="32" t="s">
        <v>23</v>
      </c>
      <c r="BT6" s="32" t="s">
        <v>23</v>
      </c>
      <c r="BU6" s="32" t="s">
        <v>23</v>
      </c>
      <c r="BV6" s="32" t="s">
        <v>23</v>
      </c>
      <c r="BW6" s="32" t="s">
        <v>23</v>
      </c>
      <c r="BX6" s="32" t="s">
        <v>23</v>
      </c>
      <c r="BY6" s="32" t="s">
        <v>23</v>
      </c>
      <c r="BZ6" s="32" t="s">
        <v>23</v>
      </c>
      <c r="CA6" s="32" t="s">
        <v>23</v>
      </c>
      <c r="CB6" s="32" t="s">
        <v>23</v>
      </c>
      <c r="CC6" s="32" t="s">
        <v>23</v>
      </c>
      <c r="CD6" s="32" t="s">
        <v>23</v>
      </c>
      <c r="CE6" s="32" t="s">
        <v>23</v>
      </c>
      <c r="CF6" s="32" t="s">
        <v>23</v>
      </c>
      <c r="CG6" s="32" t="s">
        <v>23</v>
      </c>
      <c r="CH6" s="32" t="s">
        <v>23</v>
      </c>
      <c r="CI6" s="32" t="s">
        <v>23</v>
      </c>
      <c r="CJ6" s="32" t="s">
        <v>23</v>
      </c>
      <c r="CK6" s="32" t="s">
        <v>23</v>
      </c>
      <c r="CL6" s="32" t="s">
        <v>23</v>
      </c>
      <c r="CM6" s="32" t="s">
        <v>23</v>
      </c>
      <c r="CN6" s="32" t="s">
        <v>23</v>
      </c>
      <c r="CO6" s="32" t="s">
        <v>23</v>
      </c>
      <c r="CP6" s="32" t="s">
        <v>23</v>
      </c>
      <c r="CQ6" s="32" t="s">
        <v>23</v>
      </c>
      <c r="CR6" s="32" t="s">
        <v>23</v>
      </c>
      <c r="CS6" s="32" t="s">
        <v>23</v>
      </c>
      <c r="CT6" s="32" t="s">
        <v>23</v>
      </c>
      <c r="CU6" s="32" t="s">
        <v>23</v>
      </c>
      <c r="CV6" s="32" t="s">
        <v>23</v>
      </c>
      <c r="CW6" s="32" t="s">
        <v>23</v>
      </c>
      <c r="CX6" s="32" t="s">
        <v>23</v>
      </c>
      <c r="CY6" s="32" t="s">
        <v>23</v>
      </c>
      <c r="CZ6" s="32" t="s">
        <v>23</v>
      </c>
      <c r="DA6" s="32" t="s">
        <v>23</v>
      </c>
      <c r="DB6" s="32" t="s">
        <v>23</v>
      </c>
      <c r="DC6" s="32" t="s">
        <v>23</v>
      </c>
      <c r="DD6" s="32" t="s">
        <v>23</v>
      </c>
      <c r="DE6" s="32" t="s">
        <v>23</v>
      </c>
      <c r="DF6" s="32" t="s">
        <v>23</v>
      </c>
      <c r="DG6" s="32" t="s">
        <v>23</v>
      </c>
      <c r="DH6" s="32" t="s">
        <v>23</v>
      </c>
      <c r="DI6" s="32" t="s">
        <v>23</v>
      </c>
      <c r="DJ6" s="32" t="s">
        <v>23</v>
      </c>
      <c r="DK6" s="32" t="s">
        <v>23</v>
      </c>
      <c r="DL6" s="32" t="s">
        <v>23</v>
      </c>
      <c r="DM6" s="32" t="s">
        <v>23</v>
      </c>
      <c r="DN6" s="32" t="s">
        <v>23</v>
      </c>
      <c r="DO6" s="32" t="s">
        <v>23</v>
      </c>
      <c r="DP6" s="32" t="s">
        <v>23</v>
      </c>
      <c r="DQ6" s="32" t="s">
        <v>23</v>
      </c>
      <c r="DR6" s="32" t="s">
        <v>23</v>
      </c>
      <c r="DS6" s="32" t="s">
        <v>23</v>
      </c>
      <c r="DT6" s="32" t="s">
        <v>23</v>
      </c>
      <c r="DU6" s="32" t="s">
        <v>23</v>
      </c>
      <c r="DV6" s="32" t="s">
        <v>23</v>
      </c>
      <c r="DW6" s="32" t="s">
        <v>23</v>
      </c>
      <c r="DX6" s="32" t="s">
        <v>23</v>
      </c>
      <c r="DY6" s="32" t="s">
        <v>23</v>
      </c>
      <c r="DZ6" s="32" t="s">
        <v>23</v>
      </c>
      <c r="EA6" s="32" t="s">
        <v>23</v>
      </c>
      <c r="EB6" s="32" t="s">
        <v>23</v>
      </c>
      <c r="EC6" s="32" t="s">
        <v>23</v>
      </c>
      <c r="ED6" s="32" t="s">
        <v>23</v>
      </c>
      <c r="EE6" s="32" t="s">
        <v>23</v>
      </c>
      <c r="EF6" s="32" t="s">
        <v>23</v>
      </c>
      <c r="EG6" s="32" t="s">
        <v>23</v>
      </c>
      <c r="EH6" s="32" t="s">
        <v>23</v>
      </c>
      <c r="EI6" s="32" t="s">
        <v>23</v>
      </c>
      <c r="EJ6" s="32" t="s">
        <v>23</v>
      </c>
      <c r="EK6" s="32" t="s">
        <v>23</v>
      </c>
      <c r="EL6" s="32" t="s">
        <v>23</v>
      </c>
      <c r="EM6" s="32" t="s">
        <v>23</v>
      </c>
      <c r="EN6" s="32" t="s">
        <v>23</v>
      </c>
      <c r="EO6" s="32" t="s">
        <v>23</v>
      </c>
      <c r="EP6" s="32" t="s">
        <v>23</v>
      </c>
      <c r="EQ6" s="32" t="s">
        <v>23</v>
      </c>
      <c r="ER6" s="32" t="s">
        <v>23</v>
      </c>
      <c r="ES6" s="32" t="s">
        <v>23</v>
      </c>
      <c r="ET6" s="32" t="s">
        <v>23</v>
      </c>
      <c r="EU6" s="32" t="s">
        <v>23</v>
      </c>
      <c r="EV6" s="32" t="s">
        <v>23</v>
      </c>
      <c r="EW6" s="32" t="s">
        <v>23</v>
      </c>
      <c r="EX6" s="32" t="s">
        <v>23</v>
      </c>
      <c r="EY6" s="32" t="s">
        <v>23</v>
      </c>
      <c r="EZ6" s="32" t="s">
        <v>23</v>
      </c>
      <c r="FA6" s="32" t="s">
        <v>23</v>
      </c>
      <c r="FB6" s="32" t="s">
        <v>23</v>
      </c>
      <c r="FC6" s="32" t="s">
        <v>23</v>
      </c>
      <c r="FD6" s="32" t="s">
        <v>23</v>
      </c>
      <c r="FE6" s="32" t="s">
        <v>23</v>
      </c>
      <c r="FF6" s="32" t="s">
        <v>23</v>
      </c>
      <c r="FG6" s="32" t="s">
        <v>23</v>
      </c>
      <c r="FH6" s="32" t="s">
        <v>23</v>
      </c>
      <c r="FI6" s="32" t="s">
        <v>23</v>
      </c>
      <c r="FJ6" s="32" t="s">
        <v>23</v>
      </c>
      <c r="FK6" s="32" t="s">
        <v>23</v>
      </c>
      <c r="FL6" s="32" t="s">
        <v>23</v>
      </c>
      <c r="FM6" s="32" t="s">
        <v>23</v>
      </c>
      <c r="FN6" s="32" t="s">
        <v>23</v>
      </c>
      <c r="FO6" s="32" t="s">
        <v>23</v>
      </c>
      <c r="FP6" s="32" t="s">
        <v>23</v>
      </c>
      <c r="FQ6" s="32" t="s">
        <v>23</v>
      </c>
      <c r="FR6" s="32" t="s">
        <v>23</v>
      </c>
      <c r="FS6" s="32" t="s">
        <v>23</v>
      </c>
      <c r="FT6" s="32" t="s">
        <v>23</v>
      </c>
      <c r="FU6" s="32" t="s">
        <v>23</v>
      </c>
      <c r="FV6" s="32" t="s">
        <v>23</v>
      </c>
      <c r="FW6" s="32" t="s">
        <v>23</v>
      </c>
      <c r="FX6" s="32" t="s">
        <v>23</v>
      </c>
      <c r="FY6" s="32" t="s">
        <v>23</v>
      </c>
      <c r="FZ6" s="32" t="s">
        <v>23</v>
      </c>
      <c r="GA6" s="32" t="s">
        <v>23</v>
      </c>
      <c r="GB6" s="32" t="s">
        <v>23</v>
      </c>
      <c r="GC6" s="32" t="s">
        <v>23</v>
      </c>
      <c r="GD6" s="32" t="s">
        <v>23</v>
      </c>
      <c r="GE6" s="32" t="s">
        <v>23</v>
      </c>
      <c r="GF6" s="32" t="s">
        <v>23</v>
      </c>
      <c r="GG6" s="32" t="s">
        <v>23</v>
      </c>
      <c r="GH6" s="32" t="s">
        <v>23</v>
      </c>
      <c r="GI6" s="32" t="s">
        <v>23</v>
      </c>
      <c r="GJ6" s="32" t="s">
        <v>23</v>
      </c>
      <c r="GK6" s="32" t="s">
        <v>23</v>
      </c>
      <c r="GL6" s="32" t="s">
        <v>23</v>
      </c>
      <c r="GM6" s="32" t="s">
        <v>23</v>
      </c>
      <c r="GN6" s="32" t="s">
        <v>23</v>
      </c>
      <c r="GO6" s="32" t="s">
        <v>23</v>
      </c>
      <c r="GP6" s="32" t="s">
        <v>23</v>
      </c>
      <c r="GQ6" s="32" t="s">
        <v>23</v>
      </c>
      <c r="GR6" s="32" t="s">
        <v>23</v>
      </c>
      <c r="GS6" s="32" t="s">
        <v>23</v>
      </c>
      <c r="GT6" s="32" t="s">
        <v>23</v>
      </c>
      <c r="GU6" s="32" t="s">
        <v>23</v>
      </c>
      <c r="GV6" s="32" t="s">
        <v>23</v>
      </c>
      <c r="GW6" s="32" t="s">
        <v>23</v>
      </c>
      <c r="GX6" s="32" t="s">
        <v>23</v>
      </c>
      <c r="GY6" s="32" t="s">
        <v>23</v>
      </c>
      <c r="GZ6" s="32" t="s">
        <v>23</v>
      </c>
      <c r="HA6" s="32" t="s">
        <v>23</v>
      </c>
      <c r="HB6" s="32" t="s">
        <v>23</v>
      </c>
      <c r="HC6" s="32" t="s">
        <v>23</v>
      </c>
      <c r="HD6" s="32" t="s">
        <v>23</v>
      </c>
      <c r="HE6" s="32" t="s">
        <v>23</v>
      </c>
      <c r="HF6" s="32" t="s">
        <v>23</v>
      </c>
      <c r="HG6" s="32" t="s">
        <v>23</v>
      </c>
      <c r="HH6" s="32" t="s">
        <v>23</v>
      </c>
      <c r="HI6" s="32" t="s">
        <v>23</v>
      </c>
      <c r="HJ6" s="32" t="s">
        <v>23</v>
      </c>
      <c r="HK6" s="32" t="s">
        <v>23</v>
      </c>
      <c r="HL6" s="32" t="s">
        <v>23</v>
      </c>
      <c r="HM6" s="32" t="s">
        <v>23</v>
      </c>
      <c r="HN6" s="32" t="s">
        <v>23</v>
      </c>
      <c r="HO6" s="32" t="s">
        <v>23</v>
      </c>
      <c r="HP6" s="32" t="s">
        <v>23</v>
      </c>
      <c r="HQ6" s="32" t="s">
        <v>23</v>
      </c>
      <c r="HR6" s="32" t="s">
        <v>23</v>
      </c>
      <c r="HS6" s="32" t="s">
        <v>23</v>
      </c>
      <c r="HT6" s="32" t="s">
        <v>23</v>
      </c>
      <c r="HU6" s="32" t="s">
        <v>23</v>
      </c>
      <c r="HV6" s="32" t="s">
        <v>23</v>
      </c>
      <c r="HW6" s="32" t="s">
        <v>23</v>
      </c>
      <c r="HX6" s="32" t="s">
        <v>23</v>
      </c>
      <c r="HY6" s="32" t="s">
        <v>23</v>
      </c>
      <c r="HZ6" s="32" t="s">
        <v>23</v>
      </c>
      <c r="IA6" s="32" t="s">
        <v>23</v>
      </c>
      <c r="IB6" s="32" t="s">
        <v>23</v>
      </c>
      <c r="IC6" s="32" t="s">
        <v>23</v>
      </c>
      <c r="ID6" s="32" t="s">
        <v>23</v>
      </c>
      <c r="IE6" s="32" t="s">
        <v>23</v>
      </c>
      <c r="IF6" s="32" t="s">
        <v>23</v>
      </c>
      <c r="IG6" s="32" t="s">
        <v>23</v>
      </c>
      <c r="IH6" s="32" t="s">
        <v>23</v>
      </c>
      <c r="II6" s="32" t="s">
        <v>23</v>
      </c>
      <c r="IJ6" s="32" t="s">
        <v>23</v>
      </c>
      <c r="IK6" s="32" t="s">
        <v>23</v>
      </c>
      <c r="IL6" s="32" t="s">
        <v>23</v>
      </c>
      <c r="IM6" s="32" t="s">
        <v>23</v>
      </c>
      <c r="IN6" s="32" t="s">
        <v>23</v>
      </c>
      <c r="IO6" s="32" t="s">
        <v>23</v>
      </c>
      <c r="IP6" s="32" t="s">
        <v>23</v>
      </c>
      <c r="IQ6" s="32" t="s">
        <v>23</v>
      </c>
      <c r="IR6" s="32" t="s">
        <v>23</v>
      </c>
      <c r="IS6" s="32" t="s">
        <v>23</v>
      </c>
      <c r="IT6" s="32" t="s">
        <v>23</v>
      </c>
      <c r="IU6" s="32" t="s">
        <v>23</v>
      </c>
      <c r="IV6" s="32" t="s">
        <v>23</v>
      </c>
      <c r="IW6" s="32" t="s">
        <v>23</v>
      </c>
      <c r="IX6" s="32" t="s">
        <v>23</v>
      </c>
      <c r="IY6" s="32" t="s">
        <v>23</v>
      </c>
      <c r="IZ6" s="32" t="s">
        <v>23</v>
      </c>
      <c r="JA6" s="32" t="s">
        <v>23</v>
      </c>
      <c r="JB6" s="32" t="s">
        <v>23</v>
      </c>
      <c r="JC6" s="32" t="s">
        <v>23</v>
      </c>
      <c r="JD6" s="32" t="s">
        <v>23</v>
      </c>
      <c r="JE6" s="32" t="s">
        <v>23</v>
      </c>
      <c r="JF6" s="32" t="s">
        <v>23</v>
      </c>
      <c r="JG6" s="32" t="s">
        <v>23</v>
      </c>
      <c r="JH6" s="32" t="s">
        <v>23</v>
      </c>
      <c r="JI6" s="32" t="s">
        <v>23</v>
      </c>
      <c r="JJ6" s="32" t="s">
        <v>23</v>
      </c>
      <c r="JK6" s="32" t="s">
        <v>23</v>
      </c>
      <c r="JL6" s="32" t="s">
        <v>23</v>
      </c>
      <c r="JM6" s="32" t="s">
        <v>23</v>
      </c>
      <c r="JN6" s="32" t="s">
        <v>23</v>
      </c>
      <c r="JO6" s="32" t="s">
        <v>23</v>
      </c>
      <c r="JP6" s="32" t="s">
        <v>23</v>
      </c>
      <c r="JQ6" s="32" t="s">
        <v>23</v>
      </c>
      <c r="JR6" s="32" t="s">
        <v>23</v>
      </c>
      <c r="JS6" s="32" t="s">
        <v>23</v>
      </c>
      <c r="JT6" s="32" t="s">
        <v>23</v>
      </c>
      <c r="JU6" s="32" t="s">
        <v>23</v>
      </c>
      <c r="JV6" s="32" t="s">
        <v>23</v>
      </c>
      <c r="JW6" s="32" t="s">
        <v>23</v>
      </c>
      <c r="JX6" s="32" t="s">
        <v>23</v>
      </c>
      <c r="JY6" s="32" t="s">
        <v>23</v>
      </c>
      <c r="JZ6" s="32" t="s">
        <v>23</v>
      </c>
      <c r="KA6" s="32" t="s">
        <v>23</v>
      </c>
      <c r="KB6" s="32" t="s">
        <v>23</v>
      </c>
      <c r="KC6" s="32" t="s">
        <v>23</v>
      </c>
      <c r="KD6" s="32" t="s">
        <v>23</v>
      </c>
      <c r="KE6" s="32" t="s">
        <v>23</v>
      </c>
      <c r="KF6" s="32" t="s">
        <v>23</v>
      </c>
      <c r="KG6" s="32" t="s">
        <v>23</v>
      </c>
      <c r="KH6" s="32" t="s">
        <v>23</v>
      </c>
      <c r="KI6" s="32" t="s">
        <v>23</v>
      </c>
      <c r="KJ6" s="32" t="s">
        <v>23</v>
      </c>
      <c r="KK6" s="32" t="s">
        <v>23</v>
      </c>
      <c r="KL6" s="32" t="s">
        <v>23</v>
      </c>
      <c r="KM6" s="32" t="s">
        <v>23</v>
      </c>
      <c r="KN6" s="32" t="s">
        <v>23</v>
      </c>
      <c r="KO6" s="32" t="s">
        <v>23</v>
      </c>
      <c r="KP6" s="32" t="s">
        <v>23</v>
      </c>
      <c r="KQ6" s="32" t="s">
        <v>23</v>
      </c>
      <c r="KR6" s="32" t="s">
        <v>23</v>
      </c>
      <c r="KS6" s="32" t="s">
        <v>23</v>
      </c>
      <c r="KT6" s="32" t="s">
        <v>23</v>
      </c>
      <c r="KU6" s="32" t="s">
        <v>23</v>
      </c>
      <c r="KV6" s="32" t="s">
        <v>23</v>
      </c>
      <c r="KW6" s="32" t="s">
        <v>23</v>
      </c>
      <c r="KX6" s="32" t="s">
        <v>23</v>
      </c>
      <c r="KY6" s="32" t="s">
        <v>23</v>
      </c>
      <c r="KZ6" s="32" t="s">
        <v>23</v>
      </c>
      <c r="LA6" s="32" t="s">
        <v>23</v>
      </c>
      <c r="LB6" s="32" t="s">
        <v>23</v>
      </c>
      <c r="LC6" s="32" t="s">
        <v>23</v>
      </c>
      <c r="LD6" s="32" t="s">
        <v>23</v>
      </c>
      <c r="LE6" s="32" t="s">
        <v>23</v>
      </c>
      <c r="LF6" s="32" t="s">
        <v>23</v>
      </c>
      <c r="LG6" s="32" t="s">
        <v>23</v>
      </c>
      <c r="LH6" s="32" t="s">
        <v>23</v>
      </c>
      <c r="LI6" s="32" t="s">
        <v>23</v>
      </c>
      <c r="LJ6" s="32" t="s">
        <v>23</v>
      </c>
      <c r="LK6" s="32" t="s">
        <v>23</v>
      </c>
      <c r="LL6" s="32" t="s">
        <v>23</v>
      </c>
      <c r="LM6" s="32" t="s">
        <v>23</v>
      </c>
      <c r="LN6" s="32" t="s">
        <v>23</v>
      </c>
      <c r="LO6" s="32" t="s">
        <v>23</v>
      </c>
      <c r="LP6" s="32" t="s">
        <v>23</v>
      </c>
      <c r="LQ6" s="32" t="s">
        <v>23</v>
      </c>
      <c r="LR6" s="32" t="s">
        <v>23</v>
      </c>
      <c r="LS6" s="32" t="s">
        <v>23</v>
      </c>
      <c r="LT6" s="32" t="s">
        <v>23</v>
      </c>
      <c r="LU6" s="32" t="s">
        <v>23</v>
      </c>
      <c r="LV6" s="32" t="s">
        <v>23</v>
      </c>
      <c r="LW6" s="32" t="s">
        <v>23</v>
      </c>
      <c r="LX6" s="32" t="s">
        <v>23</v>
      </c>
      <c r="LY6" s="32" t="s">
        <v>23</v>
      </c>
      <c r="LZ6" s="32" t="s">
        <v>23</v>
      </c>
      <c r="MA6" s="32" t="s">
        <v>23</v>
      </c>
      <c r="MB6" s="32" t="s">
        <v>23</v>
      </c>
      <c r="MC6" s="32" t="s">
        <v>23</v>
      </c>
      <c r="MD6" s="32" t="s">
        <v>23</v>
      </c>
      <c r="ME6" s="32" t="s">
        <v>23</v>
      </c>
      <c r="MF6" s="32" t="s">
        <v>23</v>
      </c>
      <c r="MG6" s="32" t="s">
        <v>23</v>
      </c>
      <c r="MH6" s="32" t="s">
        <v>23</v>
      </c>
      <c r="MI6" s="32" t="s">
        <v>23</v>
      </c>
      <c r="MJ6" s="32" t="s">
        <v>23</v>
      </c>
      <c r="MK6" s="32" t="s">
        <v>23</v>
      </c>
      <c r="ML6" s="32" t="s">
        <v>23</v>
      </c>
      <c r="MM6" s="32" t="s">
        <v>23</v>
      </c>
      <c r="MN6" s="32" t="s">
        <v>23</v>
      </c>
      <c r="MO6" s="32" t="s">
        <v>23</v>
      </c>
      <c r="MP6" s="32" t="s">
        <v>23</v>
      </c>
      <c r="MQ6" s="32" t="s">
        <v>23</v>
      </c>
      <c r="MR6" s="32" t="s">
        <v>23</v>
      </c>
      <c r="MS6" s="32" t="s">
        <v>23</v>
      </c>
      <c r="MT6" s="32" t="s">
        <v>23</v>
      </c>
      <c r="MU6" s="32" t="s">
        <v>23</v>
      </c>
      <c r="MV6" s="32" t="s">
        <v>23</v>
      </c>
      <c r="MW6" s="32" t="s">
        <v>23</v>
      </c>
      <c r="MX6" s="32" t="s">
        <v>23</v>
      </c>
      <c r="MY6" s="32" t="s">
        <v>23</v>
      </c>
      <c r="MZ6" s="32" t="s">
        <v>23</v>
      </c>
      <c r="NA6" s="32" t="s">
        <v>23</v>
      </c>
      <c r="NB6" s="32" t="s">
        <v>23</v>
      </c>
      <c r="NC6" s="32" t="s">
        <v>23</v>
      </c>
      <c r="ND6" s="32" t="s">
        <v>23</v>
      </c>
      <c r="NE6" s="32" t="s">
        <v>23</v>
      </c>
      <c r="NF6" s="32" t="s">
        <v>23</v>
      </c>
      <c r="NG6" s="32" t="s">
        <v>23</v>
      </c>
      <c r="NH6" s="32" t="s">
        <v>23</v>
      </c>
      <c r="NI6" s="32" t="s">
        <v>23</v>
      </c>
      <c r="NJ6" s="32" t="s">
        <v>23</v>
      </c>
      <c r="NK6" s="32" t="s">
        <v>23</v>
      </c>
      <c r="NL6" s="32" t="s">
        <v>23</v>
      </c>
      <c r="NM6" s="32" t="s">
        <v>23</v>
      </c>
      <c r="NN6" s="32" t="s">
        <v>23</v>
      </c>
      <c r="NO6" s="32" t="s">
        <v>23</v>
      </c>
      <c r="NP6" s="32" t="s">
        <v>23</v>
      </c>
      <c r="NQ6" s="32" t="s">
        <v>23</v>
      </c>
      <c r="NR6" s="32" t="s">
        <v>23</v>
      </c>
      <c r="NS6" s="32" t="s">
        <v>23</v>
      </c>
      <c r="NT6" s="32" t="s">
        <v>23</v>
      </c>
      <c r="NU6" s="32" t="s">
        <v>23</v>
      </c>
      <c r="NV6" s="32" t="s">
        <v>23</v>
      </c>
      <c r="NW6" s="32" t="s">
        <v>23</v>
      </c>
      <c r="NX6" s="32" t="s">
        <v>23</v>
      </c>
      <c r="NY6" s="32" t="s">
        <v>23</v>
      </c>
      <c r="NZ6" s="32" t="s">
        <v>23</v>
      </c>
      <c r="OA6" s="32" t="s">
        <v>23</v>
      </c>
      <c r="OB6" s="32" t="s">
        <v>23</v>
      </c>
      <c r="OC6" s="32" t="s">
        <v>23</v>
      </c>
      <c r="OD6" s="32" t="s">
        <v>23</v>
      </c>
      <c r="OE6" s="32" t="s">
        <v>23</v>
      </c>
      <c r="OF6" s="32" t="s">
        <v>23</v>
      </c>
      <c r="OG6" s="32" t="s">
        <v>23</v>
      </c>
      <c r="OH6" s="32" t="s">
        <v>23</v>
      </c>
      <c r="OI6" s="32" t="s">
        <v>23</v>
      </c>
      <c r="OJ6" s="32" t="s">
        <v>23</v>
      </c>
      <c r="OK6" s="32" t="s">
        <v>23</v>
      </c>
      <c r="OL6" s="32" t="s">
        <v>23</v>
      </c>
      <c r="OM6" s="32" t="s">
        <v>23</v>
      </c>
      <c r="ON6" s="32" t="s">
        <v>23</v>
      </c>
      <c r="OO6" s="32" t="s">
        <v>23</v>
      </c>
      <c r="OP6" s="32" t="s">
        <v>23</v>
      </c>
      <c r="OQ6" s="32" t="s">
        <v>23</v>
      </c>
      <c r="OR6" s="32" t="s">
        <v>23</v>
      </c>
      <c r="OS6" s="32" t="s">
        <v>23</v>
      </c>
      <c r="OT6" s="32" t="s">
        <v>23</v>
      </c>
      <c r="OU6" s="32" t="s">
        <v>23</v>
      </c>
      <c r="OV6" s="32" t="s">
        <v>23</v>
      </c>
      <c r="OW6" s="32" t="s">
        <v>23</v>
      </c>
      <c r="OX6" s="32" t="s">
        <v>23</v>
      </c>
      <c r="OY6" s="32" t="s">
        <v>23</v>
      </c>
      <c r="OZ6" s="32" t="s">
        <v>23</v>
      </c>
      <c r="PA6" s="32" t="s">
        <v>23</v>
      </c>
      <c r="PB6" s="32" t="s">
        <v>23</v>
      </c>
      <c r="PC6" s="32" t="s">
        <v>23</v>
      </c>
      <c r="PD6" s="32" t="s">
        <v>23</v>
      </c>
      <c r="PE6" s="32" t="s">
        <v>23</v>
      </c>
      <c r="PF6" s="32" t="s">
        <v>23</v>
      </c>
      <c r="PG6" s="32" t="s">
        <v>23</v>
      </c>
      <c r="PH6" s="32" t="s">
        <v>23</v>
      </c>
      <c r="PI6" s="32" t="s">
        <v>23</v>
      </c>
      <c r="PJ6" s="32" t="s">
        <v>23</v>
      </c>
      <c r="PK6" s="32" t="s">
        <v>23</v>
      </c>
      <c r="PL6" s="32" t="s">
        <v>23</v>
      </c>
      <c r="PM6" s="32" t="s">
        <v>23</v>
      </c>
      <c r="PN6" s="32" t="s">
        <v>23</v>
      </c>
      <c r="PO6" s="32" t="s">
        <v>23</v>
      </c>
      <c r="PP6" s="32" t="s">
        <v>23</v>
      </c>
      <c r="PQ6" s="32" t="s">
        <v>23</v>
      </c>
      <c r="PR6" s="32" t="s">
        <v>23</v>
      </c>
      <c r="PS6" s="32" t="s">
        <v>23</v>
      </c>
      <c r="PT6" s="32" t="s">
        <v>23</v>
      </c>
      <c r="PU6" s="32" t="s">
        <v>23</v>
      </c>
      <c r="PV6" s="32" t="s">
        <v>23</v>
      </c>
      <c r="PW6" s="32" t="s">
        <v>23</v>
      </c>
      <c r="PX6" s="32" t="s">
        <v>23</v>
      </c>
      <c r="PY6" s="32" t="s">
        <v>23</v>
      </c>
      <c r="PZ6" s="32" t="s">
        <v>23</v>
      </c>
      <c r="QA6" s="32" t="s">
        <v>23</v>
      </c>
      <c r="QB6" s="32" t="s">
        <v>23</v>
      </c>
      <c r="QC6" s="32" t="s">
        <v>23</v>
      </c>
      <c r="QD6" s="32" t="s">
        <v>23</v>
      </c>
      <c r="QE6" s="32" t="s">
        <v>23</v>
      </c>
      <c r="QF6" s="32" t="s">
        <v>23</v>
      </c>
      <c r="QG6" s="32" t="s">
        <v>23</v>
      </c>
      <c r="QH6" s="32" t="s">
        <v>23</v>
      </c>
      <c r="QI6" s="32" t="s">
        <v>23</v>
      </c>
      <c r="QJ6" s="32" t="s">
        <v>23</v>
      </c>
      <c r="QK6" s="32" t="s">
        <v>23</v>
      </c>
      <c r="QL6" s="32" t="s">
        <v>23</v>
      </c>
      <c r="QM6" s="32" t="s">
        <v>23</v>
      </c>
      <c r="QN6" s="32" t="s">
        <v>23</v>
      </c>
      <c r="QO6" s="32" t="s">
        <v>23</v>
      </c>
      <c r="QP6" s="32" t="s">
        <v>23</v>
      </c>
      <c r="QQ6" s="32" t="s">
        <v>23</v>
      </c>
      <c r="QR6" s="32" t="s">
        <v>23</v>
      </c>
      <c r="QS6" s="32" t="s">
        <v>23</v>
      </c>
      <c r="QT6" s="32" t="s">
        <v>23</v>
      </c>
      <c r="QU6" s="32" t="s">
        <v>23</v>
      </c>
      <c r="QV6" s="32" t="s">
        <v>23</v>
      </c>
      <c r="QW6" s="32" t="s">
        <v>23</v>
      </c>
      <c r="QX6" s="32" t="s">
        <v>23</v>
      </c>
      <c r="QY6" s="32" t="s">
        <v>23</v>
      </c>
      <c r="QZ6" s="32" t="s">
        <v>23</v>
      </c>
      <c r="RA6" s="32" t="s">
        <v>23</v>
      </c>
      <c r="RB6" s="32" t="s">
        <v>23</v>
      </c>
      <c r="RC6" s="32" t="s">
        <v>23</v>
      </c>
      <c r="RD6" s="32" t="s">
        <v>23</v>
      </c>
      <c r="RE6" s="32" t="s">
        <v>23</v>
      </c>
      <c r="RF6" s="32" t="s">
        <v>23</v>
      </c>
      <c r="RG6" s="32" t="s">
        <v>23</v>
      </c>
      <c r="RH6" s="32" t="s">
        <v>23</v>
      </c>
      <c r="RI6" s="32" t="s">
        <v>23</v>
      </c>
      <c r="RJ6" s="32" t="s">
        <v>23</v>
      </c>
      <c r="RK6" s="32" t="s">
        <v>23</v>
      </c>
      <c r="RL6" s="32" t="s">
        <v>23</v>
      </c>
      <c r="RM6" s="32" t="s">
        <v>23</v>
      </c>
      <c r="RN6" s="32" t="s">
        <v>23</v>
      </c>
      <c r="RO6" s="32" t="s">
        <v>23</v>
      </c>
      <c r="RP6" s="32" t="s">
        <v>23</v>
      </c>
      <c r="RQ6" s="32" t="s">
        <v>23</v>
      </c>
      <c r="RR6" s="32" t="s">
        <v>23</v>
      </c>
      <c r="RS6" s="32" t="s">
        <v>23</v>
      </c>
      <c r="RT6" s="32" t="s">
        <v>23</v>
      </c>
      <c r="RU6" s="32" t="s">
        <v>23</v>
      </c>
      <c r="RV6" s="32" t="s">
        <v>23</v>
      </c>
      <c r="RW6" s="32" t="s">
        <v>23</v>
      </c>
      <c r="RX6" s="32" t="s">
        <v>23</v>
      </c>
      <c r="RY6" s="32" t="s">
        <v>23</v>
      </c>
      <c r="RZ6" s="32" t="s">
        <v>23</v>
      </c>
      <c r="SA6" s="32" t="s">
        <v>23</v>
      </c>
      <c r="SB6" s="32" t="s">
        <v>23</v>
      </c>
      <c r="SC6" s="32" t="s">
        <v>23</v>
      </c>
      <c r="SD6" s="32" t="s">
        <v>23</v>
      </c>
      <c r="SE6" s="32" t="s">
        <v>23</v>
      </c>
      <c r="SF6" s="32" t="s">
        <v>23</v>
      </c>
      <c r="SG6" s="32" t="s">
        <v>23</v>
      </c>
      <c r="SH6" s="32" t="s">
        <v>23</v>
      </c>
      <c r="SI6" s="32" t="s">
        <v>23</v>
      </c>
      <c r="SJ6" s="32" t="s">
        <v>23</v>
      </c>
      <c r="SK6" s="32" t="s">
        <v>23</v>
      </c>
      <c r="SL6" s="32" t="s">
        <v>23</v>
      </c>
      <c r="SM6" s="32" t="s">
        <v>23</v>
      </c>
      <c r="SN6" s="32" t="s">
        <v>23</v>
      </c>
      <c r="SO6" s="32" t="s">
        <v>23</v>
      </c>
      <c r="SP6" s="32" t="s">
        <v>23</v>
      </c>
      <c r="SQ6" s="32" t="s">
        <v>23</v>
      </c>
      <c r="SR6" s="32" t="s">
        <v>23</v>
      </c>
      <c r="SS6" s="32" t="s">
        <v>23</v>
      </c>
      <c r="ST6" s="32" t="s">
        <v>23</v>
      </c>
      <c r="SU6" s="32" t="s">
        <v>23</v>
      </c>
      <c r="SV6" s="32" t="s">
        <v>23</v>
      </c>
      <c r="SW6" s="32" t="s">
        <v>23</v>
      </c>
      <c r="SX6" s="32" t="s">
        <v>23</v>
      </c>
      <c r="SY6" s="32" t="s">
        <v>23</v>
      </c>
      <c r="SZ6" s="32" t="s">
        <v>23</v>
      </c>
      <c r="TA6" s="32" t="s">
        <v>23</v>
      </c>
      <c r="TB6" s="32" t="s">
        <v>23</v>
      </c>
      <c r="TC6" s="32" t="s">
        <v>23</v>
      </c>
      <c r="TD6" s="32" t="s">
        <v>23</v>
      </c>
      <c r="TE6" s="32" t="s">
        <v>23</v>
      </c>
      <c r="TF6" s="32" t="s">
        <v>23</v>
      </c>
      <c r="TG6" s="32" t="s">
        <v>23</v>
      </c>
      <c r="TH6" s="32" t="s">
        <v>23</v>
      </c>
      <c r="TI6" s="32" t="s">
        <v>23</v>
      </c>
      <c r="TJ6" s="32" t="s">
        <v>23</v>
      </c>
      <c r="TK6" s="32" t="s">
        <v>23</v>
      </c>
      <c r="TL6" s="32" t="s">
        <v>23</v>
      </c>
      <c r="TM6" s="32" t="s">
        <v>23</v>
      </c>
      <c r="TN6" s="32" t="s">
        <v>23</v>
      </c>
      <c r="TO6" s="32" t="s">
        <v>23</v>
      </c>
      <c r="TP6" s="32" t="s">
        <v>23</v>
      </c>
      <c r="TQ6" s="32" t="s">
        <v>23</v>
      </c>
      <c r="TR6" s="32" t="s">
        <v>23</v>
      </c>
      <c r="TS6" s="32" t="s">
        <v>23</v>
      </c>
      <c r="TT6" s="32" t="s">
        <v>23</v>
      </c>
      <c r="TU6" s="32" t="s">
        <v>23</v>
      </c>
      <c r="TV6" s="32" t="s">
        <v>23</v>
      </c>
      <c r="TW6" s="32" t="s">
        <v>23</v>
      </c>
      <c r="TX6" s="32" t="s">
        <v>23</v>
      </c>
      <c r="TY6" s="32" t="s">
        <v>23</v>
      </c>
      <c r="TZ6" s="32" t="s">
        <v>23</v>
      </c>
      <c r="UA6" s="32" t="s">
        <v>23</v>
      </c>
      <c r="UB6" s="32" t="s">
        <v>23</v>
      </c>
      <c r="UC6" s="32" t="s">
        <v>23</v>
      </c>
      <c r="UD6" s="32" t="s">
        <v>23</v>
      </c>
      <c r="UE6" s="32" t="s">
        <v>23</v>
      </c>
      <c r="UF6" s="32" t="s">
        <v>23</v>
      </c>
      <c r="UG6" s="32" t="s">
        <v>23</v>
      </c>
      <c r="UH6" s="32" t="s">
        <v>23</v>
      </c>
      <c r="UI6" s="32" t="s">
        <v>23</v>
      </c>
      <c r="UJ6" s="32" t="s">
        <v>23</v>
      </c>
      <c r="UK6" s="32" t="s">
        <v>23</v>
      </c>
      <c r="UL6" s="32" t="s">
        <v>23</v>
      </c>
      <c r="UM6" s="32" t="s">
        <v>23</v>
      </c>
      <c r="UN6" s="32" t="s">
        <v>23</v>
      </c>
      <c r="UO6" s="32" t="s">
        <v>23</v>
      </c>
      <c r="UP6" s="32" t="s">
        <v>23</v>
      </c>
      <c r="UQ6" s="32" t="s">
        <v>23</v>
      </c>
      <c r="UR6" s="32" t="s">
        <v>23</v>
      </c>
      <c r="US6" s="32" t="s">
        <v>23</v>
      </c>
      <c r="UT6" s="32" t="s">
        <v>23</v>
      </c>
      <c r="UU6" s="32" t="s">
        <v>23</v>
      </c>
      <c r="UV6" s="32" t="s">
        <v>23</v>
      </c>
      <c r="UW6" s="32" t="s">
        <v>23</v>
      </c>
      <c r="UX6" s="32" t="s">
        <v>23</v>
      </c>
      <c r="UY6" s="32" t="s">
        <v>23</v>
      </c>
      <c r="UZ6" s="32" t="s">
        <v>23</v>
      </c>
      <c r="VA6" s="32" t="s">
        <v>23</v>
      </c>
      <c r="VB6" s="32" t="s">
        <v>23</v>
      </c>
      <c r="VC6" s="32" t="s">
        <v>23</v>
      </c>
      <c r="VD6" s="32" t="s">
        <v>23</v>
      </c>
      <c r="VE6" s="32" t="s">
        <v>23</v>
      </c>
      <c r="VF6" s="32" t="s">
        <v>23</v>
      </c>
      <c r="VG6" s="32" t="s">
        <v>23</v>
      </c>
      <c r="VH6" s="32" t="s">
        <v>23</v>
      </c>
      <c r="VI6" s="32" t="s">
        <v>23</v>
      </c>
      <c r="VJ6" s="32" t="s">
        <v>23</v>
      </c>
      <c r="VK6" s="32" t="s">
        <v>23</v>
      </c>
      <c r="VL6" s="32" t="s">
        <v>23</v>
      </c>
      <c r="VM6" s="32" t="s">
        <v>23</v>
      </c>
      <c r="VN6" s="32" t="s">
        <v>23</v>
      </c>
      <c r="VO6" s="32" t="s">
        <v>23</v>
      </c>
      <c r="VP6" s="32" t="s">
        <v>23</v>
      </c>
      <c r="VQ6" s="32" t="s">
        <v>23</v>
      </c>
      <c r="VR6" s="32" t="s">
        <v>23</v>
      </c>
      <c r="VS6" s="32" t="s">
        <v>23</v>
      </c>
      <c r="VT6" s="32" t="s">
        <v>23</v>
      </c>
      <c r="VU6" s="32" t="s">
        <v>23</v>
      </c>
      <c r="VV6" s="32" t="s">
        <v>23</v>
      </c>
      <c r="VW6" s="32" t="s">
        <v>23</v>
      </c>
      <c r="VX6" s="32" t="s">
        <v>23</v>
      </c>
      <c r="VY6" s="32" t="s">
        <v>23</v>
      </c>
      <c r="VZ6" s="32" t="s">
        <v>23</v>
      </c>
      <c r="WA6" s="32" t="s">
        <v>23</v>
      </c>
      <c r="WB6" s="32" t="s">
        <v>23</v>
      </c>
      <c r="WC6" s="32" t="s">
        <v>23</v>
      </c>
      <c r="WD6" s="32" t="s">
        <v>23</v>
      </c>
      <c r="WE6" s="32" t="s">
        <v>23</v>
      </c>
      <c r="WF6" s="32" t="s">
        <v>23</v>
      </c>
      <c r="WG6" s="32" t="s">
        <v>23</v>
      </c>
      <c r="WH6" s="32" t="s">
        <v>23</v>
      </c>
      <c r="WI6" s="32" t="s">
        <v>23</v>
      </c>
      <c r="WJ6" s="32" t="s">
        <v>23</v>
      </c>
      <c r="WK6" s="32" t="s">
        <v>23</v>
      </c>
      <c r="WL6" s="32" t="s">
        <v>23</v>
      </c>
      <c r="WM6" s="32" t="s">
        <v>23</v>
      </c>
      <c r="WN6" s="32" t="s">
        <v>23</v>
      </c>
      <c r="WO6" s="32" t="s">
        <v>23</v>
      </c>
      <c r="WP6" s="32" t="s">
        <v>23</v>
      </c>
      <c r="WQ6" s="32" t="s">
        <v>23</v>
      </c>
      <c r="WR6" s="32" t="s">
        <v>23</v>
      </c>
      <c r="WS6" s="32" t="s">
        <v>23</v>
      </c>
      <c r="WT6" s="32" t="s">
        <v>23</v>
      </c>
      <c r="WU6" s="32" t="s">
        <v>23</v>
      </c>
      <c r="WV6" s="32" t="s">
        <v>23</v>
      </c>
      <c r="WW6" s="32" t="s">
        <v>23</v>
      </c>
      <c r="WX6" s="32" t="s">
        <v>23</v>
      </c>
      <c r="WY6" s="32" t="s">
        <v>23</v>
      </c>
      <c r="WZ6" s="32" t="s">
        <v>23</v>
      </c>
      <c r="XA6" s="32" t="s">
        <v>23</v>
      </c>
      <c r="XB6" s="32" t="s">
        <v>23</v>
      </c>
      <c r="XC6" s="32" t="s">
        <v>23</v>
      </c>
      <c r="XD6" s="32" t="s">
        <v>23</v>
      </c>
      <c r="XE6" s="32" t="s">
        <v>23</v>
      </c>
      <c r="XF6" s="32" t="s">
        <v>23</v>
      </c>
      <c r="XG6" s="32" t="s">
        <v>23</v>
      </c>
      <c r="XH6" s="32" t="s">
        <v>23</v>
      </c>
      <c r="XI6" s="32" t="s">
        <v>23</v>
      </c>
      <c r="XJ6" s="32" t="s">
        <v>23</v>
      </c>
      <c r="XK6" s="32" t="s">
        <v>23</v>
      </c>
      <c r="XL6" s="32" t="s">
        <v>23</v>
      </c>
      <c r="XM6" s="32" t="s">
        <v>23</v>
      </c>
      <c r="XN6" s="32" t="s">
        <v>23</v>
      </c>
      <c r="XO6" s="32" t="s">
        <v>23</v>
      </c>
      <c r="XP6" s="32" t="s">
        <v>23</v>
      </c>
      <c r="XQ6" s="32" t="s">
        <v>23</v>
      </c>
      <c r="XR6" s="32" t="s">
        <v>23</v>
      </c>
      <c r="XS6" s="32" t="s">
        <v>23</v>
      </c>
      <c r="XT6" s="32" t="s">
        <v>23</v>
      </c>
      <c r="XU6" s="32" t="s">
        <v>23</v>
      </c>
      <c r="XV6" s="32" t="s">
        <v>23</v>
      </c>
      <c r="XW6" s="32" t="s">
        <v>23</v>
      </c>
      <c r="XX6" s="32" t="s">
        <v>23</v>
      </c>
      <c r="XY6" s="32" t="s">
        <v>23</v>
      </c>
      <c r="XZ6" s="32" t="s">
        <v>23</v>
      </c>
      <c r="YA6" s="32" t="s">
        <v>23</v>
      </c>
      <c r="YB6" s="32" t="s">
        <v>23</v>
      </c>
      <c r="YC6" s="32" t="s">
        <v>23</v>
      </c>
      <c r="YD6" s="32" t="s">
        <v>23</v>
      </c>
      <c r="YE6" s="32" t="s">
        <v>23</v>
      </c>
      <c r="YF6" s="32" t="s">
        <v>23</v>
      </c>
      <c r="YG6" s="32" t="s">
        <v>23</v>
      </c>
      <c r="YH6" s="32" t="s">
        <v>23</v>
      </c>
      <c r="YI6" s="32" t="s">
        <v>23</v>
      </c>
      <c r="YJ6" s="32" t="s">
        <v>23</v>
      </c>
      <c r="YK6" s="32" t="s">
        <v>23</v>
      </c>
      <c r="YL6" s="32" t="s">
        <v>23</v>
      </c>
      <c r="YM6" s="32" t="s">
        <v>23</v>
      </c>
      <c r="YN6" s="32" t="s">
        <v>23</v>
      </c>
      <c r="YO6" s="32" t="s">
        <v>23</v>
      </c>
      <c r="YP6" s="32" t="s">
        <v>23</v>
      </c>
      <c r="YQ6" s="32" t="s">
        <v>23</v>
      </c>
      <c r="YR6" s="32" t="s">
        <v>23</v>
      </c>
      <c r="YS6" s="32" t="s">
        <v>23</v>
      </c>
      <c r="YT6" s="32" t="s">
        <v>23</v>
      </c>
      <c r="YU6" s="32" t="s">
        <v>23</v>
      </c>
      <c r="YV6" s="32" t="s">
        <v>23</v>
      </c>
      <c r="YW6" s="32" t="s">
        <v>23</v>
      </c>
      <c r="YX6" s="32" t="s">
        <v>23</v>
      </c>
      <c r="YY6" s="32" t="s">
        <v>23</v>
      </c>
      <c r="YZ6" s="32" t="s">
        <v>23</v>
      </c>
      <c r="ZA6" s="32" t="s">
        <v>23</v>
      </c>
      <c r="ZB6" s="32" t="s">
        <v>23</v>
      </c>
      <c r="ZC6" s="32" t="s">
        <v>23</v>
      </c>
      <c r="ZD6" s="32" t="s">
        <v>23</v>
      </c>
      <c r="ZE6" s="32" t="s">
        <v>23</v>
      </c>
      <c r="ZF6" s="32" t="s">
        <v>23</v>
      </c>
      <c r="ZG6" s="32" t="s">
        <v>23</v>
      </c>
      <c r="ZH6" s="32" t="s">
        <v>23</v>
      </c>
      <c r="ZI6" s="32" t="s">
        <v>23</v>
      </c>
      <c r="ZJ6" s="32" t="s">
        <v>23</v>
      </c>
      <c r="ZK6" s="32" t="s">
        <v>23</v>
      </c>
      <c r="ZL6" s="32" t="s">
        <v>23</v>
      </c>
      <c r="ZM6" s="32" t="s">
        <v>23</v>
      </c>
      <c r="ZN6" s="32" t="s">
        <v>23</v>
      </c>
      <c r="ZO6" s="32" t="s">
        <v>23</v>
      </c>
      <c r="ZP6" s="32" t="s">
        <v>23</v>
      </c>
      <c r="ZQ6" s="32" t="s">
        <v>23</v>
      </c>
      <c r="ZR6" s="32" t="s">
        <v>23</v>
      </c>
      <c r="ZS6" s="32" t="s">
        <v>23</v>
      </c>
      <c r="ZT6" s="32" t="s">
        <v>23</v>
      </c>
      <c r="ZU6" s="32" t="s">
        <v>23</v>
      </c>
      <c r="ZV6" s="32" t="s">
        <v>23</v>
      </c>
      <c r="ZW6" s="32" t="s">
        <v>23</v>
      </c>
      <c r="ZX6" s="32" t="s">
        <v>23</v>
      </c>
      <c r="ZY6" s="32" t="s">
        <v>23</v>
      </c>
      <c r="ZZ6" s="32" t="s">
        <v>23</v>
      </c>
      <c r="AAA6" s="32" t="s">
        <v>23</v>
      </c>
      <c r="AAB6" s="32" t="s">
        <v>23</v>
      </c>
      <c r="AAC6" s="32" t="s">
        <v>23</v>
      </c>
      <c r="AAD6" s="32" t="s">
        <v>23</v>
      </c>
      <c r="AAE6" s="32" t="s">
        <v>23</v>
      </c>
      <c r="AAF6" s="32" t="s">
        <v>23</v>
      </c>
      <c r="AAG6" s="32" t="s">
        <v>23</v>
      </c>
      <c r="AAH6" s="32" t="s">
        <v>23</v>
      </c>
      <c r="AAI6" s="32" t="s">
        <v>23</v>
      </c>
      <c r="AAJ6" s="32" t="s">
        <v>23</v>
      </c>
      <c r="AAK6" s="32" t="s">
        <v>23</v>
      </c>
      <c r="AAL6" s="32" t="s">
        <v>23</v>
      </c>
      <c r="AAM6" s="32" t="s">
        <v>23</v>
      </c>
      <c r="AAN6" s="32" t="s">
        <v>23</v>
      </c>
      <c r="AAO6" s="32" t="s">
        <v>23</v>
      </c>
      <c r="AAP6" s="32" t="s">
        <v>23</v>
      </c>
      <c r="AAQ6" s="32" t="s">
        <v>23</v>
      </c>
      <c r="AAR6" s="32" t="s">
        <v>23</v>
      </c>
      <c r="AAS6" s="32" t="s">
        <v>23</v>
      </c>
      <c r="AAT6" s="32" t="s">
        <v>23</v>
      </c>
      <c r="AAU6" s="32" t="s">
        <v>23</v>
      </c>
      <c r="AAV6" s="32" t="s">
        <v>23</v>
      </c>
      <c r="AAW6" s="32" t="s">
        <v>23</v>
      </c>
      <c r="AAX6" s="32" t="s">
        <v>23</v>
      </c>
      <c r="AAY6" s="32" t="s">
        <v>23</v>
      </c>
      <c r="AAZ6" s="32" t="s">
        <v>23</v>
      </c>
      <c r="ABA6" s="32" t="s">
        <v>23</v>
      </c>
      <c r="ABB6" s="32" t="s">
        <v>23</v>
      </c>
      <c r="ABC6" s="32" t="s">
        <v>23</v>
      </c>
      <c r="ABD6" s="32" t="s">
        <v>23</v>
      </c>
      <c r="ABE6" s="32" t="s">
        <v>23</v>
      </c>
      <c r="ABF6" s="32" t="s">
        <v>23</v>
      </c>
      <c r="ABG6" s="32" t="s">
        <v>23</v>
      </c>
      <c r="ABH6" s="32" t="s">
        <v>23</v>
      </c>
      <c r="ABI6" s="32" t="s">
        <v>23</v>
      </c>
      <c r="ABJ6" s="32" t="s">
        <v>23</v>
      </c>
      <c r="ABK6" s="32" t="s">
        <v>23</v>
      </c>
      <c r="ABL6" s="32" t="s">
        <v>23</v>
      </c>
      <c r="ABM6" s="32" t="s">
        <v>23</v>
      </c>
      <c r="ABN6" s="32" t="s">
        <v>23</v>
      </c>
      <c r="ABO6" s="32" t="s">
        <v>23</v>
      </c>
      <c r="ABP6" s="32" t="s">
        <v>23</v>
      </c>
      <c r="ABQ6" s="32" t="s">
        <v>23</v>
      </c>
      <c r="ABR6" s="32" t="s">
        <v>23</v>
      </c>
      <c r="ABS6" s="32" t="s">
        <v>23</v>
      </c>
      <c r="ABT6" s="32" t="s">
        <v>23</v>
      </c>
      <c r="ABU6" s="32" t="s">
        <v>23</v>
      </c>
      <c r="ABV6" s="32" t="s">
        <v>23</v>
      </c>
      <c r="ABW6" s="32" t="s">
        <v>23</v>
      </c>
      <c r="ABX6" s="32" t="s">
        <v>23</v>
      </c>
      <c r="ABY6" s="32" t="s">
        <v>23</v>
      </c>
      <c r="ABZ6" s="32" t="s">
        <v>23</v>
      </c>
      <c r="ACA6" s="32" t="s">
        <v>23</v>
      </c>
      <c r="ACB6" s="32" t="s">
        <v>23</v>
      </c>
      <c r="ACC6" s="32" t="s">
        <v>23</v>
      </c>
      <c r="ACD6" s="32" t="s">
        <v>23</v>
      </c>
      <c r="ACE6" s="32" t="s">
        <v>23</v>
      </c>
      <c r="ACF6" s="32" t="s">
        <v>23</v>
      </c>
      <c r="ACG6" s="32" t="s">
        <v>23</v>
      </c>
      <c r="ACH6" s="32" t="s">
        <v>23</v>
      </c>
      <c r="ACI6" s="32" t="s">
        <v>23</v>
      </c>
      <c r="ACJ6" s="32" t="s">
        <v>23</v>
      </c>
      <c r="ACK6" s="32" t="s">
        <v>23</v>
      </c>
      <c r="ACL6" s="32" t="s">
        <v>23</v>
      </c>
      <c r="ACM6" s="32" t="s">
        <v>23</v>
      </c>
      <c r="ACN6" s="32" t="s">
        <v>23</v>
      </c>
      <c r="ACO6" s="32" t="s">
        <v>23</v>
      </c>
      <c r="ACP6" s="32" t="s">
        <v>23</v>
      </c>
      <c r="ACQ6" s="32" t="s">
        <v>23</v>
      </c>
      <c r="ACR6" s="32" t="s">
        <v>23</v>
      </c>
      <c r="ACS6" s="32" t="s">
        <v>23</v>
      </c>
      <c r="ACT6" s="32" t="s">
        <v>23</v>
      </c>
      <c r="ACU6" s="32" t="s">
        <v>23</v>
      </c>
      <c r="ACV6" s="32" t="s">
        <v>23</v>
      </c>
      <c r="ACW6" s="32" t="s">
        <v>23</v>
      </c>
      <c r="ACX6" s="32" t="s">
        <v>23</v>
      </c>
      <c r="ACY6" s="32" t="s">
        <v>23</v>
      </c>
      <c r="ACZ6" s="32" t="s">
        <v>23</v>
      </c>
      <c r="ADA6" s="32" t="s">
        <v>23</v>
      </c>
      <c r="ADB6" s="32" t="s">
        <v>23</v>
      </c>
      <c r="ADC6" s="32" t="s">
        <v>23</v>
      </c>
      <c r="ADD6" s="32" t="s">
        <v>23</v>
      </c>
      <c r="ADE6" s="32" t="s">
        <v>23</v>
      </c>
      <c r="ADF6" s="32" t="s">
        <v>23</v>
      </c>
      <c r="ADG6" s="32" t="s">
        <v>23</v>
      </c>
      <c r="ADH6" s="32" t="s">
        <v>23</v>
      </c>
      <c r="ADI6" s="32" t="s">
        <v>23</v>
      </c>
      <c r="ADJ6" s="32" t="s">
        <v>23</v>
      </c>
      <c r="ADK6" s="32" t="s">
        <v>23</v>
      </c>
      <c r="ADL6" s="32" t="s">
        <v>23</v>
      </c>
      <c r="ADM6" s="32" t="s">
        <v>23</v>
      </c>
      <c r="ADN6" s="32" t="s">
        <v>23</v>
      </c>
      <c r="ADO6" s="32" t="s">
        <v>23</v>
      </c>
      <c r="ADP6" s="32" t="s">
        <v>23</v>
      </c>
      <c r="ADQ6" s="32" t="s">
        <v>23</v>
      </c>
      <c r="ADR6" s="32" t="s">
        <v>23</v>
      </c>
      <c r="ADS6" s="32" t="s">
        <v>23</v>
      </c>
      <c r="ADT6" s="32" t="s">
        <v>23</v>
      </c>
      <c r="ADU6" s="32" t="s">
        <v>23</v>
      </c>
      <c r="ADV6" s="32" t="s">
        <v>23</v>
      </c>
      <c r="ADW6" s="32" t="s">
        <v>23</v>
      </c>
      <c r="ADX6" s="32" t="s">
        <v>23</v>
      </c>
      <c r="ADY6" s="32" t="s">
        <v>23</v>
      </c>
      <c r="ADZ6" s="32" t="s">
        <v>23</v>
      </c>
      <c r="AEA6" s="32" t="s">
        <v>23</v>
      </c>
      <c r="AEB6" s="32" t="s">
        <v>23</v>
      </c>
      <c r="AEC6" s="32" t="s">
        <v>23</v>
      </c>
      <c r="AED6" s="32" t="s">
        <v>23</v>
      </c>
      <c r="AEE6" s="32" t="s">
        <v>23</v>
      </c>
      <c r="AEF6" s="32" t="s">
        <v>23</v>
      </c>
      <c r="AEG6" s="32" t="s">
        <v>23</v>
      </c>
      <c r="AEH6" s="32" t="s">
        <v>23</v>
      </c>
      <c r="AEI6" s="32" t="s">
        <v>23</v>
      </c>
      <c r="AEJ6" s="32" t="s">
        <v>23</v>
      </c>
      <c r="AEK6" s="32" t="s">
        <v>23</v>
      </c>
      <c r="AEL6" s="32" t="s">
        <v>23</v>
      </c>
      <c r="AEM6" s="32" t="s">
        <v>23</v>
      </c>
      <c r="AEN6" s="32" t="s">
        <v>23</v>
      </c>
      <c r="AEO6" s="32" t="s">
        <v>23</v>
      </c>
      <c r="AEP6" s="32" t="s">
        <v>23</v>
      </c>
      <c r="AEQ6" s="32" t="s">
        <v>23</v>
      </c>
      <c r="AER6" s="32" t="s">
        <v>23</v>
      </c>
      <c r="AES6" s="32" t="s">
        <v>23</v>
      </c>
      <c r="AET6" s="32" t="s">
        <v>23</v>
      </c>
      <c r="AEU6" s="32" t="s">
        <v>23</v>
      </c>
      <c r="AEV6" s="32" t="s">
        <v>23</v>
      </c>
      <c r="AEW6" s="32" t="s">
        <v>23</v>
      </c>
      <c r="AEX6" s="32" t="s">
        <v>23</v>
      </c>
      <c r="AEY6" s="32" t="s">
        <v>23</v>
      </c>
      <c r="AEZ6" s="32" t="s">
        <v>23</v>
      </c>
      <c r="AFA6" s="32" t="s">
        <v>23</v>
      </c>
      <c r="AFB6" s="32" t="s">
        <v>23</v>
      </c>
      <c r="AFC6" s="32" t="s">
        <v>23</v>
      </c>
      <c r="AFD6" s="32" t="s">
        <v>23</v>
      </c>
      <c r="AFE6" s="32" t="s">
        <v>23</v>
      </c>
      <c r="AFF6" s="32" t="s">
        <v>23</v>
      </c>
      <c r="AFG6" s="32" t="s">
        <v>23</v>
      </c>
      <c r="AFH6" s="32" t="s">
        <v>23</v>
      </c>
      <c r="AFI6" s="32" t="s">
        <v>23</v>
      </c>
      <c r="AFJ6" s="32" t="s">
        <v>23</v>
      </c>
      <c r="AFK6" s="32" t="s">
        <v>23</v>
      </c>
      <c r="AFL6" s="32" t="s">
        <v>23</v>
      </c>
      <c r="AFM6" s="32" t="s">
        <v>23</v>
      </c>
      <c r="AFN6" s="32" t="s">
        <v>23</v>
      </c>
      <c r="AFO6" s="32" t="s">
        <v>23</v>
      </c>
      <c r="AFP6" s="32" t="s">
        <v>23</v>
      </c>
      <c r="AFQ6" s="32" t="s">
        <v>23</v>
      </c>
      <c r="AFR6" s="32" t="s">
        <v>23</v>
      </c>
      <c r="AFS6" s="32" t="s">
        <v>23</v>
      </c>
      <c r="AFT6" s="32" t="s">
        <v>23</v>
      </c>
      <c r="AFU6" s="32" t="s">
        <v>23</v>
      </c>
      <c r="AFV6" s="32" t="s">
        <v>23</v>
      </c>
      <c r="AFW6" s="32" t="s">
        <v>23</v>
      </c>
      <c r="AFX6" s="32" t="s">
        <v>23</v>
      </c>
      <c r="AFY6" s="32" t="s">
        <v>23</v>
      </c>
      <c r="AFZ6" s="32" t="s">
        <v>23</v>
      </c>
      <c r="AGA6" s="32" t="s">
        <v>23</v>
      </c>
      <c r="AGB6" s="32" t="s">
        <v>23</v>
      </c>
      <c r="AGC6" s="32" t="s">
        <v>23</v>
      </c>
      <c r="AGD6" s="32" t="s">
        <v>23</v>
      </c>
      <c r="AGE6" s="32" t="s">
        <v>23</v>
      </c>
      <c r="AGF6" s="32" t="s">
        <v>23</v>
      </c>
      <c r="AGG6" s="32" t="s">
        <v>23</v>
      </c>
      <c r="AGH6" s="32" t="s">
        <v>23</v>
      </c>
      <c r="AGI6" s="32" t="s">
        <v>23</v>
      </c>
      <c r="AGJ6" s="32" t="s">
        <v>23</v>
      </c>
      <c r="AGK6" s="32" t="s">
        <v>23</v>
      </c>
      <c r="AGL6" s="32" t="s">
        <v>23</v>
      </c>
      <c r="AGM6" s="32" t="s">
        <v>23</v>
      </c>
      <c r="AGN6" s="32" t="s">
        <v>23</v>
      </c>
      <c r="AGO6" s="32" t="s">
        <v>23</v>
      </c>
      <c r="AGP6" s="32" t="s">
        <v>23</v>
      </c>
      <c r="AGQ6" s="32" t="s">
        <v>23</v>
      </c>
      <c r="AGR6" s="32" t="s">
        <v>23</v>
      </c>
      <c r="AGS6" s="32" t="s">
        <v>23</v>
      </c>
      <c r="AGT6" s="32" t="s">
        <v>23</v>
      </c>
      <c r="AGU6" s="32" t="s">
        <v>23</v>
      </c>
      <c r="AGV6" s="32" t="s">
        <v>23</v>
      </c>
      <c r="AGW6" s="32" t="s">
        <v>23</v>
      </c>
      <c r="AGX6" s="32" t="s">
        <v>23</v>
      </c>
      <c r="AGY6" s="32" t="s">
        <v>23</v>
      </c>
      <c r="AGZ6" s="32" t="s">
        <v>23</v>
      </c>
      <c r="AHA6" s="32" t="s">
        <v>23</v>
      </c>
      <c r="AHB6" s="32" t="s">
        <v>23</v>
      </c>
      <c r="AHC6" s="32" t="s">
        <v>23</v>
      </c>
      <c r="AHD6" s="32" t="s">
        <v>23</v>
      </c>
      <c r="AHE6" s="32" t="s">
        <v>23</v>
      </c>
      <c r="AHF6" s="32" t="s">
        <v>23</v>
      </c>
      <c r="AHG6" s="32" t="s">
        <v>23</v>
      </c>
      <c r="AHH6" s="32" t="s">
        <v>23</v>
      </c>
      <c r="AHI6" s="32" t="s">
        <v>23</v>
      </c>
      <c r="AHJ6" s="32" t="s">
        <v>23</v>
      </c>
      <c r="AHK6" s="32" t="s">
        <v>23</v>
      </c>
      <c r="AHL6" s="32" t="s">
        <v>23</v>
      </c>
      <c r="AHM6" s="32" t="s">
        <v>23</v>
      </c>
      <c r="AHN6" s="32" t="s">
        <v>23</v>
      </c>
      <c r="AHO6" s="32" t="s">
        <v>23</v>
      </c>
      <c r="AHP6" s="32" t="s">
        <v>23</v>
      </c>
      <c r="AHQ6" s="32" t="s">
        <v>23</v>
      </c>
      <c r="AHR6" s="32" t="s">
        <v>23</v>
      </c>
      <c r="AHS6" s="32" t="s">
        <v>23</v>
      </c>
      <c r="AHT6" s="32" t="s">
        <v>23</v>
      </c>
      <c r="AHU6" s="32" t="s">
        <v>23</v>
      </c>
      <c r="AHV6" s="32" t="s">
        <v>23</v>
      </c>
      <c r="AHW6" s="32" t="s">
        <v>23</v>
      </c>
      <c r="AHX6" s="32" t="s">
        <v>23</v>
      </c>
      <c r="AHY6" s="32" t="s">
        <v>23</v>
      </c>
      <c r="AHZ6" s="32" t="s">
        <v>23</v>
      </c>
      <c r="AIA6" s="32" t="s">
        <v>23</v>
      </c>
      <c r="AIB6" s="32" t="s">
        <v>23</v>
      </c>
      <c r="AIC6" s="32" t="s">
        <v>23</v>
      </c>
      <c r="AID6" s="32" t="s">
        <v>23</v>
      </c>
      <c r="AIE6" s="32" t="s">
        <v>23</v>
      </c>
      <c r="AIF6" s="32" t="s">
        <v>23</v>
      </c>
      <c r="AIG6" s="32" t="s">
        <v>23</v>
      </c>
      <c r="AIH6" s="32" t="s">
        <v>23</v>
      </c>
      <c r="AII6" s="32" t="s">
        <v>23</v>
      </c>
      <c r="AIJ6" s="32" t="s">
        <v>23</v>
      </c>
      <c r="AIK6" s="32" t="s">
        <v>23</v>
      </c>
      <c r="AIL6" s="32" t="s">
        <v>23</v>
      </c>
      <c r="AIM6" s="32" t="s">
        <v>23</v>
      </c>
      <c r="AIN6" s="32" t="s">
        <v>23</v>
      </c>
      <c r="AIO6" s="32" t="s">
        <v>23</v>
      </c>
      <c r="AIP6" s="32" t="s">
        <v>23</v>
      </c>
      <c r="AIQ6" s="32" t="s">
        <v>23</v>
      </c>
      <c r="AIR6" s="32" t="s">
        <v>23</v>
      </c>
      <c r="AIS6" s="32" t="s">
        <v>23</v>
      </c>
      <c r="AIT6" s="32" t="s">
        <v>23</v>
      </c>
      <c r="AIU6" s="32" t="s">
        <v>23</v>
      </c>
      <c r="AIV6" s="32" t="s">
        <v>23</v>
      </c>
      <c r="AIW6" s="32" t="s">
        <v>23</v>
      </c>
      <c r="AIX6" s="32" t="s">
        <v>23</v>
      </c>
      <c r="AIY6" s="32" t="s">
        <v>23</v>
      </c>
      <c r="AIZ6" s="32" t="s">
        <v>23</v>
      </c>
      <c r="AJA6" s="32" t="s">
        <v>23</v>
      </c>
      <c r="AJB6" s="32" t="s">
        <v>23</v>
      </c>
      <c r="AJC6" s="32" t="s">
        <v>23</v>
      </c>
      <c r="AJD6" s="32" t="s">
        <v>23</v>
      </c>
      <c r="AJE6" s="32" t="s">
        <v>23</v>
      </c>
      <c r="AJF6" s="32" t="s">
        <v>23</v>
      </c>
      <c r="AJG6" s="32" t="s">
        <v>23</v>
      </c>
      <c r="AJH6" s="32" t="s">
        <v>23</v>
      </c>
      <c r="AJI6" s="32" t="s">
        <v>23</v>
      </c>
      <c r="AJJ6" s="32" t="s">
        <v>23</v>
      </c>
      <c r="AJK6" s="32" t="s">
        <v>23</v>
      </c>
      <c r="AJL6" s="32" t="s">
        <v>23</v>
      </c>
      <c r="AJM6" s="32" t="s">
        <v>23</v>
      </c>
      <c r="AJN6" s="32" t="s">
        <v>23</v>
      </c>
      <c r="AJO6" s="32" t="s">
        <v>23</v>
      </c>
      <c r="AJP6" s="32" t="s">
        <v>23</v>
      </c>
      <c r="AJQ6" s="32" t="s">
        <v>23</v>
      </c>
      <c r="AJR6" s="32" t="s">
        <v>23</v>
      </c>
      <c r="AJS6" s="32" t="s">
        <v>23</v>
      </c>
      <c r="AJT6" s="32" t="s">
        <v>23</v>
      </c>
      <c r="AJU6" s="32" t="s">
        <v>23</v>
      </c>
      <c r="AJV6" s="32" t="s">
        <v>23</v>
      </c>
      <c r="AJW6" s="32" t="s">
        <v>23</v>
      </c>
      <c r="AJX6" s="32" t="s">
        <v>23</v>
      </c>
      <c r="AJY6" s="32" t="s">
        <v>23</v>
      </c>
      <c r="AJZ6" s="32" t="s">
        <v>23</v>
      </c>
      <c r="AKA6" s="32" t="s">
        <v>23</v>
      </c>
      <c r="AKB6" s="32" t="s">
        <v>23</v>
      </c>
      <c r="AKC6" s="32" t="s">
        <v>23</v>
      </c>
      <c r="AKD6" s="32" t="s">
        <v>23</v>
      </c>
      <c r="AKE6" s="32" t="s">
        <v>23</v>
      </c>
      <c r="AKF6" s="32" t="s">
        <v>23</v>
      </c>
      <c r="AKG6" s="32" t="s">
        <v>23</v>
      </c>
      <c r="AKH6" s="32" t="s">
        <v>23</v>
      </c>
      <c r="AKI6" s="32" t="s">
        <v>23</v>
      </c>
      <c r="AKJ6" s="32" t="s">
        <v>23</v>
      </c>
      <c r="AKK6" s="32" t="s">
        <v>23</v>
      </c>
      <c r="AKL6" s="32" t="s">
        <v>23</v>
      </c>
      <c r="AKM6" s="32" t="s">
        <v>23</v>
      </c>
      <c r="AKN6" s="32" t="s">
        <v>23</v>
      </c>
      <c r="AKO6" s="32" t="s">
        <v>23</v>
      </c>
      <c r="AKP6" s="32" t="s">
        <v>23</v>
      </c>
      <c r="AKQ6" s="32" t="s">
        <v>23</v>
      </c>
      <c r="AKR6" s="32" t="s">
        <v>23</v>
      </c>
      <c r="AKS6" s="32" t="s">
        <v>23</v>
      </c>
      <c r="AKT6" s="32" t="s">
        <v>23</v>
      </c>
      <c r="AKU6" s="32" t="s">
        <v>23</v>
      </c>
      <c r="AKV6" s="32" t="s">
        <v>23</v>
      </c>
      <c r="AKW6" s="32" t="s">
        <v>23</v>
      </c>
      <c r="AKX6" s="32" t="s">
        <v>23</v>
      </c>
      <c r="AKY6" s="32" t="s">
        <v>23</v>
      </c>
      <c r="AKZ6" s="32" t="s">
        <v>23</v>
      </c>
      <c r="ALA6" s="32" t="s">
        <v>23</v>
      </c>
      <c r="ALB6" s="32" t="s">
        <v>23</v>
      </c>
      <c r="ALC6" s="32" t="s">
        <v>23</v>
      </c>
      <c r="ALD6" s="32" t="s">
        <v>23</v>
      </c>
      <c r="ALE6" s="32" t="s">
        <v>23</v>
      </c>
      <c r="ALF6" s="32" t="s">
        <v>23</v>
      </c>
      <c r="ALG6" s="32" t="s">
        <v>23</v>
      </c>
      <c r="ALH6" s="32" t="s">
        <v>23</v>
      </c>
      <c r="ALI6" s="32" t="s">
        <v>23</v>
      </c>
      <c r="ALJ6" s="32" t="s">
        <v>23</v>
      </c>
      <c r="ALK6" s="32" t="s">
        <v>23</v>
      </c>
      <c r="ALL6" s="32" t="s">
        <v>23</v>
      </c>
      <c r="ALM6" s="32" t="s">
        <v>23</v>
      </c>
      <c r="ALN6" s="32" t="s">
        <v>23</v>
      </c>
      <c r="ALO6" s="32" t="s">
        <v>23</v>
      </c>
      <c r="ALP6" s="32" t="s">
        <v>23</v>
      </c>
      <c r="ALQ6" s="32" t="s">
        <v>23</v>
      </c>
      <c r="ALR6" s="32" t="s">
        <v>23</v>
      </c>
      <c r="ALS6" s="32" t="s">
        <v>23</v>
      </c>
      <c r="ALT6" s="32" t="s">
        <v>23</v>
      </c>
      <c r="ALU6" s="32" t="s">
        <v>23</v>
      </c>
      <c r="ALV6" s="32" t="s">
        <v>23</v>
      </c>
      <c r="ALW6" s="32" t="s">
        <v>23</v>
      </c>
      <c r="ALX6" s="32" t="s">
        <v>23</v>
      </c>
      <c r="ALY6" s="32" t="s">
        <v>23</v>
      </c>
      <c r="ALZ6" s="32" t="s">
        <v>23</v>
      </c>
      <c r="AMA6" s="32" t="s">
        <v>23</v>
      </c>
      <c r="AMB6" s="32" t="s">
        <v>23</v>
      </c>
      <c r="AMC6" s="32" t="s">
        <v>23</v>
      </c>
      <c r="AMD6" s="32" t="s">
        <v>23</v>
      </c>
      <c r="AME6" s="32" t="s">
        <v>23</v>
      </c>
      <c r="AMF6" s="32" t="s">
        <v>23</v>
      </c>
      <c r="AMG6" s="32" t="s">
        <v>23</v>
      </c>
      <c r="AMH6" s="32" t="s">
        <v>23</v>
      </c>
      <c r="AMI6" s="32" t="s">
        <v>23</v>
      </c>
      <c r="AMJ6" s="32" t="s">
        <v>23</v>
      </c>
      <c r="AMK6" s="32" t="s">
        <v>23</v>
      </c>
      <c r="AML6" s="32" t="s">
        <v>23</v>
      </c>
      <c r="AMM6" s="32" t="s">
        <v>23</v>
      </c>
      <c r="AMN6" s="32" t="s">
        <v>23</v>
      </c>
      <c r="AMO6" s="32" t="s">
        <v>23</v>
      </c>
      <c r="AMP6" s="32" t="s">
        <v>23</v>
      </c>
      <c r="AMQ6" s="32" t="s">
        <v>23</v>
      </c>
      <c r="AMR6" s="32" t="s">
        <v>23</v>
      </c>
      <c r="AMS6" s="32" t="s">
        <v>23</v>
      </c>
      <c r="AMT6" s="32" t="s">
        <v>23</v>
      </c>
      <c r="AMU6" s="32" t="s">
        <v>23</v>
      </c>
      <c r="AMV6" s="32" t="s">
        <v>23</v>
      </c>
      <c r="AMW6" s="32" t="s">
        <v>23</v>
      </c>
      <c r="AMX6" s="32" t="s">
        <v>23</v>
      </c>
      <c r="AMY6" s="32" t="s">
        <v>23</v>
      </c>
      <c r="AMZ6" s="32" t="s">
        <v>23</v>
      </c>
      <c r="ANA6" s="32" t="s">
        <v>23</v>
      </c>
      <c r="ANB6" s="32" t="s">
        <v>23</v>
      </c>
      <c r="ANC6" s="32" t="s">
        <v>23</v>
      </c>
      <c r="AND6" s="32" t="s">
        <v>23</v>
      </c>
      <c r="ANE6" s="32" t="s">
        <v>23</v>
      </c>
      <c r="ANF6" s="32" t="s">
        <v>23</v>
      </c>
      <c r="ANG6" s="32" t="s">
        <v>23</v>
      </c>
      <c r="ANH6" s="32" t="s">
        <v>23</v>
      </c>
      <c r="ANI6" s="32" t="s">
        <v>23</v>
      </c>
      <c r="ANJ6" s="32" t="s">
        <v>23</v>
      </c>
      <c r="ANK6" s="32" t="s">
        <v>23</v>
      </c>
      <c r="ANL6" s="32" t="s">
        <v>23</v>
      </c>
      <c r="ANM6" s="32" t="s">
        <v>23</v>
      </c>
      <c r="ANN6" s="32" t="s">
        <v>23</v>
      </c>
      <c r="ANO6" s="32" t="s">
        <v>23</v>
      </c>
      <c r="ANP6" s="32" t="s">
        <v>23</v>
      </c>
      <c r="ANQ6" s="32" t="s">
        <v>23</v>
      </c>
      <c r="ANR6" s="32" t="s">
        <v>23</v>
      </c>
      <c r="ANS6" s="32" t="s">
        <v>23</v>
      </c>
      <c r="ANT6" s="32" t="s">
        <v>23</v>
      </c>
      <c r="ANU6" s="32" t="s">
        <v>23</v>
      </c>
      <c r="ANV6" s="32" t="s">
        <v>23</v>
      </c>
      <c r="ANW6" s="32" t="s">
        <v>23</v>
      </c>
      <c r="ANX6" s="32" t="s">
        <v>23</v>
      </c>
      <c r="ANY6" s="32" t="s">
        <v>23</v>
      </c>
      <c r="ANZ6" s="32" t="s">
        <v>23</v>
      </c>
      <c r="AOA6" s="32" t="s">
        <v>23</v>
      </c>
      <c r="AOB6" s="32" t="s">
        <v>23</v>
      </c>
      <c r="AOC6" s="32" t="s">
        <v>23</v>
      </c>
      <c r="AOD6" s="32" t="s">
        <v>23</v>
      </c>
      <c r="AOE6" s="32" t="s">
        <v>23</v>
      </c>
      <c r="AOF6" s="32" t="s">
        <v>23</v>
      </c>
      <c r="AOG6" s="32" t="s">
        <v>23</v>
      </c>
      <c r="AOH6" s="32" t="s">
        <v>23</v>
      </c>
      <c r="AOI6" s="32" t="s">
        <v>23</v>
      </c>
      <c r="AOJ6" s="32" t="s">
        <v>23</v>
      </c>
      <c r="AOK6" s="32" t="s">
        <v>23</v>
      </c>
      <c r="AOL6" s="32" t="s">
        <v>23</v>
      </c>
      <c r="AOM6" s="32" t="s">
        <v>23</v>
      </c>
      <c r="AON6" s="32" t="s">
        <v>23</v>
      </c>
      <c r="AOO6" s="32" t="s">
        <v>23</v>
      </c>
      <c r="AOP6" s="32" t="s">
        <v>23</v>
      </c>
      <c r="AOQ6" s="32" t="s">
        <v>23</v>
      </c>
      <c r="AOR6" s="32" t="s">
        <v>23</v>
      </c>
      <c r="AOS6" s="32" t="s">
        <v>23</v>
      </c>
      <c r="AOT6" s="32" t="s">
        <v>23</v>
      </c>
      <c r="AOU6" s="32" t="s">
        <v>23</v>
      </c>
      <c r="AOV6" s="32" t="s">
        <v>23</v>
      </c>
      <c r="AOW6" s="32" t="s">
        <v>23</v>
      </c>
      <c r="AOX6" s="32" t="s">
        <v>23</v>
      </c>
      <c r="AOY6" s="32" t="s">
        <v>23</v>
      </c>
      <c r="AOZ6" s="32" t="s">
        <v>23</v>
      </c>
      <c r="APA6" s="32" t="s">
        <v>23</v>
      </c>
      <c r="APB6" s="32" t="s">
        <v>23</v>
      </c>
      <c r="APC6" s="32" t="s">
        <v>23</v>
      </c>
      <c r="APD6" s="32" t="s">
        <v>23</v>
      </c>
      <c r="APE6" s="32" t="s">
        <v>23</v>
      </c>
      <c r="APF6" s="32" t="s">
        <v>23</v>
      </c>
      <c r="APG6" s="32" t="s">
        <v>23</v>
      </c>
      <c r="APH6" s="32" t="s">
        <v>23</v>
      </c>
      <c r="API6" s="32" t="s">
        <v>23</v>
      </c>
      <c r="APJ6" s="32" t="s">
        <v>23</v>
      </c>
      <c r="APK6" s="32" t="s">
        <v>23</v>
      </c>
      <c r="APL6" s="32" t="s">
        <v>23</v>
      </c>
      <c r="APM6" s="32" t="s">
        <v>23</v>
      </c>
      <c r="APN6" s="32" t="s">
        <v>23</v>
      </c>
      <c r="APO6" s="32" t="s">
        <v>23</v>
      </c>
      <c r="APP6" s="32" t="s">
        <v>23</v>
      </c>
      <c r="APQ6" s="32" t="s">
        <v>23</v>
      </c>
      <c r="APR6" s="32" t="s">
        <v>23</v>
      </c>
      <c r="APS6" s="32" t="s">
        <v>23</v>
      </c>
      <c r="APT6" s="32" t="s">
        <v>23</v>
      </c>
      <c r="APU6" s="32" t="s">
        <v>23</v>
      </c>
      <c r="APV6" s="32" t="s">
        <v>23</v>
      </c>
      <c r="APW6" s="32" t="s">
        <v>23</v>
      </c>
      <c r="APX6" s="32" t="s">
        <v>23</v>
      </c>
      <c r="APY6" s="32" t="s">
        <v>23</v>
      </c>
      <c r="APZ6" s="32" t="s">
        <v>23</v>
      </c>
      <c r="AQA6" s="32" t="s">
        <v>23</v>
      </c>
      <c r="AQB6" s="32" t="s">
        <v>23</v>
      </c>
      <c r="AQC6" s="32" t="s">
        <v>23</v>
      </c>
      <c r="AQD6" s="32" t="s">
        <v>23</v>
      </c>
      <c r="AQE6" s="32" t="s">
        <v>23</v>
      </c>
      <c r="AQF6" s="32" t="s">
        <v>23</v>
      </c>
      <c r="AQG6" s="32" t="s">
        <v>23</v>
      </c>
      <c r="AQH6" s="32" t="s">
        <v>23</v>
      </c>
      <c r="AQI6" s="32" t="s">
        <v>23</v>
      </c>
      <c r="AQJ6" s="32" t="s">
        <v>23</v>
      </c>
      <c r="AQK6" s="32" t="s">
        <v>23</v>
      </c>
      <c r="AQL6" s="32" t="s">
        <v>23</v>
      </c>
      <c r="AQM6" s="32" t="s">
        <v>23</v>
      </c>
      <c r="AQN6" s="32" t="s">
        <v>23</v>
      </c>
      <c r="AQO6" s="32" t="s">
        <v>23</v>
      </c>
      <c r="AQP6" s="32" t="s">
        <v>23</v>
      </c>
      <c r="AQQ6" s="32" t="s">
        <v>23</v>
      </c>
      <c r="AQR6" s="32" t="s">
        <v>23</v>
      </c>
      <c r="AQS6" s="32" t="s">
        <v>23</v>
      </c>
      <c r="AQT6" s="32" t="s">
        <v>23</v>
      </c>
      <c r="AQU6" s="32" t="s">
        <v>23</v>
      </c>
      <c r="AQV6" s="32" t="s">
        <v>23</v>
      </c>
      <c r="AQW6" s="32" t="s">
        <v>23</v>
      </c>
      <c r="AQX6" s="32" t="s">
        <v>23</v>
      </c>
      <c r="AQY6" s="32" t="s">
        <v>23</v>
      </c>
      <c r="AQZ6" s="32" t="s">
        <v>23</v>
      </c>
      <c r="ARA6" s="32" t="s">
        <v>23</v>
      </c>
      <c r="ARB6" s="32" t="s">
        <v>23</v>
      </c>
      <c r="ARC6" s="32" t="s">
        <v>23</v>
      </c>
      <c r="ARD6" s="32" t="s">
        <v>23</v>
      </c>
      <c r="ARE6" s="32" t="s">
        <v>23</v>
      </c>
      <c r="ARF6" s="32" t="s">
        <v>23</v>
      </c>
      <c r="ARG6" s="32" t="s">
        <v>23</v>
      </c>
      <c r="ARH6" s="32" t="s">
        <v>23</v>
      </c>
      <c r="ARI6" s="32" t="s">
        <v>23</v>
      </c>
      <c r="ARJ6" s="32" t="s">
        <v>23</v>
      </c>
      <c r="ARK6" s="32" t="s">
        <v>23</v>
      </c>
      <c r="ARL6" s="32" t="s">
        <v>23</v>
      </c>
      <c r="ARM6" s="32" t="s">
        <v>23</v>
      </c>
      <c r="ARN6" s="32" t="s">
        <v>23</v>
      </c>
      <c r="ARO6" s="32" t="s">
        <v>23</v>
      </c>
      <c r="ARP6" s="32" t="s">
        <v>23</v>
      </c>
      <c r="ARQ6" s="32" t="s">
        <v>23</v>
      </c>
      <c r="ARR6" s="32" t="s">
        <v>23</v>
      </c>
      <c r="ARS6" s="32" t="s">
        <v>23</v>
      </c>
      <c r="ART6" s="32" t="s">
        <v>23</v>
      </c>
      <c r="ARU6" s="32" t="s">
        <v>23</v>
      </c>
      <c r="ARV6" s="32" t="s">
        <v>23</v>
      </c>
      <c r="ARW6" s="32" t="s">
        <v>23</v>
      </c>
      <c r="ARX6" s="32" t="s">
        <v>23</v>
      </c>
      <c r="ARY6" s="32" t="s">
        <v>23</v>
      </c>
      <c r="ARZ6" s="32" t="s">
        <v>23</v>
      </c>
      <c r="ASA6" s="32" t="s">
        <v>23</v>
      </c>
      <c r="ASB6" s="32" t="s">
        <v>23</v>
      </c>
      <c r="ASC6" s="32" t="s">
        <v>23</v>
      </c>
      <c r="ASD6" s="32" t="s">
        <v>23</v>
      </c>
      <c r="ASE6" s="32" t="s">
        <v>23</v>
      </c>
      <c r="ASF6" s="32" t="s">
        <v>23</v>
      </c>
      <c r="ASG6" s="32" t="s">
        <v>23</v>
      </c>
      <c r="ASH6" s="32" t="s">
        <v>23</v>
      </c>
      <c r="ASI6" s="32" t="s">
        <v>23</v>
      </c>
      <c r="ASJ6" s="32" t="s">
        <v>23</v>
      </c>
      <c r="ASK6" s="32" t="s">
        <v>23</v>
      </c>
      <c r="ASL6" s="32" t="s">
        <v>23</v>
      </c>
      <c r="ASM6" s="32" t="s">
        <v>23</v>
      </c>
      <c r="ASN6" s="32" t="s">
        <v>23</v>
      </c>
      <c r="ASO6" s="32" t="s">
        <v>23</v>
      </c>
      <c r="ASP6" s="32" t="s">
        <v>23</v>
      </c>
      <c r="ASQ6" s="32" t="s">
        <v>23</v>
      </c>
      <c r="ASR6" s="32" t="s">
        <v>23</v>
      </c>
      <c r="ASS6" s="32" t="s">
        <v>23</v>
      </c>
      <c r="AST6" s="32" t="s">
        <v>23</v>
      </c>
      <c r="ASU6" s="32" t="s">
        <v>23</v>
      </c>
      <c r="ASV6" s="32" t="s">
        <v>23</v>
      </c>
      <c r="ASW6" s="32" t="s">
        <v>23</v>
      </c>
      <c r="ASX6" s="32" t="s">
        <v>23</v>
      </c>
      <c r="ASY6" s="32" t="s">
        <v>23</v>
      </c>
      <c r="ASZ6" s="32" t="s">
        <v>23</v>
      </c>
      <c r="ATA6" s="32" t="s">
        <v>23</v>
      </c>
      <c r="ATB6" s="32" t="s">
        <v>23</v>
      </c>
      <c r="ATC6" s="32" t="s">
        <v>23</v>
      </c>
      <c r="ATD6" s="32" t="s">
        <v>23</v>
      </c>
      <c r="ATE6" s="32" t="s">
        <v>23</v>
      </c>
      <c r="ATF6" s="32" t="s">
        <v>23</v>
      </c>
      <c r="ATG6" s="32" t="s">
        <v>23</v>
      </c>
      <c r="ATH6" s="32" t="s">
        <v>23</v>
      </c>
      <c r="ATI6" s="32" t="s">
        <v>23</v>
      </c>
      <c r="ATJ6" s="32" t="s">
        <v>23</v>
      </c>
      <c r="ATK6" s="32" t="s">
        <v>23</v>
      </c>
      <c r="ATL6" s="32" t="s">
        <v>23</v>
      </c>
      <c r="ATM6" s="32" t="s">
        <v>23</v>
      </c>
      <c r="ATN6" s="32" t="s">
        <v>23</v>
      </c>
      <c r="ATO6" s="32" t="s">
        <v>23</v>
      </c>
      <c r="ATP6" s="32" t="s">
        <v>23</v>
      </c>
      <c r="ATQ6" s="32" t="s">
        <v>23</v>
      </c>
      <c r="ATR6" s="32" t="s">
        <v>23</v>
      </c>
      <c r="ATS6" s="32" t="s">
        <v>23</v>
      </c>
      <c r="ATT6" s="32" t="s">
        <v>23</v>
      </c>
      <c r="ATU6" s="32" t="s">
        <v>23</v>
      </c>
      <c r="ATV6" s="32" t="s">
        <v>23</v>
      </c>
      <c r="ATW6" s="32" t="s">
        <v>23</v>
      </c>
      <c r="ATX6" s="32" t="s">
        <v>23</v>
      </c>
      <c r="ATY6" s="32" t="s">
        <v>23</v>
      </c>
      <c r="ATZ6" s="32" t="s">
        <v>23</v>
      </c>
      <c r="AUA6" s="32" t="s">
        <v>23</v>
      </c>
      <c r="AUB6" s="32" t="s">
        <v>23</v>
      </c>
      <c r="AUC6" s="32" t="s">
        <v>23</v>
      </c>
      <c r="AUD6" s="32" t="s">
        <v>23</v>
      </c>
      <c r="AUE6" s="32" t="s">
        <v>23</v>
      </c>
      <c r="AUF6" s="32" t="s">
        <v>23</v>
      </c>
      <c r="AUG6" s="32" t="s">
        <v>23</v>
      </c>
      <c r="AUH6" s="32" t="s">
        <v>23</v>
      </c>
      <c r="AUI6" s="32" t="s">
        <v>23</v>
      </c>
      <c r="AUJ6" s="32" t="s">
        <v>23</v>
      </c>
      <c r="AUK6" s="32" t="s">
        <v>23</v>
      </c>
      <c r="AUL6" s="32" t="s">
        <v>23</v>
      </c>
      <c r="AUM6" s="32" t="s">
        <v>23</v>
      </c>
      <c r="AUN6" s="32" t="s">
        <v>23</v>
      </c>
      <c r="AUO6" s="32" t="s">
        <v>23</v>
      </c>
      <c r="AUP6" s="32" t="s">
        <v>23</v>
      </c>
      <c r="AUQ6" s="32" t="s">
        <v>23</v>
      </c>
      <c r="AUR6" s="32" t="s">
        <v>23</v>
      </c>
      <c r="AUS6" s="32" t="s">
        <v>23</v>
      </c>
      <c r="AUT6" s="32" t="s">
        <v>23</v>
      </c>
      <c r="AUU6" s="32" t="s">
        <v>23</v>
      </c>
      <c r="AUV6" s="32" t="s">
        <v>23</v>
      </c>
      <c r="AUW6" s="32" t="s">
        <v>23</v>
      </c>
      <c r="AUX6" s="32" t="s">
        <v>23</v>
      </c>
      <c r="AUY6" s="32" t="s">
        <v>23</v>
      </c>
      <c r="AUZ6" s="32" t="s">
        <v>23</v>
      </c>
      <c r="AVA6" s="32" t="s">
        <v>23</v>
      </c>
      <c r="AVB6" s="32" t="s">
        <v>23</v>
      </c>
      <c r="AVC6" s="32" t="s">
        <v>23</v>
      </c>
      <c r="AVD6" s="32" t="s">
        <v>23</v>
      </c>
      <c r="AVE6" s="32" t="s">
        <v>23</v>
      </c>
      <c r="AVF6" s="32" t="s">
        <v>23</v>
      </c>
      <c r="AVG6" s="32" t="s">
        <v>23</v>
      </c>
      <c r="AVH6" s="32" t="s">
        <v>23</v>
      </c>
      <c r="AVI6" s="32" t="s">
        <v>23</v>
      </c>
      <c r="AVJ6" s="32" t="s">
        <v>23</v>
      </c>
      <c r="AVK6" s="32" t="s">
        <v>23</v>
      </c>
      <c r="AVL6" s="32" t="s">
        <v>23</v>
      </c>
      <c r="AVM6" s="32" t="s">
        <v>23</v>
      </c>
      <c r="AVN6" s="32" t="s">
        <v>23</v>
      </c>
      <c r="AVO6" s="32" t="s">
        <v>23</v>
      </c>
      <c r="AVP6" s="32" t="s">
        <v>23</v>
      </c>
      <c r="AVQ6" s="32" t="s">
        <v>23</v>
      </c>
      <c r="AVR6" s="32" t="s">
        <v>23</v>
      </c>
      <c r="AVS6" s="32" t="s">
        <v>23</v>
      </c>
      <c r="AVT6" s="32" t="s">
        <v>23</v>
      </c>
      <c r="AVU6" s="32" t="s">
        <v>23</v>
      </c>
      <c r="AVV6" s="32" t="s">
        <v>23</v>
      </c>
      <c r="AVW6" s="32" t="s">
        <v>23</v>
      </c>
      <c r="AVX6" s="32" t="s">
        <v>23</v>
      </c>
      <c r="AVY6" s="32" t="s">
        <v>23</v>
      </c>
      <c r="AVZ6" s="32" t="s">
        <v>23</v>
      </c>
      <c r="AWA6" s="32" t="s">
        <v>23</v>
      </c>
      <c r="AWB6" s="32" t="s">
        <v>23</v>
      </c>
      <c r="AWC6" s="32" t="s">
        <v>23</v>
      </c>
      <c r="AWD6" s="32" t="s">
        <v>23</v>
      </c>
      <c r="AWE6" s="32" t="s">
        <v>23</v>
      </c>
      <c r="AWF6" s="32" t="s">
        <v>23</v>
      </c>
      <c r="AWG6" s="32" t="s">
        <v>23</v>
      </c>
      <c r="AWH6" s="32" t="s">
        <v>23</v>
      </c>
      <c r="AWI6" s="32" t="s">
        <v>23</v>
      </c>
      <c r="AWJ6" s="32" t="s">
        <v>23</v>
      </c>
      <c r="AWK6" s="32" t="s">
        <v>23</v>
      </c>
      <c r="AWL6" s="32" t="s">
        <v>23</v>
      </c>
      <c r="AWM6" s="32" t="s">
        <v>23</v>
      </c>
      <c r="AWN6" s="32" t="s">
        <v>23</v>
      </c>
      <c r="AWO6" s="32" t="s">
        <v>23</v>
      </c>
      <c r="AWP6" s="32" t="s">
        <v>23</v>
      </c>
      <c r="AWQ6" s="32" t="s">
        <v>23</v>
      </c>
      <c r="AWR6" s="32" t="s">
        <v>23</v>
      </c>
      <c r="AWS6" s="32" t="s">
        <v>23</v>
      </c>
      <c r="AWT6" s="32" t="s">
        <v>23</v>
      </c>
      <c r="AWU6" s="32" t="s">
        <v>23</v>
      </c>
      <c r="AWV6" s="32" t="s">
        <v>23</v>
      </c>
      <c r="AWW6" s="32" t="s">
        <v>23</v>
      </c>
      <c r="AWX6" s="32" t="s">
        <v>23</v>
      </c>
      <c r="AWY6" s="32" t="s">
        <v>23</v>
      </c>
      <c r="AWZ6" s="32" t="s">
        <v>23</v>
      </c>
      <c r="AXA6" s="32" t="s">
        <v>23</v>
      </c>
      <c r="AXB6" s="32" t="s">
        <v>23</v>
      </c>
      <c r="AXC6" s="32" t="s">
        <v>23</v>
      </c>
      <c r="AXD6" s="32" t="s">
        <v>23</v>
      </c>
      <c r="AXE6" s="32" t="s">
        <v>23</v>
      </c>
      <c r="AXF6" s="32" t="s">
        <v>23</v>
      </c>
      <c r="AXG6" s="32" t="s">
        <v>23</v>
      </c>
      <c r="AXH6" s="32" t="s">
        <v>23</v>
      </c>
      <c r="AXI6" s="32" t="s">
        <v>23</v>
      </c>
      <c r="AXJ6" s="32" t="s">
        <v>23</v>
      </c>
      <c r="AXK6" s="32" t="s">
        <v>23</v>
      </c>
      <c r="AXL6" s="32" t="s">
        <v>23</v>
      </c>
      <c r="AXM6" s="32" t="s">
        <v>23</v>
      </c>
      <c r="AXN6" s="32" t="s">
        <v>23</v>
      </c>
      <c r="AXO6" s="32" t="s">
        <v>23</v>
      </c>
      <c r="AXP6" s="32" t="s">
        <v>23</v>
      </c>
      <c r="AXQ6" s="32" t="s">
        <v>23</v>
      </c>
      <c r="AXR6" s="32" t="s">
        <v>23</v>
      </c>
      <c r="AXS6" s="32" t="s">
        <v>23</v>
      </c>
      <c r="AXT6" s="32" t="s">
        <v>23</v>
      </c>
      <c r="AXU6" s="32" t="s">
        <v>23</v>
      </c>
      <c r="AXV6" s="32" t="s">
        <v>23</v>
      </c>
      <c r="AXW6" s="32" t="s">
        <v>23</v>
      </c>
      <c r="AXX6" s="32" t="s">
        <v>23</v>
      </c>
      <c r="AXY6" s="32" t="s">
        <v>23</v>
      </c>
      <c r="AXZ6" s="32" t="s">
        <v>23</v>
      </c>
      <c r="AYA6" s="32" t="s">
        <v>23</v>
      </c>
      <c r="AYB6" s="32" t="s">
        <v>23</v>
      </c>
      <c r="AYC6" s="32" t="s">
        <v>23</v>
      </c>
      <c r="AYD6" s="32" t="s">
        <v>23</v>
      </c>
      <c r="AYE6" s="32" t="s">
        <v>23</v>
      </c>
      <c r="AYF6" s="32" t="s">
        <v>23</v>
      </c>
      <c r="AYG6" s="32" t="s">
        <v>23</v>
      </c>
      <c r="AYH6" s="32" t="s">
        <v>23</v>
      </c>
    </row>
    <row r="7" spans="1:1334" ht="43.5" thickBot="1" x14ac:dyDescent="0.3">
      <c r="B7" s="4" t="s">
        <v>6</v>
      </c>
      <c r="C7" s="6" t="s">
        <v>7</v>
      </c>
      <c r="D7" s="6" t="s">
        <v>8</v>
      </c>
      <c r="E7" s="4" t="s">
        <v>9</v>
      </c>
      <c r="F7" t="s">
        <v>27</v>
      </c>
      <c r="G7" t="s">
        <v>13</v>
      </c>
      <c r="H7" t="s">
        <v>14</v>
      </c>
      <c r="I7" t="s">
        <v>15</v>
      </c>
      <c r="J7" t="s">
        <v>16</v>
      </c>
      <c r="K7" t="s">
        <v>17</v>
      </c>
      <c r="L7" t="s">
        <v>18</v>
      </c>
      <c r="M7" t="s">
        <v>19</v>
      </c>
      <c r="N7" t="s">
        <v>20</v>
      </c>
      <c r="O7" t="s">
        <v>21</v>
      </c>
      <c r="R7" s="32"/>
      <c r="S7" s="32"/>
      <c r="T7" s="32"/>
      <c r="U7" s="3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  <c r="AR7" s="32"/>
      <c r="AS7" s="32"/>
      <c r="AT7" s="32"/>
      <c r="AU7" s="32"/>
      <c r="AV7" s="32"/>
      <c r="AW7" s="32"/>
      <c r="AX7" s="32"/>
      <c r="AY7" s="32"/>
      <c r="AZ7" s="32"/>
      <c r="BA7" s="32"/>
      <c r="BB7" s="32"/>
      <c r="BC7" s="32"/>
      <c r="BD7" s="32"/>
      <c r="BE7" s="32"/>
      <c r="BF7" s="32"/>
      <c r="BG7" s="32"/>
      <c r="BH7" s="32"/>
      <c r="BI7" s="32"/>
      <c r="BJ7" s="32"/>
      <c r="BK7" s="32"/>
      <c r="BL7" s="32"/>
      <c r="BM7" s="32"/>
      <c r="BN7" s="32"/>
      <c r="BO7" s="32"/>
      <c r="BP7" s="32"/>
      <c r="BQ7" s="32"/>
      <c r="BR7" s="32"/>
      <c r="BS7" s="32"/>
      <c r="BT7" s="32"/>
      <c r="BU7" s="32"/>
      <c r="BV7" s="32"/>
      <c r="BW7" s="32"/>
      <c r="BX7" s="32"/>
      <c r="BY7" s="32"/>
      <c r="BZ7" s="32"/>
      <c r="CA7" s="32"/>
      <c r="CB7" s="32"/>
      <c r="CC7" s="32"/>
      <c r="CD7" s="32"/>
      <c r="CE7" s="32"/>
      <c r="CF7" s="32"/>
      <c r="CG7" s="32"/>
      <c r="CH7" s="32"/>
      <c r="CI7" s="32"/>
      <c r="CJ7" s="32"/>
      <c r="CK7" s="32"/>
      <c r="CL7" s="32"/>
      <c r="CM7" s="32"/>
      <c r="CN7" s="32"/>
      <c r="CO7" s="32"/>
      <c r="CP7" s="32"/>
      <c r="CQ7" s="32"/>
      <c r="CR7" s="32"/>
      <c r="CS7" s="32"/>
      <c r="CT7" s="32"/>
      <c r="CU7" s="32"/>
      <c r="CV7" s="32"/>
      <c r="CW7" s="32"/>
      <c r="CX7" s="32"/>
      <c r="CY7" s="32"/>
      <c r="CZ7" s="32"/>
      <c r="DA7" s="32"/>
      <c r="DB7" s="32"/>
      <c r="DC7" s="32"/>
      <c r="DD7" s="32"/>
      <c r="DE7" s="32"/>
      <c r="DF7" s="32"/>
      <c r="DG7" s="32"/>
      <c r="DH7" s="32"/>
      <c r="DI7" s="32"/>
      <c r="DJ7" s="32"/>
      <c r="DK7" s="32"/>
      <c r="DL7" s="32"/>
      <c r="DM7" s="32"/>
      <c r="DN7" s="32"/>
      <c r="DO7" s="32"/>
      <c r="DP7" s="32"/>
      <c r="DQ7" s="32"/>
      <c r="DR7" s="32"/>
      <c r="DS7" s="32"/>
      <c r="DT7" s="32"/>
      <c r="DU7" s="32"/>
      <c r="DV7" s="32"/>
      <c r="DW7" s="32"/>
      <c r="DX7" s="32"/>
      <c r="DY7" s="32"/>
      <c r="DZ7" s="32"/>
      <c r="EA7" s="32"/>
      <c r="EB7" s="32"/>
      <c r="EC7" s="32"/>
      <c r="ED7" s="32"/>
      <c r="EE7" s="32"/>
      <c r="EF7" s="32"/>
      <c r="EG7" s="32"/>
      <c r="EH7" s="32"/>
      <c r="EI7" s="32"/>
      <c r="EJ7" s="32"/>
      <c r="EK7" s="32"/>
      <c r="EL7" s="32"/>
      <c r="EM7" s="32"/>
      <c r="EN7" s="32"/>
      <c r="EO7" s="32"/>
      <c r="EP7" s="32"/>
      <c r="EQ7" s="32"/>
      <c r="ER7" s="32"/>
      <c r="ES7" s="32"/>
      <c r="ET7" s="32"/>
      <c r="EU7" s="32"/>
      <c r="EV7" s="32"/>
      <c r="EW7" s="32"/>
      <c r="EX7" s="32"/>
      <c r="EY7" s="32"/>
      <c r="EZ7" s="32"/>
      <c r="FA7" s="32"/>
      <c r="FB7" s="32"/>
      <c r="FC7" s="32"/>
      <c r="FD7" s="32"/>
      <c r="FE7" s="32"/>
      <c r="FF7" s="32"/>
      <c r="FG7" s="32"/>
      <c r="FH7" s="32"/>
      <c r="FI7" s="32"/>
      <c r="FJ7" s="32"/>
      <c r="FK7" s="32"/>
      <c r="FL7" s="32"/>
      <c r="FM7" s="32"/>
      <c r="FN7" s="32"/>
      <c r="FO7" s="32"/>
      <c r="FP7" s="32"/>
      <c r="FQ7" s="32"/>
      <c r="FR7" s="32"/>
      <c r="FS7" s="32"/>
      <c r="FT7" s="32"/>
      <c r="FU7" s="32"/>
      <c r="FV7" s="32"/>
      <c r="FW7" s="32"/>
      <c r="FX7" s="32"/>
      <c r="FY7" s="32"/>
      <c r="FZ7" s="32"/>
      <c r="GA7" s="32"/>
      <c r="GB7" s="32"/>
      <c r="GC7" s="32"/>
      <c r="GD7" s="32"/>
      <c r="GE7" s="32"/>
      <c r="GF7" s="32"/>
      <c r="GG7" s="32"/>
      <c r="GH7" s="32"/>
      <c r="GI7" s="32"/>
      <c r="GJ7" s="32"/>
      <c r="GK7" s="32"/>
      <c r="GL7" s="32"/>
      <c r="GM7" s="32"/>
      <c r="GN7" s="32"/>
      <c r="GO7" s="32"/>
      <c r="GP7" s="32"/>
      <c r="GQ7" s="32"/>
      <c r="GR7" s="32"/>
      <c r="GS7" s="32"/>
      <c r="GT7" s="32"/>
      <c r="GU7" s="32"/>
      <c r="GV7" s="32"/>
      <c r="GW7" s="32"/>
      <c r="GX7" s="32"/>
      <c r="GY7" s="32"/>
      <c r="GZ7" s="32"/>
      <c r="HA7" s="32"/>
      <c r="HB7" s="32"/>
      <c r="HC7" s="32"/>
      <c r="HD7" s="32"/>
      <c r="HE7" s="32"/>
      <c r="HF7" s="32"/>
      <c r="HG7" s="32"/>
      <c r="HH7" s="32"/>
      <c r="HI7" s="32"/>
      <c r="HJ7" s="32"/>
      <c r="HK7" s="32"/>
      <c r="HL7" s="32"/>
      <c r="HM7" s="32"/>
      <c r="HN7" s="32"/>
      <c r="HO7" s="32"/>
      <c r="HP7" s="32"/>
      <c r="HQ7" s="32"/>
      <c r="HR7" s="32"/>
      <c r="HS7" s="32"/>
      <c r="HT7" s="32"/>
      <c r="HU7" s="32"/>
      <c r="HV7" s="32"/>
      <c r="HW7" s="32"/>
      <c r="HX7" s="32"/>
      <c r="HY7" s="32"/>
      <c r="HZ7" s="32"/>
      <c r="IA7" s="32"/>
      <c r="IB7" s="32"/>
      <c r="IC7" s="32"/>
      <c r="ID7" s="32"/>
      <c r="IE7" s="32"/>
      <c r="IF7" s="32"/>
      <c r="IG7" s="32"/>
      <c r="IH7" s="32"/>
      <c r="II7" s="32"/>
      <c r="IJ7" s="32"/>
      <c r="IK7" s="32"/>
      <c r="IL7" s="32"/>
      <c r="IM7" s="32"/>
      <c r="IN7" s="32"/>
      <c r="IO7" s="32"/>
      <c r="IP7" s="32"/>
      <c r="IQ7" s="32"/>
      <c r="IR7" s="32"/>
      <c r="IS7" s="32"/>
      <c r="IT7" s="32"/>
      <c r="IU7" s="32"/>
      <c r="IV7" s="32"/>
      <c r="IW7" s="32"/>
      <c r="IX7" s="32"/>
      <c r="IY7" s="32"/>
      <c r="IZ7" s="32"/>
      <c r="JA7" s="32"/>
      <c r="JB7" s="32"/>
      <c r="JC7" s="32"/>
      <c r="JD7" s="32"/>
      <c r="JE7" s="32"/>
      <c r="JF7" s="32"/>
      <c r="JG7" s="32"/>
      <c r="JH7" s="32"/>
      <c r="JI7" s="32"/>
      <c r="JJ7" s="32"/>
      <c r="JK7" s="32"/>
      <c r="JL7" s="32"/>
      <c r="JM7" s="32"/>
      <c r="JN7" s="32"/>
      <c r="JO7" s="32"/>
      <c r="JP7" s="32"/>
      <c r="JQ7" s="32"/>
      <c r="JR7" s="32"/>
      <c r="JS7" s="32"/>
      <c r="JT7" s="32"/>
      <c r="JU7" s="32"/>
      <c r="JV7" s="32"/>
      <c r="JW7" s="32"/>
      <c r="JX7" s="32"/>
      <c r="JY7" s="32"/>
      <c r="JZ7" s="32"/>
      <c r="KA7" s="32"/>
      <c r="KB7" s="32"/>
      <c r="KC7" s="32"/>
      <c r="KD7" s="32"/>
      <c r="KE7" s="32"/>
      <c r="KF7" s="32"/>
      <c r="KG7" s="32"/>
      <c r="KH7" s="32"/>
      <c r="KI7" s="32"/>
      <c r="KJ7" s="32"/>
      <c r="KK7" s="32"/>
      <c r="KL7" s="32"/>
      <c r="KM7" s="32"/>
      <c r="KN7" s="32"/>
      <c r="KO7" s="32"/>
      <c r="KP7" s="32"/>
      <c r="KQ7" s="32"/>
      <c r="KR7" s="32"/>
      <c r="KS7" s="32"/>
      <c r="KT7" s="32"/>
      <c r="KU7" s="32"/>
      <c r="KV7" s="32"/>
      <c r="KW7" s="32"/>
      <c r="KX7" s="32"/>
      <c r="KY7" s="32"/>
      <c r="KZ7" s="32"/>
      <c r="LA7" s="32"/>
      <c r="LB7" s="32"/>
      <c r="LC7" s="32"/>
      <c r="LD7" s="32"/>
      <c r="LE7" s="32"/>
      <c r="LF7" s="32"/>
      <c r="LG7" s="32"/>
      <c r="LH7" s="32"/>
      <c r="LI7" s="32"/>
      <c r="LJ7" s="32"/>
      <c r="LK7" s="32"/>
      <c r="LL7" s="32"/>
      <c r="LM7" s="32"/>
      <c r="LN7" s="32"/>
      <c r="LO7" s="32"/>
      <c r="LP7" s="32"/>
      <c r="LQ7" s="32"/>
      <c r="LR7" s="32"/>
      <c r="LS7" s="32"/>
      <c r="LT7" s="32"/>
      <c r="LU7" s="32"/>
      <c r="LV7" s="32"/>
      <c r="LW7" s="32"/>
      <c r="LX7" s="32"/>
      <c r="LY7" s="32"/>
      <c r="LZ7" s="32"/>
      <c r="MA7" s="32"/>
      <c r="MB7" s="32"/>
      <c r="MC7" s="32"/>
      <c r="MD7" s="32"/>
      <c r="ME7" s="32"/>
      <c r="MF7" s="32"/>
      <c r="MG7" s="32"/>
      <c r="MH7" s="32"/>
      <c r="MI7" s="32"/>
      <c r="MJ7" s="32"/>
      <c r="MK7" s="32"/>
      <c r="ML7" s="32"/>
      <c r="MM7" s="32"/>
      <c r="MN7" s="32"/>
      <c r="MO7" s="32"/>
      <c r="MP7" s="32"/>
      <c r="MQ7" s="32"/>
      <c r="MR7" s="32"/>
      <c r="MS7" s="32"/>
      <c r="MT7" s="32"/>
      <c r="MU7" s="32"/>
      <c r="MV7" s="32"/>
      <c r="MW7" s="32"/>
      <c r="MX7" s="32"/>
      <c r="MY7" s="32"/>
      <c r="MZ7" s="32"/>
      <c r="NA7" s="32"/>
      <c r="NB7" s="32"/>
      <c r="NC7" s="32"/>
      <c r="ND7" s="32"/>
      <c r="NE7" s="32"/>
      <c r="NF7" s="32"/>
      <c r="NG7" s="32"/>
      <c r="NH7" s="32"/>
      <c r="NI7" s="32"/>
      <c r="NJ7" s="32"/>
      <c r="NK7" s="32"/>
      <c r="NL7" s="32"/>
      <c r="NM7" s="32"/>
      <c r="NN7" s="32"/>
      <c r="NO7" s="32"/>
      <c r="NP7" s="32"/>
      <c r="NQ7" s="32"/>
      <c r="NR7" s="32"/>
      <c r="NS7" s="32"/>
      <c r="NT7" s="32"/>
      <c r="NU7" s="32"/>
      <c r="NV7" s="32"/>
      <c r="NW7" s="32"/>
      <c r="NX7" s="32"/>
      <c r="NY7" s="32"/>
      <c r="NZ7" s="32"/>
      <c r="OA7" s="32"/>
      <c r="OB7" s="32"/>
      <c r="OC7" s="32"/>
      <c r="OD7" s="32"/>
      <c r="OE7" s="32"/>
      <c r="OF7" s="32"/>
      <c r="OG7" s="32"/>
      <c r="OH7" s="32"/>
      <c r="OI7" s="32"/>
      <c r="OJ7" s="32"/>
      <c r="OK7" s="32"/>
      <c r="OL7" s="32"/>
      <c r="OM7" s="32"/>
      <c r="ON7" s="32"/>
      <c r="OO7" s="32"/>
      <c r="OP7" s="32"/>
      <c r="OQ7" s="32"/>
      <c r="OR7" s="32"/>
      <c r="OS7" s="32"/>
      <c r="OT7" s="32"/>
      <c r="OU7" s="32"/>
      <c r="OV7" s="32"/>
      <c r="OW7" s="32"/>
      <c r="OX7" s="32"/>
      <c r="OY7" s="32"/>
      <c r="OZ7" s="32"/>
      <c r="PA7" s="32"/>
      <c r="PB7" s="32"/>
      <c r="PC7" s="32"/>
      <c r="PD7" s="32"/>
      <c r="PE7" s="32"/>
      <c r="PF7" s="32"/>
      <c r="PG7" s="32"/>
      <c r="PH7" s="32"/>
      <c r="PI7" s="32"/>
      <c r="PJ7" s="32"/>
      <c r="PK7" s="32"/>
      <c r="PL7" s="32"/>
      <c r="PM7" s="32"/>
      <c r="PN7" s="32"/>
      <c r="PO7" s="32"/>
      <c r="PP7" s="32"/>
      <c r="PQ7" s="32"/>
      <c r="PR7" s="32"/>
      <c r="PS7" s="32"/>
      <c r="PT7" s="32"/>
      <c r="PU7" s="32"/>
      <c r="PV7" s="32"/>
      <c r="PW7" s="32"/>
      <c r="PX7" s="32"/>
      <c r="PY7" s="32"/>
      <c r="PZ7" s="32"/>
      <c r="QA7" s="32"/>
      <c r="QB7" s="32"/>
      <c r="QC7" s="32"/>
      <c r="QD7" s="32"/>
      <c r="QE7" s="32"/>
      <c r="QF7" s="32"/>
      <c r="QG7" s="32"/>
      <c r="QH7" s="32"/>
      <c r="QI7" s="32"/>
      <c r="QJ7" s="32"/>
      <c r="QK7" s="32"/>
      <c r="QL7" s="32"/>
      <c r="QM7" s="32"/>
      <c r="QN7" s="32"/>
      <c r="QO7" s="32"/>
      <c r="QP7" s="32"/>
      <c r="QQ7" s="32"/>
      <c r="QR7" s="32"/>
      <c r="QS7" s="32"/>
      <c r="QT7" s="32"/>
      <c r="QU7" s="32"/>
      <c r="QV7" s="32"/>
      <c r="QW7" s="32"/>
      <c r="QX7" s="32"/>
      <c r="QY7" s="32"/>
      <c r="QZ7" s="32"/>
      <c r="RA7" s="32"/>
      <c r="RB7" s="32"/>
      <c r="RC7" s="32"/>
      <c r="RD7" s="32"/>
      <c r="RE7" s="32"/>
      <c r="RF7" s="32"/>
      <c r="RG7" s="32"/>
      <c r="RH7" s="32"/>
      <c r="RI7" s="32"/>
      <c r="RJ7" s="32"/>
      <c r="RK7" s="32"/>
      <c r="RL7" s="32"/>
      <c r="RM7" s="32"/>
      <c r="RN7" s="32"/>
      <c r="RO7" s="32"/>
      <c r="RP7" s="32"/>
      <c r="RQ7" s="32"/>
      <c r="RR7" s="32"/>
      <c r="RS7" s="32"/>
      <c r="RT7" s="32"/>
      <c r="RU7" s="32"/>
      <c r="RV7" s="32"/>
      <c r="RW7" s="32"/>
      <c r="RX7" s="32"/>
      <c r="RY7" s="32"/>
      <c r="RZ7" s="32"/>
      <c r="SA7" s="32"/>
      <c r="SB7" s="32"/>
      <c r="SC7" s="32"/>
      <c r="SD7" s="32"/>
      <c r="SE7" s="32"/>
      <c r="SF7" s="32"/>
      <c r="SG7" s="32"/>
      <c r="SH7" s="32"/>
      <c r="SI7" s="32"/>
      <c r="SJ7" s="32"/>
      <c r="SK7" s="32"/>
      <c r="SL7" s="32"/>
      <c r="SM7" s="32"/>
      <c r="SN7" s="32"/>
      <c r="SO7" s="32"/>
      <c r="SP7" s="32"/>
      <c r="SQ7" s="32"/>
      <c r="SR7" s="32"/>
      <c r="SS7" s="32"/>
      <c r="ST7" s="32"/>
      <c r="SU7" s="32"/>
      <c r="SV7" s="32"/>
      <c r="SW7" s="32"/>
      <c r="SX7" s="32"/>
      <c r="SY7" s="32"/>
      <c r="SZ7" s="32"/>
      <c r="TA7" s="32"/>
      <c r="TB7" s="32"/>
      <c r="TC7" s="32"/>
      <c r="TD7" s="32"/>
      <c r="TE7" s="32"/>
      <c r="TF7" s="32"/>
      <c r="TG7" s="32"/>
      <c r="TH7" s="32"/>
      <c r="TI7" s="32"/>
      <c r="TJ7" s="32"/>
      <c r="TK7" s="32"/>
      <c r="TL7" s="32"/>
      <c r="TM7" s="32"/>
      <c r="TN7" s="32"/>
      <c r="TO7" s="32"/>
      <c r="TP7" s="32"/>
      <c r="TQ7" s="32"/>
      <c r="TR7" s="32"/>
      <c r="TS7" s="32"/>
      <c r="TT7" s="32"/>
      <c r="TU7" s="32"/>
      <c r="TV7" s="32"/>
      <c r="TW7" s="32"/>
      <c r="TX7" s="32"/>
      <c r="TY7" s="32"/>
      <c r="TZ7" s="32"/>
      <c r="UA7" s="32"/>
      <c r="UB7" s="32"/>
      <c r="UC7" s="32"/>
      <c r="UD7" s="32"/>
      <c r="UE7" s="32"/>
      <c r="UF7" s="32"/>
      <c r="UG7" s="32"/>
      <c r="UH7" s="32"/>
      <c r="UI7" s="32"/>
      <c r="UJ7" s="32"/>
      <c r="UK7" s="32"/>
      <c r="UL7" s="32"/>
      <c r="UM7" s="32"/>
      <c r="UN7" s="32"/>
      <c r="UO7" s="32"/>
      <c r="UP7" s="32"/>
      <c r="UQ7" s="32"/>
      <c r="UR7" s="32"/>
      <c r="US7" s="32"/>
      <c r="UT7" s="32"/>
      <c r="UU7" s="32"/>
      <c r="UV7" s="32"/>
      <c r="UW7" s="32"/>
      <c r="UX7" s="32"/>
      <c r="UY7" s="32"/>
      <c r="UZ7" s="32"/>
      <c r="VA7" s="32"/>
      <c r="VB7" s="32"/>
      <c r="VC7" s="32"/>
      <c r="VD7" s="32"/>
      <c r="VE7" s="32"/>
      <c r="VF7" s="32"/>
      <c r="VG7" s="32"/>
      <c r="VH7" s="32"/>
      <c r="VI7" s="32"/>
      <c r="VJ7" s="32"/>
      <c r="VK7" s="32"/>
      <c r="VL7" s="32"/>
      <c r="VM7" s="32"/>
      <c r="VN7" s="32"/>
      <c r="VO7" s="32"/>
      <c r="VP7" s="32"/>
      <c r="VQ7" s="32"/>
      <c r="VR7" s="32"/>
      <c r="VS7" s="32"/>
      <c r="VT7" s="32"/>
      <c r="VU7" s="32"/>
      <c r="VV7" s="32"/>
      <c r="VW7" s="32"/>
      <c r="VX7" s="32"/>
      <c r="VY7" s="32"/>
      <c r="VZ7" s="32"/>
      <c r="WA7" s="32"/>
      <c r="WB7" s="32"/>
      <c r="WC7" s="32"/>
      <c r="WD7" s="32"/>
      <c r="WE7" s="32"/>
      <c r="WF7" s="32"/>
      <c r="WG7" s="32"/>
      <c r="WH7" s="32"/>
      <c r="WI7" s="32"/>
      <c r="WJ7" s="32"/>
      <c r="WK7" s="32"/>
      <c r="WL7" s="32"/>
      <c r="WM7" s="32"/>
      <c r="WN7" s="32"/>
      <c r="WO7" s="32"/>
      <c r="WP7" s="32"/>
      <c r="WQ7" s="32"/>
      <c r="WR7" s="32"/>
      <c r="WS7" s="32"/>
      <c r="WT7" s="32"/>
      <c r="WU7" s="32"/>
      <c r="WV7" s="32"/>
      <c r="WW7" s="32"/>
      <c r="WX7" s="32"/>
      <c r="WY7" s="32"/>
      <c r="WZ7" s="32"/>
      <c r="XA7" s="32"/>
      <c r="XB7" s="32"/>
      <c r="XC7" s="32"/>
      <c r="XD7" s="32"/>
      <c r="XE7" s="32"/>
      <c r="XF7" s="32"/>
      <c r="XG7" s="32"/>
      <c r="XH7" s="32"/>
      <c r="XI7" s="32"/>
      <c r="XJ7" s="32"/>
      <c r="XK7" s="32"/>
      <c r="XL7" s="32"/>
      <c r="XM7" s="32"/>
      <c r="XN7" s="32"/>
      <c r="XO7" s="32"/>
      <c r="XP7" s="32"/>
      <c r="XQ7" s="32"/>
      <c r="XR7" s="32"/>
      <c r="XS7" s="32"/>
      <c r="XT7" s="32"/>
      <c r="XU7" s="32"/>
      <c r="XV7" s="32"/>
      <c r="XW7" s="32"/>
      <c r="XX7" s="32"/>
      <c r="XY7" s="32"/>
      <c r="XZ7" s="32"/>
      <c r="YA7" s="32"/>
      <c r="YB7" s="32"/>
      <c r="YC7" s="32"/>
      <c r="YD7" s="32"/>
      <c r="YE7" s="32"/>
      <c r="YF7" s="32"/>
      <c r="YG7" s="32"/>
      <c r="YH7" s="32"/>
      <c r="YI7" s="32"/>
      <c r="YJ7" s="32"/>
      <c r="YK7" s="32"/>
      <c r="YL7" s="32"/>
      <c r="YM7" s="32"/>
      <c r="YN7" s="32"/>
      <c r="YO7" s="32"/>
      <c r="YP7" s="32"/>
      <c r="YQ7" s="32"/>
      <c r="YR7" s="32"/>
      <c r="YS7" s="32"/>
      <c r="YT7" s="32"/>
      <c r="YU7" s="32"/>
      <c r="YV7" s="32"/>
      <c r="YW7" s="32"/>
      <c r="YX7" s="32"/>
      <c r="YY7" s="32"/>
      <c r="YZ7" s="32"/>
      <c r="ZA7" s="32"/>
      <c r="ZB7" s="32"/>
      <c r="ZC7" s="32"/>
      <c r="ZD7" s="32"/>
      <c r="ZE7" s="32"/>
      <c r="ZF7" s="32"/>
      <c r="ZG7" s="32"/>
      <c r="ZH7" s="32"/>
      <c r="ZI7" s="32"/>
      <c r="ZJ7" s="32"/>
      <c r="ZK7" s="32"/>
      <c r="ZL7" s="32"/>
      <c r="ZM7" s="32"/>
      <c r="ZN7" s="32"/>
      <c r="ZO7" s="32"/>
      <c r="ZP7" s="32"/>
      <c r="ZQ7" s="32"/>
      <c r="ZR7" s="32"/>
      <c r="ZS7" s="32"/>
      <c r="ZT7" s="32"/>
      <c r="ZU7" s="32"/>
      <c r="ZV7" s="32"/>
      <c r="ZW7" s="32"/>
      <c r="ZX7" s="32"/>
      <c r="ZY7" s="32"/>
      <c r="ZZ7" s="32"/>
      <c r="AAA7" s="32"/>
      <c r="AAB7" s="32"/>
      <c r="AAC7" s="32"/>
      <c r="AAD7" s="32"/>
      <c r="AAE7" s="32"/>
      <c r="AAF7" s="32"/>
      <c r="AAG7" s="32"/>
      <c r="AAH7" s="32"/>
      <c r="AAI7" s="32"/>
      <c r="AAJ7" s="32"/>
      <c r="AAK7" s="32"/>
      <c r="AAL7" s="32"/>
      <c r="AAM7" s="32"/>
      <c r="AAN7" s="32"/>
      <c r="AAO7" s="32"/>
      <c r="AAP7" s="32"/>
      <c r="AAQ7" s="32"/>
      <c r="AAR7" s="32"/>
      <c r="AAS7" s="32"/>
      <c r="AAT7" s="32"/>
      <c r="AAU7" s="32"/>
      <c r="AAV7" s="32"/>
      <c r="AAW7" s="32"/>
      <c r="AAX7" s="32"/>
      <c r="AAY7" s="32"/>
      <c r="AAZ7" s="32"/>
      <c r="ABA7" s="32"/>
      <c r="ABB7" s="32"/>
      <c r="ABC7" s="32"/>
      <c r="ABD7" s="32"/>
      <c r="ABE7" s="32"/>
      <c r="ABF7" s="32"/>
      <c r="ABG7" s="32"/>
      <c r="ABH7" s="32"/>
      <c r="ABI7" s="32"/>
      <c r="ABJ7" s="32"/>
      <c r="ABK7" s="32"/>
      <c r="ABL7" s="32"/>
      <c r="ABM7" s="32"/>
      <c r="ABN7" s="32"/>
      <c r="ABO7" s="32"/>
      <c r="ABP7" s="32"/>
      <c r="ABQ7" s="32"/>
      <c r="ABR7" s="32"/>
      <c r="ABS7" s="32"/>
      <c r="ABT7" s="32"/>
      <c r="ABU7" s="32"/>
      <c r="ABV7" s="32"/>
      <c r="ABW7" s="32"/>
      <c r="ABX7" s="32"/>
      <c r="ABY7" s="32"/>
      <c r="ABZ7" s="32"/>
      <c r="ACA7" s="32"/>
      <c r="ACB7" s="32"/>
      <c r="ACC7" s="32"/>
      <c r="ACD7" s="32"/>
      <c r="ACE7" s="32"/>
      <c r="ACF7" s="32"/>
      <c r="ACG7" s="32"/>
      <c r="ACH7" s="32"/>
      <c r="ACI7" s="32"/>
      <c r="ACJ7" s="32"/>
      <c r="ACK7" s="32"/>
      <c r="ACL7" s="32"/>
      <c r="ACM7" s="32"/>
      <c r="ACN7" s="32"/>
      <c r="ACO7" s="32"/>
      <c r="ACP7" s="32"/>
      <c r="ACQ7" s="32"/>
      <c r="ACR7" s="32"/>
      <c r="ACS7" s="32"/>
      <c r="ACT7" s="32"/>
      <c r="ACU7" s="32"/>
      <c r="ACV7" s="32"/>
      <c r="ACW7" s="32"/>
      <c r="ACX7" s="32"/>
      <c r="ACY7" s="32"/>
      <c r="ACZ7" s="32"/>
      <c r="ADA7" s="32"/>
      <c r="ADB7" s="32"/>
      <c r="ADC7" s="32"/>
      <c r="ADD7" s="32"/>
      <c r="ADE7" s="32"/>
      <c r="ADF7" s="32"/>
      <c r="ADG7" s="32"/>
      <c r="ADH7" s="32"/>
      <c r="ADI7" s="32"/>
      <c r="ADJ7" s="32"/>
      <c r="ADK7" s="32"/>
      <c r="ADL7" s="32"/>
      <c r="ADM7" s="32"/>
      <c r="ADN7" s="32"/>
      <c r="ADO7" s="32"/>
      <c r="ADP7" s="32"/>
      <c r="ADQ7" s="32"/>
      <c r="ADR7" s="32"/>
      <c r="ADS7" s="32"/>
      <c r="ADT7" s="32"/>
      <c r="ADU7" s="32"/>
      <c r="ADV7" s="32"/>
      <c r="ADW7" s="32"/>
      <c r="ADX7" s="32"/>
      <c r="ADY7" s="32"/>
      <c r="ADZ7" s="32"/>
      <c r="AEA7" s="32"/>
      <c r="AEB7" s="32"/>
      <c r="AEC7" s="32"/>
      <c r="AED7" s="32"/>
      <c r="AEE7" s="32"/>
      <c r="AEF7" s="32"/>
      <c r="AEG7" s="32"/>
      <c r="AEH7" s="32"/>
      <c r="AEI7" s="32"/>
      <c r="AEJ7" s="32"/>
      <c r="AEK7" s="32"/>
      <c r="AEL7" s="32"/>
      <c r="AEM7" s="32"/>
      <c r="AEN7" s="32"/>
      <c r="AEO7" s="32"/>
      <c r="AEP7" s="32"/>
      <c r="AEQ7" s="32"/>
      <c r="AER7" s="32"/>
      <c r="AES7" s="32"/>
      <c r="AET7" s="32"/>
      <c r="AEU7" s="32"/>
      <c r="AEV7" s="32"/>
      <c r="AEW7" s="32"/>
      <c r="AEX7" s="32"/>
      <c r="AEY7" s="32"/>
      <c r="AEZ7" s="32"/>
      <c r="AFA7" s="32"/>
      <c r="AFB7" s="32"/>
      <c r="AFC7" s="32"/>
      <c r="AFD7" s="32"/>
      <c r="AFE7" s="32"/>
      <c r="AFF7" s="32"/>
      <c r="AFG7" s="32"/>
      <c r="AFH7" s="32"/>
      <c r="AFI7" s="32"/>
      <c r="AFJ7" s="32"/>
      <c r="AFK7" s="32"/>
      <c r="AFL7" s="32"/>
      <c r="AFM7" s="32"/>
      <c r="AFN7" s="32"/>
      <c r="AFO7" s="32"/>
      <c r="AFP7" s="32"/>
      <c r="AFQ7" s="32"/>
      <c r="AFR7" s="32"/>
      <c r="AFS7" s="32"/>
      <c r="AFT7" s="32"/>
      <c r="AFU7" s="32"/>
      <c r="AFV7" s="32"/>
      <c r="AFW7" s="32"/>
      <c r="AFX7" s="32"/>
      <c r="AFY7" s="32"/>
      <c r="AFZ7" s="32"/>
      <c r="AGA7" s="32"/>
      <c r="AGB7" s="32"/>
      <c r="AGC7" s="32"/>
      <c r="AGD7" s="32"/>
      <c r="AGE7" s="32"/>
      <c r="AGF7" s="32"/>
      <c r="AGG7" s="32"/>
      <c r="AGH7" s="32"/>
      <c r="AGI7" s="32"/>
      <c r="AGJ7" s="32"/>
      <c r="AGK7" s="32"/>
      <c r="AGL7" s="32"/>
      <c r="AGM7" s="32"/>
      <c r="AGN7" s="32"/>
      <c r="AGO7" s="32"/>
      <c r="AGP7" s="32"/>
      <c r="AGQ7" s="32"/>
      <c r="AGR7" s="32"/>
      <c r="AGS7" s="32"/>
      <c r="AGT7" s="32"/>
      <c r="AGU7" s="32"/>
      <c r="AGV7" s="32"/>
      <c r="AGW7" s="32"/>
      <c r="AGX7" s="32"/>
      <c r="AGY7" s="32"/>
      <c r="AGZ7" s="32"/>
      <c r="AHA7" s="32"/>
      <c r="AHB7" s="32"/>
      <c r="AHC7" s="32"/>
      <c r="AHD7" s="32"/>
      <c r="AHE7" s="32"/>
      <c r="AHF7" s="32"/>
      <c r="AHG7" s="32"/>
      <c r="AHH7" s="32"/>
      <c r="AHI7" s="32"/>
      <c r="AHJ7" s="32"/>
      <c r="AHK7" s="32"/>
      <c r="AHL7" s="32"/>
      <c r="AHM7" s="32"/>
      <c r="AHN7" s="32"/>
      <c r="AHO7" s="32"/>
      <c r="AHP7" s="32"/>
      <c r="AHQ7" s="32"/>
      <c r="AHR7" s="32"/>
      <c r="AHS7" s="32"/>
      <c r="AHT7" s="32"/>
      <c r="AHU7" s="32"/>
      <c r="AHV7" s="32"/>
      <c r="AHW7" s="32"/>
      <c r="AHX7" s="32"/>
      <c r="AHY7" s="32"/>
      <c r="AHZ7" s="32"/>
      <c r="AIA7" s="32"/>
      <c r="AIB7" s="32"/>
      <c r="AIC7" s="32"/>
      <c r="AID7" s="32"/>
      <c r="AIE7" s="32"/>
      <c r="AIF7" s="32"/>
      <c r="AIG7" s="32"/>
      <c r="AIH7" s="32"/>
      <c r="AII7" s="32"/>
      <c r="AIJ7" s="32"/>
      <c r="AIK7" s="32"/>
      <c r="AIL7" s="32"/>
      <c r="AIM7" s="32"/>
      <c r="AIN7" s="32"/>
      <c r="AIO7" s="32"/>
      <c r="AIP7" s="32"/>
      <c r="AIQ7" s="32"/>
      <c r="AIR7" s="32"/>
      <c r="AIS7" s="32"/>
      <c r="AIT7" s="32"/>
      <c r="AIU7" s="32"/>
      <c r="AIV7" s="32"/>
      <c r="AIW7" s="32"/>
      <c r="AIX7" s="32"/>
      <c r="AIY7" s="32"/>
      <c r="AIZ7" s="32"/>
      <c r="AJA7" s="32"/>
      <c r="AJB7" s="32"/>
      <c r="AJC7" s="32"/>
      <c r="AJD7" s="32"/>
      <c r="AJE7" s="32"/>
      <c r="AJF7" s="32"/>
      <c r="AJG7" s="32"/>
      <c r="AJH7" s="32"/>
      <c r="AJI7" s="32"/>
      <c r="AJJ7" s="32"/>
      <c r="AJK7" s="32"/>
      <c r="AJL7" s="32"/>
      <c r="AJM7" s="32"/>
      <c r="AJN7" s="32"/>
      <c r="AJO7" s="32"/>
      <c r="AJP7" s="32"/>
      <c r="AJQ7" s="32"/>
      <c r="AJR7" s="32"/>
      <c r="AJS7" s="32"/>
      <c r="AJT7" s="32"/>
      <c r="AJU7" s="32"/>
      <c r="AJV7" s="32"/>
      <c r="AJW7" s="32"/>
      <c r="AJX7" s="32"/>
      <c r="AJY7" s="32"/>
      <c r="AJZ7" s="32"/>
      <c r="AKA7" s="32"/>
      <c r="AKB7" s="32"/>
      <c r="AKC7" s="32"/>
      <c r="AKD7" s="32"/>
      <c r="AKE7" s="32"/>
      <c r="AKF7" s="32"/>
      <c r="AKG7" s="32"/>
      <c r="AKH7" s="32"/>
      <c r="AKI7" s="32"/>
      <c r="AKJ7" s="32"/>
      <c r="AKK7" s="32"/>
      <c r="AKL7" s="32"/>
      <c r="AKM7" s="32"/>
      <c r="AKN7" s="32"/>
      <c r="AKO7" s="32"/>
      <c r="AKP7" s="32"/>
      <c r="AKQ7" s="32"/>
      <c r="AKR7" s="32"/>
      <c r="AKS7" s="32"/>
      <c r="AKT7" s="32"/>
      <c r="AKU7" s="32"/>
      <c r="AKV7" s="32"/>
      <c r="AKW7" s="32"/>
      <c r="AKX7" s="32"/>
      <c r="AKY7" s="32"/>
      <c r="AKZ7" s="32"/>
      <c r="ALA7" s="32"/>
      <c r="ALB7" s="32"/>
      <c r="ALC7" s="32"/>
      <c r="ALD7" s="32"/>
      <c r="ALE7" s="32"/>
      <c r="ALF7" s="32"/>
      <c r="ALG7" s="32"/>
      <c r="ALH7" s="32"/>
      <c r="ALI7" s="32"/>
      <c r="ALJ7" s="32"/>
      <c r="ALK7" s="32"/>
      <c r="ALL7" s="32"/>
      <c r="ALM7" s="32"/>
      <c r="ALN7" s="32"/>
      <c r="ALO7" s="32"/>
      <c r="ALP7" s="32"/>
      <c r="ALQ7" s="32"/>
      <c r="ALR7" s="32"/>
      <c r="ALS7" s="32"/>
      <c r="ALT7" s="32"/>
      <c r="ALU7" s="32"/>
      <c r="ALV7" s="32"/>
      <c r="ALW7" s="32"/>
      <c r="ALX7" s="32"/>
      <c r="ALY7" s="32"/>
      <c r="ALZ7" s="32"/>
      <c r="AMA7" s="32"/>
      <c r="AMB7" s="32"/>
      <c r="AMC7" s="32"/>
      <c r="AMD7" s="32"/>
      <c r="AME7" s="32"/>
      <c r="AMF7" s="32"/>
      <c r="AMG7" s="32"/>
      <c r="AMH7" s="32"/>
      <c r="AMI7" s="32"/>
      <c r="AMJ7" s="32"/>
      <c r="AMK7" s="32"/>
      <c r="AML7" s="32"/>
      <c r="AMM7" s="32"/>
      <c r="AMN7" s="32"/>
      <c r="AMO7" s="32"/>
      <c r="AMP7" s="32"/>
      <c r="AMQ7" s="32"/>
      <c r="AMR7" s="32"/>
      <c r="AMS7" s="32"/>
      <c r="AMT7" s="32"/>
      <c r="AMU7" s="32"/>
      <c r="AMV7" s="32"/>
      <c r="AMW7" s="32"/>
      <c r="AMX7" s="32"/>
      <c r="AMY7" s="32"/>
      <c r="AMZ7" s="32"/>
      <c r="ANA7" s="32"/>
      <c r="ANB7" s="32"/>
      <c r="ANC7" s="32"/>
      <c r="AND7" s="32"/>
      <c r="ANE7" s="32"/>
      <c r="ANF7" s="32"/>
      <c r="ANG7" s="32"/>
      <c r="ANH7" s="32"/>
      <c r="ANI7" s="32"/>
      <c r="ANJ7" s="32"/>
      <c r="ANK7" s="32"/>
      <c r="ANL7" s="32"/>
      <c r="ANM7" s="32"/>
      <c r="ANN7" s="32"/>
      <c r="ANO7" s="32"/>
      <c r="ANP7" s="32"/>
      <c r="ANQ7" s="32"/>
      <c r="ANR7" s="32"/>
      <c r="ANS7" s="32"/>
      <c r="ANT7" s="32"/>
      <c r="ANU7" s="32"/>
      <c r="ANV7" s="32"/>
      <c r="ANW7" s="32"/>
      <c r="ANX7" s="32"/>
      <c r="ANY7" s="32"/>
      <c r="ANZ7" s="32"/>
      <c r="AOA7" s="32"/>
      <c r="AOB7" s="32"/>
      <c r="AOC7" s="32"/>
      <c r="AOD7" s="32"/>
      <c r="AOE7" s="32"/>
      <c r="AOF7" s="32"/>
      <c r="AOG7" s="32"/>
      <c r="AOH7" s="32"/>
      <c r="AOI7" s="32"/>
      <c r="AOJ7" s="32"/>
      <c r="AOK7" s="32"/>
      <c r="AOL7" s="32"/>
      <c r="AOM7" s="32"/>
      <c r="AON7" s="32"/>
      <c r="AOO7" s="32"/>
      <c r="AOP7" s="32"/>
      <c r="AOQ7" s="32"/>
      <c r="AOR7" s="32"/>
      <c r="AOS7" s="32"/>
      <c r="AOT7" s="32"/>
      <c r="AOU7" s="32"/>
      <c r="AOV7" s="32"/>
      <c r="AOW7" s="32"/>
      <c r="AOX7" s="32"/>
      <c r="AOY7" s="32"/>
      <c r="AOZ7" s="32"/>
      <c r="APA7" s="32"/>
      <c r="APB7" s="32"/>
      <c r="APC7" s="32"/>
      <c r="APD7" s="32"/>
      <c r="APE7" s="32"/>
      <c r="APF7" s="32"/>
      <c r="APG7" s="32"/>
      <c r="APH7" s="32"/>
      <c r="API7" s="32"/>
      <c r="APJ7" s="32"/>
      <c r="APK7" s="32"/>
      <c r="APL7" s="32"/>
      <c r="APM7" s="32"/>
      <c r="APN7" s="32"/>
      <c r="APO7" s="32"/>
      <c r="APP7" s="32"/>
      <c r="APQ7" s="32"/>
      <c r="APR7" s="32"/>
      <c r="APS7" s="32"/>
      <c r="APT7" s="32"/>
      <c r="APU7" s="32"/>
      <c r="APV7" s="32"/>
      <c r="APW7" s="32"/>
      <c r="APX7" s="32"/>
      <c r="APY7" s="32"/>
      <c r="APZ7" s="32"/>
      <c r="AQA7" s="32"/>
      <c r="AQB7" s="32"/>
      <c r="AQC7" s="32"/>
      <c r="AQD7" s="32"/>
      <c r="AQE7" s="32"/>
      <c r="AQF7" s="32"/>
      <c r="AQG7" s="32"/>
      <c r="AQH7" s="32"/>
      <c r="AQI7" s="32"/>
      <c r="AQJ7" s="32"/>
      <c r="AQK7" s="32"/>
      <c r="AQL7" s="32"/>
      <c r="AQM7" s="32"/>
      <c r="AQN7" s="32"/>
      <c r="AQO7" s="32"/>
      <c r="AQP7" s="32"/>
      <c r="AQQ7" s="32"/>
      <c r="AQR7" s="32"/>
      <c r="AQS7" s="32"/>
      <c r="AQT7" s="32"/>
      <c r="AQU7" s="32"/>
      <c r="AQV7" s="32"/>
      <c r="AQW7" s="32"/>
      <c r="AQX7" s="32"/>
      <c r="AQY7" s="32"/>
      <c r="AQZ7" s="32"/>
      <c r="ARA7" s="32"/>
      <c r="ARB7" s="32"/>
      <c r="ARC7" s="32"/>
      <c r="ARD7" s="32"/>
      <c r="ARE7" s="32"/>
      <c r="ARF7" s="32"/>
      <c r="ARG7" s="32"/>
      <c r="ARH7" s="32"/>
      <c r="ARI7" s="32"/>
      <c r="ARJ7" s="32"/>
      <c r="ARK7" s="32"/>
      <c r="ARL7" s="32"/>
      <c r="ARM7" s="32"/>
      <c r="ARN7" s="32"/>
      <c r="ARO7" s="32"/>
      <c r="ARP7" s="32"/>
      <c r="ARQ7" s="32"/>
      <c r="ARR7" s="32"/>
      <c r="ARS7" s="32"/>
      <c r="ART7" s="32"/>
      <c r="ARU7" s="32"/>
      <c r="ARV7" s="32"/>
      <c r="ARW7" s="32"/>
      <c r="ARX7" s="32"/>
      <c r="ARY7" s="32"/>
      <c r="ARZ7" s="32"/>
      <c r="ASA7" s="32"/>
      <c r="ASB7" s="32"/>
      <c r="ASC7" s="32"/>
      <c r="ASD7" s="32"/>
      <c r="ASE7" s="32"/>
      <c r="ASF7" s="32"/>
      <c r="ASG7" s="32"/>
      <c r="ASH7" s="32"/>
      <c r="ASI7" s="32"/>
      <c r="ASJ7" s="32"/>
      <c r="ASK7" s="32"/>
      <c r="ASL7" s="32"/>
      <c r="ASM7" s="32"/>
      <c r="ASN7" s="32"/>
      <c r="ASO7" s="32"/>
      <c r="ASP7" s="32"/>
      <c r="ASQ7" s="32"/>
      <c r="ASR7" s="32"/>
      <c r="ASS7" s="32"/>
      <c r="AST7" s="32"/>
      <c r="ASU7" s="32"/>
      <c r="ASV7" s="32"/>
      <c r="ASW7" s="32"/>
      <c r="ASX7" s="32"/>
      <c r="ASY7" s="32"/>
      <c r="ASZ7" s="32"/>
      <c r="ATA7" s="32"/>
      <c r="ATB7" s="32"/>
      <c r="ATC7" s="32"/>
      <c r="ATD7" s="32"/>
      <c r="ATE7" s="32"/>
      <c r="ATF7" s="32"/>
      <c r="ATG7" s="32"/>
      <c r="ATH7" s="32"/>
      <c r="ATI7" s="32"/>
      <c r="ATJ7" s="32"/>
      <c r="ATK7" s="32"/>
      <c r="ATL7" s="32"/>
      <c r="ATM7" s="32"/>
      <c r="ATN7" s="32"/>
      <c r="ATO7" s="32"/>
      <c r="ATP7" s="32"/>
      <c r="ATQ7" s="32"/>
      <c r="ATR7" s="32"/>
      <c r="ATS7" s="32"/>
      <c r="ATT7" s="32"/>
      <c r="ATU7" s="32"/>
      <c r="ATV7" s="32"/>
      <c r="ATW7" s="32"/>
      <c r="ATX7" s="32"/>
      <c r="ATY7" s="32"/>
      <c r="ATZ7" s="32"/>
      <c r="AUA7" s="32"/>
      <c r="AUB7" s="32"/>
      <c r="AUC7" s="32"/>
      <c r="AUD7" s="32"/>
      <c r="AUE7" s="32"/>
      <c r="AUF7" s="32"/>
      <c r="AUG7" s="32"/>
      <c r="AUH7" s="32"/>
      <c r="AUI7" s="32"/>
      <c r="AUJ7" s="32"/>
      <c r="AUK7" s="32"/>
      <c r="AUL7" s="32"/>
      <c r="AUM7" s="32"/>
      <c r="AUN7" s="32"/>
      <c r="AUO7" s="32"/>
      <c r="AUP7" s="32"/>
      <c r="AUQ7" s="32"/>
      <c r="AUR7" s="32"/>
      <c r="AUS7" s="32"/>
      <c r="AUT7" s="32"/>
      <c r="AUU7" s="32"/>
      <c r="AUV7" s="32"/>
      <c r="AUW7" s="32"/>
      <c r="AUX7" s="32"/>
      <c r="AUY7" s="32"/>
      <c r="AUZ7" s="32"/>
      <c r="AVA7" s="32"/>
      <c r="AVB7" s="32"/>
      <c r="AVC7" s="32"/>
      <c r="AVD7" s="32"/>
      <c r="AVE7" s="32"/>
      <c r="AVF7" s="32"/>
      <c r="AVG7" s="32"/>
      <c r="AVH7" s="32"/>
      <c r="AVI7" s="32"/>
      <c r="AVJ7" s="32"/>
      <c r="AVK7" s="32"/>
      <c r="AVL7" s="32"/>
      <c r="AVM7" s="32"/>
      <c r="AVN7" s="32"/>
      <c r="AVO7" s="32"/>
      <c r="AVP7" s="32"/>
      <c r="AVQ7" s="32"/>
      <c r="AVR7" s="32"/>
      <c r="AVS7" s="32"/>
      <c r="AVT7" s="32"/>
      <c r="AVU7" s="32"/>
      <c r="AVV7" s="32"/>
      <c r="AVW7" s="32"/>
      <c r="AVX7" s="32"/>
      <c r="AVY7" s="32"/>
      <c r="AVZ7" s="32"/>
      <c r="AWA7" s="32"/>
      <c r="AWB7" s="32"/>
      <c r="AWC7" s="32"/>
      <c r="AWD7" s="32"/>
      <c r="AWE7" s="32"/>
      <c r="AWF7" s="32"/>
      <c r="AWG7" s="32"/>
      <c r="AWH7" s="32"/>
      <c r="AWI7" s="32"/>
      <c r="AWJ7" s="32"/>
      <c r="AWK7" s="32"/>
      <c r="AWL7" s="32"/>
      <c r="AWM7" s="32"/>
      <c r="AWN7" s="32"/>
      <c r="AWO7" s="32"/>
      <c r="AWP7" s="32"/>
      <c r="AWQ7" s="32"/>
      <c r="AWR7" s="32"/>
      <c r="AWS7" s="32"/>
      <c r="AWT7" s="32"/>
      <c r="AWU7" s="32"/>
      <c r="AWV7" s="32"/>
      <c r="AWW7" s="32"/>
      <c r="AWX7" s="32"/>
      <c r="AWY7" s="32"/>
      <c r="AWZ7" s="32"/>
      <c r="AXA7" s="32"/>
      <c r="AXB7" s="32"/>
      <c r="AXC7" s="32"/>
      <c r="AXD7" s="32"/>
      <c r="AXE7" s="32"/>
      <c r="AXF7" s="32"/>
      <c r="AXG7" s="32"/>
      <c r="AXH7" s="32"/>
      <c r="AXI7" s="32"/>
      <c r="AXJ7" s="32"/>
      <c r="AXK7" s="32"/>
      <c r="AXL7" s="32"/>
      <c r="AXM7" s="32"/>
      <c r="AXN7" s="32"/>
      <c r="AXO7" s="32"/>
      <c r="AXP7" s="32"/>
      <c r="AXQ7" s="32"/>
      <c r="AXR7" s="32"/>
      <c r="AXS7" s="32"/>
      <c r="AXT7" s="32"/>
      <c r="AXU7" s="32"/>
      <c r="AXV7" s="32"/>
      <c r="AXW7" s="32"/>
      <c r="AXX7" s="32"/>
      <c r="AXY7" s="32"/>
      <c r="AXZ7" s="32"/>
      <c r="AYA7" s="32"/>
      <c r="AYB7" s="32"/>
      <c r="AYC7" s="32"/>
      <c r="AYD7" s="32"/>
      <c r="AYE7" s="32"/>
      <c r="AYF7" s="32"/>
      <c r="AYG7" s="32"/>
      <c r="AYH7" s="32"/>
    </row>
    <row r="8" spans="1:1334" x14ac:dyDescent="0.25">
      <c r="A8" s="13" t="s">
        <v>10</v>
      </c>
      <c r="B8" s="14">
        <v>3.1560000000000001</v>
      </c>
      <c r="C8" s="14"/>
      <c r="D8" s="14"/>
      <c r="E8" s="15"/>
      <c r="F8">
        <f>$B$8*F6</f>
        <v>3.1560000000000001</v>
      </c>
      <c r="G8">
        <f>$B$8*G6</f>
        <v>6.3120000000000003</v>
      </c>
      <c r="H8">
        <f t="shared" ref="H8:O8" si="1140">$B$8*H6</f>
        <v>9.468</v>
      </c>
      <c r="I8">
        <f t="shared" si="1140"/>
        <v>12.624000000000001</v>
      </c>
      <c r="J8">
        <f t="shared" si="1140"/>
        <v>15.780000000000001</v>
      </c>
      <c r="K8">
        <f t="shared" si="1140"/>
        <v>18.936</v>
      </c>
      <c r="L8">
        <f t="shared" si="1140"/>
        <v>22.092000000000002</v>
      </c>
      <c r="M8">
        <f t="shared" si="1140"/>
        <v>25.248000000000001</v>
      </c>
      <c r="N8">
        <f t="shared" si="1140"/>
        <v>28.404</v>
      </c>
      <c r="O8">
        <f t="shared" si="1140"/>
        <v>31.560000000000002</v>
      </c>
      <c r="Q8">
        <f>Q2</f>
        <v>10</v>
      </c>
      <c r="R8" s="32">
        <f t="shared" ref="R8:CC8" si="1141">R2</f>
        <v>10</v>
      </c>
      <c r="S8" s="32">
        <f t="shared" si="1141"/>
        <v>10</v>
      </c>
      <c r="T8" s="32">
        <f t="shared" si="1141"/>
        <v>10</v>
      </c>
      <c r="U8" s="32">
        <f t="shared" si="1141"/>
        <v>10</v>
      </c>
      <c r="V8" s="32">
        <f t="shared" si="1141"/>
        <v>10</v>
      </c>
      <c r="W8" s="32">
        <f t="shared" si="1141"/>
        <v>10</v>
      </c>
      <c r="X8" s="32">
        <f t="shared" si="1141"/>
        <v>10</v>
      </c>
      <c r="Y8" s="32">
        <f t="shared" si="1141"/>
        <v>10</v>
      </c>
      <c r="Z8" s="32">
        <f t="shared" si="1141"/>
        <v>10</v>
      </c>
      <c r="AA8" s="32">
        <f t="shared" si="1141"/>
        <v>10</v>
      </c>
      <c r="AB8" s="32">
        <f t="shared" si="1141"/>
        <v>10</v>
      </c>
      <c r="AC8" s="32">
        <f t="shared" si="1141"/>
        <v>10</v>
      </c>
      <c r="AD8" s="32">
        <f t="shared" si="1141"/>
        <v>10</v>
      </c>
      <c r="AE8" s="32">
        <f t="shared" si="1141"/>
        <v>10</v>
      </c>
      <c r="AF8" s="32">
        <f t="shared" si="1141"/>
        <v>10</v>
      </c>
      <c r="AG8" s="32">
        <f t="shared" si="1141"/>
        <v>10</v>
      </c>
      <c r="AH8" s="32">
        <f t="shared" si="1141"/>
        <v>10</v>
      </c>
      <c r="AI8" s="32">
        <f t="shared" si="1141"/>
        <v>10</v>
      </c>
      <c r="AJ8" s="32">
        <f t="shared" si="1141"/>
        <v>10</v>
      </c>
      <c r="AK8" s="32">
        <f t="shared" si="1141"/>
        <v>10</v>
      </c>
      <c r="AL8" s="32">
        <f t="shared" si="1141"/>
        <v>10</v>
      </c>
      <c r="AM8" s="32">
        <f t="shared" si="1141"/>
        <v>10</v>
      </c>
      <c r="AN8" s="32">
        <f t="shared" si="1141"/>
        <v>10</v>
      </c>
      <c r="AO8" s="32">
        <f t="shared" si="1141"/>
        <v>10</v>
      </c>
      <c r="AP8" s="32">
        <f t="shared" si="1141"/>
        <v>10</v>
      </c>
      <c r="AQ8" s="32">
        <f t="shared" si="1141"/>
        <v>10</v>
      </c>
      <c r="AR8" s="32">
        <f t="shared" si="1141"/>
        <v>10</v>
      </c>
      <c r="AS8" s="32">
        <f t="shared" si="1141"/>
        <v>10</v>
      </c>
      <c r="AT8" s="32">
        <f t="shared" si="1141"/>
        <v>10</v>
      </c>
      <c r="AU8" s="32">
        <f t="shared" si="1141"/>
        <v>10</v>
      </c>
      <c r="AV8" s="32">
        <f t="shared" si="1141"/>
        <v>10</v>
      </c>
      <c r="AW8" s="32">
        <f t="shared" si="1141"/>
        <v>10</v>
      </c>
      <c r="AX8" s="32">
        <f t="shared" si="1141"/>
        <v>10</v>
      </c>
      <c r="AY8" s="32">
        <f t="shared" si="1141"/>
        <v>10</v>
      </c>
      <c r="AZ8" s="32">
        <f t="shared" si="1141"/>
        <v>10</v>
      </c>
      <c r="BA8" s="32">
        <f t="shared" si="1141"/>
        <v>10</v>
      </c>
      <c r="BB8" s="32">
        <f t="shared" si="1141"/>
        <v>10</v>
      </c>
      <c r="BC8" s="32">
        <f t="shared" si="1141"/>
        <v>10</v>
      </c>
      <c r="BD8" s="32">
        <f t="shared" si="1141"/>
        <v>10</v>
      </c>
      <c r="BE8" s="32">
        <f t="shared" si="1141"/>
        <v>10</v>
      </c>
      <c r="BF8" s="32">
        <f t="shared" si="1141"/>
        <v>10</v>
      </c>
      <c r="BG8" s="32">
        <f t="shared" si="1141"/>
        <v>10</v>
      </c>
      <c r="BH8" s="32">
        <f t="shared" si="1141"/>
        <v>10</v>
      </c>
      <c r="BI8" s="32">
        <f t="shared" si="1141"/>
        <v>10</v>
      </c>
      <c r="BJ8" s="32">
        <f t="shared" si="1141"/>
        <v>10</v>
      </c>
      <c r="BK8" s="32">
        <f t="shared" si="1141"/>
        <v>10</v>
      </c>
      <c r="BL8" s="32">
        <f t="shared" si="1141"/>
        <v>10</v>
      </c>
      <c r="BM8" s="32">
        <f t="shared" si="1141"/>
        <v>10</v>
      </c>
      <c r="BN8" s="32">
        <f t="shared" si="1141"/>
        <v>10</v>
      </c>
      <c r="BO8" s="32">
        <f t="shared" si="1141"/>
        <v>10</v>
      </c>
      <c r="BP8" s="32">
        <f t="shared" si="1141"/>
        <v>10</v>
      </c>
      <c r="BQ8" s="32">
        <f t="shared" si="1141"/>
        <v>10</v>
      </c>
      <c r="BR8" s="32">
        <f t="shared" si="1141"/>
        <v>10</v>
      </c>
      <c r="BS8" s="32">
        <f t="shared" si="1141"/>
        <v>10</v>
      </c>
      <c r="BT8" s="32">
        <f t="shared" si="1141"/>
        <v>10</v>
      </c>
      <c r="BU8" s="32">
        <f t="shared" si="1141"/>
        <v>10</v>
      </c>
      <c r="BV8" s="32">
        <f t="shared" si="1141"/>
        <v>10</v>
      </c>
      <c r="BW8" s="32">
        <f t="shared" si="1141"/>
        <v>10</v>
      </c>
      <c r="BX8" s="32">
        <f t="shared" si="1141"/>
        <v>10</v>
      </c>
      <c r="BY8" s="32">
        <f t="shared" si="1141"/>
        <v>10</v>
      </c>
      <c r="BZ8" s="32">
        <f t="shared" si="1141"/>
        <v>10</v>
      </c>
      <c r="CA8" s="32">
        <f t="shared" si="1141"/>
        <v>10</v>
      </c>
      <c r="CB8" s="32">
        <f t="shared" si="1141"/>
        <v>10</v>
      </c>
      <c r="CC8" s="32">
        <f t="shared" si="1141"/>
        <v>10</v>
      </c>
      <c r="CD8" s="32">
        <f t="shared" ref="CD8:EO8" si="1142">CD2</f>
        <v>10</v>
      </c>
      <c r="CE8" s="32">
        <f t="shared" si="1142"/>
        <v>10</v>
      </c>
      <c r="CF8" s="32">
        <f t="shared" si="1142"/>
        <v>10</v>
      </c>
      <c r="CG8" s="32">
        <f t="shared" si="1142"/>
        <v>10</v>
      </c>
      <c r="CH8" s="32">
        <f t="shared" si="1142"/>
        <v>10</v>
      </c>
      <c r="CI8" s="32">
        <f t="shared" si="1142"/>
        <v>10</v>
      </c>
      <c r="CJ8" s="32">
        <f t="shared" si="1142"/>
        <v>10</v>
      </c>
      <c r="CK8" s="32">
        <f t="shared" si="1142"/>
        <v>10</v>
      </c>
      <c r="CL8" s="32">
        <f t="shared" si="1142"/>
        <v>10</v>
      </c>
      <c r="CM8" s="32">
        <f t="shared" si="1142"/>
        <v>10</v>
      </c>
      <c r="CN8" s="32">
        <f t="shared" si="1142"/>
        <v>11</v>
      </c>
      <c r="CO8" s="32">
        <f t="shared" si="1142"/>
        <v>11</v>
      </c>
      <c r="CP8" s="32">
        <f t="shared" si="1142"/>
        <v>11</v>
      </c>
      <c r="CQ8" s="32">
        <f t="shared" si="1142"/>
        <v>11</v>
      </c>
      <c r="CR8" s="32">
        <f t="shared" si="1142"/>
        <v>11</v>
      </c>
      <c r="CS8" s="32">
        <f t="shared" si="1142"/>
        <v>11</v>
      </c>
      <c r="CT8" s="32">
        <f t="shared" si="1142"/>
        <v>11</v>
      </c>
      <c r="CU8" s="32">
        <f t="shared" si="1142"/>
        <v>11</v>
      </c>
      <c r="CV8" s="32">
        <f t="shared" si="1142"/>
        <v>11</v>
      </c>
      <c r="CW8" s="32">
        <f t="shared" si="1142"/>
        <v>11</v>
      </c>
      <c r="CX8" s="32">
        <f t="shared" si="1142"/>
        <v>11</v>
      </c>
      <c r="CY8" s="32">
        <f t="shared" si="1142"/>
        <v>11</v>
      </c>
      <c r="CZ8" s="32">
        <f t="shared" si="1142"/>
        <v>11</v>
      </c>
      <c r="DA8" s="32">
        <f t="shared" si="1142"/>
        <v>11</v>
      </c>
      <c r="DB8" s="32">
        <f t="shared" si="1142"/>
        <v>11</v>
      </c>
      <c r="DC8" s="32">
        <f t="shared" si="1142"/>
        <v>11</v>
      </c>
      <c r="DD8" s="32">
        <f t="shared" si="1142"/>
        <v>11</v>
      </c>
      <c r="DE8" s="32">
        <f t="shared" si="1142"/>
        <v>11</v>
      </c>
      <c r="DF8" s="32">
        <f t="shared" si="1142"/>
        <v>11</v>
      </c>
      <c r="DG8" s="32">
        <f t="shared" si="1142"/>
        <v>11</v>
      </c>
      <c r="DH8" s="32">
        <f t="shared" si="1142"/>
        <v>11</v>
      </c>
      <c r="DI8" s="32">
        <f t="shared" si="1142"/>
        <v>11</v>
      </c>
      <c r="DJ8" s="32">
        <f t="shared" si="1142"/>
        <v>11.25</v>
      </c>
      <c r="DK8" s="32">
        <f t="shared" si="1142"/>
        <v>11.25</v>
      </c>
      <c r="DL8" s="32">
        <f t="shared" si="1142"/>
        <v>11.25</v>
      </c>
      <c r="DM8" s="32">
        <f t="shared" si="1142"/>
        <v>11.25</v>
      </c>
      <c r="DN8" s="32">
        <f t="shared" si="1142"/>
        <v>11.25</v>
      </c>
      <c r="DO8" s="32">
        <f t="shared" si="1142"/>
        <v>11.25</v>
      </c>
      <c r="DP8" s="32">
        <f t="shared" si="1142"/>
        <v>11.25</v>
      </c>
      <c r="DQ8" s="32">
        <f t="shared" si="1142"/>
        <v>11.25</v>
      </c>
      <c r="DR8" s="32">
        <f t="shared" si="1142"/>
        <v>11.25</v>
      </c>
      <c r="DS8" s="32">
        <f t="shared" si="1142"/>
        <v>11.25</v>
      </c>
      <c r="DT8" s="32">
        <f t="shared" si="1142"/>
        <v>11.25</v>
      </c>
      <c r="DU8" s="32">
        <f t="shared" si="1142"/>
        <v>11.25</v>
      </c>
      <c r="DV8" s="32">
        <f t="shared" si="1142"/>
        <v>11.25</v>
      </c>
      <c r="DW8" s="32">
        <f t="shared" si="1142"/>
        <v>11.25</v>
      </c>
      <c r="DX8" s="32">
        <f t="shared" si="1142"/>
        <v>11.25</v>
      </c>
      <c r="DY8" s="32">
        <f t="shared" si="1142"/>
        <v>11.25</v>
      </c>
      <c r="DZ8" s="32">
        <f t="shared" si="1142"/>
        <v>11.25</v>
      </c>
      <c r="EA8" s="32">
        <f t="shared" si="1142"/>
        <v>11.25</v>
      </c>
      <c r="EB8" s="32">
        <f t="shared" si="1142"/>
        <v>11.25</v>
      </c>
      <c r="EC8" s="32">
        <f t="shared" si="1142"/>
        <v>11.25</v>
      </c>
      <c r="ED8" s="32">
        <f t="shared" si="1142"/>
        <v>11.25</v>
      </c>
      <c r="EE8" s="32">
        <f t="shared" si="1142"/>
        <v>11.75</v>
      </c>
      <c r="EF8" s="32">
        <f t="shared" si="1142"/>
        <v>11.75</v>
      </c>
      <c r="EG8" s="32">
        <f t="shared" si="1142"/>
        <v>12</v>
      </c>
      <c r="EH8" s="32">
        <f t="shared" si="1142"/>
        <v>12</v>
      </c>
      <c r="EI8" s="32">
        <f t="shared" si="1142"/>
        <v>12</v>
      </c>
      <c r="EJ8" s="32">
        <f t="shared" si="1142"/>
        <v>12</v>
      </c>
      <c r="EK8" s="32">
        <f t="shared" si="1142"/>
        <v>12</v>
      </c>
      <c r="EL8" s="32">
        <f t="shared" si="1142"/>
        <v>12</v>
      </c>
      <c r="EM8" s="32">
        <f t="shared" si="1142"/>
        <v>12</v>
      </c>
      <c r="EN8" s="32">
        <f t="shared" si="1142"/>
        <v>12</v>
      </c>
      <c r="EO8" s="32">
        <f t="shared" si="1142"/>
        <v>12</v>
      </c>
      <c r="EP8" s="32">
        <f t="shared" ref="EP8:HA8" si="1143">EP2</f>
        <v>12</v>
      </c>
      <c r="EQ8" s="32">
        <f t="shared" si="1143"/>
        <v>12</v>
      </c>
      <c r="ER8" s="32">
        <f t="shared" si="1143"/>
        <v>12</v>
      </c>
      <c r="ES8" s="32">
        <f t="shared" si="1143"/>
        <v>12</v>
      </c>
      <c r="ET8" s="32">
        <f t="shared" si="1143"/>
        <v>12</v>
      </c>
      <c r="EU8" s="32">
        <f t="shared" si="1143"/>
        <v>12</v>
      </c>
      <c r="EV8" s="32">
        <f t="shared" si="1143"/>
        <v>12</v>
      </c>
      <c r="EW8" s="32">
        <f t="shared" si="1143"/>
        <v>12</v>
      </c>
      <c r="EX8" s="32">
        <f t="shared" si="1143"/>
        <v>12</v>
      </c>
      <c r="EY8" s="32">
        <f t="shared" si="1143"/>
        <v>12</v>
      </c>
      <c r="EZ8" s="32">
        <f t="shared" si="1143"/>
        <v>12</v>
      </c>
      <c r="FA8" s="32">
        <f t="shared" si="1143"/>
        <v>12</v>
      </c>
      <c r="FB8" s="32">
        <f t="shared" si="1143"/>
        <v>12</v>
      </c>
      <c r="FC8" s="32">
        <f t="shared" si="1143"/>
        <v>12</v>
      </c>
      <c r="FD8" s="32">
        <f t="shared" si="1143"/>
        <v>12</v>
      </c>
      <c r="FE8" s="32">
        <f t="shared" si="1143"/>
        <v>12</v>
      </c>
      <c r="FF8" s="32">
        <f t="shared" si="1143"/>
        <v>12</v>
      </c>
      <c r="FG8" s="32">
        <f t="shared" si="1143"/>
        <v>12</v>
      </c>
      <c r="FH8" s="32">
        <f t="shared" si="1143"/>
        <v>12</v>
      </c>
      <c r="FI8" s="32">
        <f t="shared" si="1143"/>
        <v>12</v>
      </c>
      <c r="FJ8" s="32">
        <f t="shared" si="1143"/>
        <v>12</v>
      </c>
      <c r="FK8" s="32">
        <f t="shared" si="1143"/>
        <v>12</v>
      </c>
      <c r="FL8" s="32">
        <f t="shared" si="1143"/>
        <v>12</v>
      </c>
      <c r="FM8" s="32">
        <f t="shared" si="1143"/>
        <v>12</v>
      </c>
      <c r="FN8" s="32">
        <f t="shared" si="1143"/>
        <v>12</v>
      </c>
      <c r="FO8" s="32">
        <f t="shared" si="1143"/>
        <v>12</v>
      </c>
      <c r="FP8" s="32">
        <f t="shared" si="1143"/>
        <v>12</v>
      </c>
      <c r="FQ8" s="32">
        <f t="shared" si="1143"/>
        <v>12</v>
      </c>
      <c r="FR8" s="32">
        <f t="shared" si="1143"/>
        <v>12</v>
      </c>
      <c r="FS8" s="32">
        <f t="shared" si="1143"/>
        <v>12</v>
      </c>
      <c r="FT8" s="32">
        <f t="shared" si="1143"/>
        <v>12</v>
      </c>
      <c r="FU8" s="32">
        <f t="shared" si="1143"/>
        <v>12</v>
      </c>
      <c r="FV8" s="32">
        <f t="shared" si="1143"/>
        <v>12</v>
      </c>
      <c r="FW8" s="32">
        <f t="shared" si="1143"/>
        <v>12</v>
      </c>
      <c r="FX8" s="32">
        <f t="shared" si="1143"/>
        <v>12</v>
      </c>
      <c r="FY8" s="32">
        <f t="shared" si="1143"/>
        <v>12</v>
      </c>
      <c r="FZ8" s="32">
        <f t="shared" si="1143"/>
        <v>12</v>
      </c>
      <c r="GA8" s="32">
        <f t="shared" si="1143"/>
        <v>12</v>
      </c>
      <c r="GB8" s="32">
        <f t="shared" si="1143"/>
        <v>12</v>
      </c>
      <c r="GC8" s="32">
        <f t="shared" si="1143"/>
        <v>12</v>
      </c>
      <c r="GD8" s="32">
        <f t="shared" si="1143"/>
        <v>12</v>
      </c>
      <c r="GE8" s="32">
        <f t="shared" si="1143"/>
        <v>12</v>
      </c>
      <c r="GF8" s="32">
        <f t="shared" si="1143"/>
        <v>12</v>
      </c>
      <c r="GG8" s="32">
        <f t="shared" si="1143"/>
        <v>12</v>
      </c>
      <c r="GH8" s="32">
        <f t="shared" si="1143"/>
        <v>12</v>
      </c>
      <c r="GI8" s="32">
        <f t="shared" si="1143"/>
        <v>12</v>
      </c>
      <c r="GJ8" s="32">
        <f t="shared" si="1143"/>
        <v>12</v>
      </c>
      <c r="GK8" s="32">
        <f t="shared" si="1143"/>
        <v>12</v>
      </c>
      <c r="GL8" s="32">
        <f t="shared" si="1143"/>
        <v>12</v>
      </c>
      <c r="GM8" s="32">
        <f t="shared" si="1143"/>
        <v>12</v>
      </c>
      <c r="GN8" s="32">
        <f t="shared" si="1143"/>
        <v>12</v>
      </c>
      <c r="GO8" s="32">
        <f t="shared" si="1143"/>
        <v>12</v>
      </c>
      <c r="GP8" s="32">
        <f t="shared" si="1143"/>
        <v>12</v>
      </c>
      <c r="GQ8" s="32">
        <f t="shared" si="1143"/>
        <v>12</v>
      </c>
      <c r="GR8" s="32">
        <f t="shared" si="1143"/>
        <v>12</v>
      </c>
      <c r="GS8" s="32">
        <f t="shared" si="1143"/>
        <v>12</v>
      </c>
      <c r="GT8" s="32">
        <f t="shared" si="1143"/>
        <v>12</v>
      </c>
      <c r="GU8" s="32">
        <f t="shared" si="1143"/>
        <v>12</v>
      </c>
      <c r="GV8" s="32">
        <f t="shared" si="1143"/>
        <v>12</v>
      </c>
      <c r="GW8" s="32">
        <f t="shared" si="1143"/>
        <v>12</v>
      </c>
      <c r="GX8" s="32">
        <f t="shared" si="1143"/>
        <v>12</v>
      </c>
      <c r="GY8" s="32">
        <f t="shared" si="1143"/>
        <v>12</v>
      </c>
      <c r="GZ8" s="32">
        <f t="shared" si="1143"/>
        <v>12</v>
      </c>
      <c r="HA8" s="32">
        <f t="shared" si="1143"/>
        <v>12</v>
      </c>
      <c r="HB8" s="32">
        <f t="shared" ref="HB8:JM8" si="1144">HB2</f>
        <v>12</v>
      </c>
      <c r="HC8" s="32">
        <f t="shared" si="1144"/>
        <v>12</v>
      </c>
      <c r="HD8" s="32">
        <f t="shared" si="1144"/>
        <v>12</v>
      </c>
      <c r="HE8" s="32">
        <f t="shared" si="1144"/>
        <v>12</v>
      </c>
      <c r="HF8" s="32">
        <f t="shared" si="1144"/>
        <v>12</v>
      </c>
      <c r="HG8" s="32">
        <f t="shared" si="1144"/>
        <v>12</v>
      </c>
      <c r="HH8" s="32">
        <f t="shared" si="1144"/>
        <v>12</v>
      </c>
      <c r="HI8" s="32">
        <f t="shared" si="1144"/>
        <v>12</v>
      </c>
      <c r="HJ8" s="32">
        <f t="shared" si="1144"/>
        <v>12</v>
      </c>
      <c r="HK8" s="32">
        <f t="shared" si="1144"/>
        <v>12</v>
      </c>
      <c r="HL8" s="32">
        <f t="shared" si="1144"/>
        <v>12</v>
      </c>
      <c r="HM8" s="32">
        <f t="shared" si="1144"/>
        <v>12</v>
      </c>
      <c r="HN8" s="32">
        <f t="shared" si="1144"/>
        <v>12</v>
      </c>
      <c r="HO8" s="32">
        <f t="shared" si="1144"/>
        <v>12</v>
      </c>
      <c r="HP8" s="32">
        <f t="shared" si="1144"/>
        <v>12</v>
      </c>
      <c r="HQ8" s="32">
        <f t="shared" si="1144"/>
        <v>12</v>
      </c>
      <c r="HR8" s="32">
        <f t="shared" si="1144"/>
        <v>12</v>
      </c>
      <c r="HS8" s="32">
        <f t="shared" si="1144"/>
        <v>12</v>
      </c>
      <c r="HT8" s="32">
        <f t="shared" si="1144"/>
        <v>12</v>
      </c>
      <c r="HU8" s="32">
        <f t="shared" si="1144"/>
        <v>12</v>
      </c>
      <c r="HV8" s="32">
        <f t="shared" si="1144"/>
        <v>12</v>
      </c>
      <c r="HW8" s="32">
        <f t="shared" si="1144"/>
        <v>12</v>
      </c>
      <c r="HX8" s="32">
        <f t="shared" si="1144"/>
        <v>12</v>
      </c>
      <c r="HY8" s="32">
        <f t="shared" si="1144"/>
        <v>12</v>
      </c>
      <c r="HZ8" s="32">
        <f t="shared" si="1144"/>
        <v>12</v>
      </c>
      <c r="IA8" s="32">
        <f t="shared" si="1144"/>
        <v>12</v>
      </c>
      <c r="IB8" s="32">
        <f t="shared" si="1144"/>
        <v>12</v>
      </c>
      <c r="IC8" s="32">
        <f t="shared" si="1144"/>
        <v>12</v>
      </c>
      <c r="ID8" s="32">
        <f t="shared" si="1144"/>
        <v>12</v>
      </c>
      <c r="IE8" s="32">
        <f t="shared" si="1144"/>
        <v>12</v>
      </c>
      <c r="IF8" s="32">
        <f t="shared" si="1144"/>
        <v>12</v>
      </c>
      <c r="IG8" s="32">
        <f t="shared" si="1144"/>
        <v>12</v>
      </c>
      <c r="IH8" s="32">
        <f t="shared" si="1144"/>
        <v>12</v>
      </c>
      <c r="II8" s="32">
        <f t="shared" si="1144"/>
        <v>12</v>
      </c>
      <c r="IJ8" s="32">
        <f t="shared" si="1144"/>
        <v>12</v>
      </c>
      <c r="IK8" s="32">
        <f t="shared" si="1144"/>
        <v>12</v>
      </c>
      <c r="IL8" s="32">
        <f t="shared" si="1144"/>
        <v>12</v>
      </c>
      <c r="IM8" s="32">
        <f t="shared" si="1144"/>
        <v>12</v>
      </c>
      <c r="IN8" s="32">
        <f t="shared" si="1144"/>
        <v>12</v>
      </c>
      <c r="IO8" s="32">
        <f t="shared" si="1144"/>
        <v>12</v>
      </c>
      <c r="IP8" s="32">
        <f t="shared" si="1144"/>
        <v>12</v>
      </c>
      <c r="IQ8" s="32">
        <f t="shared" si="1144"/>
        <v>12</v>
      </c>
      <c r="IR8" s="32">
        <f t="shared" si="1144"/>
        <v>12</v>
      </c>
      <c r="IS8" s="32">
        <f t="shared" si="1144"/>
        <v>12</v>
      </c>
      <c r="IT8" s="32">
        <f t="shared" si="1144"/>
        <v>12</v>
      </c>
      <c r="IU8" s="32">
        <f t="shared" si="1144"/>
        <v>12</v>
      </c>
      <c r="IV8" s="32">
        <f t="shared" si="1144"/>
        <v>12</v>
      </c>
      <c r="IW8" s="32">
        <f t="shared" si="1144"/>
        <v>12</v>
      </c>
      <c r="IX8" s="32">
        <f t="shared" si="1144"/>
        <v>12</v>
      </c>
      <c r="IY8" s="32">
        <f t="shared" si="1144"/>
        <v>12</v>
      </c>
      <c r="IZ8" s="32">
        <f t="shared" si="1144"/>
        <v>12</v>
      </c>
      <c r="JA8" s="32">
        <f t="shared" si="1144"/>
        <v>12</v>
      </c>
      <c r="JB8" s="32">
        <f t="shared" si="1144"/>
        <v>12</v>
      </c>
      <c r="JC8" s="32">
        <f t="shared" si="1144"/>
        <v>12</v>
      </c>
      <c r="JD8" s="32">
        <f t="shared" si="1144"/>
        <v>12</v>
      </c>
      <c r="JE8" s="32">
        <f t="shared" si="1144"/>
        <v>12</v>
      </c>
      <c r="JF8" s="32">
        <f t="shared" si="1144"/>
        <v>12.125</v>
      </c>
      <c r="JG8" s="32">
        <f t="shared" si="1144"/>
        <v>12.25</v>
      </c>
      <c r="JH8" s="32">
        <f t="shared" si="1144"/>
        <v>12.25</v>
      </c>
      <c r="JI8" s="32">
        <f t="shared" si="1144"/>
        <v>12.25</v>
      </c>
      <c r="JJ8" s="32">
        <f t="shared" si="1144"/>
        <v>12.25</v>
      </c>
      <c r="JK8" s="32">
        <f t="shared" si="1144"/>
        <v>12.375</v>
      </c>
      <c r="JL8" s="32">
        <f t="shared" si="1144"/>
        <v>12.5</v>
      </c>
      <c r="JM8" s="32">
        <f t="shared" si="1144"/>
        <v>12.5</v>
      </c>
      <c r="JN8" s="32">
        <f t="shared" ref="JN8:LY8" si="1145">JN2</f>
        <v>12.5</v>
      </c>
      <c r="JO8" s="32">
        <f t="shared" si="1145"/>
        <v>12.75</v>
      </c>
      <c r="JP8" s="32">
        <f t="shared" si="1145"/>
        <v>13</v>
      </c>
      <c r="JQ8" s="32">
        <f t="shared" si="1145"/>
        <v>13</v>
      </c>
      <c r="JR8" s="32">
        <f t="shared" si="1145"/>
        <v>13</v>
      </c>
      <c r="JS8" s="32">
        <f t="shared" si="1145"/>
        <v>13</v>
      </c>
      <c r="JT8" s="32">
        <f t="shared" si="1145"/>
        <v>13</v>
      </c>
      <c r="JU8" s="32">
        <f t="shared" si="1145"/>
        <v>13</v>
      </c>
      <c r="JV8" s="32">
        <f t="shared" si="1145"/>
        <v>13</v>
      </c>
      <c r="JW8" s="32">
        <f t="shared" si="1145"/>
        <v>13</v>
      </c>
      <c r="JX8" s="32">
        <f t="shared" si="1145"/>
        <v>13</v>
      </c>
      <c r="JY8" s="32">
        <f t="shared" si="1145"/>
        <v>13</v>
      </c>
      <c r="JZ8" s="32">
        <f t="shared" si="1145"/>
        <v>13</v>
      </c>
      <c r="KA8" s="32">
        <f t="shared" si="1145"/>
        <v>13</v>
      </c>
      <c r="KB8" s="32">
        <f t="shared" si="1145"/>
        <v>13</v>
      </c>
      <c r="KC8" s="32">
        <f t="shared" si="1145"/>
        <v>13</v>
      </c>
      <c r="KD8" s="32">
        <f t="shared" si="1145"/>
        <v>13</v>
      </c>
      <c r="KE8" s="32">
        <f t="shared" si="1145"/>
        <v>13</v>
      </c>
      <c r="KF8" s="32">
        <f t="shared" si="1145"/>
        <v>13</v>
      </c>
      <c r="KG8" s="32">
        <f t="shared" si="1145"/>
        <v>13</v>
      </c>
      <c r="KH8" s="32">
        <f t="shared" si="1145"/>
        <v>13</v>
      </c>
      <c r="KI8" s="32">
        <f t="shared" si="1145"/>
        <v>13</v>
      </c>
      <c r="KJ8" s="32">
        <f t="shared" si="1145"/>
        <v>13</v>
      </c>
      <c r="KK8" s="32">
        <f t="shared" si="1145"/>
        <v>13</v>
      </c>
      <c r="KL8" s="32">
        <f t="shared" si="1145"/>
        <v>13</v>
      </c>
      <c r="KM8" s="32">
        <f t="shared" si="1145"/>
        <v>13</v>
      </c>
      <c r="KN8" s="32">
        <f t="shared" si="1145"/>
        <v>13</v>
      </c>
      <c r="KO8" s="32">
        <f t="shared" si="1145"/>
        <v>13</v>
      </c>
      <c r="KP8" s="32">
        <f t="shared" si="1145"/>
        <v>13</v>
      </c>
      <c r="KQ8" s="32">
        <f t="shared" si="1145"/>
        <v>13</v>
      </c>
      <c r="KR8" s="32">
        <f t="shared" si="1145"/>
        <v>13</v>
      </c>
      <c r="KS8" s="32">
        <f t="shared" si="1145"/>
        <v>13</v>
      </c>
      <c r="KT8" s="32">
        <f t="shared" si="1145"/>
        <v>13</v>
      </c>
      <c r="KU8" s="32">
        <f t="shared" si="1145"/>
        <v>13</v>
      </c>
      <c r="KV8" s="32">
        <f t="shared" si="1145"/>
        <v>13</v>
      </c>
      <c r="KW8" s="32">
        <f t="shared" si="1145"/>
        <v>13</v>
      </c>
      <c r="KX8" s="32">
        <f t="shared" si="1145"/>
        <v>13</v>
      </c>
      <c r="KY8" s="32">
        <f t="shared" si="1145"/>
        <v>13</v>
      </c>
      <c r="KZ8" s="32">
        <f t="shared" si="1145"/>
        <v>13</v>
      </c>
      <c r="LA8" s="32">
        <f t="shared" si="1145"/>
        <v>13</v>
      </c>
      <c r="LB8" s="32">
        <f t="shared" si="1145"/>
        <v>13</v>
      </c>
      <c r="LC8" s="32">
        <f t="shared" si="1145"/>
        <v>13</v>
      </c>
      <c r="LD8" s="32">
        <f t="shared" si="1145"/>
        <v>13</v>
      </c>
      <c r="LE8" s="32">
        <f t="shared" si="1145"/>
        <v>13</v>
      </c>
      <c r="LF8" s="32">
        <f t="shared" si="1145"/>
        <v>13</v>
      </c>
      <c r="LG8" s="32">
        <f t="shared" si="1145"/>
        <v>13</v>
      </c>
      <c r="LH8" s="32">
        <f t="shared" si="1145"/>
        <v>13</v>
      </c>
      <c r="LI8" s="32">
        <f t="shared" si="1145"/>
        <v>13</v>
      </c>
      <c r="LJ8" s="32">
        <f t="shared" si="1145"/>
        <v>13</v>
      </c>
      <c r="LK8" s="32">
        <f t="shared" si="1145"/>
        <v>13</v>
      </c>
      <c r="LL8" s="32">
        <f t="shared" si="1145"/>
        <v>13.25</v>
      </c>
      <c r="LM8" s="32">
        <f t="shared" si="1145"/>
        <v>13.25</v>
      </c>
      <c r="LN8" s="32">
        <f t="shared" si="1145"/>
        <v>13.375</v>
      </c>
      <c r="LO8" s="32">
        <f t="shared" si="1145"/>
        <v>13.5</v>
      </c>
      <c r="LP8" s="32">
        <f t="shared" si="1145"/>
        <v>14</v>
      </c>
      <c r="LQ8" s="32">
        <f t="shared" si="1145"/>
        <v>14</v>
      </c>
      <c r="LR8" s="32">
        <f t="shared" si="1145"/>
        <v>14</v>
      </c>
      <c r="LS8" s="32">
        <f t="shared" si="1145"/>
        <v>14</v>
      </c>
      <c r="LT8" s="32">
        <f t="shared" si="1145"/>
        <v>14</v>
      </c>
      <c r="LU8" s="32">
        <f t="shared" si="1145"/>
        <v>14</v>
      </c>
      <c r="LV8" s="32">
        <f t="shared" si="1145"/>
        <v>14</v>
      </c>
      <c r="LW8" s="32">
        <f t="shared" si="1145"/>
        <v>14</v>
      </c>
      <c r="LX8" s="32">
        <f t="shared" si="1145"/>
        <v>14</v>
      </c>
      <c r="LY8" s="32">
        <f t="shared" si="1145"/>
        <v>14</v>
      </c>
      <c r="LZ8" s="32">
        <f t="shared" ref="LZ8:OK8" si="1146">LZ2</f>
        <v>14</v>
      </c>
      <c r="MA8" s="32">
        <f t="shared" si="1146"/>
        <v>14</v>
      </c>
      <c r="MB8" s="32">
        <f t="shared" si="1146"/>
        <v>14</v>
      </c>
      <c r="MC8" s="32">
        <f t="shared" si="1146"/>
        <v>14</v>
      </c>
      <c r="MD8" s="32">
        <f t="shared" si="1146"/>
        <v>14</v>
      </c>
      <c r="ME8" s="32">
        <f t="shared" si="1146"/>
        <v>14</v>
      </c>
      <c r="MF8" s="32">
        <f t="shared" si="1146"/>
        <v>14</v>
      </c>
      <c r="MG8" s="32">
        <f t="shared" si="1146"/>
        <v>14</v>
      </c>
      <c r="MH8" s="32">
        <f t="shared" si="1146"/>
        <v>14</v>
      </c>
      <c r="MI8" s="32">
        <f t="shared" si="1146"/>
        <v>14</v>
      </c>
      <c r="MJ8" s="32">
        <f t="shared" si="1146"/>
        <v>14</v>
      </c>
      <c r="MK8" s="32">
        <f t="shared" si="1146"/>
        <v>14</v>
      </c>
      <c r="ML8" s="32">
        <f t="shared" si="1146"/>
        <v>14</v>
      </c>
      <c r="MM8" s="32">
        <f t="shared" si="1146"/>
        <v>14</v>
      </c>
      <c r="MN8" s="32">
        <f t="shared" si="1146"/>
        <v>14</v>
      </c>
      <c r="MO8" s="32">
        <f t="shared" si="1146"/>
        <v>14</v>
      </c>
      <c r="MP8" s="32">
        <f t="shared" si="1146"/>
        <v>14</v>
      </c>
      <c r="MQ8" s="32">
        <f t="shared" si="1146"/>
        <v>14</v>
      </c>
      <c r="MR8" s="32">
        <f t="shared" si="1146"/>
        <v>14</v>
      </c>
      <c r="MS8" s="32">
        <f t="shared" si="1146"/>
        <v>14</v>
      </c>
      <c r="MT8" s="32">
        <f t="shared" si="1146"/>
        <v>14</v>
      </c>
      <c r="MU8" s="32">
        <f t="shared" si="1146"/>
        <v>14</v>
      </c>
      <c r="MV8" s="32">
        <f t="shared" si="1146"/>
        <v>14</v>
      </c>
      <c r="MW8" s="32">
        <f t="shared" si="1146"/>
        <v>14</v>
      </c>
      <c r="MX8" s="32">
        <f t="shared" si="1146"/>
        <v>14</v>
      </c>
      <c r="MY8" s="32">
        <f t="shared" si="1146"/>
        <v>14</v>
      </c>
      <c r="MZ8" s="32">
        <f t="shared" si="1146"/>
        <v>14</v>
      </c>
      <c r="NA8" s="32">
        <f t="shared" si="1146"/>
        <v>14</v>
      </c>
      <c r="NB8" s="32">
        <f t="shared" si="1146"/>
        <v>14</v>
      </c>
      <c r="NC8" s="32">
        <f t="shared" si="1146"/>
        <v>14</v>
      </c>
      <c r="ND8" s="32">
        <f t="shared" si="1146"/>
        <v>14</v>
      </c>
      <c r="NE8" s="32">
        <f t="shared" si="1146"/>
        <v>14</v>
      </c>
      <c r="NF8" s="32">
        <f t="shared" si="1146"/>
        <v>14</v>
      </c>
      <c r="NG8" s="32">
        <f t="shared" si="1146"/>
        <v>14</v>
      </c>
      <c r="NH8" s="32">
        <f t="shared" si="1146"/>
        <v>14</v>
      </c>
      <c r="NI8" s="32">
        <f t="shared" si="1146"/>
        <v>14</v>
      </c>
      <c r="NJ8" s="32">
        <f t="shared" si="1146"/>
        <v>14</v>
      </c>
      <c r="NK8" s="32">
        <f t="shared" si="1146"/>
        <v>14</v>
      </c>
      <c r="NL8" s="32">
        <f t="shared" si="1146"/>
        <v>14</v>
      </c>
      <c r="NM8" s="32">
        <f t="shared" si="1146"/>
        <v>14</v>
      </c>
      <c r="NN8" s="32">
        <f t="shared" si="1146"/>
        <v>14</v>
      </c>
      <c r="NO8" s="32">
        <f t="shared" si="1146"/>
        <v>14</v>
      </c>
      <c r="NP8" s="32">
        <f t="shared" si="1146"/>
        <v>14</v>
      </c>
      <c r="NQ8" s="32">
        <f t="shared" si="1146"/>
        <v>14</v>
      </c>
      <c r="NR8" s="32">
        <f t="shared" si="1146"/>
        <v>14</v>
      </c>
      <c r="NS8" s="32">
        <f t="shared" si="1146"/>
        <v>14</v>
      </c>
      <c r="NT8" s="32">
        <f t="shared" si="1146"/>
        <v>14</v>
      </c>
      <c r="NU8" s="32">
        <f t="shared" si="1146"/>
        <v>14</v>
      </c>
      <c r="NV8" s="32">
        <f t="shared" si="1146"/>
        <v>14</v>
      </c>
      <c r="NW8" s="32">
        <f t="shared" si="1146"/>
        <v>14</v>
      </c>
      <c r="NX8" s="32">
        <f t="shared" si="1146"/>
        <v>14</v>
      </c>
      <c r="NY8" s="32">
        <f t="shared" si="1146"/>
        <v>14</v>
      </c>
      <c r="NZ8" s="32">
        <f t="shared" si="1146"/>
        <v>14</v>
      </c>
      <c r="OA8" s="32">
        <f t="shared" si="1146"/>
        <v>14</v>
      </c>
      <c r="OB8" s="32">
        <f t="shared" si="1146"/>
        <v>14</v>
      </c>
      <c r="OC8" s="32">
        <f t="shared" si="1146"/>
        <v>14</v>
      </c>
      <c r="OD8" s="32">
        <f t="shared" si="1146"/>
        <v>14</v>
      </c>
      <c r="OE8" s="32">
        <f t="shared" si="1146"/>
        <v>14</v>
      </c>
      <c r="OF8" s="32">
        <f t="shared" si="1146"/>
        <v>14</v>
      </c>
      <c r="OG8" s="32">
        <f t="shared" si="1146"/>
        <v>14</v>
      </c>
      <c r="OH8" s="32">
        <f t="shared" si="1146"/>
        <v>14</v>
      </c>
      <c r="OI8" s="32">
        <f t="shared" si="1146"/>
        <v>14</v>
      </c>
      <c r="OJ8" s="32">
        <f t="shared" si="1146"/>
        <v>14</v>
      </c>
      <c r="OK8" s="32">
        <f t="shared" si="1146"/>
        <v>14</v>
      </c>
      <c r="OL8" s="32">
        <f t="shared" ref="OL8:QW8" si="1147">OL2</f>
        <v>14</v>
      </c>
      <c r="OM8" s="32">
        <f t="shared" si="1147"/>
        <v>14</v>
      </c>
      <c r="ON8" s="32">
        <f t="shared" si="1147"/>
        <v>14</v>
      </c>
      <c r="OO8" s="32">
        <f t="shared" si="1147"/>
        <v>14</v>
      </c>
      <c r="OP8" s="32">
        <f t="shared" si="1147"/>
        <v>14</v>
      </c>
      <c r="OQ8" s="32">
        <f t="shared" si="1147"/>
        <v>14</v>
      </c>
      <c r="OR8" s="32">
        <f t="shared" si="1147"/>
        <v>14</v>
      </c>
      <c r="OS8" s="32">
        <f t="shared" si="1147"/>
        <v>14</v>
      </c>
      <c r="OT8" s="32">
        <f t="shared" si="1147"/>
        <v>14</v>
      </c>
      <c r="OU8" s="32">
        <f t="shared" si="1147"/>
        <v>14</v>
      </c>
      <c r="OV8" s="32">
        <f t="shared" si="1147"/>
        <v>14</v>
      </c>
      <c r="OW8" s="32">
        <f t="shared" si="1147"/>
        <v>14</v>
      </c>
      <c r="OX8" s="32">
        <f t="shared" si="1147"/>
        <v>14</v>
      </c>
      <c r="OY8" s="32">
        <f t="shared" si="1147"/>
        <v>14</v>
      </c>
      <c r="OZ8" s="32">
        <f t="shared" si="1147"/>
        <v>14</v>
      </c>
      <c r="PA8" s="32">
        <f t="shared" si="1147"/>
        <v>14</v>
      </c>
      <c r="PB8" s="32">
        <f t="shared" si="1147"/>
        <v>14</v>
      </c>
      <c r="PC8" s="32">
        <f t="shared" si="1147"/>
        <v>14</v>
      </c>
      <c r="PD8" s="32">
        <f t="shared" si="1147"/>
        <v>14</v>
      </c>
      <c r="PE8" s="32">
        <f t="shared" si="1147"/>
        <v>14</v>
      </c>
      <c r="PF8" s="32">
        <f t="shared" si="1147"/>
        <v>14</v>
      </c>
      <c r="PG8" s="32">
        <f t="shared" si="1147"/>
        <v>14.5</v>
      </c>
      <c r="PH8" s="32">
        <f t="shared" si="1147"/>
        <v>14.5</v>
      </c>
      <c r="PI8" s="32">
        <f t="shared" si="1147"/>
        <v>14.875</v>
      </c>
      <c r="PJ8" s="32">
        <f t="shared" si="1147"/>
        <v>15</v>
      </c>
      <c r="PK8" s="32">
        <f t="shared" si="1147"/>
        <v>15</v>
      </c>
      <c r="PL8" s="32">
        <f t="shared" si="1147"/>
        <v>15</v>
      </c>
      <c r="PM8" s="32">
        <f t="shared" si="1147"/>
        <v>15</v>
      </c>
      <c r="PN8" s="32">
        <f t="shared" si="1147"/>
        <v>15</v>
      </c>
      <c r="PO8" s="32">
        <f t="shared" si="1147"/>
        <v>15</v>
      </c>
      <c r="PP8" s="32">
        <f t="shared" si="1147"/>
        <v>15</v>
      </c>
      <c r="PQ8" s="32">
        <f t="shared" si="1147"/>
        <v>15</v>
      </c>
      <c r="PR8" s="32">
        <f t="shared" si="1147"/>
        <v>15</v>
      </c>
      <c r="PS8" s="32">
        <f t="shared" si="1147"/>
        <v>15</v>
      </c>
      <c r="PT8" s="32">
        <f t="shared" si="1147"/>
        <v>15</v>
      </c>
      <c r="PU8" s="32">
        <f t="shared" si="1147"/>
        <v>15</v>
      </c>
      <c r="PV8" s="32">
        <f t="shared" si="1147"/>
        <v>15</v>
      </c>
      <c r="PW8" s="32">
        <f t="shared" si="1147"/>
        <v>15</v>
      </c>
      <c r="PX8" s="32">
        <f t="shared" si="1147"/>
        <v>15</v>
      </c>
      <c r="PY8" s="32">
        <f t="shared" si="1147"/>
        <v>15</v>
      </c>
      <c r="PZ8" s="32">
        <f t="shared" si="1147"/>
        <v>15</v>
      </c>
      <c r="QA8" s="32">
        <f t="shared" si="1147"/>
        <v>15</v>
      </c>
      <c r="QB8" s="32">
        <f t="shared" si="1147"/>
        <v>15</v>
      </c>
      <c r="QC8" s="32">
        <f t="shared" si="1147"/>
        <v>15</v>
      </c>
      <c r="QD8" s="32">
        <f t="shared" si="1147"/>
        <v>15</v>
      </c>
      <c r="QE8" s="32">
        <f t="shared" si="1147"/>
        <v>15</v>
      </c>
      <c r="QF8" s="32">
        <f t="shared" si="1147"/>
        <v>15</v>
      </c>
      <c r="QG8" s="32">
        <f t="shared" si="1147"/>
        <v>15</v>
      </c>
      <c r="QH8" s="32">
        <f t="shared" si="1147"/>
        <v>15</v>
      </c>
      <c r="QI8" s="32">
        <f t="shared" si="1147"/>
        <v>15</v>
      </c>
      <c r="QJ8" s="32">
        <f t="shared" si="1147"/>
        <v>15</v>
      </c>
      <c r="QK8" s="32">
        <f t="shared" si="1147"/>
        <v>15</v>
      </c>
      <c r="QL8" s="32">
        <f t="shared" si="1147"/>
        <v>15</v>
      </c>
      <c r="QM8" s="32">
        <f t="shared" si="1147"/>
        <v>15</v>
      </c>
      <c r="QN8" s="32">
        <f t="shared" si="1147"/>
        <v>15</v>
      </c>
      <c r="QO8" s="32">
        <f t="shared" si="1147"/>
        <v>15</v>
      </c>
      <c r="QP8" s="32">
        <f t="shared" si="1147"/>
        <v>15</v>
      </c>
      <c r="QQ8" s="32">
        <f t="shared" si="1147"/>
        <v>15</v>
      </c>
      <c r="QR8" s="32">
        <f t="shared" si="1147"/>
        <v>15</v>
      </c>
      <c r="QS8" s="32">
        <f t="shared" si="1147"/>
        <v>15</v>
      </c>
      <c r="QT8" s="32">
        <f t="shared" si="1147"/>
        <v>15</v>
      </c>
      <c r="QU8" s="32">
        <f t="shared" si="1147"/>
        <v>15</v>
      </c>
      <c r="QV8" s="32">
        <f t="shared" si="1147"/>
        <v>15</v>
      </c>
      <c r="QW8" s="32">
        <f t="shared" si="1147"/>
        <v>15</v>
      </c>
      <c r="QX8" s="32">
        <f t="shared" ref="QX8:TI8" si="1148">QX2</f>
        <v>15</v>
      </c>
      <c r="QY8" s="32">
        <f t="shared" si="1148"/>
        <v>15</v>
      </c>
      <c r="QZ8" s="32">
        <f t="shared" si="1148"/>
        <v>15</v>
      </c>
      <c r="RA8" s="32">
        <f t="shared" si="1148"/>
        <v>15</v>
      </c>
      <c r="RB8" s="32">
        <f t="shared" si="1148"/>
        <v>15</v>
      </c>
      <c r="RC8" s="32">
        <f t="shared" si="1148"/>
        <v>15</v>
      </c>
      <c r="RD8" s="32">
        <f t="shared" si="1148"/>
        <v>15</v>
      </c>
      <c r="RE8" s="32">
        <f t="shared" si="1148"/>
        <v>15</v>
      </c>
      <c r="RF8" s="32">
        <f t="shared" si="1148"/>
        <v>15</v>
      </c>
      <c r="RG8" s="32">
        <f t="shared" si="1148"/>
        <v>15</v>
      </c>
      <c r="RH8" s="32">
        <f t="shared" si="1148"/>
        <v>15</v>
      </c>
      <c r="RI8" s="32">
        <f t="shared" si="1148"/>
        <v>15</v>
      </c>
      <c r="RJ8" s="32">
        <f t="shared" si="1148"/>
        <v>15</v>
      </c>
      <c r="RK8" s="32">
        <f t="shared" si="1148"/>
        <v>15</v>
      </c>
      <c r="RL8" s="32">
        <f t="shared" si="1148"/>
        <v>15</v>
      </c>
      <c r="RM8" s="32">
        <f t="shared" si="1148"/>
        <v>15</v>
      </c>
      <c r="RN8" s="32">
        <f t="shared" si="1148"/>
        <v>15</v>
      </c>
      <c r="RO8" s="32">
        <f t="shared" si="1148"/>
        <v>15.875</v>
      </c>
      <c r="RP8" s="32">
        <f t="shared" si="1148"/>
        <v>16</v>
      </c>
      <c r="RQ8" s="32">
        <f t="shared" si="1148"/>
        <v>16</v>
      </c>
      <c r="RR8" s="32">
        <f t="shared" si="1148"/>
        <v>16</v>
      </c>
      <c r="RS8" s="32">
        <f t="shared" si="1148"/>
        <v>16</v>
      </c>
      <c r="RT8" s="32">
        <f t="shared" si="1148"/>
        <v>16</v>
      </c>
      <c r="RU8" s="32">
        <f t="shared" si="1148"/>
        <v>16</v>
      </c>
      <c r="RV8" s="32">
        <f t="shared" si="1148"/>
        <v>16</v>
      </c>
      <c r="RW8" s="32">
        <f t="shared" si="1148"/>
        <v>16</v>
      </c>
      <c r="RX8" s="32">
        <f t="shared" si="1148"/>
        <v>16</v>
      </c>
      <c r="RY8" s="32">
        <f t="shared" si="1148"/>
        <v>16</v>
      </c>
      <c r="RZ8" s="32">
        <f t="shared" si="1148"/>
        <v>16</v>
      </c>
      <c r="SA8" s="32">
        <f t="shared" si="1148"/>
        <v>16</v>
      </c>
      <c r="SB8" s="32">
        <f t="shared" si="1148"/>
        <v>16</v>
      </c>
      <c r="SC8" s="32">
        <f t="shared" si="1148"/>
        <v>16</v>
      </c>
      <c r="SD8" s="32">
        <f t="shared" si="1148"/>
        <v>16</v>
      </c>
      <c r="SE8" s="32">
        <f t="shared" si="1148"/>
        <v>16</v>
      </c>
      <c r="SF8" s="32">
        <f t="shared" si="1148"/>
        <v>16</v>
      </c>
      <c r="SG8" s="32">
        <f t="shared" si="1148"/>
        <v>16</v>
      </c>
      <c r="SH8" s="32">
        <f t="shared" si="1148"/>
        <v>16</v>
      </c>
      <c r="SI8" s="32">
        <f t="shared" si="1148"/>
        <v>16</v>
      </c>
      <c r="SJ8" s="32">
        <f t="shared" si="1148"/>
        <v>16</v>
      </c>
      <c r="SK8" s="32">
        <f t="shared" si="1148"/>
        <v>16</v>
      </c>
      <c r="SL8" s="32">
        <f t="shared" si="1148"/>
        <v>16</v>
      </c>
      <c r="SM8" s="32">
        <f t="shared" si="1148"/>
        <v>16</v>
      </c>
      <c r="SN8" s="32">
        <f t="shared" si="1148"/>
        <v>16</v>
      </c>
      <c r="SO8" s="32">
        <f t="shared" si="1148"/>
        <v>16</v>
      </c>
      <c r="SP8" s="32">
        <f t="shared" si="1148"/>
        <v>16</v>
      </c>
      <c r="SQ8" s="32">
        <f t="shared" si="1148"/>
        <v>16</v>
      </c>
      <c r="SR8" s="32">
        <f t="shared" si="1148"/>
        <v>16</v>
      </c>
      <c r="SS8" s="32">
        <f t="shared" si="1148"/>
        <v>16</v>
      </c>
      <c r="ST8" s="32">
        <f t="shared" si="1148"/>
        <v>16</v>
      </c>
      <c r="SU8" s="32">
        <f t="shared" si="1148"/>
        <v>16</v>
      </c>
      <c r="SV8" s="32">
        <f t="shared" si="1148"/>
        <v>16</v>
      </c>
      <c r="SW8" s="32">
        <f t="shared" si="1148"/>
        <v>16</v>
      </c>
      <c r="SX8" s="32">
        <f t="shared" si="1148"/>
        <v>16</v>
      </c>
      <c r="SY8" s="32">
        <f t="shared" si="1148"/>
        <v>16</v>
      </c>
      <c r="SZ8" s="32">
        <f t="shared" si="1148"/>
        <v>16</v>
      </c>
      <c r="TA8" s="32">
        <f t="shared" si="1148"/>
        <v>16</v>
      </c>
      <c r="TB8" s="32">
        <f t="shared" si="1148"/>
        <v>16</v>
      </c>
      <c r="TC8" s="32">
        <f t="shared" si="1148"/>
        <v>16</v>
      </c>
      <c r="TD8" s="32">
        <f t="shared" si="1148"/>
        <v>16</v>
      </c>
      <c r="TE8" s="32">
        <f t="shared" si="1148"/>
        <v>16</v>
      </c>
      <c r="TF8" s="32">
        <f t="shared" si="1148"/>
        <v>16</v>
      </c>
      <c r="TG8" s="32">
        <f t="shared" si="1148"/>
        <v>16</v>
      </c>
      <c r="TH8" s="32">
        <f t="shared" si="1148"/>
        <v>16</v>
      </c>
      <c r="TI8" s="32">
        <f t="shared" si="1148"/>
        <v>16</v>
      </c>
      <c r="TJ8" s="32">
        <f t="shared" ref="TJ8:VU8" si="1149">TJ2</f>
        <v>16</v>
      </c>
      <c r="TK8" s="32">
        <f t="shared" si="1149"/>
        <v>16</v>
      </c>
      <c r="TL8" s="32">
        <f t="shared" si="1149"/>
        <v>16</v>
      </c>
      <c r="TM8" s="32">
        <f t="shared" si="1149"/>
        <v>16</v>
      </c>
      <c r="TN8" s="32">
        <f t="shared" si="1149"/>
        <v>16</v>
      </c>
      <c r="TO8" s="32">
        <f t="shared" si="1149"/>
        <v>16</v>
      </c>
      <c r="TP8" s="32">
        <f t="shared" si="1149"/>
        <v>16</v>
      </c>
      <c r="TQ8" s="32">
        <f t="shared" si="1149"/>
        <v>16</v>
      </c>
      <c r="TR8" s="32">
        <f t="shared" si="1149"/>
        <v>16</v>
      </c>
      <c r="TS8" s="32">
        <f t="shared" si="1149"/>
        <v>16</v>
      </c>
      <c r="TT8" s="32">
        <f t="shared" si="1149"/>
        <v>16</v>
      </c>
      <c r="TU8" s="32">
        <f t="shared" si="1149"/>
        <v>16</v>
      </c>
      <c r="TV8" s="32">
        <f t="shared" si="1149"/>
        <v>16</v>
      </c>
      <c r="TW8" s="32">
        <f t="shared" si="1149"/>
        <v>16</v>
      </c>
      <c r="TX8" s="32">
        <f t="shared" si="1149"/>
        <v>16</v>
      </c>
      <c r="TY8" s="32">
        <f t="shared" si="1149"/>
        <v>16</v>
      </c>
      <c r="TZ8" s="32">
        <f t="shared" si="1149"/>
        <v>16</v>
      </c>
      <c r="UA8" s="32">
        <f t="shared" si="1149"/>
        <v>16</v>
      </c>
      <c r="UB8" s="32">
        <f t="shared" si="1149"/>
        <v>16</v>
      </c>
      <c r="UC8" s="32">
        <f t="shared" si="1149"/>
        <v>16</v>
      </c>
      <c r="UD8" s="32">
        <f t="shared" si="1149"/>
        <v>16</v>
      </c>
      <c r="UE8" s="32">
        <f t="shared" si="1149"/>
        <v>16</v>
      </c>
      <c r="UF8" s="32">
        <f t="shared" si="1149"/>
        <v>16</v>
      </c>
      <c r="UG8" s="32">
        <f t="shared" si="1149"/>
        <v>16</v>
      </c>
      <c r="UH8" s="32">
        <f t="shared" si="1149"/>
        <v>16</v>
      </c>
      <c r="UI8" s="32">
        <f t="shared" si="1149"/>
        <v>16</v>
      </c>
      <c r="UJ8" s="32">
        <f t="shared" si="1149"/>
        <v>16</v>
      </c>
      <c r="UK8" s="32">
        <f t="shared" si="1149"/>
        <v>16</v>
      </c>
      <c r="UL8" s="32">
        <f t="shared" si="1149"/>
        <v>16</v>
      </c>
      <c r="UM8" s="32">
        <f t="shared" si="1149"/>
        <v>16</v>
      </c>
      <c r="UN8" s="32">
        <f t="shared" si="1149"/>
        <v>16</v>
      </c>
      <c r="UO8" s="32">
        <f t="shared" si="1149"/>
        <v>16</v>
      </c>
      <c r="UP8" s="32">
        <f t="shared" si="1149"/>
        <v>16</v>
      </c>
      <c r="UQ8" s="32">
        <f t="shared" si="1149"/>
        <v>16</v>
      </c>
      <c r="UR8" s="32">
        <f t="shared" si="1149"/>
        <v>16</v>
      </c>
      <c r="US8" s="32">
        <f t="shared" si="1149"/>
        <v>16</v>
      </c>
      <c r="UT8" s="32">
        <f t="shared" si="1149"/>
        <v>16</v>
      </c>
      <c r="UU8" s="32">
        <f t="shared" si="1149"/>
        <v>16</v>
      </c>
      <c r="UV8" s="32">
        <f t="shared" si="1149"/>
        <v>16</v>
      </c>
      <c r="UW8" s="32">
        <f t="shared" si="1149"/>
        <v>16</v>
      </c>
      <c r="UX8" s="32">
        <f t="shared" si="1149"/>
        <v>16</v>
      </c>
      <c r="UY8" s="32">
        <f t="shared" si="1149"/>
        <v>16</v>
      </c>
      <c r="UZ8" s="32">
        <f t="shared" si="1149"/>
        <v>16</v>
      </c>
      <c r="VA8" s="32">
        <f t="shared" si="1149"/>
        <v>16</v>
      </c>
      <c r="VB8" s="32">
        <f t="shared" si="1149"/>
        <v>16</v>
      </c>
      <c r="VC8" s="32">
        <f t="shared" si="1149"/>
        <v>16</v>
      </c>
      <c r="VD8" s="32">
        <f t="shared" si="1149"/>
        <v>16</v>
      </c>
      <c r="VE8" s="32">
        <f t="shared" si="1149"/>
        <v>16</v>
      </c>
      <c r="VF8" s="32">
        <f t="shared" si="1149"/>
        <v>16</v>
      </c>
      <c r="VG8" s="32">
        <f t="shared" si="1149"/>
        <v>16</v>
      </c>
      <c r="VH8" s="32">
        <f t="shared" si="1149"/>
        <v>16</v>
      </c>
      <c r="VI8" s="32">
        <f t="shared" si="1149"/>
        <v>16</v>
      </c>
      <c r="VJ8" s="32">
        <f t="shared" si="1149"/>
        <v>16</v>
      </c>
      <c r="VK8" s="32">
        <f t="shared" si="1149"/>
        <v>16</v>
      </c>
      <c r="VL8" s="32">
        <f t="shared" si="1149"/>
        <v>16</v>
      </c>
      <c r="VM8" s="32">
        <f t="shared" si="1149"/>
        <v>16</v>
      </c>
      <c r="VN8" s="32">
        <f t="shared" si="1149"/>
        <v>16</v>
      </c>
      <c r="VO8" s="32">
        <f t="shared" si="1149"/>
        <v>16</v>
      </c>
      <c r="VP8" s="32">
        <f t="shared" si="1149"/>
        <v>16</v>
      </c>
      <c r="VQ8" s="32">
        <f t="shared" si="1149"/>
        <v>16</v>
      </c>
      <c r="VR8" s="32">
        <f t="shared" si="1149"/>
        <v>17</v>
      </c>
      <c r="VS8" s="32">
        <f t="shared" si="1149"/>
        <v>17</v>
      </c>
      <c r="VT8" s="32">
        <f t="shared" si="1149"/>
        <v>17</v>
      </c>
      <c r="VU8" s="32">
        <f t="shared" si="1149"/>
        <v>17</v>
      </c>
      <c r="VV8" s="32">
        <f t="shared" ref="VV8:YG8" si="1150">VV2</f>
        <v>17</v>
      </c>
      <c r="VW8" s="32">
        <f t="shared" si="1150"/>
        <v>17</v>
      </c>
      <c r="VX8" s="32">
        <f t="shared" si="1150"/>
        <v>17</v>
      </c>
      <c r="VY8" s="32">
        <f t="shared" si="1150"/>
        <v>17</v>
      </c>
      <c r="VZ8" s="32">
        <f t="shared" si="1150"/>
        <v>17</v>
      </c>
      <c r="WA8" s="32">
        <f t="shared" si="1150"/>
        <v>17</v>
      </c>
      <c r="WB8" s="32">
        <f t="shared" si="1150"/>
        <v>17</v>
      </c>
      <c r="WC8" s="32">
        <f t="shared" si="1150"/>
        <v>17</v>
      </c>
      <c r="WD8" s="32">
        <f t="shared" si="1150"/>
        <v>17</v>
      </c>
      <c r="WE8" s="32">
        <f t="shared" si="1150"/>
        <v>17</v>
      </c>
      <c r="WF8" s="32">
        <f t="shared" si="1150"/>
        <v>17</v>
      </c>
      <c r="WG8" s="32">
        <f t="shared" si="1150"/>
        <v>17</v>
      </c>
      <c r="WH8" s="32">
        <f t="shared" si="1150"/>
        <v>17</v>
      </c>
      <c r="WI8" s="32">
        <f t="shared" si="1150"/>
        <v>17</v>
      </c>
      <c r="WJ8" s="32">
        <f t="shared" si="1150"/>
        <v>17</v>
      </c>
      <c r="WK8" s="32">
        <f t="shared" si="1150"/>
        <v>17</v>
      </c>
      <c r="WL8" s="32">
        <f t="shared" si="1150"/>
        <v>17</v>
      </c>
      <c r="WM8" s="32">
        <f t="shared" si="1150"/>
        <v>17</v>
      </c>
      <c r="WN8" s="32">
        <f t="shared" si="1150"/>
        <v>17</v>
      </c>
      <c r="WO8" s="32">
        <f t="shared" si="1150"/>
        <v>17</v>
      </c>
      <c r="WP8" s="32">
        <f t="shared" si="1150"/>
        <v>17</v>
      </c>
      <c r="WQ8" s="32">
        <f t="shared" si="1150"/>
        <v>17</v>
      </c>
      <c r="WR8" s="32">
        <f t="shared" si="1150"/>
        <v>17</v>
      </c>
      <c r="WS8" s="32">
        <f t="shared" si="1150"/>
        <v>17.25</v>
      </c>
      <c r="WT8" s="32">
        <f t="shared" si="1150"/>
        <v>17.25</v>
      </c>
      <c r="WU8" s="32">
        <f t="shared" si="1150"/>
        <v>17.25</v>
      </c>
      <c r="WV8" s="32">
        <f t="shared" si="1150"/>
        <v>17.25</v>
      </c>
      <c r="WW8" s="32">
        <f t="shared" si="1150"/>
        <v>17.25</v>
      </c>
      <c r="WX8" s="32">
        <f t="shared" si="1150"/>
        <v>17.25</v>
      </c>
      <c r="WY8" s="32">
        <f t="shared" si="1150"/>
        <v>17.25</v>
      </c>
      <c r="WZ8" s="32">
        <f t="shared" si="1150"/>
        <v>17.25</v>
      </c>
      <c r="XA8" s="32">
        <f t="shared" si="1150"/>
        <v>17.25</v>
      </c>
      <c r="XB8" s="32">
        <f t="shared" si="1150"/>
        <v>17.25</v>
      </c>
      <c r="XC8" s="32">
        <f t="shared" si="1150"/>
        <v>17.25</v>
      </c>
      <c r="XD8" s="32">
        <f t="shared" si="1150"/>
        <v>17.25</v>
      </c>
      <c r="XE8" s="32">
        <f t="shared" si="1150"/>
        <v>17.25</v>
      </c>
      <c r="XF8" s="32">
        <f t="shared" si="1150"/>
        <v>17.25</v>
      </c>
      <c r="XG8" s="32">
        <f t="shared" si="1150"/>
        <v>17.5</v>
      </c>
      <c r="XH8" s="32">
        <f t="shared" si="1150"/>
        <v>17.5</v>
      </c>
      <c r="XI8" s="32">
        <f t="shared" si="1150"/>
        <v>17.5</v>
      </c>
      <c r="XJ8" s="32">
        <f t="shared" si="1150"/>
        <v>18</v>
      </c>
      <c r="XK8" s="32">
        <f t="shared" si="1150"/>
        <v>18</v>
      </c>
      <c r="XL8" s="32">
        <f t="shared" si="1150"/>
        <v>18</v>
      </c>
      <c r="XM8" s="32">
        <f t="shared" si="1150"/>
        <v>18</v>
      </c>
      <c r="XN8" s="32">
        <f t="shared" si="1150"/>
        <v>18</v>
      </c>
      <c r="XO8" s="32">
        <f t="shared" si="1150"/>
        <v>18</v>
      </c>
      <c r="XP8" s="32">
        <f t="shared" si="1150"/>
        <v>18</v>
      </c>
      <c r="XQ8" s="32">
        <f t="shared" si="1150"/>
        <v>18</v>
      </c>
      <c r="XR8" s="32">
        <f t="shared" si="1150"/>
        <v>18</v>
      </c>
      <c r="XS8" s="32">
        <f t="shared" si="1150"/>
        <v>18</v>
      </c>
      <c r="XT8" s="32">
        <f t="shared" si="1150"/>
        <v>18</v>
      </c>
      <c r="XU8" s="32">
        <f t="shared" si="1150"/>
        <v>18</v>
      </c>
      <c r="XV8" s="32">
        <f t="shared" si="1150"/>
        <v>18</v>
      </c>
      <c r="XW8" s="32">
        <f t="shared" si="1150"/>
        <v>18</v>
      </c>
      <c r="XX8" s="32">
        <f t="shared" si="1150"/>
        <v>18</v>
      </c>
      <c r="XY8" s="32">
        <f t="shared" si="1150"/>
        <v>18</v>
      </c>
      <c r="XZ8" s="32">
        <f t="shared" si="1150"/>
        <v>18</v>
      </c>
      <c r="YA8" s="32">
        <f t="shared" si="1150"/>
        <v>18</v>
      </c>
      <c r="YB8" s="32">
        <f t="shared" si="1150"/>
        <v>18</v>
      </c>
      <c r="YC8" s="32">
        <f t="shared" si="1150"/>
        <v>18</v>
      </c>
      <c r="YD8" s="32">
        <f t="shared" si="1150"/>
        <v>18</v>
      </c>
      <c r="YE8" s="32">
        <f t="shared" si="1150"/>
        <v>18</v>
      </c>
      <c r="YF8" s="32">
        <f t="shared" si="1150"/>
        <v>18</v>
      </c>
      <c r="YG8" s="32">
        <f t="shared" si="1150"/>
        <v>18</v>
      </c>
      <c r="YH8" s="32">
        <f t="shared" ref="YH8:AAS8" si="1151">YH2</f>
        <v>18</v>
      </c>
      <c r="YI8" s="32">
        <f t="shared" si="1151"/>
        <v>18</v>
      </c>
      <c r="YJ8" s="32">
        <f t="shared" si="1151"/>
        <v>18</v>
      </c>
      <c r="YK8" s="32">
        <f t="shared" si="1151"/>
        <v>18</v>
      </c>
      <c r="YL8" s="32">
        <f t="shared" si="1151"/>
        <v>18</v>
      </c>
      <c r="YM8" s="32">
        <f t="shared" si="1151"/>
        <v>18</v>
      </c>
      <c r="YN8" s="32">
        <f t="shared" si="1151"/>
        <v>18</v>
      </c>
      <c r="YO8" s="32">
        <f t="shared" si="1151"/>
        <v>18</v>
      </c>
      <c r="YP8" s="32">
        <f t="shared" si="1151"/>
        <v>18</v>
      </c>
      <c r="YQ8" s="32">
        <f t="shared" si="1151"/>
        <v>18</v>
      </c>
      <c r="YR8" s="32">
        <f t="shared" si="1151"/>
        <v>18</v>
      </c>
      <c r="YS8" s="32">
        <f t="shared" si="1151"/>
        <v>18</v>
      </c>
      <c r="YT8" s="32">
        <f t="shared" si="1151"/>
        <v>18</v>
      </c>
      <c r="YU8" s="32">
        <f t="shared" si="1151"/>
        <v>18</v>
      </c>
      <c r="YV8" s="32">
        <f t="shared" si="1151"/>
        <v>18</v>
      </c>
      <c r="YW8" s="32">
        <f t="shared" si="1151"/>
        <v>18</v>
      </c>
      <c r="YX8" s="32">
        <f t="shared" si="1151"/>
        <v>18</v>
      </c>
      <c r="YY8" s="32">
        <f t="shared" si="1151"/>
        <v>18</v>
      </c>
      <c r="YZ8" s="32">
        <f t="shared" si="1151"/>
        <v>18</v>
      </c>
      <c r="ZA8" s="32">
        <f t="shared" si="1151"/>
        <v>18</v>
      </c>
      <c r="ZB8" s="32">
        <f t="shared" si="1151"/>
        <v>18</v>
      </c>
      <c r="ZC8" s="32">
        <f t="shared" si="1151"/>
        <v>18</v>
      </c>
      <c r="ZD8" s="32">
        <f t="shared" si="1151"/>
        <v>18</v>
      </c>
      <c r="ZE8" s="32">
        <f t="shared" si="1151"/>
        <v>18</v>
      </c>
      <c r="ZF8" s="32">
        <f t="shared" si="1151"/>
        <v>18</v>
      </c>
      <c r="ZG8" s="32">
        <f t="shared" si="1151"/>
        <v>18</v>
      </c>
      <c r="ZH8" s="32">
        <f t="shared" si="1151"/>
        <v>18</v>
      </c>
      <c r="ZI8" s="32">
        <f t="shared" si="1151"/>
        <v>18</v>
      </c>
      <c r="ZJ8" s="32">
        <f t="shared" si="1151"/>
        <v>18</v>
      </c>
      <c r="ZK8" s="32">
        <f t="shared" si="1151"/>
        <v>18</v>
      </c>
      <c r="ZL8" s="32">
        <f t="shared" si="1151"/>
        <v>18</v>
      </c>
      <c r="ZM8" s="32">
        <f t="shared" si="1151"/>
        <v>18</v>
      </c>
      <c r="ZN8" s="32">
        <f t="shared" si="1151"/>
        <v>18</v>
      </c>
      <c r="ZO8" s="32">
        <f t="shared" si="1151"/>
        <v>18</v>
      </c>
      <c r="ZP8" s="32">
        <f t="shared" si="1151"/>
        <v>18</v>
      </c>
      <c r="ZQ8" s="32">
        <f t="shared" si="1151"/>
        <v>18</v>
      </c>
      <c r="ZR8" s="32">
        <f t="shared" si="1151"/>
        <v>18</v>
      </c>
      <c r="ZS8" s="32">
        <f t="shared" si="1151"/>
        <v>18</v>
      </c>
      <c r="ZT8" s="32">
        <f t="shared" si="1151"/>
        <v>18</v>
      </c>
      <c r="ZU8" s="32">
        <f t="shared" si="1151"/>
        <v>18</v>
      </c>
      <c r="ZV8" s="32">
        <f t="shared" si="1151"/>
        <v>18</v>
      </c>
      <c r="ZW8" s="32">
        <f t="shared" si="1151"/>
        <v>18</v>
      </c>
      <c r="ZX8" s="32">
        <f t="shared" si="1151"/>
        <v>18</v>
      </c>
      <c r="ZY8" s="32">
        <f t="shared" si="1151"/>
        <v>18</v>
      </c>
      <c r="ZZ8" s="32">
        <f t="shared" si="1151"/>
        <v>18</v>
      </c>
      <c r="AAA8" s="32">
        <f t="shared" si="1151"/>
        <v>18</v>
      </c>
      <c r="AAB8" s="32">
        <f t="shared" si="1151"/>
        <v>18</v>
      </c>
      <c r="AAC8" s="32">
        <f t="shared" si="1151"/>
        <v>18</v>
      </c>
      <c r="AAD8" s="32">
        <f t="shared" si="1151"/>
        <v>18</v>
      </c>
      <c r="AAE8" s="32">
        <f t="shared" si="1151"/>
        <v>18</v>
      </c>
      <c r="AAF8" s="32">
        <f t="shared" si="1151"/>
        <v>18</v>
      </c>
      <c r="AAG8" s="32">
        <f t="shared" si="1151"/>
        <v>18</v>
      </c>
      <c r="AAH8" s="32">
        <f t="shared" si="1151"/>
        <v>18</v>
      </c>
      <c r="AAI8" s="32">
        <f t="shared" si="1151"/>
        <v>18</v>
      </c>
      <c r="AAJ8" s="32">
        <f t="shared" si="1151"/>
        <v>18</v>
      </c>
      <c r="AAK8" s="32">
        <f t="shared" si="1151"/>
        <v>18</v>
      </c>
      <c r="AAL8" s="32">
        <f t="shared" si="1151"/>
        <v>18</v>
      </c>
      <c r="AAM8" s="32">
        <f t="shared" si="1151"/>
        <v>18</v>
      </c>
      <c r="AAN8" s="32">
        <f t="shared" si="1151"/>
        <v>18</v>
      </c>
      <c r="AAO8" s="32">
        <f t="shared" si="1151"/>
        <v>18</v>
      </c>
      <c r="AAP8" s="32">
        <f t="shared" si="1151"/>
        <v>18</v>
      </c>
      <c r="AAQ8" s="32">
        <f t="shared" si="1151"/>
        <v>18</v>
      </c>
      <c r="AAR8" s="32">
        <f t="shared" si="1151"/>
        <v>18</v>
      </c>
      <c r="AAS8" s="32">
        <f t="shared" si="1151"/>
        <v>18</v>
      </c>
      <c r="AAT8" s="32">
        <f t="shared" ref="AAT8:ADE8" si="1152">AAT2</f>
        <v>18</v>
      </c>
      <c r="AAU8" s="32">
        <f t="shared" si="1152"/>
        <v>18</v>
      </c>
      <c r="AAV8" s="32">
        <f t="shared" si="1152"/>
        <v>18</v>
      </c>
      <c r="AAW8" s="32">
        <f t="shared" si="1152"/>
        <v>18</v>
      </c>
      <c r="AAX8" s="32">
        <f t="shared" si="1152"/>
        <v>18</v>
      </c>
      <c r="AAY8" s="32">
        <f t="shared" si="1152"/>
        <v>18</v>
      </c>
      <c r="AAZ8" s="32">
        <f t="shared" si="1152"/>
        <v>18</v>
      </c>
      <c r="ABA8" s="32">
        <f t="shared" si="1152"/>
        <v>18</v>
      </c>
      <c r="ABB8" s="32">
        <f t="shared" si="1152"/>
        <v>18</v>
      </c>
      <c r="ABC8" s="32">
        <f t="shared" si="1152"/>
        <v>18</v>
      </c>
      <c r="ABD8" s="32">
        <f t="shared" si="1152"/>
        <v>18</v>
      </c>
      <c r="ABE8" s="32">
        <f t="shared" si="1152"/>
        <v>18</v>
      </c>
      <c r="ABF8" s="32">
        <f t="shared" si="1152"/>
        <v>18</v>
      </c>
      <c r="ABG8" s="32">
        <f t="shared" si="1152"/>
        <v>18</v>
      </c>
      <c r="ABH8" s="32">
        <f t="shared" si="1152"/>
        <v>18</v>
      </c>
      <c r="ABI8" s="32">
        <f t="shared" si="1152"/>
        <v>18</v>
      </c>
      <c r="ABJ8" s="32">
        <f t="shared" si="1152"/>
        <v>18</v>
      </c>
      <c r="ABK8" s="32">
        <f t="shared" si="1152"/>
        <v>18</v>
      </c>
      <c r="ABL8" s="32">
        <f t="shared" si="1152"/>
        <v>18</v>
      </c>
      <c r="ABM8" s="32">
        <f t="shared" si="1152"/>
        <v>18</v>
      </c>
      <c r="ABN8" s="32">
        <f t="shared" si="1152"/>
        <v>18</v>
      </c>
      <c r="ABO8" s="32">
        <f t="shared" si="1152"/>
        <v>18</v>
      </c>
      <c r="ABP8" s="32">
        <f t="shared" si="1152"/>
        <v>18</v>
      </c>
      <c r="ABQ8" s="32">
        <f t="shared" si="1152"/>
        <v>18</v>
      </c>
      <c r="ABR8" s="32">
        <f t="shared" si="1152"/>
        <v>18</v>
      </c>
      <c r="ABS8" s="32">
        <f t="shared" si="1152"/>
        <v>18</v>
      </c>
      <c r="ABT8" s="32">
        <f t="shared" si="1152"/>
        <v>18</v>
      </c>
      <c r="ABU8" s="32">
        <f t="shared" si="1152"/>
        <v>18</v>
      </c>
      <c r="ABV8" s="32">
        <f t="shared" si="1152"/>
        <v>18</v>
      </c>
      <c r="ABW8" s="32">
        <f t="shared" si="1152"/>
        <v>18</v>
      </c>
      <c r="ABX8" s="32">
        <f t="shared" si="1152"/>
        <v>18</v>
      </c>
      <c r="ABY8" s="32">
        <f t="shared" si="1152"/>
        <v>18</v>
      </c>
      <c r="ABZ8" s="32">
        <f t="shared" si="1152"/>
        <v>18</v>
      </c>
      <c r="ACA8" s="32">
        <f t="shared" si="1152"/>
        <v>18</v>
      </c>
      <c r="ACB8" s="32">
        <f t="shared" si="1152"/>
        <v>18</v>
      </c>
      <c r="ACC8" s="32">
        <f t="shared" si="1152"/>
        <v>18</v>
      </c>
      <c r="ACD8" s="32">
        <f t="shared" si="1152"/>
        <v>18</v>
      </c>
      <c r="ACE8" s="32">
        <f t="shared" si="1152"/>
        <v>18</v>
      </c>
      <c r="ACF8" s="32">
        <f t="shared" si="1152"/>
        <v>18.5</v>
      </c>
      <c r="ACG8" s="32">
        <f t="shared" si="1152"/>
        <v>18.5</v>
      </c>
      <c r="ACH8" s="32">
        <f t="shared" si="1152"/>
        <v>18.5</v>
      </c>
      <c r="ACI8" s="32">
        <f t="shared" si="1152"/>
        <v>18.5</v>
      </c>
      <c r="ACJ8" s="32">
        <f t="shared" si="1152"/>
        <v>19</v>
      </c>
      <c r="ACK8" s="32">
        <f t="shared" si="1152"/>
        <v>19</v>
      </c>
      <c r="ACL8" s="32">
        <f t="shared" si="1152"/>
        <v>19</v>
      </c>
      <c r="ACM8" s="32">
        <f t="shared" si="1152"/>
        <v>19</v>
      </c>
      <c r="ACN8" s="32">
        <f t="shared" si="1152"/>
        <v>19</v>
      </c>
      <c r="ACO8" s="32">
        <f t="shared" si="1152"/>
        <v>19</v>
      </c>
      <c r="ACP8" s="32">
        <f t="shared" si="1152"/>
        <v>19</v>
      </c>
      <c r="ACQ8" s="32">
        <f t="shared" si="1152"/>
        <v>19</v>
      </c>
      <c r="ACR8" s="32">
        <f t="shared" si="1152"/>
        <v>19</v>
      </c>
      <c r="ACS8" s="32">
        <f t="shared" si="1152"/>
        <v>19</v>
      </c>
      <c r="ACT8" s="32">
        <f t="shared" si="1152"/>
        <v>20</v>
      </c>
      <c r="ACU8" s="32">
        <f t="shared" si="1152"/>
        <v>20</v>
      </c>
      <c r="ACV8" s="32">
        <f t="shared" si="1152"/>
        <v>20</v>
      </c>
      <c r="ACW8" s="32">
        <f t="shared" si="1152"/>
        <v>20</v>
      </c>
      <c r="ACX8" s="32">
        <f t="shared" si="1152"/>
        <v>20</v>
      </c>
      <c r="ACY8" s="32">
        <f t="shared" si="1152"/>
        <v>20</v>
      </c>
      <c r="ACZ8" s="32">
        <f t="shared" si="1152"/>
        <v>20</v>
      </c>
      <c r="ADA8" s="32">
        <f t="shared" si="1152"/>
        <v>20</v>
      </c>
      <c r="ADB8" s="32">
        <f t="shared" si="1152"/>
        <v>20</v>
      </c>
      <c r="ADC8" s="32">
        <f t="shared" si="1152"/>
        <v>20</v>
      </c>
      <c r="ADD8" s="32">
        <f t="shared" si="1152"/>
        <v>20</v>
      </c>
      <c r="ADE8" s="32">
        <f t="shared" si="1152"/>
        <v>20</v>
      </c>
      <c r="ADF8" s="32">
        <f t="shared" ref="ADF8:AFQ8" si="1153">ADF2</f>
        <v>20</v>
      </c>
      <c r="ADG8" s="32">
        <f t="shared" si="1153"/>
        <v>20</v>
      </c>
      <c r="ADH8" s="32">
        <f t="shared" si="1153"/>
        <v>20</v>
      </c>
      <c r="ADI8" s="32">
        <f t="shared" si="1153"/>
        <v>20</v>
      </c>
      <c r="ADJ8" s="32">
        <f t="shared" si="1153"/>
        <v>20</v>
      </c>
      <c r="ADK8" s="32">
        <f t="shared" si="1153"/>
        <v>20</v>
      </c>
      <c r="ADL8" s="32">
        <f t="shared" si="1153"/>
        <v>20</v>
      </c>
      <c r="ADM8" s="32">
        <f t="shared" si="1153"/>
        <v>20</v>
      </c>
      <c r="ADN8" s="32">
        <f t="shared" si="1153"/>
        <v>20</v>
      </c>
      <c r="ADO8" s="32">
        <f t="shared" si="1153"/>
        <v>20</v>
      </c>
      <c r="ADP8" s="32">
        <f t="shared" si="1153"/>
        <v>20</v>
      </c>
      <c r="ADQ8" s="32">
        <f t="shared" si="1153"/>
        <v>20</v>
      </c>
      <c r="ADR8" s="32">
        <f t="shared" si="1153"/>
        <v>20</v>
      </c>
      <c r="ADS8" s="32">
        <f t="shared" si="1153"/>
        <v>20</v>
      </c>
      <c r="ADT8" s="32">
        <f t="shared" si="1153"/>
        <v>20</v>
      </c>
      <c r="ADU8" s="32">
        <f t="shared" si="1153"/>
        <v>20</v>
      </c>
      <c r="ADV8" s="32">
        <f t="shared" si="1153"/>
        <v>20</v>
      </c>
      <c r="ADW8" s="32">
        <f t="shared" si="1153"/>
        <v>20</v>
      </c>
      <c r="ADX8" s="32">
        <f t="shared" si="1153"/>
        <v>20</v>
      </c>
      <c r="ADY8" s="32">
        <f t="shared" si="1153"/>
        <v>20</v>
      </c>
      <c r="ADZ8" s="32">
        <f t="shared" si="1153"/>
        <v>20</v>
      </c>
      <c r="AEA8" s="32">
        <f t="shared" si="1153"/>
        <v>20</v>
      </c>
      <c r="AEB8" s="32">
        <f t="shared" si="1153"/>
        <v>20</v>
      </c>
      <c r="AEC8" s="32">
        <f t="shared" si="1153"/>
        <v>20</v>
      </c>
      <c r="AED8" s="32">
        <f t="shared" si="1153"/>
        <v>20</v>
      </c>
      <c r="AEE8" s="32">
        <f t="shared" si="1153"/>
        <v>20</v>
      </c>
      <c r="AEF8" s="32">
        <f t="shared" si="1153"/>
        <v>20</v>
      </c>
      <c r="AEG8" s="32">
        <f t="shared" si="1153"/>
        <v>20</v>
      </c>
      <c r="AEH8" s="32">
        <f t="shared" si="1153"/>
        <v>20</v>
      </c>
      <c r="AEI8" s="32">
        <f t="shared" si="1153"/>
        <v>20</v>
      </c>
      <c r="AEJ8" s="32">
        <f t="shared" si="1153"/>
        <v>20</v>
      </c>
      <c r="AEK8" s="32">
        <f t="shared" si="1153"/>
        <v>20</v>
      </c>
      <c r="AEL8" s="32">
        <f t="shared" si="1153"/>
        <v>20</v>
      </c>
      <c r="AEM8" s="32">
        <f t="shared" si="1153"/>
        <v>20</v>
      </c>
      <c r="AEN8" s="32">
        <f t="shared" si="1153"/>
        <v>20</v>
      </c>
      <c r="AEO8" s="32">
        <f t="shared" si="1153"/>
        <v>20</v>
      </c>
      <c r="AEP8" s="32">
        <f t="shared" si="1153"/>
        <v>20</v>
      </c>
      <c r="AEQ8" s="32">
        <f t="shared" si="1153"/>
        <v>20</v>
      </c>
      <c r="AER8" s="32">
        <f t="shared" si="1153"/>
        <v>20</v>
      </c>
      <c r="AES8" s="32">
        <f t="shared" si="1153"/>
        <v>20</v>
      </c>
      <c r="AET8" s="32">
        <f t="shared" si="1153"/>
        <v>20</v>
      </c>
      <c r="AEU8" s="32">
        <f t="shared" si="1153"/>
        <v>20</v>
      </c>
      <c r="AEV8" s="32">
        <f t="shared" si="1153"/>
        <v>20</v>
      </c>
      <c r="AEW8" s="32">
        <f t="shared" si="1153"/>
        <v>20</v>
      </c>
      <c r="AEX8" s="32">
        <f t="shared" si="1153"/>
        <v>20</v>
      </c>
      <c r="AEY8" s="32">
        <f t="shared" si="1153"/>
        <v>20</v>
      </c>
      <c r="AEZ8" s="32">
        <f t="shared" si="1153"/>
        <v>20</v>
      </c>
      <c r="AFA8" s="32">
        <f t="shared" si="1153"/>
        <v>20</v>
      </c>
      <c r="AFB8" s="32">
        <f t="shared" si="1153"/>
        <v>20</v>
      </c>
      <c r="AFC8" s="32">
        <f t="shared" si="1153"/>
        <v>20</v>
      </c>
      <c r="AFD8" s="32">
        <f t="shared" si="1153"/>
        <v>20</v>
      </c>
      <c r="AFE8" s="32">
        <f t="shared" si="1153"/>
        <v>20</v>
      </c>
      <c r="AFF8" s="32">
        <f t="shared" si="1153"/>
        <v>20</v>
      </c>
      <c r="AFG8" s="32">
        <f t="shared" si="1153"/>
        <v>20</v>
      </c>
      <c r="AFH8" s="32">
        <f t="shared" si="1153"/>
        <v>20</v>
      </c>
      <c r="AFI8" s="32">
        <f t="shared" si="1153"/>
        <v>20</v>
      </c>
      <c r="AFJ8" s="32">
        <f t="shared" si="1153"/>
        <v>20</v>
      </c>
      <c r="AFK8" s="32">
        <f t="shared" si="1153"/>
        <v>20</v>
      </c>
      <c r="AFL8" s="32">
        <f t="shared" si="1153"/>
        <v>20</v>
      </c>
      <c r="AFM8" s="32">
        <f t="shared" si="1153"/>
        <v>20</v>
      </c>
      <c r="AFN8" s="32">
        <f t="shared" si="1153"/>
        <v>20</v>
      </c>
      <c r="AFO8" s="32">
        <f t="shared" si="1153"/>
        <v>20</v>
      </c>
      <c r="AFP8" s="32">
        <f t="shared" si="1153"/>
        <v>20</v>
      </c>
      <c r="AFQ8" s="32">
        <f t="shared" si="1153"/>
        <v>20</v>
      </c>
      <c r="AFR8" s="32">
        <f t="shared" ref="AFR8:AIC8" si="1154">AFR2</f>
        <v>20</v>
      </c>
      <c r="AFS8" s="32">
        <f t="shared" si="1154"/>
        <v>20</v>
      </c>
      <c r="AFT8" s="32">
        <f t="shared" si="1154"/>
        <v>20</v>
      </c>
      <c r="AFU8" s="32">
        <f t="shared" si="1154"/>
        <v>20</v>
      </c>
      <c r="AFV8" s="32">
        <f t="shared" si="1154"/>
        <v>20</v>
      </c>
      <c r="AFW8" s="32">
        <f t="shared" si="1154"/>
        <v>20</v>
      </c>
      <c r="AFX8" s="32">
        <f t="shared" si="1154"/>
        <v>20</v>
      </c>
      <c r="AFY8" s="32">
        <f t="shared" si="1154"/>
        <v>20</v>
      </c>
      <c r="AFZ8" s="32">
        <f t="shared" si="1154"/>
        <v>20</v>
      </c>
      <c r="AGA8" s="32">
        <f t="shared" si="1154"/>
        <v>20</v>
      </c>
      <c r="AGB8" s="32">
        <f t="shared" si="1154"/>
        <v>20</v>
      </c>
      <c r="AGC8" s="32">
        <f t="shared" si="1154"/>
        <v>20</v>
      </c>
      <c r="AGD8" s="32">
        <f t="shared" si="1154"/>
        <v>20</v>
      </c>
      <c r="AGE8" s="32">
        <f t="shared" si="1154"/>
        <v>20</v>
      </c>
      <c r="AGF8" s="32">
        <f t="shared" si="1154"/>
        <v>20</v>
      </c>
      <c r="AGG8" s="32">
        <f t="shared" si="1154"/>
        <v>20</v>
      </c>
      <c r="AGH8" s="32">
        <f t="shared" si="1154"/>
        <v>20</v>
      </c>
      <c r="AGI8" s="32">
        <f t="shared" si="1154"/>
        <v>20</v>
      </c>
      <c r="AGJ8" s="32">
        <f t="shared" si="1154"/>
        <v>20</v>
      </c>
      <c r="AGK8" s="32">
        <f t="shared" si="1154"/>
        <v>20</v>
      </c>
      <c r="AGL8" s="32">
        <f t="shared" si="1154"/>
        <v>20</v>
      </c>
      <c r="AGM8" s="32">
        <f t="shared" si="1154"/>
        <v>20</v>
      </c>
      <c r="AGN8" s="32">
        <f t="shared" si="1154"/>
        <v>20</v>
      </c>
      <c r="AGO8" s="32">
        <f t="shared" si="1154"/>
        <v>20</v>
      </c>
      <c r="AGP8" s="32">
        <f t="shared" si="1154"/>
        <v>20</v>
      </c>
      <c r="AGQ8" s="32">
        <f t="shared" si="1154"/>
        <v>20</v>
      </c>
      <c r="AGR8" s="32">
        <f t="shared" si="1154"/>
        <v>20</v>
      </c>
      <c r="AGS8" s="32">
        <f t="shared" si="1154"/>
        <v>20</v>
      </c>
      <c r="AGT8" s="32">
        <f t="shared" si="1154"/>
        <v>20</v>
      </c>
      <c r="AGU8" s="32">
        <f t="shared" si="1154"/>
        <v>20</v>
      </c>
      <c r="AGV8" s="32">
        <f t="shared" si="1154"/>
        <v>20</v>
      </c>
      <c r="AGW8" s="32">
        <f t="shared" si="1154"/>
        <v>20</v>
      </c>
      <c r="AGX8" s="32">
        <f t="shared" si="1154"/>
        <v>20</v>
      </c>
      <c r="AGY8" s="32">
        <f t="shared" si="1154"/>
        <v>20</v>
      </c>
      <c r="AGZ8" s="32">
        <f t="shared" si="1154"/>
        <v>20</v>
      </c>
      <c r="AHA8" s="32">
        <f t="shared" si="1154"/>
        <v>20</v>
      </c>
      <c r="AHB8" s="32">
        <f t="shared" si="1154"/>
        <v>20</v>
      </c>
      <c r="AHC8" s="32">
        <f t="shared" si="1154"/>
        <v>20</v>
      </c>
      <c r="AHD8" s="32">
        <f t="shared" si="1154"/>
        <v>20</v>
      </c>
      <c r="AHE8" s="32">
        <f t="shared" si="1154"/>
        <v>20</v>
      </c>
      <c r="AHF8" s="32">
        <f t="shared" si="1154"/>
        <v>20</v>
      </c>
      <c r="AHG8" s="32">
        <f t="shared" si="1154"/>
        <v>20</v>
      </c>
      <c r="AHH8" s="32">
        <f t="shared" si="1154"/>
        <v>20</v>
      </c>
      <c r="AHI8" s="32">
        <f t="shared" si="1154"/>
        <v>20</v>
      </c>
      <c r="AHJ8" s="32">
        <f t="shared" si="1154"/>
        <v>20</v>
      </c>
      <c r="AHK8" s="32">
        <f t="shared" si="1154"/>
        <v>20</v>
      </c>
      <c r="AHL8" s="32">
        <f t="shared" si="1154"/>
        <v>20</v>
      </c>
      <c r="AHM8" s="32">
        <f t="shared" si="1154"/>
        <v>20</v>
      </c>
      <c r="AHN8" s="32">
        <f t="shared" si="1154"/>
        <v>20</v>
      </c>
      <c r="AHO8" s="32">
        <f t="shared" si="1154"/>
        <v>20</v>
      </c>
      <c r="AHP8" s="32">
        <f t="shared" si="1154"/>
        <v>20</v>
      </c>
      <c r="AHQ8" s="32">
        <f t="shared" si="1154"/>
        <v>20</v>
      </c>
      <c r="AHR8" s="32">
        <f t="shared" si="1154"/>
        <v>20</v>
      </c>
      <c r="AHS8" s="32">
        <f t="shared" si="1154"/>
        <v>20</v>
      </c>
      <c r="AHT8" s="32">
        <f t="shared" si="1154"/>
        <v>20</v>
      </c>
      <c r="AHU8" s="32">
        <f t="shared" si="1154"/>
        <v>20</v>
      </c>
      <c r="AHV8" s="32">
        <f t="shared" si="1154"/>
        <v>20</v>
      </c>
      <c r="AHW8" s="32">
        <f t="shared" si="1154"/>
        <v>21</v>
      </c>
      <c r="AHX8" s="32">
        <f t="shared" si="1154"/>
        <v>21</v>
      </c>
      <c r="AHY8" s="32">
        <f t="shared" si="1154"/>
        <v>21</v>
      </c>
      <c r="AHZ8" s="32">
        <f t="shared" si="1154"/>
        <v>21</v>
      </c>
      <c r="AIA8" s="32">
        <f t="shared" si="1154"/>
        <v>21</v>
      </c>
      <c r="AIB8" s="32">
        <f t="shared" si="1154"/>
        <v>21</v>
      </c>
      <c r="AIC8" s="32">
        <f t="shared" si="1154"/>
        <v>21</v>
      </c>
      <c r="AID8" s="32">
        <f t="shared" ref="AID8:AKO8" si="1155">AID2</f>
        <v>21.375</v>
      </c>
      <c r="AIE8" s="32">
        <f t="shared" si="1155"/>
        <v>21.375</v>
      </c>
      <c r="AIF8" s="32">
        <f t="shared" si="1155"/>
        <v>21.375</v>
      </c>
      <c r="AIG8" s="32">
        <f t="shared" si="1155"/>
        <v>22</v>
      </c>
      <c r="AIH8" s="32">
        <f t="shared" si="1155"/>
        <v>22</v>
      </c>
      <c r="AII8" s="32">
        <f t="shared" si="1155"/>
        <v>22</v>
      </c>
      <c r="AIJ8" s="32">
        <f t="shared" si="1155"/>
        <v>22</v>
      </c>
      <c r="AIK8" s="32">
        <f t="shared" si="1155"/>
        <v>22</v>
      </c>
      <c r="AIL8" s="32">
        <f t="shared" si="1155"/>
        <v>22</v>
      </c>
      <c r="AIM8" s="32">
        <f t="shared" si="1155"/>
        <v>22</v>
      </c>
      <c r="AIN8" s="32">
        <f t="shared" si="1155"/>
        <v>22</v>
      </c>
      <c r="AIO8" s="32">
        <f t="shared" si="1155"/>
        <v>22</v>
      </c>
      <c r="AIP8" s="32">
        <f t="shared" si="1155"/>
        <v>22</v>
      </c>
      <c r="AIQ8" s="32">
        <f t="shared" si="1155"/>
        <v>22</v>
      </c>
      <c r="AIR8" s="32">
        <f t="shared" si="1155"/>
        <v>22</v>
      </c>
      <c r="AIS8" s="32">
        <f t="shared" si="1155"/>
        <v>22</v>
      </c>
      <c r="AIT8" s="32">
        <f t="shared" si="1155"/>
        <v>22</v>
      </c>
      <c r="AIU8" s="32">
        <f t="shared" si="1155"/>
        <v>22</v>
      </c>
      <c r="AIV8" s="32">
        <f t="shared" si="1155"/>
        <v>22</v>
      </c>
      <c r="AIW8" s="32">
        <f t="shared" si="1155"/>
        <v>22</v>
      </c>
      <c r="AIX8" s="32">
        <f t="shared" si="1155"/>
        <v>22</v>
      </c>
      <c r="AIY8" s="32">
        <f t="shared" si="1155"/>
        <v>22</v>
      </c>
      <c r="AIZ8" s="32">
        <f t="shared" si="1155"/>
        <v>22</v>
      </c>
      <c r="AJA8" s="32">
        <f t="shared" si="1155"/>
        <v>22</v>
      </c>
      <c r="AJB8" s="32">
        <f t="shared" si="1155"/>
        <v>22</v>
      </c>
      <c r="AJC8" s="32">
        <f t="shared" si="1155"/>
        <v>22</v>
      </c>
      <c r="AJD8" s="32">
        <f t="shared" si="1155"/>
        <v>22</v>
      </c>
      <c r="AJE8" s="32">
        <f t="shared" si="1155"/>
        <v>22</v>
      </c>
      <c r="AJF8" s="32">
        <f t="shared" si="1155"/>
        <v>22</v>
      </c>
      <c r="AJG8" s="32">
        <f t="shared" si="1155"/>
        <v>22</v>
      </c>
      <c r="AJH8" s="32">
        <f t="shared" si="1155"/>
        <v>22</v>
      </c>
      <c r="AJI8" s="32">
        <f t="shared" si="1155"/>
        <v>22</v>
      </c>
      <c r="AJJ8" s="32">
        <f t="shared" si="1155"/>
        <v>22</v>
      </c>
      <c r="AJK8" s="32">
        <f t="shared" si="1155"/>
        <v>22</v>
      </c>
      <c r="AJL8" s="32">
        <f t="shared" si="1155"/>
        <v>22</v>
      </c>
      <c r="AJM8" s="32">
        <f t="shared" si="1155"/>
        <v>22</v>
      </c>
      <c r="AJN8" s="32">
        <f t="shared" si="1155"/>
        <v>22</v>
      </c>
      <c r="AJO8" s="32">
        <f t="shared" si="1155"/>
        <v>22</v>
      </c>
      <c r="AJP8" s="32">
        <f t="shared" si="1155"/>
        <v>22</v>
      </c>
      <c r="AJQ8" s="32">
        <f t="shared" si="1155"/>
        <v>22</v>
      </c>
      <c r="AJR8" s="32">
        <f t="shared" si="1155"/>
        <v>22</v>
      </c>
      <c r="AJS8" s="32">
        <f t="shared" si="1155"/>
        <v>22</v>
      </c>
      <c r="AJT8" s="32">
        <f t="shared" si="1155"/>
        <v>22</v>
      </c>
      <c r="AJU8" s="32">
        <f t="shared" si="1155"/>
        <v>22</v>
      </c>
      <c r="AJV8" s="32">
        <f t="shared" si="1155"/>
        <v>22</v>
      </c>
      <c r="AJW8" s="32">
        <f t="shared" si="1155"/>
        <v>22</v>
      </c>
      <c r="AJX8" s="32">
        <f t="shared" si="1155"/>
        <v>22</v>
      </c>
      <c r="AJY8" s="32">
        <f t="shared" si="1155"/>
        <v>22</v>
      </c>
      <c r="AJZ8" s="32">
        <f t="shared" si="1155"/>
        <v>22</v>
      </c>
      <c r="AKA8" s="32">
        <f t="shared" si="1155"/>
        <v>22</v>
      </c>
      <c r="AKB8" s="32">
        <f t="shared" si="1155"/>
        <v>22</v>
      </c>
      <c r="AKC8" s="32">
        <f t="shared" si="1155"/>
        <v>22</v>
      </c>
      <c r="AKD8" s="32">
        <f t="shared" si="1155"/>
        <v>22</v>
      </c>
      <c r="AKE8" s="32">
        <f t="shared" si="1155"/>
        <v>22</v>
      </c>
      <c r="AKF8" s="32">
        <f t="shared" si="1155"/>
        <v>22</v>
      </c>
      <c r="AKG8" s="32">
        <f t="shared" si="1155"/>
        <v>22</v>
      </c>
      <c r="AKH8" s="32">
        <f t="shared" si="1155"/>
        <v>22</v>
      </c>
      <c r="AKI8" s="32">
        <f t="shared" si="1155"/>
        <v>22</v>
      </c>
      <c r="AKJ8" s="32">
        <f t="shared" si="1155"/>
        <v>22</v>
      </c>
      <c r="AKK8" s="32">
        <f t="shared" si="1155"/>
        <v>22</v>
      </c>
      <c r="AKL8" s="32">
        <f t="shared" si="1155"/>
        <v>22</v>
      </c>
      <c r="AKM8" s="32">
        <f t="shared" si="1155"/>
        <v>22</v>
      </c>
      <c r="AKN8" s="32">
        <f t="shared" si="1155"/>
        <v>22</v>
      </c>
      <c r="AKO8" s="32">
        <f t="shared" si="1155"/>
        <v>22</v>
      </c>
      <c r="AKP8" s="32">
        <f t="shared" ref="AKP8:ANA8" si="1156">AKP2</f>
        <v>22</v>
      </c>
      <c r="AKQ8" s="32">
        <f t="shared" si="1156"/>
        <v>22</v>
      </c>
      <c r="AKR8" s="32">
        <f t="shared" si="1156"/>
        <v>23</v>
      </c>
      <c r="AKS8" s="32">
        <f t="shared" si="1156"/>
        <v>23</v>
      </c>
      <c r="AKT8" s="32">
        <f t="shared" si="1156"/>
        <v>23</v>
      </c>
      <c r="AKU8" s="32">
        <f t="shared" si="1156"/>
        <v>24</v>
      </c>
      <c r="AKV8" s="32">
        <f t="shared" si="1156"/>
        <v>24</v>
      </c>
      <c r="AKW8" s="32">
        <f t="shared" si="1156"/>
        <v>24</v>
      </c>
      <c r="AKX8" s="32">
        <f t="shared" si="1156"/>
        <v>24</v>
      </c>
      <c r="AKY8" s="32">
        <f t="shared" si="1156"/>
        <v>24</v>
      </c>
      <c r="AKZ8" s="32">
        <f t="shared" si="1156"/>
        <v>24</v>
      </c>
      <c r="ALA8" s="32">
        <f t="shared" si="1156"/>
        <v>24</v>
      </c>
      <c r="ALB8" s="32">
        <f t="shared" si="1156"/>
        <v>24</v>
      </c>
      <c r="ALC8" s="32">
        <f t="shared" si="1156"/>
        <v>24</v>
      </c>
      <c r="ALD8" s="32">
        <f t="shared" si="1156"/>
        <v>24</v>
      </c>
      <c r="ALE8" s="32">
        <f t="shared" si="1156"/>
        <v>24</v>
      </c>
      <c r="ALF8" s="32">
        <f t="shared" si="1156"/>
        <v>24</v>
      </c>
      <c r="ALG8" s="32">
        <f t="shared" si="1156"/>
        <v>24</v>
      </c>
      <c r="ALH8" s="32">
        <f t="shared" si="1156"/>
        <v>24</v>
      </c>
      <c r="ALI8" s="32">
        <f t="shared" si="1156"/>
        <v>24</v>
      </c>
      <c r="ALJ8" s="32">
        <f t="shared" si="1156"/>
        <v>24</v>
      </c>
      <c r="ALK8" s="32">
        <f t="shared" si="1156"/>
        <v>24</v>
      </c>
      <c r="ALL8" s="32">
        <f t="shared" si="1156"/>
        <v>24</v>
      </c>
      <c r="ALM8" s="32">
        <f t="shared" si="1156"/>
        <v>24</v>
      </c>
      <c r="ALN8" s="32">
        <f t="shared" si="1156"/>
        <v>24</v>
      </c>
      <c r="ALO8" s="32">
        <f t="shared" si="1156"/>
        <v>24</v>
      </c>
      <c r="ALP8" s="32">
        <f t="shared" si="1156"/>
        <v>24</v>
      </c>
      <c r="ALQ8" s="32">
        <f t="shared" si="1156"/>
        <v>24</v>
      </c>
      <c r="ALR8" s="32">
        <f t="shared" si="1156"/>
        <v>24</v>
      </c>
      <c r="ALS8" s="32">
        <f t="shared" si="1156"/>
        <v>24</v>
      </c>
      <c r="ALT8" s="32">
        <f t="shared" si="1156"/>
        <v>24</v>
      </c>
      <c r="ALU8" s="32">
        <f t="shared" si="1156"/>
        <v>24</v>
      </c>
      <c r="ALV8" s="32">
        <f t="shared" si="1156"/>
        <v>24</v>
      </c>
      <c r="ALW8" s="32">
        <f t="shared" si="1156"/>
        <v>24</v>
      </c>
      <c r="ALX8" s="32">
        <f t="shared" si="1156"/>
        <v>24</v>
      </c>
      <c r="ALY8" s="32">
        <f t="shared" si="1156"/>
        <v>24</v>
      </c>
      <c r="ALZ8" s="32">
        <f t="shared" si="1156"/>
        <v>24</v>
      </c>
      <c r="AMA8" s="32">
        <f t="shared" si="1156"/>
        <v>24</v>
      </c>
      <c r="AMB8" s="32">
        <f t="shared" si="1156"/>
        <v>24</v>
      </c>
      <c r="AMC8" s="32">
        <f t="shared" si="1156"/>
        <v>24</v>
      </c>
      <c r="AMD8" s="32">
        <f t="shared" si="1156"/>
        <v>24</v>
      </c>
      <c r="AME8" s="32">
        <f t="shared" si="1156"/>
        <v>24</v>
      </c>
      <c r="AMF8" s="32">
        <f t="shared" si="1156"/>
        <v>24</v>
      </c>
      <c r="AMG8" s="32">
        <f t="shared" si="1156"/>
        <v>24</v>
      </c>
      <c r="AMH8" s="32">
        <f t="shared" si="1156"/>
        <v>24</v>
      </c>
      <c r="AMI8" s="32">
        <f t="shared" si="1156"/>
        <v>24</v>
      </c>
      <c r="AMJ8" s="32">
        <f t="shared" si="1156"/>
        <v>24</v>
      </c>
      <c r="AMK8" s="32">
        <f t="shared" si="1156"/>
        <v>24</v>
      </c>
      <c r="AML8" s="32">
        <f t="shared" si="1156"/>
        <v>24</v>
      </c>
      <c r="AMM8" s="32">
        <f t="shared" si="1156"/>
        <v>24</v>
      </c>
      <c r="AMN8" s="32">
        <f t="shared" si="1156"/>
        <v>24</v>
      </c>
      <c r="AMO8" s="32">
        <f t="shared" si="1156"/>
        <v>24</v>
      </c>
      <c r="AMP8" s="32">
        <f t="shared" si="1156"/>
        <v>24</v>
      </c>
      <c r="AMQ8" s="32">
        <f t="shared" si="1156"/>
        <v>24</v>
      </c>
      <c r="AMR8" s="32">
        <f t="shared" si="1156"/>
        <v>24</v>
      </c>
      <c r="AMS8" s="32">
        <f t="shared" si="1156"/>
        <v>24</v>
      </c>
      <c r="AMT8" s="32">
        <f t="shared" si="1156"/>
        <v>24</v>
      </c>
      <c r="AMU8" s="32">
        <f t="shared" si="1156"/>
        <v>24</v>
      </c>
      <c r="AMV8" s="32">
        <f t="shared" si="1156"/>
        <v>24</v>
      </c>
      <c r="AMW8" s="32">
        <f t="shared" si="1156"/>
        <v>24</v>
      </c>
      <c r="AMX8" s="32">
        <f t="shared" si="1156"/>
        <v>24</v>
      </c>
      <c r="AMY8" s="32">
        <f t="shared" si="1156"/>
        <v>24</v>
      </c>
      <c r="AMZ8" s="32">
        <f t="shared" si="1156"/>
        <v>24</v>
      </c>
      <c r="ANA8" s="32">
        <f t="shared" si="1156"/>
        <v>24</v>
      </c>
      <c r="ANB8" s="32">
        <f t="shared" ref="ANB8:APM8" si="1157">ANB2</f>
        <v>24</v>
      </c>
      <c r="ANC8" s="32">
        <f t="shared" si="1157"/>
        <v>24</v>
      </c>
      <c r="AND8" s="32">
        <f t="shared" si="1157"/>
        <v>24</v>
      </c>
      <c r="ANE8" s="32">
        <f t="shared" si="1157"/>
        <v>24</v>
      </c>
      <c r="ANF8" s="32">
        <f t="shared" si="1157"/>
        <v>24</v>
      </c>
      <c r="ANG8" s="32">
        <f t="shared" si="1157"/>
        <v>24</v>
      </c>
      <c r="ANH8" s="32">
        <f t="shared" si="1157"/>
        <v>24</v>
      </c>
      <c r="ANI8" s="32">
        <f t="shared" si="1157"/>
        <v>24</v>
      </c>
      <c r="ANJ8" s="32">
        <f t="shared" si="1157"/>
        <v>24</v>
      </c>
      <c r="ANK8" s="32">
        <f t="shared" si="1157"/>
        <v>24</v>
      </c>
      <c r="ANL8" s="32">
        <f t="shared" si="1157"/>
        <v>24</v>
      </c>
      <c r="ANM8" s="32">
        <f t="shared" si="1157"/>
        <v>24</v>
      </c>
      <c r="ANN8" s="32">
        <f t="shared" si="1157"/>
        <v>24</v>
      </c>
      <c r="ANO8" s="32">
        <f t="shared" si="1157"/>
        <v>24</v>
      </c>
      <c r="ANP8" s="32">
        <f t="shared" si="1157"/>
        <v>24</v>
      </c>
      <c r="ANQ8" s="32">
        <f t="shared" si="1157"/>
        <v>24</v>
      </c>
      <c r="ANR8" s="32">
        <f t="shared" si="1157"/>
        <v>24</v>
      </c>
      <c r="ANS8" s="32">
        <f t="shared" si="1157"/>
        <v>24</v>
      </c>
      <c r="ANT8" s="32">
        <f t="shared" si="1157"/>
        <v>24</v>
      </c>
      <c r="ANU8" s="32">
        <f t="shared" si="1157"/>
        <v>24</v>
      </c>
      <c r="ANV8" s="32">
        <f t="shared" si="1157"/>
        <v>24</v>
      </c>
      <c r="ANW8" s="32">
        <f t="shared" si="1157"/>
        <v>24</v>
      </c>
      <c r="ANX8" s="32">
        <f t="shared" si="1157"/>
        <v>24</v>
      </c>
      <c r="ANY8" s="32">
        <f t="shared" si="1157"/>
        <v>24</v>
      </c>
      <c r="ANZ8" s="32">
        <f t="shared" si="1157"/>
        <v>24</v>
      </c>
      <c r="AOA8" s="32">
        <f t="shared" si="1157"/>
        <v>24</v>
      </c>
      <c r="AOB8" s="32">
        <f t="shared" si="1157"/>
        <v>24</v>
      </c>
      <c r="AOC8" s="32">
        <f t="shared" si="1157"/>
        <v>24</v>
      </c>
      <c r="AOD8" s="32">
        <f t="shared" si="1157"/>
        <v>24</v>
      </c>
      <c r="AOE8" s="32">
        <f t="shared" si="1157"/>
        <v>24</v>
      </c>
      <c r="AOF8" s="32">
        <f t="shared" si="1157"/>
        <v>24</v>
      </c>
      <c r="AOG8" s="32">
        <f t="shared" si="1157"/>
        <v>24</v>
      </c>
      <c r="AOH8" s="32">
        <f t="shared" si="1157"/>
        <v>24</v>
      </c>
      <c r="AOI8" s="32">
        <f t="shared" si="1157"/>
        <v>24</v>
      </c>
      <c r="AOJ8" s="32">
        <f t="shared" si="1157"/>
        <v>24</v>
      </c>
      <c r="AOK8" s="32">
        <f t="shared" si="1157"/>
        <v>24</v>
      </c>
      <c r="AOL8" s="32">
        <f t="shared" si="1157"/>
        <v>24</v>
      </c>
      <c r="AOM8" s="32">
        <f t="shared" si="1157"/>
        <v>24</v>
      </c>
      <c r="AON8" s="32">
        <f t="shared" si="1157"/>
        <v>24</v>
      </c>
      <c r="AOO8" s="32">
        <f t="shared" si="1157"/>
        <v>24</v>
      </c>
      <c r="AOP8" s="32">
        <f t="shared" si="1157"/>
        <v>24</v>
      </c>
      <c r="AOQ8" s="32">
        <f t="shared" si="1157"/>
        <v>24</v>
      </c>
      <c r="AOR8" s="32">
        <f t="shared" si="1157"/>
        <v>24</v>
      </c>
      <c r="AOS8" s="32">
        <f t="shared" si="1157"/>
        <v>24</v>
      </c>
      <c r="AOT8" s="32">
        <f t="shared" si="1157"/>
        <v>24</v>
      </c>
      <c r="AOU8" s="32">
        <f t="shared" si="1157"/>
        <v>24</v>
      </c>
      <c r="AOV8" s="32">
        <f t="shared" si="1157"/>
        <v>24</v>
      </c>
      <c r="AOW8" s="32">
        <f t="shared" si="1157"/>
        <v>24</v>
      </c>
      <c r="AOX8" s="32">
        <f t="shared" si="1157"/>
        <v>24</v>
      </c>
      <c r="AOY8" s="32">
        <f t="shared" si="1157"/>
        <v>24</v>
      </c>
      <c r="AOZ8" s="32">
        <f t="shared" si="1157"/>
        <v>24</v>
      </c>
      <c r="APA8" s="32">
        <f t="shared" si="1157"/>
        <v>24</v>
      </c>
      <c r="APB8" s="32">
        <f t="shared" si="1157"/>
        <v>24</v>
      </c>
      <c r="APC8" s="32">
        <f t="shared" si="1157"/>
        <v>24</v>
      </c>
      <c r="APD8" s="32">
        <f t="shared" si="1157"/>
        <v>24</v>
      </c>
      <c r="APE8" s="32">
        <f t="shared" si="1157"/>
        <v>24</v>
      </c>
      <c r="APF8" s="32">
        <f t="shared" si="1157"/>
        <v>24</v>
      </c>
      <c r="APG8" s="32">
        <f t="shared" si="1157"/>
        <v>24</v>
      </c>
      <c r="APH8" s="32">
        <f t="shared" si="1157"/>
        <v>24</v>
      </c>
      <c r="API8" s="32">
        <f t="shared" si="1157"/>
        <v>24</v>
      </c>
      <c r="APJ8" s="32">
        <f t="shared" si="1157"/>
        <v>24</v>
      </c>
      <c r="APK8" s="32">
        <f t="shared" si="1157"/>
        <v>24</v>
      </c>
      <c r="APL8" s="32">
        <f t="shared" si="1157"/>
        <v>24</v>
      </c>
      <c r="APM8" s="32">
        <f t="shared" si="1157"/>
        <v>24</v>
      </c>
      <c r="APN8" s="32">
        <f t="shared" ref="APN8:ARY8" si="1158">APN2</f>
        <v>24</v>
      </c>
      <c r="APO8" s="32">
        <f t="shared" si="1158"/>
        <v>24</v>
      </c>
      <c r="APP8" s="32">
        <f t="shared" si="1158"/>
        <v>24</v>
      </c>
      <c r="APQ8" s="32">
        <f t="shared" si="1158"/>
        <v>24</v>
      </c>
      <c r="APR8" s="32">
        <f t="shared" si="1158"/>
        <v>24</v>
      </c>
      <c r="APS8" s="32">
        <f t="shared" si="1158"/>
        <v>24</v>
      </c>
      <c r="APT8" s="32">
        <f t="shared" si="1158"/>
        <v>24</v>
      </c>
      <c r="APU8" s="32">
        <f t="shared" si="1158"/>
        <v>24</v>
      </c>
      <c r="APV8" s="32">
        <f t="shared" si="1158"/>
        <v>24</v>
      </c>
      <c r="APW8" s="32">
        <f t="shared" si="1158"/>
        <v>24</v>
      </c>
      <c r="APX8" s="32">
        <f t="shared" si="1158"/>
        <v>24</v>
      </c>
      <c r="APY8" s="32">
        <f t="shared" si="1158"/>
        <v>24</v>
      </c>
      <c r="APZ8" s="32">
        <f t="shared" si="1158"/>
        <v>24</v>
      </c>
      <c r="AQA8" s="32">
        <f t="shared" si="1158"/>
        <v>24</v>
      </c>
      <c r="AQB8" s="32">
        <f t="shared" si="1158"/>
        <v>24</v>
      </c>
      <c r="AQC8" s="32">
        <f t="shared" si="1158"/>
        <v>24</v>
      </c>
      <c r="AQD8" s="32">
        <f t="shared" si="1158"/>
        <v>24</v>
      </c>
      <c r="AQE8" s="32">
        <f t="shared" si="1158"/>
        <v>24</v>
      </c>
      <c r="AQF8" s="32">
        <f t="shared" si="1158"/>
        <v>24</v>
      </c>
      <c r="AQG8" s="32">
        <f t="shared" si="1158"/>
        <v>24</v>
      </c>
      <c r="AQH8" s="32">
        <f t="shared" si="1158"/>
        <v>24</v>
      </c>
      <c r="AQI8" s="32">
        <f t="shared" si="1158"/>
        <v>24</v>
      </c>
      <c r="AQJ8" s="32">
        <f t="shared" si="1158"/>
        <v>24</v>
      </c>
      <c r="AQK8" s="32">
        <f t="shared" si="1158"/>
        <v>24</v>
      </c>
      <c r="AQL8" s="32">
        <f t="shared" si="1158"/>
        <v>24</v>
      </c>
      <c r="AQM8" s="32">
        <f t="shared" si="1158"/>
        <v>24</v>
      </c>
      <c r="AQN8" s="32">
        <f t="shared" si="1158"/>
        <v>24</v>
      </c>
      <c r="AQO8" s="32">
        <f t="shared" si="1158"/>
        <v>24</v>
      </c>
      <c r="AQP8" s="32">
        <f t="shared" si="1158"/>
        <v>24</v>
      </c>
      <c r="AQQ8" s="32">
        <f t="shared" si="1158"/>
        <v>24</v>
      </c>
      <c r="AQR8" s="32">
        <f t="shared" si="1158"/>
        <v>24</v>
      </c>
      <c r="AQS8" s="32">
        <f t="shared" si="1158"/>
        <v>24</v>
      </c>
      <c r="AQT8" s="32">
        <f t="shared" si="1158"/>
        <v>24</v>
      </c>
      <c r="AQU8" s="32">
        <f t="shared" si="1158"/>
        <v>24</v>
      </c>
      <c r="AQV8" s="32">
        <f t="shared" si="1158"/>
        <v>24</v>
      </c>
      <c r="AQW8" s="32">
        <f t="shared" si="1158"/>
        <v>24</v>
      </c>
      <c r="AQX8" s="32">
        <f t="shared" si="1158"/>
        <v>24</v>
      </c>
      <c r="AQY8" s="32">
        <f t="shared" si="1158"/>
        <v>24</v>
      </c>
      <c r="AQZ8" s="32">
        <f t="shared" si="1158"/>
        <v>24</v>
      </c>
      <c r="ARA8" s="32">
        <f t="shared" si="1158"/>
        <v>24</v>
      </c>
      <c r="ARB8" s="32">
        <f t="shared" si="1158"/>
        <v>24</v>
      </c>
      <c r="ARC8" s="32">
        <f t="shared" si="1158"/>
        <v>24</v>
      </c>
      <c r="ARD8" s="32">
        <f t="shared" si="1158"/>
        <v>24</v>
      </c>
      <c r="ARE8" s="32">
        <f t="shared" si="1158"/>
        <v>25</v>
      </c>
      <c r="ARF8" s="32">
        <f t="shared" si="1158"/>
        <v>25</v>
      </c>
      <c r="ARG8" s="32">
        <f t="shared" si="1158"/>
        <v>25</v>
      </c>
      <c r="ARH8" s="32">
        <f t="shared" si="1158"/>
        <v>25</v>
      </c>
      <c r="ARI8" s="32">
        <f t="shared" si="1158"/>
        <v>25</v>
      </c>
      <c r="ARJ8" s="32">
        <f t="shared" si="1158"/>
        <v>26</v>
      </c>
      <c r="ARK8" s="32">
        <f t="shared" si="1158"/>
        <v>26</v>
      </c>
      <c r="ARL8" s="32">
        <f t="shared" si="1158"/>
        <v>26</v>
      </c>
      <c r="ARM8" s="32">
        <f t="shared" si="1158"/>
        <v>26</v>
      </c>
      <c r="ARN8" s="32">
        <f t="shared" si="1158"/>
        <v>26</v>
      </c>
      <c r="ARO8" s="32">
        <f t="shared" si="1158"/>
        <v>26</v>
      </c>
      <c r="ARP8" s="32">
        <f t="shared" si="1158"/>
        <v>26</v>
      </c>
      <c r="ARQ8" s="32">
        <f t="shared" si="1158"/>
        <v>26</v>
      </c>
      <c r="ARR8" s="32">
        <f t="shared" si="1158"/>
        <v>26</v>
      </c>
      <c r="ARS8" s="32">
        <f t="shared" si="1158"/>
        <v>26</v>
      </c>
      <c r="ART8" s="32">
        <f t="shared" si="1158"/>
        <v>26</v>
      </c>
      <c r="ARU8" s="32">
        <f t="shared" si="1158"/>
        <v>26</v>
      </c>
      <c r="ARV8" s="32">
        <f t="shared" si="1158"/>
        <v>26</v>
      </c>
      <c r="ARW8" s="32">
        <f t="shared" si="1158"/>
        <v>26</v>
      </c>
      <c r="ARX8" s="32">
        <f t="shared" si="1158"/>
        <v>26</v>
      </c>
      <c r="ARY8" s="32">
        <f t="shared" si="1158"/>
        <v>26</v>
      </c>
      <c r="ARZ8" s="32">
        <f t="shared" ref="ARZ8:AUK8" si="1159">ARZ2</f>
        <v>26</v>
      </c>
      <c r="ASA8" s="32">
        <f t="shared" si="1159"/>
        <v>26</v>
      </c>
      <c r="ASB8" s="32">
        <f t="shared" si="1159"/>
        <v>26</v>
      </c>
      <c r="ASC8" s="32">
        <f t="shared" si="1159"/>
        <v>26</v>
      </c>
      <c r="ASD8" s="32">
        <f t="shared" si="1159"/>
        <v>26</v>
      </c>
      <c r="ASE8" s="32">
        <f t="shared" si="1159"/>
        <v>26</v>
      </c>
      <c r="ASF8" s="32">
        <f t="shared" si="1159"/>
        <v>26</v>
      </c>
      <c r="ASG8" s="32">
        <f t="shared" si="1159"/>
        <v>26</v>
      </c>
      <c r="ASH8" s="32">
        <f t="shared" si="1159"/>
        <v>26</v>
      </c>
      <c r="ASI8" s="32">
        <f t="shared" si="1159"/>
        <v>26</v>
      </c>
      <c r="ASJ8" s="32">
        <f t="shared" si="1159"/>
        <v>26</v>
      </c>
      <c r="ASK8" s="32">
        <f t="shared" si="1159"/>
        <v>26</v>
      </c>
      <c r="ASL8" s="32">
        <f t="shared" si="1159"/>
        <v>26</v>
      </c>
      <c r="ASM8" s="32">
        <f t="shared" si="1159"/>
        <v>26</v>
      </c>
      <c r="ASN8" s="32">
        <f t="shared" si="1159"/>
        <v>26</v>
      </c>
      <c r="ASO8" s="32">
        <f t="shared" si="1159"/>
        <v>26</v>
      </c>
      <c r="ASP8" s="32">
        <f t="shared" si="1159"/>
        <v>26</v>
      </c>
      <c r="ASQ8" s="32">
        <f t="shared" si="1159"/>
        <v>26</v>
      </c>
      <c r="ASR8" s="32">
        <f t="shared" si="1159"/>
        <v>26</v>
      </c>
      <c r="ASS8" s="32">
        <f t="shared" si="1159"/>
        <v>26</v>
      </c>
      <c r="AST8" s="32">
        <f t="shared" si="1159"/>
        <v>26</v>
      </c>
      <c r="ASU8" s="32">
        <f t="shared" si="1159"/>
        <v>26</v>
      </c>
      <c r="ASV8" s="32">
        <f t="shared" si="1159"/>
        <v>26</v>
      </c>
      <c r="ASW8" s="32">
        <f t="shared" si="1159"/>
        <v>26</v>
      </c>
      <c r="ASX8" s="32">
        <f t="shared" si="1159"/>
        <v>26</v>
      </c>
      <c r="ASY8" s="32">
        <f t="shared" si="1159"/>
        <v>26</v>
      </c>
      <c r="ASZ8" s="32">
        <f t="shared" si="1159"/>
        <v>26</v>
      </c>
      <c r="ATA8" s="32">
        <f t="shared" si="1159"/>
        <v>26</v>
      </c>
      <c r="ATB8" s="32">
        <f t="shared" si="1159"/>
        <v>26</v>
      </c>
      <c r="ATC8" s="32">
        <f t="shared" si="1159"/>
        <v>26</v>
      </c>
      <c r="ATD8" s="32">
        <f t="shared" si="1159"/>
        <v>26</v>
      </c>
      <c r="ATE8" s="32">
        <f t="shared" si="1159"/>
        <v>26</v>
      </c>
      <c r="ATF8" s="32">
        <f t="shared" si="1159"/>
        <v>26</v>
      </c>
      <c r="ATG8" s="32">
        <f t="shared" si="1159"/>
        <v>26</v>
      </c>
      <c r="ATH8" s="32">
        <f t="shared" si="1159"/>
        <v>26</v>
      </c>
      <c r="ATI8" s="32">
        <f t="shared" si="1159"/>
        <v>26</v>
      </c>
      <c r="ATJ8" s="32">
        <f t="shared" si="1159"/>
        <v>26</v>
      </c>
      <c r="ATK8" s="32">
        <f t="shared" si="1159"/>
        <v>26</v>
      </c>
      <c r="ATL8" s="32">
        <f t="shared" si="1159"/>
        <v>26</v>
      </c>
      <c r="ATM8" s="32">
        <f t="shared" si="1159"/>
        <v>26</v>
      </c>
      <c r="ATN8" s="32">
        <f t="shared" si="1159"/>
        <v>26</v>
      </c>
      <c r="ATO8" s="32">
        <f t="shared" si="1159"/>
        <v>27</v>
      </c>
      <c r="ATP8" s="32">
        <f t="shared" si="1159"/>
        <v>27</v>
      </c>
      <c r="ATQ8" s="32">
        <f t="shared" si="1159"/>
        <v>28</v>
      </c>
      <c r="ATR8" s="32">
        <f t="shared" si="1159"/>
        <v>28</v>
      </c>
      <c r="ATS8" s="32">
        <f t="shared" si="1159"/>
        <v>28</v>
      </c>
      <c r="ATT8" s="32">
        <f t="shared" si="1159"/>
        <v>28</v>
      </c>
      <c r="ATU8" s="32">
        <f t="shared" si="1159"/>
        <v>28</v>
      </c>
      <c r="ATV8" s="32">
        <f t="shared" si="1159"/>
        <v>28</v>
      </c>
      <c r="ATW8" s="32">
        <f t="shared" si="1159"/>
        <v>28</v>
      </c>
      <c r="ATX8" s="32">
        <f t="shared" si="1159"/>
        <v>28</v>
      </c>
      <c r="ATY8" s="32">
        <f t="shared" si="1159"/>
        <v>28</v>
      </c>
      <c r="ATZ8" s="32">
        <f t="shared" si="1159"/>
        <v>28</v>
      </c>
      <c r="AUA8" s="32">
        <f t="shared" si="1159"/>
        <v>28</v>
      </c>
      <c r="AUB8" s="32">
        <f t="shared" si="1159"/>
        <v>28</v>
      </c>
      <c r="AUC8" s="32">
        <f t="shared" si="1159"/>
        <v>28</v>
      </c>
      <c r="AUD8" s="32">
        <f t="shared" si="1159"/>
        <v>28</v>
      </c>
      <c r="AUE8" s="32">
        <f t="shared" si="1159"/>
        <v>28</v>
      </c>
      <c r="AUF8" s="32">
        <f t="shared" si="1159"/>
        <v>28</v>
      </c>
      <c r="AUG8" s="32">
        <f t="shared" si="1159"/>
        <v>28</v>
      </c>
      <c r="AUH8" s="32">
        <f t="shared" si="1159"/>
        <v>28</v>
      </c>
      <c r="AUI8" s="32">
        <f t="shared" si="1159"/>
        <v>28</v>
      </c>
      <c r="AUJ8" s="32">
        <f t="shared" si="1159"/>
        <v>28</v>
      </c>
      <c r="AUK8" s="32">
        <f t="shared" si="1159"/>
        <v>28</v>
      </c>
      <c r="AUL8" s="32">
        <f t="shared" ref="AUL8:AWW8" si="1160">AUL2</f>
        <v>28</v>
      </c>
      <c r="AUM8" s="32">
        <f t="shared" si="1160"/>
        <v>28</v>
      </c>
      <c r="AUN8" s="32">
        <f t="shared" si="1160"/>
        <v>28</v>
      </c>
      <c r="AUO8" s="32">
        <f t="shared" si="1160"/>
        <v>28</v>
      </c>
      <c r="AUP8" s="32">
        <f t="shared" si="1160"/>
        <v>28</v>
      </c>
      <c r="AUQ8" s="32">
        <f t="shared" si="1160"/>
        <v>28</v>
      </c>
      <c r="AUR8" s="32">
        <f t="shared" si="1160"/>
        <v>28</v>
      </c>
      <c r="AUS8" s="32">
        <f t="shared" si="1160"/>
        <v>28</v>
      </c>
      <c r="AUT8" s="32">
        <f t="shared" si="1160"/>
        <v>28</v>
      </c>
      <c r="AUU8" s="32">
        <f t="shared" si="1160"/>
        <v>28</v>
      </c>
      <c r="AUV8" s="32">
        <f t="shared" si="1160"/>
        <v>28</v>
      </c>
      <c r="AUW8" s="32">
        <f t="shared" si="1160"/>
        <v>28</v>
      </c>
      <c r="AUX8" s="32">
        <f t="shared" si="1160"/>
        <v>28</v>
      </c>
      <c r="AUY8" s="32">
        <f t="shared" si="1160"/>
        <v>28</v>
      </c>
      <c r="AUZ8" s="32">
        <f t="shared" si="1160"/>
        <v>28</v>
      </c>
      <c r="AVA8" s="32">
        <f t="shared" si="1160"/>
        <v>28</v>
      </c>
      <c r="AVB8" s="32">
        <f t="shared" si="1160"/>
        <v>28</v>
      </c>
      <c r="AVC8" s="32">
        <f t="shared" si="1160"/>
        <v>28</v>
      </c>
      <c r="AVD8" s="32">
        <f t="shared" si="1160"/>
        <v>28</v>
      </c>
      <c r="AVE8" s="32">
        <f t="shared" si="1160"/>
        <v>28</v>
      </c>
      <c r="AVF8" s="32">
        <f t="shared" si="1160"/>
        <v>28</v>
      </c>
      <c r="AVG8" s="32">
        <f t="shared" si="1160"/>
        <v>28</v>
      </c>
      <c r="AVH8" s="32">
        <f t="shared" si="1160"/>
        <v>29</v>
      </c>
      <c r="AVI8" s="32">
        <f t="shared" si="1160"/>
        <v>29</v>
      </c>
      <c r="AVJ8" s="32">
        <f t="shared" si="1160"/>
        <v>29</v>
      </c>
      <c r="AVK8" s="32">
        <f t="shared" si="1160"/>
        <v>29</v>
      </c>
      <c r="AVL8" s="32">
        <f t="shared" si="1160"/>
        <v>29</v>
      </c>
      <c r="AVM8" s="32">
        <f t="shared" si="1160"/>
        <v>29</v>
      </c>
      <c r="AVN8" s="32">
        <f t="shared" si="1160"/>
        <v>29</v>
      </c>
      <c r="AVO8" s="32">
        <f t="shared" si="1160"/>
        <v>29</v>
      </c>
      <c r="AVP8" s="32">
        <f t="shared" si="1160"/>
        <v>29</v>
      </c>
      <c r="AVQ8" s="32">
        <f t="shared" si="1160"/>
        <v>30</v>
      </c>
      <c r="AVR8" s="32">
        <f t="shared" si="1160"/>
        <v>30</v>
      </c>
      <c r="AVS8" s="32">
        <f t="shared" si="1160"/>
        <v>30</v>
      </c>
      <c r="AVT8" s="32">
        <f t="shared" si="1160"/>
        <v>30</v>
      </c>
      <c r="AVU8" s="32">
        <f t="shared" si="1160"/>
        <v>30</v>
      </c>
      <c r="AVV8" s="32">
        <f t="shared" si="1160"/>
        <v>30</v>
      </c>
      <c r="AVW8" s="32">
        <f t="shared" si="1160"/>
        <v>30</v>
      </c>
      <c r="AVX8" s="32">
        <f t="shared" si="1160"/>
        <v>30</v>
      </c>
      <c r="AVY8" s="32">
        <f t="shared" si="1160"/>
        <v>30</v>
      </c>
      <c r="AVZ8" s="32">
        <f t="shared" si="1160"/>
        <v>30</v>
      </c>
      <c r="AWA8" s="32">
        <f t="shared" si="1160"/>
        <v>30</v>
      </c>
      <c r="AWB8" s="32">
        <f t="shared" si="1160"/>
        <v>30</v>
      </c>
      <c r="AWC8" s="32">
        <f t="shared" si="1160"/>
        <v>30</v>
      </c>
      <c r="AWD8" s="32">
        <f t="shared" si="1160"/>
        <v>30</v>
      </c>
      <c r="AWE8" s="32">
        <f t="shared" si="1160"/>
        <v>30</v>
      </c>
      <c r="AWF8" s="32">
        <f t="shared" si="1160"/>
        <v>30</v>
      </c>
      <c r="AWG8" s="32">
        <f t="shared" si="1160"/>
        <v>30</v>
      </c>
      <c r="AWH8" s="32">
        <f t="shared" si="1160"/>
        <v>30</v>
      </c>
      <c r="AWI8" s="32">
        <f t="shared" si="1160"/>
        <v>30</v>
      </c>
      <c r="AWJ8" s="32">
        <f t="shared" si="1160"/>
        <v>30</v>
      </c>
      <c r="AWK8" s="32">
        <f t="shared" si="1160"/>
        <v>30</v>
      </c>
      <c r="AWL8" s="32">
        <f t="shared" si="1160"/>
        <v>30</v>
      </c>
      <c r="AWM8" s="32">
        <f t="shared" si="1160"/>
        <v>30</v>
      </c>
      <c r="AWN8" s="32">
        <f t="shared" si="1160"/>
        <v>30</v>
      </c>
      <c r="AWO8" s="32">
        <f t="shared" si="1160"/>
        <v>30</v>
      </c>
      <c r="AWP8" s="32">
        <f t="shared" si="1160"/>
        <v>30</v>
      </c>
      <c r="AWQ8" s="32">
        <f t="shared" si="1160"/>
        <v>30</v>
      </c>
      <c r="AWR8" s="32">
        <f t="shared" si="1160"/>
        <v>30</v>
      </c>
      <c r="AWS8" s="32">
        <f t="shared" si="1160"/>
        <v>30</v>
      </c>
      <c r="AWT8" s="32">
        <f t="shared" si="1160"/>
        <v>30</v>
      </c>
      <c r="AWU8" s="32">
        <f t="shared" si="1160"/>
        <v>30</v>
      </c>
      <c r="AWV8" s="32">
        <f t="shared" si="1160"/>
        <v>30</v>
      </c>
      <c r="AWW8" s="32">
        <f t="shared" si="1160"/>
        <v>30</v>
      </c>
      <c r="AWX8" s="32">
        <f t="shared" ref="AWX8:AYH8" si="1161">AWX2</f>
        <v>30</v>
      </c>
      <c r="AWY8" s="32">
        <f t="shared" si="1161"/>
        <v>30</v>
      </c>
      <c r="AWZ8" s="32">
        <f t="shared" si="1161"/>
        <v>30</v>
      </c>
      <c r="AXA8" s="32">
        <f t="shared" si="1161"/>
        <v>30</v>
      </c>
      <c r="AXB8" s="32">
        <f t="shared" si="1161"/>
        <v>30</v>
      </c>
      <c r="AXC8" s="32">
        <f t="shared" si="1161"/>
        <v>30</v>
      </c>
      <c r="AXD8" s="32">
        <f t="shared" si="1161"/>
        <v>30</v>
      </c>
      <c r="AXE8" s="32">
        <f t="shared" si="1161"/>
        <v>30</v>
      </c>
      <c r="AXF8" s="32">
        <f t="shared" si="1161"/>
        <v>30</v>
      </c>
      <c r="AXG8" s="32">
        <f t="shared" si="1161"/>
        <v>30</v>
      </c>
      <c r="AXH8" s="32">
        <f t="shared" si="1161"/>
        <v>30</v>
      </c>
      <c r="AXI8" s="32">
        <f t="shared" si="1161"/>
        <v>30</v>
      </c>
      <c r="AXJ8" s="32">
        <f t="shared" si="1161"/>
        <v>30</v>
      </c>
      <c r="AXK8" s="32">
        <f t="shared" si="1161"/>
        <v>30</v>
      </c>
      <c r="AXL8" s="32">
        <f t="shared" si="1161"/>
        <v>30</v>
      </c>
      <c r="AXM8" s="32">
        <f t="shared" si="1161"/>
        <v>30</v>
      </c>
      <c r="AXN8" s="32">
        <f t="shared" si="1161"/>
        <v>30</v>
      </c>
      <c r="AXO8" s="32">
        <f t="shared" si="1161"/>
        <v>30</v>
      </c>
      <c r="AXP8" s="32">
        <f t="shared" si="1161"/>
        <v>31</v>
      </c>
      <c r="AXQ8" s="32">
        <f t="shared" si="1161"/>
        <v>32</v>
      </c>
      <c r="AXR8" s="32">
        <f t="shared" si="1161"/>
        <v>32</v>
      </c>
      <c r="AXS8" s="32">
        <f t="shared" si="1161"/>
        <v>32</v>
      </c>
      <c r="AXT8" s="32">
        <f t="shared" si="1161"/>
        <v>32</v>
      </c>
      <c r="AXU8" s="32">
        <f t="shared" si="1161"/>
        <v>32</v>
      </c>
      <c r="AXV8" s="32">
        <f t="shared" si="1161"/>
        <v>32</v>
      </c>
      <c r="AXW8" s="32">
        <f t="shared" si="1161"/>
        <v>32</v>
      </c>
      <c r="AXX8" s="32">
        <f t="shared" si="1161"/>
        <v>32</v>
      </c>
      <c r="AXY8" s="32">
        <f t="shared" si="1161"/>
        <v>32</v>
      </c>
      <c r="AXZ8" s="32">
        <f t="shared" si="1161"/>
        <v>32</v>
      </c>
      <c r="AYA8" s="32">
        <f t="shared" si="1161"/>
        <v>32</v>
      </c>
      <c r="AYB8" s="32">
        <f t="shared" si="1161"/>
        <v>32</v>
      </c>
      <c r="AYC8" s="32">
        <f t="shared" si="1161"/>
        <v>32</v>
      </c>
      <c r="AYD8" s="32">
        <f t="shared" si="1161"/>
        <v>32</v>
      </c>
      <c r="AYE8" s="32">
        <f t="shared" si="1161"/>
        <v>32</v>
      </c>
      <c r="AYF8" s="32">
        <f t="shared" si="1161"/>
        <v>32</v>
      </c>
      <c r="AYG8" s="32">
        <f t="shared" si="1161"/>
        <v>32</v>
      </c>
      <c r="AYH8" s="32">
        <f t="shared" si="1161"/>
        <v>34</v>
      </c>
    </row>
    <row r="9" spans="1:1334" x14ac:dyDescent="0.25">
      <c r="A9" s="16" t="s">
        <v>11</v>
      </c>
      <c r="B9" s="17">
        <v>3.1560000000000001</v>
      </c>
      <c r="C9" s="17"/>
      <c r="D9" s="17"/>
      <c r="E9" s="18"/>
      <c r="F9">
        <f>$B$9*F6</f>
        <v>3.1560000000000001</v>
      </c>
      <c r="G9">
        <f>$B$9*G6</f>
        <v>6.3120000000000003</v>
      </c>
      <c r="H9">
        <f t="shared" ref="H9:O9" si="1162">$B$9*H6</f>
        <v>9.468</v>
      </c>
      <c r="I9">
        <f t="shared" si="1162"/>
        <v>12.624000000000001</v>
      </c>
      <c r="J9">
        <f t="shared" si="1162"/>
        <v>15.780000000000001</v>
      </c>
      <c r="K9">
        <f t="shared" si="1162"/>
        <v>18.936</v>
      </c>
      <c r="L9">
        <f t="shared" si="1162"/>
        <v>22.092000000000002</v>
      </c>
      <c r="M9">
        <f t="shared" si="1162"/>
        <v>25.248000000000001</v>
      </c>
      <c r="N9">
        <f t="shared" si="1162"/>
        <v>28.404</v>
      </c>
      <c r="O9">
        <f t="shared" si="1162"/>
        <v>31.560000000000002</v>
      </c>
      <c r="Q9">
        <f>Q3</f>
        <v>4</v>
      </c>
      <c r="R9" s="32">
        <f t="shared" ref="R9:CC9" si="1163">R3</f>
        <v>4</v>
      </c>
      <c r="S9" s="32">
        <f t="shared" si="1163"/>
        <v>5</v>
      </c>
      <c r="T9" s="32">
        <f t="shared" si="1163"/>
        <v>5</v>
      </c>
      <c r="U9" s="32">
        <f t="shared" si="1163"/>
        <v>5</v>
      </c>
      <c r="V9" s="32">
        <f t="shared" si="1163"/>
        <v>6</v>
      </c>
      <c r="W9" s="32">
        <f t="shared" si="1163"/>
        <v>6</v>
      </c>
      <c r="X9" s="32">
        <f t="shared" si="1163"/>
        <v>6</v>
      </c>
      <c r="Y9" s="32">
        <f t="shared" si="1163"/>
        <v>6</v>
      </c>
      <c r="Z9" s="32">
        <f t="shared" si="1163"/>
        <v>6</v>
      </c>
      <c r="AA9" s="32">
        <f t="shared" si="1163"/>
        <v>6</v>
      </c>
      <c r="AB9" s="32">
        <f t="shared" si="1163"/>
        <v>6</v>
      </c>
      <c r="AC9" s="32">
        <f t="shared" si="1163"/>
        <v>7</v>
      </c>
      <c r="AD9" s="32">
        <f t="shared" si="1163"/>
        <v>7</v>
      </c>
      <c r="AE9" s="32">
        <f t="shared" si="1163"/>
        <v>7</v>
      </c>
      <c r="AF9" s="32">
        <f t="shared" si="1163"/>
        <v>7</v>
      </c>
      <c r="AG9" s="32">
        <f t="shared" si="1163"/>
        <v>7</v>
      </c>
      <c r="AH9" s="32">
        <f t="shared" si="1163"/>
        <v>7</v>
      </c>
      <c r="AI9" s="32">
        <f t="shared" si="1163"/>
        <v>7</v>
      </c>
      <c r="AJ9" s="32">
        <f t="shared" si="1163"/>
        <v>8</v>
      </c>
      <c r="AK9" s="32">
        <f t="shared" si="1163"/>
        <v>8</v>
      </c>
      <c r="AL9" s="32">
        <f t="shared" si="1163"/>
        <v>8</v>
      </c>
      <c r="AM9" s="32">
        <f t="shared" si="1163"/>
        <v>8</v>
      </c>
      <c r="AN9" s="32">
        <f t="shared" si="1163"/>
        <v>8</v>
      </c>
      <c r="AO9" s="32">
        <f t="shared" si="1163"/>
        <v>8</v>
      </c>
      <c r="AP9" s="32">
        <f t="shared" si="1163"/>
        <v>8</v>
      </c>
      <c r="AQ9" s="32">
        <f t="shared" si="1163"/>
        <v>8</v>
      </c>
      <c r="AR9" s="32">
        <f t="shared" si="1163"/>
        <v>8</v>
      </c>
      <c r="AS9" s="32">
        <f t="shared" si="1163"/>
        <v>8</v>
      </c>
      <c r="AT9" s="32">
        <f t="shared" si="1163"/>
        <v>8</v>
      </c>
      <c r="AU9" s="32">
        <f t="shared" si="1163"/>
        <v>8</v>
      </c>
      <c r="AV9" s="32">
        <f t="shared" si="1163"/>
        <v>8</v>
      </c>
      <c r="AW9" s="32">
        <f t="shared" si="1163"/>
        <v>8</v>
      </c>
      <c r="AX9" s="32">
        <f t="shared" si="1163"/>
        <v>8</v>
      </c>
      <c r="AY9" s="32">
        <f t="shared" si="1163"/>
        <v>8</v>
      </c>
      <c r="AZ9" s="32">
        <f t="shared" si="1163"/>
        <v>8</v>
      </c>
      <c r="BA9" s="32">
        <f t="shared" si="1163"/>
        <v>9</v>
      </c>
      <c r="BB9" s="32">
        <f t="shared" si="1163"/>
        <v>9</v>
      </c>
      <c r="BC9" s="32">
        <f t="shared" si="1163"/>
        <v>9</v>
      </c>
      <c r="BD9" s="32">
        <f t="shared" si="1163"/>
        <v>9</v>
      </c>
      <c r="BE9" s="32">
        <f t="shared" si="1163"/>
        <v>10</v>
      </c>
      <c r="BF9" s="32">
        <f t="shared" si="1163"/>
        <v>10</v>
      </c>
      <c r="BG9" s="32">
        <f t="shared" si="1163"/>
        <v>10</v>
      </c>
      <c r="BH9" s="32">
        <f t="shared" si="1163"/>
        <v>10</v>
      </c>
      <c r="BI9" s="32">
        <f t="shared" si="1163"/>
        <v>10</v>
      </c>
      <c r="BJ9" s="32">
        <f t="shared" si="1163"/>
        <v>10</v>
      </c>
      <c r="BK9" s="32">
        <f t="shared" si="1163"/>
        <v>10</v>
      </c>
      <c r="BL9" s="32">
        <f t="shared" si="1163"/>
        <v>10</v>
      </c>
      <c r="BM9" s="32">
        <f t="shared" si="1163"/>
        <v>10</v>
      </c>
      <c r="BN9" s="32">
        <f t="shared" si="1163"/>
        <v>10</v>
      </c>
      <c r="BO9" s="32">
        <f t="shared" si="1163"/>
        <v>10</v>
      </c>
      <c r="BP9" s="32">
        <f t="shared" si="1163"/>
        <v>10</v>
      </c>
      <c r="BQ9" s="32">
        <f t="shared" si="1163"/>
        <v>10</v>
      </c>
      <c r="BR9" s="32">
        <f t="shared" si="1163"/>
        <v>10</v>
      </c>
      <c r="BS9" s="32">
        <f t="shared" si="1163"/>
        <v>10</v>
      </c>
      <c r="BT9" s="32">
        <f t="shared" si="1163"/>
        <v>10</v>
      </c>
      <c r="BU9" s="32">
        <f t="shared" si="1163"/>
        <v>10</v>
      </c>
      <c r="BV9" s="32">
        <f t="shared" si="1163"/>
        <v>10</v>
      </c>
      <c r="BW9" s="32">
        <f t="shared" si="1163"/>
        <v>10</v>
      </c>
      <c r="BX9" s="32">
        <f t="shared" si="1163"/>
        <v>10</v>
      </c>
      <c r="BY9" s="32">
        <f t="shared" si="1163"/>
        <v>10</v>
      </c>
      <c r="BZ9" s="32">
        <f t="shared" si="1163"/>
        <v>10</v>
      </c>
      <c r="CA9" s="32">
        <f t="shared" si="1163"/>
        <v>10</v>
      </c>
      <c r="CB9" s="32">
        <f t="shared" si="1163"/>
        <v>10</v>
      </c>
      <c r="CC9" s="32">
        <f t="shared" si="1163"/>
        <v>10</v>
      </c>
      <c r="CD9" s="32">
        <f t="shared" ref="CD9:EO9" si="1164">CD3</f>
        <v>10</v>
      </c>
      <c r="CE9" s="32">
        <f t="shared" si="1164"/>
        <v>10</v>
      </c>
      <c r="CF9" s="32">
        <f t="shared" si="1164"/>
        <v>10</v>
      </c>
      <c r="CG9" s="32">
        <f t="shared" si="1164"/>
        <v>10</v>
      </c>
      <c r="CH9" s="32">
        <f t="shared" si="1164"/>
        <v>10</v>
      </c>
      <c r="CI9" s="32">
        <f t="shared" si="1164"/>
        <v>10</v>
      </c>
      <c r="CJ9" s="32">
        <f t="shared" si="1164"/>
        <v>10</v>
      </c>
      <c r="CK9" s="32">
        <f t="shared" si="1164"/>
        <v>10</v>
      </c>
      <c r="CL9" s="32">
        <f t="shared" si="1164"/>
        <v>10</v>
      </c>
      <c r="CM9" s="32">
        <f t="shared" si="1164"/>
        <v>10</v>
      </c>
      <c r="CN9" s="32">
        <f t="shared" si="1164"/>
        <v>6</v>
      </c>
      <c r="CO9" s="32">
        <f t="shared" si="1164"/>
        <v>6</v>
      </c>
      <c r="CP9" s="32">
        <f t="shared" si="1164"/>
        <v>7</v>
      </c>
      <c r="CQ9" s="32">
        <f t="shared" si="1164"/>
        <v>8</v>
      </c>
      <c r="CR9" s="32">
        <f t="shared" si="1164"/>
        <v>8</v>
      </c>
      <c r="CS9" s="32">
        <f t="shared" si="1164"/>
        <v>8</v>
      </c>
      <c r="CT9" s="32">
        <f t="shared" si="1164"/>
        <v>8</v>
      </c>
      <c r="CU9" s="32">
        <f t="shared" si="1164"/>
        <v>8</v>
      </c>
      <c r="CV9" s="32">
        <f t="shared" si="1164"/>
        <v>8</v>
      </c>
      <c r="CW9" s="32">
        <f t="shared" si="1164"/>
        <v>9</v>
      </c>
      <c r="CX9" s="32">
        <f t="shared" si="1164"/>
        <v>9</v>
      </c>
      <c r="CY9" s="32">
        <f t="shared" si="1164"/>
        <v>11</v>
      </c>
      <c r="CZ9" s="32">
        <f t="shared" si="1164"/>
        <v>11</v>
      </c>
      <c r="DA9" s="32">
        <f t="shared" si="1164"/>
        <v>11</v>
      </c>
      <c r="DB9" s="32">
        <f t="shared" si="1164"/>
        <v>11</v>
      </c>
      <c r="DC9" s="32">
        <f t="shared" si="1164"/>
        <v>11</v>
      </c>
      <c r="DD9" s="32">
        <f t="shared" si="1164"/>
        <v>11</v>
      </c>
      <c r="DE9" s="32">
        <f t="shared" si="1164"/>
        <v>11</v>
      </c>
      <c r="DF9" s="32">
        <f t="shared" si="1164"/>
        <v>11</v>
      </c>
      <c r="DG9" s="32">
        <f t="shared" si="1164"/>
        <v>11</v>
      </c>
      <c r="DH9" s="32">
        <f t="shared" si="1164"/>
        <v>11</v>
      </c>
      <c r="DI9" s="32">
        <f t="shared" si="1164"/>
        <v>11</v>
      </c>
      <c r="DJ9" s="32">
        <f t="shared" si="1164"/>
        <v>8.75</v>
      </c>
      <c r="DK9" s="32">
        <f t="shared" si="1164"/>
        <v>8.75</v>
      </c>
      <c r="DL9" s="32">
        <f t="shared" si="1164"/>
        <v>8.75</v>
      </c>
      <c r="DM9" s="32">
        <f t="shared" si="1164"/>
        <v>8.75</v>
      </c>
      <c r="DN9" s="32">
        <f t="shared" si="1164"/>
        <v>8.75</v>
      </c>
      <c r="DO9" s="32">
        <f t="shared" si="1164"/>
        <v>8.75</v>
      </c>
      <c r="DP9" s="32">
        <f t="shared" si="1164"/>
        <v>8.75</v>
      </c>
      <c r="DQ9" s="32">
        <f t="shared" si="1164"/>
        <v>8.75</v>
      </c>
      <c r="DR9" s="32">
        <f t="shared" si="1164"/>
        <v>8.75</v>
      </c>
      <c r="DS9" s="32">
        <f t="shared" si="1164"/>
        <v>8.75</v>
      </c>
      <c r="DT9" s="32">
        <f t="shared" si="1164"/>
        <v>8.75</v>
      </c>
      <c r="DU9" s="32">
        <f t="shared" si="1164"/>
        <v>8.75</v>
      </c>
      <c r="DV9" s="32">
        <f t="shared" si="1164"/>
        <v>8.75</v>
      </c>
      <c r="DW9" s="32">
        <f t="shared" si="1164"/>
        <v>8.75</v>
      </c>
      <c r="DX9" s="32">
        <f t="shared" si="1164"/>
        <v>8.75</v>
      </c>
      <c r="DY9" s="32">
        <f t="shared" si="1164"/>
        <v>8.75</v>
      </c>
      <c r="DZ9" s="32">
        <f t="shared" si="1164"/>
        <v>8.75</v>
      </c>
      <c r="EA9" s="32">
        <f t="shared" si="1164"/>
        <v>8.75</v>
      </c>
      <c r="EB9" s="32">
        <f t="shared" si="1164"/>
        <v>8.75</v>
      </c>
      <c r="EC9" s="32">
        <f t="shared" si="1164"/>
        <v>8.75</v>
      </c>
      <c r="ED9" s="32">
        <f t="shared" si="1164"/>
        <v>8.75</v>
      </c>
      <c r="EE9" s="32">
        <f t="shared" si="1164"/>
        <v>8.75</v>
      </c>
      <c r="EF9" s="32">
        <f t="shared" si="1164"/>
        <v>8.75</v>
      </c>
      <c r="EG9" s="32">
        <f t="shared" si="1164"/>
        <v>3</v>
      </c>
      <c r="EH9" s="32">
        <f t="shared" si="1164"/>
        <v>4</v>
      </c>
      <c r="EI9" s="32">
        <f t="shared" si="1164"/>
        <v>4</v>
      </c>
      <c r="EJ9" s="32">
        <f t="shared" si="1164"/>
        <v>5</v>
      </c>
      <c r="EK9" s="32">
        <f t="shared" si="1164"/>
        <v>5</v>
      </c>
      <c r="EL9" s="32">
        <f t="shared" si="1164"/>
        <v>6</v>
      </c>
      <c r="EM9" s="32">
        <f t="shared" si="1164"/>
        <v>6</v>
      </c>
      <c r="EN9" s="32">
        <f t="shared" si="1164"/>
        <v>6</v>
      </c>
      <c r="EO9" s="32">
        <f t="shared" si="1164"/>
        <v>6</v>
      </c>
      <c r="EP9" s="32">
        <f t="shared" ref="EP9:HA9" si="1165">EP3</f>
        <v>6</v>
      </c>
      <c r="EQ9" s="32">
        <f t="shared" si="1165"/>
        <v>6</v>
      </c>
      <c r="ER9" s="32">
        <f t="shared" si="1165"/>
        <v>6</v>
      </c>
      <c r="ES9" s="32">
        <f t="shared" si="1165"/>
        <v>6</v>
      </c>
      <c r="ET9" s="32">
        <f t="shared" si="1165"/>
        <v>6</v>
      </c>
      <c r="EU9" s="32">
        <f t="shared" si="1165"/>
        <v>6</v>
      </c>
      <c r="EV9" s="32">
        <f t="shared" si="1165"/>
        <v>6</v>
      </c>
      <c r="EW9" s="32">
        <f t="shared" si="1165"/>
        <v>7</v>
      </c>
      <c r="EX9" s="32">
        <f t="shared" si="1165"/>
        <v>7</v>
      </c>
      <c r="EY9" s="32">
        <f t="shared" si="1165"/>
        <v>7</v>
      </c>
      <c r="EZ9" s="32">
        <f t="shared" si="1165"/>
        <v>8</v>
      </c>
      <c r="FA9" s="32">
        <f t="shared" si="1165"/>
        <v>8</v>
      </c>
      <c r="FB9" s="32">
        <f t="shared" si="1165"/>
        <v>8</v>
      </c>
      <c r="FC9" s="32">
        <f t="shared" si="1165"/>
        <v>8</v>
      </c>
      <c r="FD9" s="32">
        <f t="shared" si="1165"/>
        <v>8</v>
      </c>
      <c r="FE9" s="32">
        <f t="shared" si="1165"/>
        <v>8</v>
      </c>
      <c r="FF9" s="32">
        <f t="shared" si="1165"/>
        <v>8</v>
      </c>
      <c r="FG9" s="32">
        <f t="shared" si="1165"/>
        <v>8</v>
      </c>
      <c r="FH9" s="32">
        <f t="shared" si="1165"/>
        <v>8</v>
      </c>
      <c r="FI9" s="32">
        <f t="shared" si="1165"/>
        <v>8</v>
      </c>
      <c r="FJ9" s="32">
        <f t="shared" si="1165"/>
        <v>8</v>
      </c>
      <c r="FK9" s="32">
        <f t="shared" si="1165"/>
        <v>8</v>
      </c>
      <c r="FL9" s="32">
        <f t="shared" si="1165"/>
        <v>9</v>
      </c>
      <c r="FM9" s="32">
        <f t="shared" si="1165"/>
        <v>9</v>
      </c>
      <c r="FN9" s="32">
        <f t="shared" si="1165"/>
        <v>9</v>
      </c>
      <c r="FO9" s="32">
        <f t="shared" si="1165"/>
        <v>9</v>
      </c>
      <c r="FP9" s="32">
        <f t="shared" si="1165"/>
        <v>9</v>
      </c>
      <c r="FQ9" s="32">
        <f t="shared" si="1165"/>
        <v>9</v>
      </c>
      <c r="FR9" s="32">
        <f t="shared" si="1165"/>
        <v>9</v>
      </c>
      <c r="FS9" s="32">
        <f t="shared" si="1165"/>
        <v>9</v>
      </c>
      <c r="FT9" s="32">
        <f t="shared" si="1165"/>
        <v>9</v>
      </c>
      <c r="FU9" s="32">
        <f t="shared" si="1165"/>
        <v>9</v>
      </c>
      <c r="FV9" s="32">
        <f t="shared" si="1165"/>
        <v>9</v>
      </c>
      <c r="FW9" s="32">
        <f t="shared" si="1165"/>
        <v>9</v>
      </c>
      <c r="FX9" s="32">
        <f t="shared" si="1165"/>
        <v>9</v>
      </c>
      <c r="FY9" s="32">
        <f t="shared" si="1165"/>
        <v>9</v>
      </c>
      <c r="FZ9" s="32">
        <f t="shared" si="1165"/>
        <v>9</v>
      </c>
      <c r="GA9" s="32">
        <f t="shared" si="1165"/>
        <v>9</v>
      </c>
      <c r="GB9" s="32">
        <f t="shared" si="1165"/>
        <v>9</v>
      </c>
      <c r="GC9" s="32">
        <f t="shared" si="1165"/>
        <v>9</v>
      </c>
      <c r="GD9" s="32">
        <f t="shared" si="1165"/>
        <v>9</v>
      </c>
      <c r="GE9" s="32">
        <f t="shared" si="1165"/>
        <v>9</v>
      </c>
      <c r="GF9" s="32">
        <f t="shared" si="1165"/>
        <v>9</v>
      </c>
      <c r="GG9" s="32">
        <f t="shared" si="1165"/>
        <v>9.875</v>
      </c>
      <c r="GH9" s="32">
        <f t="shared" si="1165"/>
        <v>10</v>
      </c>
      <c r="GI9" s="32">
        <f t="shared" si="1165"/>
        <v>10</v>
      </c>
      <c r="GJ9" s="32">
        <f t="shared" si="1165"/>
        <v>10</v>
      </c>
      <c r="GK9" s="32">
        <f t="shared" si="1165"/>
        <v>10</v>
      </c>
      <c r="GL9" s="32">
        <f t="shared" si="1165"/>
        <v>10</v>
      </c>
      <c r="GM9" s="32">
        <f t="shared" si="1165"/>
        <v>10</v>
      </c>
      <c r="GN9" s="32">
        <f t="shared" si="1165"/>
        <v>10</v>
      </c>
      <c r="GO9" s="32">
        <f t="shared" si="1165"/>
        <v>10</v>
      </c>
      <c r="GP9" s="32">
        <f t="shared" si="1165"/>
        <v>10</v>
      </c>
      <c r="GQ9" s="32">
        <f t="shared" si="1165"/>
        <v>10</v>
      </c>
      <c r="GR9" s="32">
        <f t="shared" si="1165"/>
        <v>10</v>
      </c>
      <c r="GS9" s="32">
        <f t="shared" si="1165"/>
        <v>10</v>
      </c>
      <c r="GT9" s="32">
        <f t="shared" si="1165"/>
        <v>10</v>
      </c>
      <c r="GU9" s="32">
        <f t="shared" si="1165"/>
        <v>10</v>
      </c>
      <c r="GV9" s="32">
        <f t="shared" si="1165"/>
        <v>10</v>
      </c>
      <c r="GW9" s="32">
        <f t="shared" si="1165"/>
        <v>10</v>
      </c>
      <c r="GX9" s="32">
        <f t="shared" si="1165"/>
        <v>10</v>
      </c>
      <c r="GY9" s="32">
        <f t="shared" si="1165"/>
        <v>10</v>
      </c>
      <c r="GZ9" s="32">
        <f t="shared" si="1165"/>
        <v>10</v>
      </c>
      <c r="HA9" s="32">
        <f t="shared" si="1165"/>
        <v>10</v>
      </c>
      <c r="HB9" s="32">
        <f t="shared" ref="HB9:JM9" si="1166">HB3</f>
        <v>10</v>
      </c>
      <c r="HC9" s="32">
        <f t="shared" si="1166"/>
        <v>10</v>
      </c>
      <c r="HD9" s="32">
        <f t="shared" si="1166"/>
        <v>11</v>
      </c>
      <c r="HE9" s="32">
        <f t="shared" si="1166"/>
        <v>12</v>
      </c>
      <c r="HF9" s="32">
        <f t="shared" si="1166"/>
        <v>12</v>
      </c>
      <c r="HG9" s="32">
        <f t="shared" si="1166"/>
        <v>12</v>
      </c>
      <c r="HH9" s="32">
        <f t="shared" si="1166"/>
        <v>12</v>
      </c>
      <c r="HI9" s="32">
        <f t="shared" si="1166"/>
        <v>12</v>
      </c>
      <c r="HJ9" s="32">
        <f t="shared" si="1166"/>
        <v>12</v>
      </c>
      <c r="HK9" s="32">
        <f t="shared" si="1166"/>
        <v>12</v>
      </c>
      <c r="HL9" s="32">
        <f t="shared" si="1166"/>
        <v>12</v>
      </c>
      <c r="HM9" s="32">
        <f t="shared" si="1166"/>
        <v>12</v>
      </c>
      <c r="HN9" s="32">
        <f t="shared" si="1166"/>
        <v>12</v>
      </c>
      <c r="HO9" s="32">
        <f t="shared" si="1166"/>
        <v>12</v>
      </c>
      <c r="HP9" s="32">
        <f t="shared" si="1166"/>
        <v>12</v>
      </c>
      <c r="HQ9" s="32">
        <f t="shared" si="1166"/>
        <v>12</v>
      </c>
      <c r="HR9" s="32">
        <f t="shared" si="1166"/>
        <v>12</v>
      </c>
      <c r="HS9" s="32">
        <f t="shared" si="1166"/>
        <v>12</v>
      </c>
      <c r="HT9" s="32">
        <f t="shared" si="1166"/>
        <v>12</v>
      </c>
      <c r="HU9" s="32">
        <f t="shared" si="1166"/>
        <v>12</v>
      </c>
      <c r="HV9" s="32">
        <f t="shared" si="1166"/>
        <v>12</v>
      </c>
      <c r="HW9" s="32">
        <f t="shared" si="1166"/>
        <v>12</v>
      </c>
      <c r="HX9" s="32">
        <f t="shared" si="1166"/>
        <v>12</v>
      </c>
      <c r="HY9" s="32">
        <f t="shared" si="1166"/>
        <v>12</v>
      </c>
      <c r="HZ9" s="32">
        <f t="shared" si="1166"/>
        <v>12</v>
      </c>
      <c r="IA9" s="32">
        <f t="shared" si="1166"/>
        <v>12</v>
      </c>
      <c r="IB9" s="32">
        <f t="shared" si="1166"/>
        <v>12</v>
      </c>
      <c r="IC9" s="32">
        <f t="shared" si="1166"/>
        <v>12</v>
      </c>
      <c r="ID9" s="32">
        <f t="shared" si="1166"/>
        <v>12</v>
      </c>
      <c r="IE9" s="32">
        <f t="shared" si="1166"/>
        <v>12</v>
      </c>
      <c r="IF9" s="32">
        <f t="shared" si="1166"/>
        <v>12</v>
      </c>
      <c r="IG9" s="32">
        <f t="shared" si="1166"/>
        <v>12</v>
      </c>
      <c r="IH9" s="32">
        <f t="shared" si="1166"/>
        <v>12</v>
      </c>
      <c r="II9" s="32">
        <f t="shared" si="1166"/>
        <v>12</v>
      </c>
      <c r="IJ9" s="32">
        <f t="shared" si="1166"/>
        <v>12</v>
      </c>
      <c r="IK9" s="32">
        <f t="shared" si="1166"/>
        <v>12</v>
      </c>
      <c r="IL9" s="32">
        <f t="shared" si="1166"/>
        <v>12</v>
      </c>
      <c r="IM9" s="32">
        <f t="shared" si="1166"/>
        <v>12</v>
      </c>
      <c r="IN9" s="32">
        <f t="shared" si="1166"/>
        <v>12</v>
      </c>
      <c r="IO9" s="32">
        <f t="shared" si="1166"/>
        <v>12</v>
      </c>
      <c r="IP9" s="32">
        <f t="shared" si="1166"/>
        <v>12</v>
      </c>
      <c r="IQ9" s="32">
        <f t="shared" si="1166"/>
        <v>12</v>
      </c>
      <c r="IR9" s="32">
        <f t="shared" si="1166"/>
        <v>12</v>
      </c>
      <c r="IS9" s="32">
        <f t="shared" si="1166"/>
        <v>12</v>
      </c>
      <c r="IT9" s="32">
        <f t="shared" si="1166"/>
        <v>12</v>
      </c>
      <c r="IU9" s="32">
        <f t="shared" si="1166"/>
        <v>12</v>
      </c>
      <c r="IV9" s="32">
        <f t="shared" si="1166"/>
        <v>12</v>
      </c>
      <c r="IW9" s="32">
        <f t="shared" si="1166"/>
        <v>12</v>
      </c>
      <c r="IX9" s="32">
        <f t="shared" si="1166"/>
        <v>12</v>
      </c>
      <c r="IY9" s="32">
        <f t="shared" si="1166"/>
        <v>12</v>
      </c>
      <c r="IZ9" s="32">
        <f t="shared" si="1166"/>
        <v>12</v>
      </c>
      <c r="JA9" s="32">
        <f t="shared" si="1166"/>
        <v>12</v>
      </c>
      <c r="JB9" s="32">
        <f t="shared" si="1166"/>
        <v>12</v>
      </c>
      <c r="JC9" s="32">
        <f t="shared" si="1166"/>
        <v>12</v>
      </c>
      <c r="JD9" s="32">
        <f t="shared" si="1166"/>
        <v>12</v>
      </c>
      <c r="JE9" s="32">
        <f t="shared" si="1166"/>
        <v>12</v>
      </c>
      <c r="JF9" s="32">
        <f t="shared" si="1166"/>
        <v>12.125</v>
      </c>
      <c r="JG9" s="32">
        <f t="shared" si="1166"/>
        <v>9.25</v>
      </c>
      <c r="JH9" s="32">
        <f t="shared" si="1166"/>
        <v>9.25</v>
      </c>
      <c r="JI9" s="32">
        <f t="shared" si="1166"/>
        <v>9.25</v>
      </c>
      <c r="JJ9" s="32">
        <f t="shared" si="1166"/>
        <v>9.25</v>
      </c>
      <c r="JK9" s="32">
        <f t="shared" si="1166"/>
        <v>9.25</v>
      </c>
      <c r="JL9" s="32">
        <f t="shared" si="1166"/>
        <v>12.5</v>
      </c>
      <c r="JM9" s="32">
        <f t="shared" si="1166"/>
        <v>12.5</v>
      </c>
      <c r="JN9" s="32">
        <f t="shared" ref="JN9:LY9" si="1167">JN3</f>
        <v>12.5</v>
      </c>
      <c r="JO9" s="32">
        <f t="shared" si="1167"/>
        <v>12.75</v>
      </c>
      <c r="JP9" s="32">
        <f t="shared" si="1167"/>
        <v>3</v>
      </c>
      <c r="JQ9" s="32">
        <f t="shared" si="1167"/>
        <v>3</v>
      </c>
      <c r="JR9" s="32">
        <f t="shared" si="1167"/>
        <v>6</v>
      </c>
      <c r="JS9" s="32">
        <f t="shared" si="1167"/>
        <v>7</v>
      </c>
      <c r="JT9" s="32">
        <f t="shared" si="1167"/>
        <v>8</v>
      </c>
      <c r="JU9" s="32">
        <f t="shared" si="1167"/>
        <v>8</v>
      </c>
      <c r="JV9" s="32">
        <f t="shared" si="1167"/>
        <v>9</v>
      </c>
      <c r="JW9" s="32">
        <f t="shared" si="1167"/>
        <v>9</v>
      </c>
      <c r="JX9" s="32">
        <f t="shared" si="1167"/>
        <v>9</v>
      </c>
      <c r="JY9" s="32">
        <f t="shared" si="1167"/>
        <v>9</v>
      </c>
      <c r="JZ9" s="32">
        <f t="shared" si="1167"/>
        <v>9</v>
      </c>
      <c r="KA9" s="32">
        <f t="shared" si="1167"/>
        <v>9</v>
      </c>
      <c r="KB9" s="32">
        <f t="shared" si="1167"/>
        <v>10</v>
      </c>
      <c r="KC9" s="32">
        <f t="shared" si="1167"/>
        <v>10</v>
      </c>
      <c r="KD9" s="32">
        <f t="shared" si="1167"/>
        <v>10</v>
      </c>
      <c r="KE9" s="32">
        <f t="shared" si="1167"/>
        <v>10</v>
      </c>
      <c r="KF9" s="32">
        <f t="shared" si="1167"/>
        <v>10</v>
      </c>
      <c r="KG9" s="32">
        <f t="shared" si="1167"/>
        <v>10</v>
      </c>
      <c r="KH9" s="32">
        <f t="shared" si="1167"/>
        <v>10</v>
      </c>
      <c r="KI9" s="32">
        <f t="shared" si="1167"/>
        <v>10</v>
      </c>
      <c r="KJ9" s="32">
        <f t="shared" si="1167"/>
        <v>10</v>
      </c>
      <c r="KK9" s="32">
        <f t="shared" si="1167"/>
        <v>10</v>
      </c>
      <c r="KL9" s="32">
        <f t="shared" si="1167"/>
        <v>10</v>
      </c>
      <c r="KM9" s="32">
        <f t="shared" si="1167"/>
        <v>10</v>
      </c>
      <c r="KN9" s="32">
        <f t="shared" si="1167"/>
        <v>10</v>
      </c>
      <c r="KO9" s="32">
        <f t="shared" si="1167"/>
        <v>10</v>
      </c>
      <c r="KP9" s="32">
        <f t="shared" si="1167"/>
        <v>11</v>
      </c>
      <c r="KQ9" s="32">
        <f t="shared" si="1167"/>
        <v>11</v>
      </c>
      <c r="KR9" s="32">
        <f t="shared" si="1167"/>
        <v>11</v>
      </c>
      <c r="KS9" s="32">
        <f t="shared" si="1167"/>
        <v>11</v>
      </c>
      <c r="KT9" s="32">
        <f t="shared" si="1167"/>
        <v>11</v>
      </c>
      <c r="KU9" s="32">
        <f t="shared" si="1167"/>
        <v>13</v>
      </c>
      <c r="KV9" s="32">
        <f t="shared" si="1167"/>
        <v>13</v>
      </c>
      <c r="KW9" s="32">
        <f t="shared" si="1167"/>
        <v>13</v>
      </c>
      <c r="KX9" s="32">
        <f t="shared" si="1167"/>
        <v>13</v>
      </c>
      <c r="KY9" s="32">
        <f t="shared" si="1167"/>
        <v>13</v>
      </c>
      <c r="KZ9" s="32">
        <f t="shared" si="1167"/>
        <v>13</v>
      </c>
      <c r="LA9" s="32">
        <f t="shared" si="1167"/>
        <v>13</v>
      </c>
      <c r="LB9" s="32">
        <f t="shared" si="1167"/>
        <v>13</v>
      </c>
      <c r="LC9" s="32">
        <f t="shared" si="1167"/>
        <v>13</v>
      </c>
      <c r="LD9" s="32">
        <f t="shared" si="1167"/>
        <v>13</v>
      </c>
      <c r="LE9" s="32">
        <f t="shared" si="1167"/>
        <v>13</v>
      </c>
      <c r="LF9" s="32">
        <f t="shared" si="1167"/>
        <v>13</v>
      </c>
      <c r="LG9" s="32">
        <f t="shared" si="1167"/>
        <v>13</v>
      </c>
      <c r="LH9" s="32">
        <f t="shared" si="1167"/>
        <v>13</v>
      </c>
      <c r="LI9" s="32">
        <f t="shared" si="1167"/>
        <v>13</v>
      </c>
      <c r="LJ9" s="32">
        <f t="shared" si="1167"/>
        <v>13</v>
      </c>
      <c r="LK9" s="32">
        <f t="shared" si="1167"/>
        <v>13</v>
      </c>
      <c r="LL9" s="32">
        <f t="shared" si="1167"/>
        <v>10.25</v>
      </c>
      <c r="LM9" s="32">
        <f t="shared" si="1167"/>
        <v>10.25</v>
      </c>
      <c r="LN9" s="32">
        <f t="shared" si="1167"/>
        <v>10</v>
      </c>
      <c r="LO9" s="32">
        <f t="shared" si="1167"/>
        <v>13.5</v>
      </c>
      <c r="LP9" s="32">
        <f t="shared" si="1167"/>
        <v>4</v>
      </c>
      <c r="LQ9" s="32">
        <f t="shared" si="1167"/>
        <v>4</v>
      </c>
      <c r="LR9" s="32">
        <f t="shared" si="1167"/>
        <v>4</v>
      </c>
      <c r="LS9" s="32">
        <f t="shared" si="1167"/>
        <v>4</v>
      </c>
      <c r="LT9" s="32">
        <f t="shared" si="1167"/>
        <v>6</v>
      </c>
      <c r="LU9" s="32">
        <f t="shared" si="1167"/>
        <v>6</v>
      </c>
      <c r="LV9" s="32">
        <f t="shared" si="1167"/>
        <v>6</v>
      </c>
      <c r="LW9" s="32">
        <f t="shared" si="1167"/>
        <v>6</v>
      </c>
      <c r="LX9" s="32">
        <f t="shared" si="1167"/>
        <v>6</v>
      </c>
      <c r="LY9" s="32">
        <f t="shared" si="1167"/>
        <v>7</v>
      </c>
      <c r="LZ9" s="32">
        <f t="shared" ref="LZ9:OK9" si="1168">LZ3</f>
        <v>8</v>
      </c>
      <c r="MA9" s="32">
        <f t="shared" si="1168"/>
        <v>8</v>
      </c>
      <c r="MB9" s="32">
        <f t="shared" si="1168"/>
        <v>8</v>
      </c>
      <c r="MC9" s="32">
        <f t="shared" si="1168"/>
        <v>8</v>
      </c>
      <c r="MD9" s="32">
        <f t="shared" si="1168"/>
        <v>8</v>
      </c>
      <c r="ME9" s="32">
        <f t="shared" si="1168"/>
        <v>8</v>
      </c>
      <c r="MF9" s="32">
        <f t="shared" si="1168"/>
        <v>8</v>
      </c>
      <c r="MG9" s="32">
        <f t="shared" si="1168"/>
        <v>9</v>
      </c>
      <c r="MH9" s="32">
        <f t="shared" si="1168"/>
        <v>9</v>
      </c>
      <c r="MI9" s="32">
        <f t="shared" si="1168"/>
        <v>9</v>
      </c>
      <c r="MJ9" s="32">
        <f t="shared" si="1168"/>
        <v>10</v>
      </c>
      <c r="MK9" s="32">
        <f t="shared" si="1168"/>
        <v>10</v>
      </c>
      <c r="ML9" s="32">
        <f t="shared" si="1168"/>
        <v>10</v>
      </c>
      <c r="MM9" s="32">
        <f t="shared" si="1168"/>
        <v>10</v>
      </c>
      <c r="MN9" s="32">
        <f t="shared" si="1168"/>
        <v>10</v>
      </c>
      <c r="MO9" s="32">
        <f t="shared" si="1168"/>
        <v>10</v>
      </c>
      <c r="MP9" s="32">
        <f t="shared" si="1168"/>
        <v>10</v>
      </c>
      <c r="MQ9" s="32">
        <f t="shared" si="1168"/>
        <v>10</v>
      </c>
      <c r="MR9" s="32">
        <f t="shared" si="1168"/>
        <v>10</v>
      </c>
      <c r="MS9" s="32">
        <f t="shared" si="1168"/>
        <v>10</v>
      </c>
      <c r="MT9" s="32">
        <f t="shared" si="1168"/>
        <v>10</v>
      </c>
      <c r="MU9" s="32">
        <f t="shared" si="1168"/>
        <v>10</v>
      </c>
      <c r="MV9" s="32">
        <f t="shared" si="1168"/>
        <v>10</v>
      </c>
      <c r="MW9" s="32">
        <f t="shared" si="1168"/>
        <v>10</v>
      </c>
      <c r="MX9" s="32">
        <f t="shared" si="1168"/>
        <v>10</v>
      </c>
      <c r="MY9" s="32">
        <f t="shared" si="1168"/>
        <v>10</v>
      </c>
      <c r="MZ9" s="32">
        <f t="shared" si="1168"/>
        <v>10</v>
      </c>
      <c r="NA9" s="32">
        <f t="shared" si="1168"/>
        <v>10</v>
      </c>
      <c r="NB9" s="32">
        <f t="shared" si="1168"/>
        <v>10</v>
      </c>
      <c r="NC9" s="32">
        <f t="shared" si="1168"/>
        <v>11</v>
      </c>
      <c r="ND9" s="32">
        <f t="shared" si="1168"/>
        <v>11</v>
      </c>
      <c r="NE9" s="32">
        <f t="shared" si="1168"/>
        <v>11</v>
      </c>
      <c r="NF9" s="32">
        <f t="shared" si="1168"/>
        <v>11</v>
      </c>
      <c r="NG9" s="32">
        <f t="shared" si="1168"/>
        <v>12</v>
      </c>
      <c r="NH9" s="32">
        <f t="shared" si="1168"/>
        <v>12</v>
      </c>
      <c r="NI9" s="32">
        <f t="shared" si="1168"/>
        <v>12</v>
      </c>
      <c r="NJ9" s="32">
        <f t="shared" si="1168"/>
        <v>12</v>
      </c>
      <c r="NK9" s="32">
        <f t="shared" si="1168"/>
        <v>12</v>
      </c>
      <c r="NL9" s="32">
        <f t="shared" si="1168"/>
        <v>12</v>
      </c>
      <c r="NM9" s="32">
        <f t="shared" si="1168"/>
        <v>12</v>
      </c>
      <c r="NN9" s="32">
        <f t="shared" si="1168"/>
        <v>12</v>
      </c>
      <c r="NO9" s="32">
        <f t="shared" si="1168"/>
        <v>12</v>
      </c>
      <c r="NP9" s="32">
        <f t="shared" si="1168"/>
        <v>12</v>
      </c>
      <c r="NQ9" s="32">
        <f t="shared" si="1168"/>
        <v>12</v>
      </c>
      <c r="NR9" s="32">
        <f t="shared" si="1168"/>
        <v>12</v>
      </c>
      <c r="NS9" s="32">
        <f t="shared" si="1168"/>
        <v>12</v>
      </c>
      <c r="NT9" s="32">
        <f t="shared" si="1168"/>
        <v>12</v>
      </c>
      <c r="NU9" s="32">
        <f t="shared" si="1168"/>
        <v>12</v>
      </c>
      <c r="NV9" s="32">
        <f t="shared" si="1168"/>
        <v>12</v>
      </c>
      <c r="NW9" s="32">
        <f t="shared" si="1168"/>
        <v>12</v>
      </c>
      <c r="NX9" s="32">
        <f t="shared" si="1168"/>
        <v>14</v>
      </c>
      <c r="NY9" s="32">
        <f t="shared" si="1168"/>
        <v>14</v>
      </c>
      <c r="NZ9" s="32">
        <f t="shared" si="1168"/>
        <v>14</v>
      </c>
      <c r="OA9" s="32">
        <f t="shared" si="1168"/>
        <v>14</v>
      </c>
      <c r="OB9" s="32">
        <f t="shared" si="1168"/>
        <v>14</v>
      </c>
      <c r="OC9" s="32">
        <f t="shared" si="1168"/>
        <v>14</v>
      </c>
      <c r="OD9" s="32">
        <f t="shared" si="1168"/>
        <v>14</v>
      </c>
      <c r="OE9" s="32">
        <f t="shared" si="1168"/>
        <v>14</v>
      </c>
      <c r="OF9" s="32">
        <f t="shared" si="1168"/>
        <v>14</v>
      </c>
      <c r="OG9" s="32">
        <f t="shared" si="1168"/>
        <v>14</v>
      </c>
      <c r="OH9" s="32">
        <f t="shared" si="1168"/>
        <v>14</v>
      </c>
      <c r="OI9" s="32">
        <f t="shared" si="1168"/>
        <v>14</v>
      </c>
      <c r="OJ9" s="32">
        <f t="shared" si="1168"/>
        <v>14</v>
      </c>
      <c r="OK9" s="32">
        <f t="shared" si="1168"/>
        <v>14</v>
      </c>
      <c r="OL9" s="32">
        <f t="shared" ref="OL9:QW9" si="1169">OL3</f>
        <v>14</v>
      </c>
      <c r="OM9" s="32">
        <f t="shared" si="1169"/>
        <v>14</v>
      </c>
      <c r="ON9" s="32">
        <f t="shared" si="1169"/>
        <v>14</v>
      </c>
      <c r="OO9" s="32">
        <f t="shared" si="1169"/>
        <v>14</v>
      </c>
      <c r="OP9" s="32">
        <f t="shared" si="1169"/>
        <v>14</v>
      </c>
      <c r="OQ9" s="32">
        <f t="shared" si="1169"/>
        <v>14</v>
      </c>
      <c r="OR9" s="32">
        <f t="shared" si="1169"/>
        <v>14</v>
      </c>
      <c r="OS9" s="32">
        <f t="shared" si="1169"/>
        <v>14</v>
      </c>
      <c r="OT9" s="32">
        <f t="shared" si="1169"/>
        <v>14</v>
      </c>
      <c r="OU9" s="32">
        <f t="shared" si="1169"/>
        <v>14</v>
      </c>
      <c r="OV9" s="32">
        <f t="shared" si="1169"/>
        <v>14</v>
      </c>
      <c r="OW9" s="32">
        <f t="shared" si="1169"/>
        <v>14</v>
      </c>
      <c r="OX9" s="32">
        <f t="shared" si="1169"/>
        <v>14</v>
      </c>
      <c r="OY9" s="32">
        <f t="shared" si="1169"/>
        <v>14</v>
      </c>
      <c r="OZ9" s="32">
        <f t="shared" si="1169"/>
        <v>14</v>
      </c>
      <c r="PA9" s="32">
        <f t="shared" si="1169"/>
        <v>14</v>
      </c>
      <c r="PB9" s="32">
        <f t="shared" si="1169"/>
        <v>14</v>
      </c>
      <c r="PC9" s="32">
        <f t="shared" si="1169"/>
        <v>14</v>
      </c>
      <c r="PD9" s="32">
        <f t="shared" si="1169"/>
        <v>14</v>
      </c>
      <c r="PE9" s="32">
        <f t="shared" si="1169"/>
        <v>14</v>
      </c>
      <c r="PF9" s="32">
        <f t="shared" si="1169"/>
        <v>14</v>
      </c>
      <c r="PG9" s="32">
        <f t="shared" si="1169"/>
        <v>8.75</v>
      </c>
      <c r="PH9" s="32">
        <f t="shared" si="1169"/>
        <v>8.75</v>
      </c>
      <c r="PI9" s="32">
        <f t="shared" si="1169"/>
        <v>11.125</v>
      </c>
      <c r="PJ9" s="32">
        <f t="shared" si="1169"/>
        <v>8</v>
      </c>
      <c r="PK9" s="32">
        <f t="shared" si="1169"/>
        <v>9</v>
      </c>
      <c r="PL9" s="32">
        <f t="shared" si="1169"/>
        <v>10</v>
      </c>
      <c r="PM9" s="32">
        <f t="shared" si="1169"/>
        <v>10</v>
      </c>
      <c r="PN9" s="32">
        <f t="shared" si="1169"/>
        <v>10</v>
      </c>
      <c r="PO9" s="32">
        <f t="shared" si="1169"/>
        <v>10</v>
      </c>
      <c r="PP9" s="32">
        <f t="shared" si="1169"/>
        <v>10</v>
      </c>
      <c r="PQ9" s="32">
        <f t="shared" si="1169"/>
        <v>10</v>
      </c>
      <c r="PR9" s="32">
        <f t="shared" si="1169"/>
        <v>10</v>
      </c>
      <c r="PS9" s="32">
        <f t="shared" si="1169"/>
        <v>10</v>
      </c>
      <c r="PT9" s="32">
        <f t="shared" si="1169"/>
        <v>10</v>
      </c>
      <c r="PU9" s="32">
        <f t="shared" si="1169"/>
        <v>10</v>
      </c>
      <c r="PV9" s="32">
        <f t="shared" si="1169"/>
        <v>11</v>
      </c>
      <c r="PW9" s="32">
        <f t="shared" si="1169"/>
        <v>11</v>
      </c>
      <c r="PX9" s="32">
        <f t="shared" si="1169"/>
        <v>11</v>
      </c>
      <c r="PY9" s="32">
        <f t="shared" si="1169"/>
        <v>11</v>
      </c>
      <c r="PZ9" s="32">
        <f t="shared" si="1169"/>
        <v>11</v>
      </c>
      <c r="QA9" s="32">
        <f t="shared" si="1169"/>
        <v>11</v>
      </c>
      <c r="QB9" s="32">
        <f t="shared" si="1169"/>
        <v>11.125</v>
      </c>
      <c r="QC9" s="32">
        <f t="shared" si="1169"/>
        <v>12</v>
      </c>
      <c r="QD9" s="32">
        <f t="shared" si="1169"/>
        <v>12</v>
      </c>
      <c r="QE9" s="32">
        <f t="shared" si="1169"/>
        <v>12</v>
      </c>
      <c r="QF9" s="32">
        <f t="shared" si="1169"/>
        <v>12</v>
      </c>
      <c r="QG9" s="32">
        <f t="shared" si="1169"/>
        <v>12</v>
      </c>
      <c r="QH9" s="32">
        <f t="shared" si="1169"/>
        <v>12</v>
      </c>
      <c r="QI9" s="32">
        <f t="shared" si="1169"/>
        <v>12</v>
      </c>
      <c r="QJ9" s="32">
        <f t="shared" si="1169"/>
        <v>12</v>
      </c>
      <c r="QK9" s="32">
        <f t="shared" si="1169"/>
        <v>12</v>
      </c>
      <c r="QL9" s="32">
        <f t="shared" si="1169"/>
        <v>12</v>
      </c>
      <c r="QM9" s="32">
        <f t="shared" si="1169"/>
        <v>12</v>
      </c>
      <c r="QN9" s="32">
        <f t="shared" si="1169"/>
        <v>12</v>
      </c>
      <c r="QO9" s="32">
        <f t="shared" si="1169"/>
        <v>12</v>
      </c>
      <c r="QP9" s="32">
        <f t="shared" si="1169"/>
        <v>12</v>
      </c>
      <c r="QQ9" s="32">
        <f t="shared" si="1169"/>
        <v>12</v>
      </c>
      <c r="QR9" s="32">
        <f t="shared" si="1169"/>
        <v>13</v>
      </c>
      <c r="QS9" s="32">
        <f t="shared" si="1169"/>
        <v>13</v>
      </c>
      <c r="QT9" s="32">
        <f t="shared" si="1169"/>
        <v>15</v>
      </c>
      <c r="QU9" s="32">
        <f t="shared" si="1169"/>
        <v>15</v>
      </c>
      <c r="QV9" s="32">
        <f t="shared" si="1169"/>
        <v>15</v>
      </c>
      <c r="QW9" s="32">
        <f t="shared" si="1169"/>
        <v>15</v>
      </c>
      <c r="QX9" s="32">
        <f t="shared" ref="QX9:TI9" si="1170">QX3</f>
        <v>15</v>
      </c>
      <c r="QY9" s="32">
        <f t="shared" si="1170"/>
        <v>15</v>
      </c>
      <c r="QZ9" s="32">
        <f t="shared" si="1170"/>
        <v>15</v>
      </c>
      <c r="RA9" s="32">
        <f t="shared" si="1170"/>
        <v>15</v>
      </c>
      <c r="RB9" s="32">
        <f t="shared" si="1170"/>
        <v>15</v>
      </c>
      <c r="RC9" s="32">
        <f t="shared" si="1170"/>
        <v>15</v>
      </c>
      <c r="RD9" s="32">
        <f t="shared" si="1170"/>
        <v>15</v>
      </c>
      <c r="RE9" s="32">
        <f t="shared" si="1170"/>
        <v>15</v>
      </c>
      <c r="RF9" s="32">
        <f t="shared" si="1170"/>
        <v>15</v>
      </c>
      <c r="RG9" s="32">
        <f t="shared" si="1170"/>
        <v>15</v>
      </c>
      <c r="RH9" s="32">
        <f t="shared" si="1170"/>
        <v>15</v>
      </c>
      <c r="RI9" s="32">
        <f t="shared" si="1170"/>
        <v>15</v>
      </c>
      <c r="RJ9" s="32">
        <f t="shared" si="1170"/>
        <v>15</v>
      </c>
      <c r="RK9" s="32">
        <f t="shared" si="1170"/>
        <v>15</v>
      </c>
      <c r="RL9" s="32">
        <f t="shared" si="1170"/>
        <v>15</v>
      </c>
      <c r="RM9" s="32">
        <f t="shared" si="1170"/>
        <v>15</v>
      </c>
      <c r="RN9" s="32">
        <f t="shared" si="1170"/>
        <v>15</v>
      </c>
      <c r="RO9" s="32">
        <f t="shared" si="1170"/>
        <v>11.875</v>
      </c>
      <c r="RP9" s="32">
        <f t="shared" si="1170"/>
        <v>4</v>
      </c>
      <c r="RQ9" s="32">
        <f t="shared" si="1170"/>
        <v>5</v>
      </c>
      <c r="RR9" s="32">
        <f t="shared" si="1170"/>
        <v>6</v>
      </c>
      <c r="RS9" s="32">
        <f t="shared" si="1170"/>
        <v>6</v>
      </c>
      <c r="RT9" s="32">
        <f t="shared" si="1170"/>
        <v>8</v>
      </c>
      <c r="RU9" s="32">
        <f t="shared" si="1170"/>
        <v>8</v>
      </c>
      <c r="RV9" s="32">
        <f t="shared" si="1170"/>
        <v>8</v>
      </c>
      <c r="RW9" s="32">
        <f t="shared" si="1170"/>
        <v>8</v>
      </c>
      <c r="RX9" s="32">
        <f t="shared" si="1170"/>
        <v>8</v>
      </c>
      <c r="RY9" s="32">
        <f t="shared" si="1170"/>
        <v>8</v>
      </c>
      <c r="RZ9" s="32">
        <f t="shared" si="1170"/>
        <v>8</v>
      </c>
      <c r="SA9" s="32">
        <f t="shared" si="1170"/>
        <v>9</v>
      </c>
      <c r="SB9" s="32">
        <f t="shared" si="1170"/>
        <v>9</v>
      </c>
      <c r="SC9" s="32">
        <f t="shared" si="1170"/>
        <v>10</v>
      </c>
      <c r="SD9" s="32">
        <f t="shared" si="1170"/>
        <v>10</v>
      </c>
      <c r="SE9" s="32">
        <f t="shared" si="1170"/>
        <v>10</v>
      </c>
      <c r="SF9" s="32">
        <f t="shared" si="1170"/>
        <v>10</v>
      </c>
      <c r="SG9" s="32">
        <f t="shared" si="1170"/>
        <v>10</v>
      </c>
      <c r="SH9" s="32">
        <f t="shared" si="1170"/>
        <v>10</v>
      </c>
      <c r="SI9" s="32">
        <f t="shared" si="1170"/>
        <v>10</v>
      </c>
      <c r="SJ9" s="32">
        <f t="shared" si="1170"/>
        <v>10</v>
      </c>
      <c r="SK9" s="32">
        <f t="shared" si="1170"/>
        <v>10</v>
      </c>
      <c r="SL9" s="32">
        <f t="shared" si="1170"/>
        <v>10</v>
      </c>
      <c r="SM9" s="32">
        <f t="shared" si="1170"/>
        <v>10</v>
      </c>
      <c r="SN9" s="32">
        <f t="shared" si="1170"/>
        <v>11</v>
      </c>
      <c r="SO9" s="32">
        <f t="shared" si="1170"/>
        <v>11</v>
      </c>
      <c r="SP9" s="32">
        <f t="shared" si="1170"/>
        <v>12</v>
      </c>
      <c r="SQ9" s="32">
        <f t="shared" si="1170"/>
        <v>12</v>
      </c>
      <c r="SR9" s="32">
        <f t="shared" si="1170"/>
        <v>12</v>
      </c>
      <c r="SS9" s="32">
        <f t="shared" si="1170"/>
        <v>12</v>
      </c>
      <c r="ST9" s="32">
        <f t="shared" si="1170"/>
        <v>12</v>
      </c>
      <c r="SU9" s="32">
        <f t="shared" si="1170"/>
        <v>12</v>
      </c>
      <c r="SV9" s="32">
        <f t="shared" si="1170"/>
        <v>12</v>
      </c>
      <c r="SW9" s="32">
        <f t="shared" si="1170"/>
        <v>12</v>
      </c>
      <c r="SX9" s="32">
        <f t="shared" si="1170"/>
        <v>12</v>
      </c>
      <c r="SY9" s="32">
        <f t="shared" si="1170"/>
        <v>12</v>
      </c>
      <c r="SZ9" s="32">
        <f t="shared" si="1170"/>
        <v>12</v>
      </c>
      <c r="TA9" s="32">
        <f t="shared" si="1170"/>
        <v>12</v>
      </c>
      <c r="TB9" s="32">
        <f t="shared" si="1170"/>
        <v>12</v>
      </c>
      <c r="TC9" s="32">
        <f t="shared" si="1170"/>
        <v>12</v>
      </c>
      <c r="TD9" s="32">
        <f t="shared" si="1170"/>
        <v>12</v>
      </c>
      <c r="TE9" s="32">
        <f t="shared" si="1170"/>
        <v>12</v>
      </c>
      <c r="TF9" s="32">
        <f t="shared" si="1170"/>
        <v>12</v>
      </c>
      <c r="TG9" s="32">
        <f t="shared" si="1170"/>
        <v>12</v>
      </c>
      <c r="TH9" s="32">
        <f t="shared" si="1170"/>
        <v>12</v>
      </c>
      <c r="TI9" s="32">
        <f t="shared" si="1170"/>
        <v>12</v>
      </c>
      <c r="TJ9" s="32">
        <f t="shared" ref="TJ9:VU9" si="1171">TJ3</f>
        <v>12</v>
      </c>
      <c r="TK9" s="32">
        <f t="shared" si="1171"/>
        <v>12</v>
      </c>
      <c r="TL9" s="32">
        <f t="shared" si="1171"/>
        <v>12</v>
      </c>
      <c r="TM9" s="32">
        <f t="shared" si="1171"/>
        <v>12</v>
      </c>
      <c r="TN9" s="32">
        <f t="shared" si="1171"/>
        <v>12</v>
      </c>
      <c r="TO9" s="32">
        <f t="shared" si="1171"/>
        <v>12</v>
      </c>
      <c r="TP9" s="32">
        <f t="shared" si="1171"/>
        <v>12</v>
      </c>
      <c r="TQ9" s="32">
        <f t="shared" si="1171"/>
        <v>13</v>
      </c>
      <c r="TR9" s="32">
        <f t="shared" si="1171"/>
        <v>13</v>
      </c>
      <c r="TS9" s="32">
        <f t="shared" si="1171"/>
        <v>14</v>
      </c>
      <c r="TT9" s="32">
        <f t="shared" si="1171"/>
        <v>14</v>
      </c>
      <c r="TU9" s="32">
        <f t="shared" si="1171"/>
        <v>14</v>
      </c>
      <c r="TV9" s="32">
        <f t="shared" si="1171"/>
        <v>14</v>
      </c>
      <c r="TW9" s="32">
        <f t="shared" si="1171"/>
        <v>14</v>
      </c>
      <c r="TX9" s="32">
        <f t="shared" si="1171"/>
        <v>14</v>
      </c>
      <c r="TY9" s="32">
        <f t="shared" si="1171"/>
        <v>14</v>
      </c>
      <c r="TZ9" s="32">
        <f t="shared" si="1171"/>
        <v>14</v>
      </c>
      <c r="UA9" s="32">
        <f t="shared" si="1171"/>
        <v>14</v>
      </c>
      <c r="UB9" s="32">
        <f t="shared" si="1171"/>
        <v>14</v>
      </c>
      <c r="UC9" s="32">
        <f t="shared" si="1171"/>
        <v>14</v>
      </c>
      <c r="UD9" s="32">
        <f t="shared" si="1171"/>
        <v>16</v>
      </c>
      <c r="UE9" s="32">
        <f t="shared" si="1171"/>
        <v>16</v>
      </c>
      <c r="UF9" s="32">
        <f t="shared" si="1171"/>
        <v>16</v>
      </c>
      <c r="UG9" s="32">
        <f t="shared" si="1171"/>
        <v>16</v>
      </c>
      <c r="UH9" s="32">
        <f t="shared" si="1171"/>
        <v>16</v>
      </c>
      <c r="UI9" s="32">
        <f t="shared" si="1171"/>
        <v>16</v>
      </c>
      <c r="UJ9" s="32">
        <f t="shared" si="1171"/>
        <v>16</v>
      </c>
      <c r="UK9" s="32">
        <f t="shared" si="1171"/>
        <v>16</v>
      </c>
      <c r="UL9" s="32">
        <f t="shared" si="1171"/>
        <v>16</v>
      </c>
      <c r="UM9" s="32">
        <f t="shared" si="1171"/>
        <v>16</v>
      </c>
      <c r="UN9" s="32">
        <f t="shared" si="1171"/>
        <v>16</v>
      </c>
      <c r="UO9" s="32">
        <f t="shared" si="1171"/>
        <v>16</v>
      </c>
      <c r="UP9" s="32">
        <f t="shared" si="1171"/>
        <v>16</v>
      </c>
      <c r="UQ9" s="32">
        <f t="shared" si="1171"/>
        <v>16</v>
      </c>
      <c r="UR9" s="32">
        <f t="shared" si="1171"/>
        <v>16</v>
      </c>
      <c r="US9" s="32">
        <f t="shared" si="1171"/>
        <v>16</v>
      </c>
      <c r="UT9" s="32">
        <f t="shared" si="1171"/>
        <v>16</v>
      </c>
      <c r="UU9" s="32">
        <f t="shared" si="1171"/>
        <v>16</v>
      </c>
      <c r="UV9" s="32">
        <f t="shared" si="1171"/>
        <v>16</v>
      </c>
      <c r="UW9" s="32">
        <f t="shared" si="1171"/>
        <v>16</v>
      </c>
      <c r="UX9" s="32">
        <f t="shared" si="1171"/>
        <v>16</v>
      </c>
      <c r="UY9" s="32">
        <f t="shared" si="1171"/>
        <v>16</v>
      </c>
      <c r="UZ9" s="32">
        <f t="shared" si="1171"/>
        <v>16</v>
      </c>
      <c r="VA9" s="32">
        <f t="shared" si="1171"/>
        <v>16</v>
      </c>
      <c r="VB9" s="32">
        <f t="shared" si="1171"/>
        <v>16</v>
      </c>
      <c r="VC9" s="32">
        <f t="shared" si="1171"/>
        <v>16</v>
      </c>
      <c r="VD9" s="32">
        <f t="shared" si="1171"/>
        <v>16</v>
      </c>
      <c r="VE9" s="32">
        <f t="shared" si="1171"/>
        <v>16</v>
      </c>
      <c r="VF9" s="32">
        <f t="shared" si="1171"/>
        <v>16</v>
      </c>
      <c r="VG9" s="32">
        <f t="shared" si="1171"/>
        <v>16</v>
      </c>
      <c r="VH9" s="32">
        <f t="shared" si="1171"/>
        <v>16</v>
      </c>
      <c r="VI9" s="32">
        <f t="shared" si="1171"/>
        <v>16</v>
      </c>
      <c r="VJ9" s="32">
        <f t="shared" si="1171"/>
        <v>16</v>
      </c>
      <c r="VK9" s="32">
        <f t="shared" si="1171"/>
        <v>16</v>
      </c>
      <c r="VL9" s="32">
        <f t="shared" si="1171"/>
        <v>16</v>
      </c>
      <c r="VM9" s="32">
        <f t="shared" si="1171"/>
        <v>16</v>
      </c>
      <c r="VN9" s="32">
        <f t="shared" si="1171"/>
        <v>16</v>
      </c>
      <c r="VO9" s="32">
        <f t="shared" si="1171"/>
        <v>16</v>
      </c>
      <c r="VP9" s="32">
        <f t="shared" si="1171"/>
        <v>16</v>
      </c>
      <c r="VQ9" s="32">
        <f t="shared" si="1171"/>
        <v>16</v>
      </c>
      <c r="VR9" s="32">
        <f t="shared" si="1171"/>
        <v>6</v>
      </c>
      <c r="VS9" s="32">
        <f t="shared" si="1171"/>
        <v>7</v>
      </c>
      <c r="VT9" s="32">
        <f t="shared" si="1171"/>
        <v>9</v>
      </c>
      <c r="VU9" s="32">
        <f t="shared" si="1171"/>
        <v>11</v>
      </c>
      <c r="VV9" s="32">
        <f t="shared" ref="VV9:YG9" si="1172">VV3</f>
        <v>12</v>
      </c>
      <c r="VW9" s="32">
        <f t="shared" si="1172"/>
        <v>12</v>
      </c>
      <c r="VX9" s="32">
        <f t="shared" si="1172"/>
        <v>12</v>
      </c>
      <c r="VY9" s="32">
        <f t="shared" si="1172"/>
        <v>12</v>
      </c>
      <c r="VZ9" s="32">
        <f t="shared" si="1172"/>
        <v>13</v>
      </c>
      <c r="WA9" s="32">
        <f t="shared" si="1172"/>
        <v>13</v>
      </c>
      <c r="WB9" s="32">
        <f t="shared" si="1172"/>
        <v>13</v>
      </c>
      <c r="WC9" s="32">
        <f t="shared" si="1172"/>
        <v>14</v>
      </c>
      <c r="WD9" s="32">
        <f t="shared" si="1172"/>
        <v>14</v>
      </c>
      <c r="WE9" s="32">
        <f t="shared" si="1172"/>
        <v>14</v>
      </c>
      <c r="WF9" s="32">
        <f t="shared" si="1172"/>
        <v>14</v>
      </c>
      <c r="WG9" s="32">
        <f t="shared" si="1172"/>
        <v>17</v>
      </c>
      <c r="WH9" s="32">
        <f t="shared" si="1172"/>
        <v>17</v>
      </c>
      <c r="WI9" s="32">
        <f t="shared" si="1172"/>
        <v>17</v>
      </c>
      <c r="WJ9" s="32">
        <f t="shared" si="1172"/>
        <v>17</v>
      </c>
      <c r="WK9" s="32">
        <f t="shared" si="1172"/>
        <v>17</v>
      </c>
      <c r="WL9" s="32">
        <f t="shared" si="1172"/>
        <v>17</v>
      </c>
      <c r="WM9" s="32">
        <f t="shared" si="1172"/>
        <v>17</v>
      </c>
      <c r="WN9" s="32">
        <f t="shared" si="1172"/>
        <v>17</v>
      </c>
      <c r="WO9" s="32">
        <f t="shared" si="1172"/>
        <v>17</v>
      </c>
      <c r="WP9" s="32">
        <f t="shared" si="1172"/>
        <v>17</v>
      </c>
      <c r="WQ9" s="32">
        <f t="shared" si="1172"/>
        <v>17</v>
      </c>
      <c r="WR9" s="32">
        <f t="shared" si="1172"/>
        <v>17</v>
      </c>
      <c r="WS9" s="32">
        <f t="shared" si="1172"/>
        <v>11.25</v>
      </c>
      <c r="WT9" s="32">
        <f t="shared" si="1172"/>
        <v>11.25</v>
      </c>
      <c r="WU9" s="32">
        <f t="shared" si="1172"/>
        <v>11.25</v>
      </c>
      <c r="WV9" s="32">
        <f t="shared" si="1172"/>
        <v>11.25</v>
      </c>
      <c r="WW9" s="32">
        <f t="shared" si="1172"/>
        <v>11.25</v>
      </c>
      <c r="WX9" s="32">
        <f t="shared" si="1172"/>
        <v>11.25</v>
      </c>
      <c r="WY9" s="32">
        <f t="shared" si="1172"/>
        <v>11.25</v>
      </c>
      <c r="WZ9" s="32">
        <f t="shared" si="1172"/>
        <v>11.25</v>
      </c>
      <c r="XA9" s="32">
        <f t="shared" si="1172"/>
        <v>11.25</v>
      </c>
      <c r="XB9" s="32">
        <f t="shared" si="1172"/>
        <v>11.25</v>
      </c>
      <c r="XC9" s="32">
        <f t="shared" si="1172"/>
        <v>11.25</v>
      </c>
      <c r="XD9" s="32">
        <f t="shared" si="1172"/>
        <v>11.25</v>
      </c>
      <c r="XE9" s="32">
        <f t="shared" si="1172"/>
        <v>11.25</v>
      </c>
      <c r="XF9" s="32">
        <f t="shared" si="1172"/>
        <v>11.25</v>
      </c>
      <c r="XG9" s="32">
        <f t="shared" si="1172"/>
        <v>12</v>
      </c>
      <c r="XH9" s="32">
        <f t="shared" si="1172"/>
        <v>13</v>
      </c>
      <c r="XI9" s="32">
        <f t="shared" si="1172"/>
        <v>14.75</v>
      </c>
      <c r="XJ9" s="32">
        <f t="shared" si="1172"/>
        <v>4</v>
      </c>
      <c r="XK9" s="32">
        <f t="shared" si="1172"/>
        <v>6</v>
      </c>
      <c r="XL9" s="32">
        <f t="shared" si="1172"/>
        <v>6</v>
      </c>
      <c r="XM9" s="32">
        <f t="shared" si="1172"/>
        <v>6</v>
      </c>
      <c r="XN9" s="32">
        <f t="shared" si="1172"/>
        <v>6</v>
      </c>
      <c r="XO9" s="32">
        <f t="shared" si="1172"/>
        <v>7</v>
      </c>
      <c r="XP9" s="32">
        <f t="shared" si="1172"/>
        <v>8</v>
      </c>
      <c r="XQ9" s="32">
        <f t="shared" si="1172"/>
        <v>8</v>
      </c>
      <c r="XR9" s="32">
        <f t="shared" si="1172"/>
        <v>8</v>
      </c>
      <c r="XS9" s="32">
        <f t="shared" si="1172"/>
        <v>9</v>
      </c>
      <c r="XT9" s="32">
        <f t="shared" si="1172"/>
        <v>10</v>
      </c>
      <c r="XU9" s="32">
        <f t="shared" si="1172"/>
        <v>10</v>
      </c>
      <c r="XV9" s="32">
        <f t="shared" si="1172"/>
        <v>10</v>
      </c>
      <c r="XW9" s="32">
        <f t="shared" si="1172"/>
        <v>10</v>
      </c>
      <c r="XX9" s="32">
        <f t="shared" si="1172"/>
        <v>10</v>
      </c>
      <c r="XY9" s="32">
        <f t="shared" si="1172"/>
        <v>10</v>
      </c>
      <c r="XZ9" s="32">
        <f t="shared" si="1172"/>
        <v>10</v>
      </c>
      <c r="YA9" s="32">
        <f t="shared" si="1172"/>
        <v>12</v>
      </c>
      <c r="YB9" s="32">
        <f t="shared" si="1172"/>
        <v>12</v>
      </c>
      <c r="YC9" s="32">
        <f t="shared" si="1172"/>
        <v>12</v>
      </c>
      <c r="YD9" s="32">
        <f t="shared" si="1172"/>
        <v>12</v>
      </c>
      <c r="YE9" s="32">
        <f t="shared" si="1172"/>
        <v>12</v>
      </c>
      <c r="YF9" s="32">
        <f t="shared" si="1172"/>
        <v>12</v>
      </c>
      <c r="YG9" s="32">
        <f t="shared" si="1172"/>
        <v>12</v>
      </c>
      <c r="YH9" s="32">
        <f t="shared" ref="YH9:AAS9" si="1173">YH3</f>
        <v>12</v>
      </c>
      <c r="YI9" s="32">
        <f t="shared" si="1173"/>
        <v>12</v>
      </c>
      <c r="YJ9" s="32">
        <f t="shared" si="1173"/>
        <v>12</v>
      </c>
      <c r="YK9" s="32">
        <f t="shared" si="1173"/>
        <v>12</v>
      </c>
      <c r="YL9" s="32">
        <f t="shared" si="1173"/>
        <v>12</v>
      </c>
      <c r="YM9" s="32">
        <f t="shared" si="1173"/>
        <v>12</v>
      </c>
      <c r="YN9" s="32">
        <f t="shared" si="1173"/>
        <v>12</v>
      </c>
      <c r="YO9" s="32">
        <f t="shared" si="1173"/>
        <v>12</v>
      </c>
      <c r="YP9" s="32">
        <f t="shared" si="1173"/>
        <v>12</v>
      </c>
      <c r="YQ9" s="32">
        <f t="shared" si="1173"/>
        <v>12</v>
      </c>
      <c r="YR9" s="32">
        <f t="shared" si="1173"/>
        <v>12</v>
      </c>
      <c r="YS9" s="32">
        <f t="shared" si="1173"/>
        <v>12</v>
      </c>
      <c r="YT9" s="32">
        <f t="shared" si="1173"/>
        <v>12</v>
      </c>
      <c r="YU9" s="32">
        <f t="shared" si="1173"/>
        <v>12</v>
      </c>
      <c r="YV9" s="32">
        <f t="shared" si="1173"/>
        <v>12</v>
      </c>
      <c r="YW9" s="32">
        <f t="shared" si="1173"/>
        <v>12</v>
      </c>
      <c r="YX9" s="32">
        <f t="shared" si="1173"/>
        <v>12</v>
      </c>
      <c r="YY9" s="32">
        <f t="shared" si="1173"/>
        <v>12</v>
      </c>
      <c r="YZ9" s="32">
        <f t="shared" si="1173"/>
        <v>12</v>
      </c>
      <c r="ZA9" s="32">
        <f t="shared" si="1173"/>
        <v>12</v>
      </c>
      <c r="ZB9" s="32">
        <f t="shared" si="1173"/>
        <v>12</v>
      </c>
      <c r="ZC9" s="32">
        <f t="shared" si="1173"/>
        <v>12</v>
      </c>
      <c r="ZD9" s="32">
        <f t="shared" si="1173"/>
        <v>12</v>
      </c>
      <c r="ZE9" s="32">
        <f t="shared" si="1173"/>
        <v>12</v>
      </c>
      <c r="ZF9" s="32">
        <f t="shared" si="1173"/>
        <v>13</v>
      </c>
      <c r="ZG9" s="32">
        <f t="shared" si="1173"/>
        <v>13</v>
      </c>
      <c r="ZH9" s="32">
        <f t="shared" si="1173"/>
        <v>14</v>
      </c>
      <c r="ZI9" s="32">
        <f t="shared" si="1173"/>
        <v>14</v>
      </c>
      <c r="ZJ9" s="32">
        <f t="shared" si="1173"/>
        <v>14</v>
      </c>
      <c r="ZK9" s="32">
        <f t="shared" si="1173"/>
        <v>14</v>
      </c>
      <c r="ZL9" s="32">
        <f t="shared" si="1173"/>
        <v>14</v>
      </c>
      <c r="ZM9" s="32">
        <f t="shared" si="1173"/>
        <v>14</v>
      </c>
      <c r="ZN9" s="32">
        <f t="shared" si="1173"/>
        <v>14</v>
      </c>
      <c r="ZO9" s="32">
        <f t="shared" si="1173"/>
        <v>14</v>
      </c>
      <c r="ZP9" s="32">
        <f t="shared" si="1173"/>
        <v>14</v>
      </c>
      <c r="ZQ9" s="32">
        <f t="shared" si="1173"/>
        <v>14</v>
      </c>
      <c r="ZR9" s="32">
        <f t="shared" si="1173"/>
        <v>14</v>
      </c>
      <c r="ZS9" s="32">
        <f t="shared" si="1173"/>
        <v>14</v>
      </c>
      <c r="ZT9" s="32">
        <f t="shared" si="1173"/>
        <v>14</v>
      </c>
      <c r="ZU9" s="32">
        <f t="shared" si="1173"/>
        <v>14</v>
      </c>
      <c r="ZV9" s="32">
        <f t="shared" si="1173"/>
        <v>14</v>
      </c>
      <c r="ZW9" s="32">
        <f t="shared" si="1173"/>
        <v>14</v>
      </c>
      <c r="ZX9" s="32">
        <f t="shared" si="1173"/>
        <v>14.5</v>
      </c>
      <c r="ZY9" s="32">
        <f t="shared" si="1173"/>
        <v>16</v>
      </c>
      <c r="ZZ9" s="32">
        <f t="shared" si="1173"/>
        <v>16</v>
      </c>
      <c r="AAA9" s="32">
        <f t="shared" si="1173"/>
        <v>16</v>
      </c>
      <c r="AAB9" s="32">
        <f t="shared" si="1173"/>
        <v>16</v>
      </c>
      <c r="AAC9" s="32">
        <f t="shared" si="1173"/>
        <v>16</v>
      </c>
      <c r="AAD9" s="32">
        <f t="shared" si="1173"/>
        <v>16</v>
      </c>
      <c r="AAE9" s="32">
        <f t="shared" si="1173"/>
        <v>16</v>
      </c>
      <c r="AAF9" s="32">
        <f t="shared" si="1173"/>
        <v>16</v>
      </c>
      <c r="AAG9" s="32">
        <f t="shared" si="1173"/>
        <v>16</v>
      </c>
      <c r="AAH9" s="32">
        <f t="shared" si="1173"/>
        <v>16</v>
      </c>
      <c r="AAI9" s="32">
        <f t="shared" si="1173"/>
        <v>16</v>
      </c>
      <c r="AAJ9" s="32">
        <f t="shared" si="1173"/>
        <v>16</v>
      </c>
      <c r="AAK9" s="32">
        <f t="shared" si="1173"/>
        <v>16</v>
      </c>
      <c r="AAL9" s="32">
        <f t="shared" si="1173"/>
        <v>18</v>
      </c>
      <c r="AAM9" s="32">
        <f t="shared" si="1173"/>
        <v>18</v>
      </c>
      <c r="AAN9" s="32">
        <f t="shared" si="1173"/>
        <v>18</v>
      </c>
      <c r="AAO9" s="32">
        <f t="shared" si="1173"/>
        <v>18</v>
      </c>
      <c r="AAP9" s="32">
        <f t="shared" si="1173"/>
        <v>18</v>
      </c>
      <c r="AAQ9" s="32">
        <f t="shared" si="1173"/>
        <v>18</v>
      </c>
      <c r="AAR9" s="32">
        <f t="shared" si="1173"/>
        <v>18</v>
      </c>
      <c r="AAS9" s="32">
        <f t="shared" si="1173"/>
        <v>18</v>
      </c>
      <c r="AAT9" s="32">
        <f t="shared" ref="AAT9:ADE9" si="1174">AAT3</f>
        <v>18</v>
      </c>
      <c r="AAU9" s="32">
        <f t="shared" si="1174"/>
        <v>18</v>
      </c>
      <c r="AAV9" s="32">
        <f t="shared" si="1174"/>
        <v>18</v>
      </c>
      <c r="AAW9" s="32">
        <f t="shared" si="1174"/>
        <v>18</v>
      </c>
      <c r="AAX9" s="32">
        <f t="shared" si="1174"/>
        <v>18</v>
      </c>
      <c r="AAY9" s="32">
        <f t="shared" si="1174"/>
        <v>18</v>
      </c>
      <c r="AAZ9" s="32">
        <f t="shared" si="1174"/>
        <v>18</v>
      </c>
      <c r="ABA9" s="32">
        <f t="shared" si="1174"/>
        <v>18</v>
      </c>
      <c r="ABB9" s="32">
        <f t="shared" si="1174"/>
        <v>18</v>
      </c>
      <c r="ABC9" s="32">
        <f t="shared" si="1174"/>
        <v>18</v>
      </c>
      <c r="ABD9" s="32">
        <f t="shared" si="1174"/>
        <v>18</v>
      </c>
      <c r="ABE9" s="32">
        <f t="shared" si="1174"/>
        <v>18</v>
      </c>
      <c r="ABF9" s="32">
        <f t="shared" si="1174"/>
        <v>18</v>
      </c>
      <c r="ABG9" s="32">
        <f t="shared" si="1174"/>
        <v>18</v>
      </c>
      <c r="ABH9" s="32">
        <f t="shared" si="1174"/>
        <v>18</v>
      </c>
      <c r="ABI9" s="32">
        <f t="shared" si="1174"/>
        <v>18</v>
      </c>
      <c r="ABJ9" s="32">
        <f t="shared" si="1174"/>
        <v>18</v>
      </c>
      <c r="ABK9" s="32">
        <f t="shared" si="1174"/>
        <v>18</v>
      </c>
      <c r="ABL9" s="32">
        <f t="shared" si="1174"/>
        <v>18</v>
      </c>
      <c r="ABM9" s="32">
        <f t="shared" si="1174"/>
        <v>18</v>
      </c>
      <c r="ABN9" s="32">
        <f t="shared" si="1174"/>
        <v>18</v>
      </c>
      <c r="ABO9" s="32">
        <f t="shared" si="1174"/>
        <v>18</v>
      </c>
      <c r="ABP9" s="32">
        <f t="shared" si="1174"/>
        <v>18</v>
      </c>
      <c r="ABQ9" s="32">
        <f t="shared" si="1174"/>
        <v>18</v>
      </c>
      <c r="ABR9" s="32">
        <f t="shared" si="1174"/>
        <v>18</v>
      </c>
      <c r="ABS9" s="32">
        <f t="shared" si="1174"/>
        <v>18</v>
      </c>
      <c r="ABT9" s="32">
        <f t="shared" si="1174"/>
        <v>18</v>
      </c>
      <c r="ABU9" s="32">
        <f t="shared" si="1174"/>
        <v>18</v>
      </c>
      <c r="ABV9" s="32">
        <f t="shared" si="1174"/>
        <v>18</v>
      </c>
      <c r="ABW9" s="32">
        <f t="shared" si="1174"/>
        <v>18</v>
      </c>
      <c r="ABX9" s="32">
        <f t="shared" si="1174"/>
        <v>18</v>
      </c>
      <c r="ABY9" s="32">
        <f t="shared" si="1174"/>
        <v>18</v>
      </c>
      <c r="ABZ9" s="32">
        <f t="shared" si="1174"/>
        <v>18</v>
      </c>
      <c r="ACA9" s="32">
        <f t="shared" si="1174"/>
        <v>18</v>
      </c>
      <c r="ACB9" s="32">
        <f t="shared" si="1174"/>
        <v>18</v>
      </c>
      <c r="ACC9" s="32">
        <f t="shared" si="1174"/>
        <v>18</v>
      </c>
      <c r="ACD9" s="32">
        <f t="shared" si="1174"/>
        <v>18</v>
      </c>
      <c r="ACE9" s="32">
        <f t="shared" si="1174"/>
        <v>18</v>
      </c>
      <c r="ACF9" s="32">
        <f t="shared" si="1174"/>
        <v>12.5</v>
      </c>
      <c r="ACG9" s="32">
        <f t="shared" si="1174"/>
        <v>12.5</v>
      </c>
      <c r="ACH9" s="32">
        <f t="shared" si="1174"/>
        <v>12.5</v>
      </c>
      <c r="ACI9" s="32">
        <f t="shared" si="1174"/>
        <v>18.5</v>
      </c>
      <c r="ACJ9" s="32">
        <f t="shared" si="1174"/>
        <v>6</v>
      </c>
      <c r="ACK9" s="32">
        <f t="shared" si="1174"/>
        <v>12</v>
      </c>
      <c r="ACL9" s="32">
        <f t="shared" si="1174"/>
        <v>12</v>
      </c>
      <c r="ACM9" s="32">
        <f t="shared" si="1174"/>
        <v>12</v>
      </c>
      <c r="ACN9" s="32">
        <f t="shared" si="1174"/>
        <v>13</v>
      </c>
      <c r="ACO9" s="32">
        <f t="shared" si="1174"/>
        <v>13</v>
      </c>
      <c r="ACP9" s="32">
        <f t="shared" si="1174"/>
        <v>13</v>
      </c>
      <c r="ACQ9" s="32">
        <f t="shared" si="1174"/>
        <v>13</v>
      </c>
      <c r="ACR9" s="32">
        <f t="shared" si="1174"/>
        <v>13</v>
      </c>
      <c r="ACS9" s="32">
        <f t="shared" si="1174"/>
        <v>19</v>
      </c>
      <c r="ACT9" s="32">
        <f t="shared" si="1174"/>
        <v>4</v>
      </c>
      <c r="ACU9" s="32">
        <f t="shared" si="1174"/>
        <v>5</v>
      </c>
      <c r="ACV9" s="32">
        <f t="shared" si="1174"/>
        <v>6</v>
      </c>
      <c r="ACW9" s="32">
        <f t="shared" si="1174"/>
        <v>8</v>
      </c>
      <c r="ACX9" s="32">
        <f t="shared" si="1174"/>
        <v>8</v>
      </c>
      <c r="ACY9" s="32">
        <f t="shared" si="1174"/>
        <v>8</v>
      </c>
      <c r="ACZ9" s="32">
        <f t="shared" si="1174"/>
        <v>8</v>
      </c>
      <c r="ADA9" s="32">
        <f t="shared" si="1174"/>
        <v>8</v>
      </c>
      <c r="ADB9" s="32">
        <f t="shared" si="1174"/>
        <v>8</v>
      </c>
      <c r="ADC9" s="32">
        <f t="shared" si="1174"/>
        <v>10</v>
      </c>
      <c r="ADD9" s="32">
        <f t="shared" si="1174"/>
        <v>10</v>
      </c>
      <c r="ADE9" s="32">
        <f t="shared" si="1174"/>
        <v>10</v>
      </c>
      <c r="ADF9" s="32">
        <f t="shared" ref="ADF9:AFQ9" si="1175">ADF3</f>
        <v>10</v>
      </c>
      <c r="ADG9" s="32">
        <f t="shared" si="1175"/>
        <v>10</v>
      </c>
      <c r="ADH9" s="32">
        <f t="shared" si="1175"/>
        <v>10</v>
      </c>
      <c r="ADI9" s="32">
        <f t="shared" si="1175"/>
        <v>10</v>
      </c>
      <c r="ADJ9" s="32">
        <f t="shared" si="1175"/>
        <v>12</v>
      </c>
      <c r="ADK9" s="32">
        <f t="shared" si="1175"/>
        <v>12</v>
      </c>
      <c r="ADL9" s="32">
        <f t="shared" si="1175"/>
        <v>12</v>
      </c>
      <c r="ADM9" s="32">
        <f t="shared" si="1175"/>
        <v>12</v>
      </c>
      <c r="ADN9" s="32">
        <f t="shared" si="1175"/>
        <v>12</v>
      </c>
      <c r="ADO9" s="32">
        <f t="shared" si="1175"/>
        <v>12</v>
      </c>
      <c r="ADP9" s="32">
        <f t="shared" si="1175"/>
        <v>12</v>
      </c>
      <c r="ADQ9" s="32">
        <f t="shared" si="1175"/>
        <v>12</v>
      </c>
      <c r="ADR9" s="32">
        <f t="shared" si="1175"/>
        <v>12</v>
      </c>
      <c r="ADS9" s="32">
        <f t="shared" si="1175"/>
        <v>12</v>
      </c>
      <c r="ADT9" s="32">
        <f t="shared" si="1175"/>
        <v>12</v>
      </c>
      <c r="ADU9" s="32">
        <f t="shared" si="1175"/>
        <v>12</v>
      </c>
      <c r="ADV9" s="32">
        <f t="shared" si="1175"/>
        <v>12</v>
      </c>
      <c r="ADW9" s="32">
        <f t="shared" si="1175"/>
        <v>12</v>
      </c>
      <c r="ADX9" s="32">
        <f t="shared" si="1175"/>
        <v>12</v>
      </c>
      <c r="ADY9" s="32">
        <f t="shared" si="1175"/>
        <v>12</v>
      </c>
      <c r="ADZ9" s="32">
        <f t="shared" si="1175"/>
        <v>13</v>
      </c>
      <c r="AEA9" s="32">
        <f t="shared" si="1175"/>
        <v>14</v>
      </c>
      <c r="AEB9" s="32">
        <f t="shared" si="1175"/>
        <v>14</v>
      </c>
      <c r="AEC9" s="32">
        <f t="shared" si="1175"/>
        <v>14</v>
      </c>
      <c r="AED9" s="32">
        <f t="shared" si="1175"/>
        <v>14</v>
      </c>
      <c r="AEE9" s="32">
        <f t="shared" si="1175"/>
        <v>14</v>
      </c>
      <c r="AEF9" s="32">
        <f t="shared" si="1175"/>
        <v>14</v>
      </c>
      <c r="AEG9" s="32">
        <f t="shared" si="1175"/>
        <v>14</v>
      </c>
      <c r="AEH9" s="32">
        <f t="shared" si="1175"/>
        <v>14</v>
      </c>
      <c r="AEI9" s="32">
        <f t="shared" si="1175"/>
        <v>14</v>
      </c>
      <c r="AEJ9" s="32">
        <f t="shared" si="1175"/>
        <v>14</v>
      </c>
      <c r="AEK9" s="32">
        <f t="shared" si="1175"/>
        <v>14</v>
      </c>
      <c r="AEL9" s="32">
        <f t="shared" si="1175"/>
        <v>14</v>
      </c>
      <c r="AEM9" s="32">
        <f t="shared" si="1175"/>
        <v>14</v>
      </c>
      <c r="AEN9" s="32">
        <f t="shared" si="1175"/>
        <v>14</v>
      </c>
      <c r="AEO9" s="32">
        <f t="shared" si="1175"/>
        <v>14</v>
      </c>
      <c r="AEP9" s="32">
        <f t="shared" si="1175"/>
        <v>14</v>
      </c>
      <c r="AEQ9" s="32">
        <f t="shared" si="1175"/>
        <v>14</v>
      </c>
      <c r="AER9" s="32">
        <f t="shared" si="1175"/>
        <v>14</v>
      </c>
      <c r="AES9" s="32">
        <f t="shared" si="1175"/>
        <v>14</v>
      </c>
      <c r="AET9" s="32">
        <f t="shared" si="1175"/>
        <v>14</v>
      </c>
      <c r="AEU9" s="32">
        <f t="shared" si="1175"/>
        <v>14</v>
      </c>
      <c r="AEV9" s="32">
        <f t="shared" si="1175"/>
        <v>15</v>
      </c>
      <c r="AEW9" s="32">
        <f t="shared" si="1175"/>
        <v>15</v>
      </c>
      <c r="AEX9" s="32">
        <f t="shared" si="1175"/>
        <v>15</v>
      </c>
      <c r="AEY9" s="32">
        <f t="shared" si="1175"/>
        <v>15</v>
      </c>
      <c r="AEZ9" s="32">
        <f t="shared" si="1175"/>
        <v>15</v>
      </c>
      <c r="AFA9" s="32">
        <f t="shared" si="1175"/>
        <v>15</v>
      </c>
      <c r="AFB9" s="32">
        <f t="shared" si="1175"/>
        <v>16</v>
      </c>
      <c r="AFC9" s="32">
        <f t="shared" si="1175"/>
        <v>16</v>
      </c>
      <c r="AFD9" s="32">
        <f t="shared" si="1175"/>
        <v>16</v>
      </c>
      <c r="AFE9" s="32">
        <f t="shared" si="1175"/>
        <v>16</v>
      </c>
      <c r="AFF9" s="32">
        <f t="shared" si="1175"/>
        <v>16</v>
      </c>
      <c r="AFG9" s="32">
        <f t="shared" si="1175"/>
        <v>16</v>
      </c>
      <c r="AFH9" s="32">
        <f t="shared" si="1175"/>
        <v>16</v>
      </c>
      <c r="AFI9" s="32">
        <f t="shared" si="1175"/>
        <v>16</v>
      </c>
      <c r="AFJ9" s="32">
        <f t="shared" si="1175"/>
        <v>16</v>
      </c>
      <c r="AFK9" s="32">
        <f t="shared" si="1175"/>
        <v>16</v>
      </c>
      <c r="AFL9" s="32">
        <f t="shared" si="1175"/>
        <v>16</v>
      </c>
      <c r="AFM9" s="32">
        <f t="shared" si="1175"/>
        <v>16</v>
      </c>
      <c r="AFN9" s="32">
        <f t="shared" si="1175"/>
        <v>16</v>
      </c>
      <c r="AFO9" s="32">
        <f t="shared" si="1175"/>
        <v>16</v>
      </c>
      <c r="AFP9" s="32">
        <f t="shared" si="1175"/>
        <v>16</v>
      </c>
      <c r="AFQ9" s="32">
        <f t="shared" si="1175"/>
        <v>16</v>
      </c>
      <c r="AFR9" s="32">
        <f t="shared" ref="AFR9:AIC9" si="1176">AFR3</f>
        <v>16</v>
      </c>
      <c r="AFS9" s="32">
        <f t="shared" si="1176"/>
        <v>16</v>
      </c>
      <c r="AFT9" s="32">
        <f t="shared" si="1176"/>
        <v>16</v>
      </c>
      <c r="AFU9" s="32">
        <f t="shared" si="1176"/>
        <v>16</v>
      </c>
      <c r="AFV9" s="32">
        <f t="shared" si="1176"/>
        <v>16</v>
      </c>
      <c r="AFW9" s="32">
        <f t="shared" si="1176"/>
        <v>18</v>
      </c>
      <c r="AFX9" s="32">
        <f t="shared" si="1176"/>
        <v>18</v>
      </c>
      <c r="AFY9" s="32">
        <f t="shared" si="1176"/>
        <v>18</v>
      </c>
      <c r="AFZ9" s="32">
        <f t="shared" si="1176"/>
        <v>18</v>
      </c>
      <c r="AGA9" s="32">
        <f t="shared" si="1176"/>
        <v>18</v>
      </c>
      <c r="AGB9" s="32">
        <f t="shared" si="1176"/>
        <v>18</v>
      </c>
      <c r="AGC9" s="32">
        <f t="shared" si="1176"/>
        <v>18</v>
      </c>
      <c r="AGD9" s="32">
        <f t="shared" si="1176"/>
        <v>18</v>
      </c>
      <c r="AGE9" s="32">
        <f t="shared" si="1176"/>
        <v>18</v>
      </c>
      <c r="AGF9" s="32">
        <f t="shared" si="1176"/>
        <v>20</v>
      </c>
      <c r="AGG9" s="32">
        <f t="shared" si="1176"/>
        <v>20</v>
      </c>
      <c r="AGH9" s="32">
        <f t="shared" si="1176"/>
        <v>20</v>
      </c>
      <c r="AGI9" s="32">
        <f t="shared" si="1176"/>
        <v>20</v>
      </c>
      <c r="AGJ9" s="32">
        <f t="shared" si="1176"/>
        <v>20</v>
      </c>
      <c r="AGK9" s="32">
        <f t="shared" si="1176"/>
        <v>20</v>
      </c>
      <c r="AGL9" s="32">
        <f t="shared" si="1176"/>
        <v>20</v>
      </c>
      <c r="AGM9" s="32">
        <f t="shared" si="1176"/>
        <v>20</v>
      </c>
      <c r="AGN9" s="32">
        <f t="shared" si="1176"/>
        <v>20</v>
      </c>
      <c r="AGO9" s="32">
        <f t="shared" si="1176"/>
        <v>20</v>
      </c>
      <c r="AGP9" s="32">
        <f t="shared" si="1176"/>
        <v>20</v>
      </c>
      <c r="AGQ9" s="32">
        <f t="shared" si="1176"/>
        <v>20</v>
      </c>
      <c r="AGR9" s="32">
        <f t="shared" si="1176"/>
        <v>20</v>
      </c>
      <c r="AGS9" s="32">
        <f t="shared" si="1176"/>
        <v>20</v>
      </c>
      <c r="AGT9" s="32">
        <f t="shared" si="1176"/>
        <v>20</v>
      </c>
      <c r="AGU9" s="32">
        <f t="shared" si="1176"/>
        <v>20</v>
      </c>
      <c r="AGV9" s="32">
        <f t="shared" si="1176"/>
        <v>20</v>
      </c>
      <c r="AGW9" s="32">
        <f t="shared" si="1176"/>
        <v>20</v>
      </c>
      <c r="AGX9" s="32">
        <f t="shared" si="1176"/>
        <v>20</v>
      </c>
      <c r="AGY9" s="32">
        <f t="shared" si="1176"/>
        <v>20</v>
      </c>
      <c r="AGZ9" s="32">
        <f t="shared" si="1176"/>
        <v>20</v>
      </c>
      <c r="AHA9" s="32">
        <f t="shared" si="1176"/>
        <v>20</v>
      </c>
      <c r="AHB9" s="32">
        <f t="shared" si="1176"/>
        <v>20</v>
      </c>
      <c r="AHC9" s="32">
        <f t="shared" si="1176"/>
        <v>20</v>
      </c>
      <c r="AHD9" s="32">
        <f t="shared" si="1176"/>
        <v>20</v>
      </c>
      <c r="AHE9" s="32">
        <f t="shared" si="1176"/>
        <v>20</v>
      </c>
      <c r="AHF9" s="32">
        <f t="shared" si="1176"/>
        <v>20</v>
      </c>
      <c r="AHG9" s="32">
        <f t="shared" si="1176"/>
        <v>20</v>
      </c>
      <c r="AHH9" s="32">
        <f t="shared" si="1176"/>
        <v>20</v>
      </c>
      <c r="AHI9" s="32">
        <f t="shared" si="1176"/>
        <v>20</v>
      </c>
      <c r="AHJ9" s="32">
        <f t="shared" si="1176"/>
        <v>20</v>
      </c>
      <c r="AHK9" s="32">
        <f t="shared" si="1176"/>
        <v>20</v>
      </c>
      <c r="AHL9" s="32">
        <f t="shared" si="1176"/>
        <v>20</v>
      </c>
      <c r="AHM9" s="32">
        <f t="shared" si="1176"/>
        <v>20</v>
      </c>
      <c r="AHN9" s="32">
        <f t="shared" si="1176"/>
        <v>20</v>
      </c>
      <c r="AHO9" s="32">
        <f t="shared" si="1176"/>
        <v>20</v>
      </c>
      <c r="AHP9" s="32">
        <f t="shared" si="1176"/>
        <v>20</v>
      </c>
      <c r="AHQ9" s="32">
        <f t="shared" si="1176"/>
        <v>20</v>
      </c>
      <c r="AHR9" s="32">
        <f t="shared" si="1176"/>
        <v>20</v>
      </c>
      <c r="AHS9" s="32">
        <f t="shared" si="1176"/>
        <v>20</v>
      </c>
      <c r="AHT9" s="32">
        <f t="shared" si="1176"/>
        <v>20</v>
      </c>
      <c r="AHU9" s="32">
        <f t="shared" si="1176"/>
        <v>20</v>
      </c>
      <c r="AHV9" s="32">
        <f t="shared" si="1176"/>
        <v>20</v>
      </c>
      <c r="AHW9" s="32">
        <f t="shared" si="1176"/>
        <v>10</v>
      </c>
      <c r="AHX9" s="32">
        <f t="shared" si="1176"/>
        <v>12</v>
      </c>
      <c r="AHY9" s="32">
        <f t="shared" si="1176"/>
        <v>13</v>
      </c>
      <c r="AHZ9" s="32">
        <f t="shared" si="1176"/>
        <v>14</v>
      </c>
      <c r="AIA9" s="32">
        <f t="shared" si="1176"/>
        <v>14</v>
      </c>
      <c r="AIB9" s="32">
        <f t="shared" si="1176"/>
        <v>15</v>
      </c>
      <c r="AIC9" s="32">
        <f t="shared" si="1176"/>
        <v>21</v>
      </c>
      <c r="AID9" s="32">
        <f t="shared" ref="AID9:AKO9" si="1177">AID3</f>
        <v>15.625</v>
      </c>
      <c r="AIE9" s="32">
        <f t="shared" si="1177"/>
        <v>15.625</v>
      </c>
      <c r="AIF9" s="32">
        <f t="shared" si="1177"/>
        <v>15.625</v>
      </c>
      <c r="AIG9" s="32">
        <f t="shared" si="1177"/>
        <v>6</v>
      </c>
      <c r="AIH9" s="32">
        <f t="shared" si="1177"/>
        <v>6</v>
      </c>
      <c r="AII9" s="32">
        <f t="shared" si="1177"/>
        <v>8</v>
      </c>
      <c r="AIJ9" s="32">
        <f t="shared" si="1177"/>
        <v>10</v>
      </c>
      <c r="AIK9" s="32">
        <f t="shared" si="1177"/>
        <v>10</v>
      </c>
      <c r="AIL9" s="32">
        <f t="shared" si="1177"/>
        <v>10</v>
      </c>
      <c r="AIM9" s="32">
        <f t="shared" si="1177"/>
        <v>12</v>
      </c>
      <c r="AIN9" s="32">
        <f t="shared" si="1177"/>
        <v>12</v>
      </c>
      <c r="AIO9" s="32">
        <f t="shared" si="1177"/>
        <v>12</v>
      </c>
      <c r="AIP9" s="32">
        <f t="shared" si="1177"/>
        <v>12</v>
      </c>
      <c r="AIQ9" s="32">
        <f t="shared" si="1177"/>
        <v>14</v>
      </c>
      <c r="AIR9" s="32">
        <f t="shared" si="1177"/>
        <v>14</v>
      </c>
      <c r="AIS9" s="32">
        <f t="shared" si="1177"/>
        <v>14</v>
      </c>
      <c r="AIT9" s="32">
        <f t="shared" si="1177"/>
        <v>14</v>
      </c>
      <c r="AIU9" s="32">
        <f t="shared" si="1177"/>
        <v>14</v>
      </c>
      <c r="AIV9" s="32">
        <f t="shared" si="1177"/>
        <v>14</v>
      </c>
      <c r="AIW9" s="32">
        <f t="shared" si="1177"/>
        <v>14</v>
      </c>
      <c r="AIX9" s="32">
        <f t="shared" si="1177"/>
        <v>14</v>
      </c>
      <c r="AIY9" s="32">
        <f t="shared" si="1177"/>
        <v>15</v>
      </c>
      <c r="AIZ9" s="32">
        <f t="shared" si="1177"/>
        <v>15</v>
      </c>
      <c r="AJA9" s="32">
        <f t="shared" si="1177"/>
        <v>15</v>
      </c>
      <c r="AJB9" s="32">
        <f t="shared" si="1177"/>
        <v>16</v>
      </c>
      <c r="AJC9" s="32">
        <f t="shared" si="1177"/>
        <v>16</v>
      </c>
      <c r="AJD9" s="32">
        <f t="shared" si="1177"/>
        <v>16</v>
      </c>
      <c r="AJE9" s="32">
        <f t="shared" si="1177"/>
        <v>16</v>
      </c>
      <c r="AJF9" s="32">
        <f t="shared" si="1177"/>
        <v>16</v>
      </c>
      <c r="AJG9" s="32">
        <f t="shared" si="1177"/>
        <v>16</v>
      </c>
      <c r="AJH9" s="32">
        <f t="shared" si="1177"/>
        <v>16</v>
      </c>
      <c r="AJI9" s="32">
        <f t="shared" si="1177"/>
        <v>16</v>
      </c>
      <c r="AJJ9" s="32">
        <f t="shared" si="1177"/>
        <v>17</v>
      </c>
      <c r="AJK9" s="32">
        <f t="shared" si="1177"/>
        <v>17</v>
      </c>
      <c r="AJL9" s="32">
        <f t="shared" si="1177"/>
        <v>18</v>
      </c>
      <c r="AJM9" s="32">
        <f t="shared" si="1177"/>
        <v>18</v>
      </c>
      <c r="AJN9" s="32">
        <f t="shared" si="1177"/>
        <v>18</v>
      </c>
      <c r="AJO9" s="32">
        <f t="shared" si="1177"/>
        <v>18</v>
      </c>
      <c r="AJP9" s="32">
        <f t="shared" si="1177"/>
        <v>18</v>
      </c>
      <c r="AJQ9" s="32">
        <f t="shared" si="1177"/>
        <v>18</v>
      </c>
      <c r="AJR9" s="32">
        <f t="shared" si="1177"/>
        <v>18</v>
      </c>
      <c r="AJS9" s="32">
        <f t="shared" si="1177"/>
        <v>18</v>
      </c>
      <c r="AJT9" s="32">
        <f t="shared" si="1177"/>
        <v>18</v>
      </c>
      <c r="AJU9" s="32">
        <f t="shared" si="1177"/>
        <v>20</v>
      </c>
      <c r="AJV9" s="32">
        <f t="shared" si="1177"/>
        <v>20</v>
      </c>
      <c r="AJW9" s="32">
        <f t="shared" si="1177"/>
        <v>20</v>
      </c>
      <c r="AJX9" s="32">
        <f t="shared" si="1177"/>
        <v>20</v>
      </c>
      <c r="AJY9" s="32">
        <f t="shared" si="1177"/>
        <v>22</v>
      </c>
      <c r="AJZ9" s="32">
        <f t="shared" si="1177"/>
        <v>22</v>
      </c>
      <c r="AKA9" s="32">
        <f t="shared" si="1177"/>
        <v>22</v>
      </c>
      <c r="AKB9" s="32">
        <f t="shared" si="1177"/>
        <v>22</v>
      </c>
      <c r="AKC9" s="32">
        <f t="shared" si="1177"/>
        <v>22</v>
      </c>
      <c r="AKD9" s="32">
        <f t="shared" si="1177"/>
        <v>22</v>
      </c>
      <c r="AKE9" s="32">
        <f t="shared" si="1177"/>
        <v>22</v>
      </c>
      <c r="AKF9" s="32">
        <f t="shared" si="1177"/>
        <v>22</v>
      </c>
      <c r="AKG9" s="32">
        <f t="shared" si="1177"/>
        <v>22</v>
      </c>
      <c r="AKH9" s="32">
        <f t="shared" si="1177"/>
        <v>22</v>
      </c>
      <c r="AKI9" s="32">
        <f t="shared" si="1177"/>
        <v>22</v>
      </c>
      <c r="AKJ9" s="32">
        <f t="shared" si="1177"/>
        <v>22</v>
      </c>
      <c r="AKK9" s="32">
        <f t="shared" si="1177"/>
        <v>22</v>
      </c>
      <c r="AKL9" s="32">
        <f t="shared" si="1177"/>
        <v>22</v>
      </c>
      <c r="AKM9" s="32">
        <f t="shared" si="1177"/>
        <v>22</v>
      </c>
      <c r="AKN9" s="32">
        <f t="shared" si="1177"/>
        <v>22</v>
      </c>
      <c r="AKO9" s="32">
        <f t="shared" si="1177"/>
        <v>22</v>
      </c>
      <c r="AKP9" s="32">
        <f t="shared" ref="AKP9:ANA9" si="1178">AKP3</f>
        <v>22</v>
      </c>
      <c r="AKQ9" s="32">
        <f t="shared" si="1178"/>
        <v>22</v>
      </c>
      <c r="AKR9" s="32">
        <f t="shared" si="1178"/>
        <v>16</v>
      </c>
      <c r="AKS9" s="32">
        <f t="shared" si="1178"/>
        <v>17</v>
      </c>
      <c r="AKT9" s="32">
        <f t="shared" si="1178"/>
        <v>23</v>
      </c>
      <c r="AKU9" s="32">
        <f t="shared" si="1178"/>
        <v>4</v>
      </c>
      <c r="AKV9" s="32">
        <f t="shared" si="1178"/>
        <v>5</v>
      </c>
      <c r="AKW9" s="32">
        <f t="shared" si="1178"/>
        <v>5</v>
      </c>
      <c r="AKX9" s="32">
        <f t="shared" si="1178"/>
        <v>6</v>
      </c>
      <c r="AKY9" s="32">
        <f t="shared" si="1178"/>
        <v>6</v>
      </c>
      <c r="AKZ9" s="32">
        <f t="shared" si="1178"/>
        <v>6</v>
      </c>
      <c r="ALA9" s="32">
        <f t="shared" si="1178"/>
        <v>6</v>
      </c>
      <c r="ALB9" s="32">
        <f t="shared" si="1178"/>
        <v>6</v>
      </c>
      <c r="ALC9" s="32">
        <f t="shared" si="1178"/>
        <v>6</v>
      </c>
      <c r="ALD9" s="32">
        <f t="shared" si="1178"/>
        <v>8</v>
      </c>
      <c r="ALE9" s="32">
        <f t="shared" si="1178"/>
        <v>8</v>
      </c>
      <c r="ALF9" s="32">
        <f t="shared" si="1178"/>
        <v>8</v>
      </c>
      <c r="ALG9" s="32">
        <f t="shared" si="1178"/>
        <v>8</v>
      </c>
      <c r="ALH9" s="32">
        <f t="shared" si="1178"/>
        <v>9</v>
      </c>
      <c r="ALI9" s="32">
        <f t="shared" si="1178"/>
        <v>9</v>
      </c>
      <c r="ALJ9" s="32">
        <f t="shared" si="1178"/>
        <v>10</v>
      </c>
      <c r="ALK9" s="32">
        <f t="shared" si="1178"/>
        <v>10</v>
      </c>
      <c r="ALL9" s="32">
        <f t="shared" si="1178"/>
        <v>10</v>
      </c>
      <c r="ALM9" s="32">
        <f t="shared" si="1178"/>
        <v>10</v>
      </c>
      <c r="ALN9" s="32">
        <f t="shared" si="1178"/>
        <v>10</v>
      </c>
      <c r="ALO9" s="32">
        <f t="shared" si="1178"/>
        <v>10</v>
      </c>
      <c r="ALP9" s="32">
        <f t="shared" si="1178"/>
        <v>10</v>
      </c>
      <c r="ALQ9" s="32">
        <f t="shared" si="1178"/>
        <v>12</v>
      </c>
      <c r="ALR9" s="32">
        <f t="shared" si="1178"/>
        <v>12</v>
      </c>
      <c r="ALS9" s="32">
        <f t="shared" si="1178"/>
        <v>12</v>
      </c>
      <c r="ALT9" s="32">
        <f t="shared" si="1178"/>
        <v>12</v>
      </c>
      <c r="ALU9" s="32">
        <f t="shared" si="1178"/>
        <v>12</v>
      </c>
      <c r="ALV9" s="32">
        <f t="shared" si="1178"/>
        <v>12</v>
      </c>
      <c r="ALW9" s="32">
        <f t="shared" si="1178"/>
        <v>12</v>
      </c>
      <c r="ALX9" s="32">
        <f t="shared" si="1178"/>
        <v>12</v>
      </c>
      <c r="ALY9" s="32">
        <f t="shared" si="1178"/>
        <v>12</v>
      </c>
      <c r="ALZ9" s="32">
        <f t="shared" si="1178"/>
        <v>12</v>
      </c>
      <c r="AMA9" s="32">
        <f t="shared" si="1178"/>
        <v>12</v>
      </c>
      <c r="AMB9" s="32">
        <f t="shared" si="1178"/>
        <v>12</v>
      </c>
      <c r="AMC9" s="32">
        <f t="shared" si="1178"/>
        <v>12</v>
      </c>
      <c r="AMD9" s="32">
        <f t="shared" si="1178"/>
        <v>12</v>
      </c>
      <c r="AME9" s="32">
        <f t="shared" si="1178"/>
        <v>12</v>
      </c>
      <c r="AMF9" s="32">
        <f t="shared" si="1178"/>
        <v>12</v>
      </c>
      <c r="AMG9" s="32">
        <f t="shared" si="1178"/>
        <v>12</v>
      </c>
      <c r="AMH9" s="32">
        <f t="shared" si="1178"/>
        <v>12</v>
      </c>
      <c r="AMI9" s="32">
        <f t="shared" si="1178"/>
        <v>12</v>
      </c>
      <c r="AMJ9" s="32">
        <f t="shared" si="1178"/>
        <v>12</v>
      </c>
      <c r="AMK9" s="32">
        <f t="shared" si="1178"/>
        <v>12</v>
      </c>
      <c r="AML9" s="32">
        <f t="shared" si="1178"/>
        <v>12</v>
      </c>
      <c r="AMM9" s="32">
        <f t="shared" si="1178"/>
        <v>12.5</v>
      </c>
      <c r="AMN9" s="32">
        <f t="shared" si="1178"/>
        <v>13</v>
      </c>
      <c r="AMO9" s="32">
        <f t="shared" si="1178"/>
        <v>14</v>
      </c>
      <c r="AMP9" s="32">
        <f t="shared" si="1178"/>
        <v>14</v>
      </c>
      <c r="AMQ9" s="32">
        <f t="shared" si="1178"/>
        <v>14</v>
      </c>
      <c r="AMR9" s="32">
        <f t="shared" si="1178"/>
        <v>14</v>
      </c>
      <c r="AMS9" s="32">
        <f t="shared" si="1178"/>
        <v>14</v>
      </c>
      <c r="AMT9" s="32">
        <f t="shared" si="1178"/>
        <v>14</v>
      </c>
      <c r="AMU9" s="32">
        <f t="shared" si="1178"/>
        <v>14</v>
      </c>
      <c r="AMV9" s="32">
        <f t="shared" si="1178"/>
        <v>14</v>
      </c>
      <c r="AMW9" s="32">
        <f t="shared" si="1178"/>
        <v>14</v>
      </c>
      <c r="AMX9" s="32">
        <f t="shared" si="1178"/>
        <v>14</v>
      </c>
      <c r="AMY9" s="32">
        <f t="shared" si="1178"/>
        <v>14</v>
      </c>
      <c r="AMZ9" s="32">
        <f t="shared" si="1178"/>
        <v>14</v>
      </c>
      <c r="ANA9" s="32">
        <f t="shared" si="1178"/>
        <v>14</v>
      </c>
      <c r="ANB9" s="32">
        <f t="shared" ref="ANB9:APM9" si="1179">ANB3</f>
        <v>14</v>
      </c>
      <c r="ANC9" s="32">
        <f t="shared" si="1179"/>
        <v>15</v>
      </c>
      <c r="AND9" s="32">
        <f t="shared" si="1179"/>
        <v>15</v>
      </c>
      <c r="ANE9" s="32">
        <f t="shared" si="1179"/>
        <v>15</v>
      </c>
      <c r="ANF9" s="32">
        <f t="shared" si="1179"/>
        <v>16</v>
      </c>
      <c r="ANG9" s="32">
        <f t="shared" si="1179"/>
        <v>16</v>
      </c>
      <c r="ANH9" s="32">
        <f t="shared" si="1179"/>
        <v>16</v>
      </c>
      <c r="ANI9" s="32">
        <f t="shared" si="1179"/>
        <v>16</v>
      </c>
      <c r="ANJ9" s="32">
        <f t="shared" si="1179"/>
        <v>16</v>
      </c>
      <c r="ANK9" s="32">
        <f t="shared" si="1179"/>
        <v>16</v>
      </c>
      <c r="ANL9" s="32">
        <f t="shared" si="1179"/>
        <v>16</v>
      </c>
      <c r="ANM9" s="32">
        <f t="shared" si="1179"/>
        <v>16</v>
      </c>
      <c r="ANN9" s="32">
        <f t="shared" si="1179"/>
        <v>16</v>
      </c>
      <c r="ANO9" s="32">
        <f t="shared" si="1179"/>
        <v>16</v>
      </c>
      <c r="ANP9" s="32">
        <f t="shared" si="1179"/>
        <v>16</v>
      </c>
      <c r="ANQ9" s="32">
        <f t="shared" si="1179"/>
        <v>16</v>
      </c>
      <c r="ANR9" s="32">
        <f t="shared" si="1179"/>
        <v>16</v>
      </c>
      <c r="ANS9" s="32">
        <f t="shared" si="1179"/>
        <v>16</v>
      </c>
      <c r="ANT9" s="32">
        <f t="shared" si="1179"/>
        <v>16</v>
      </c>
      <c r="ANU9" s="32">
        <f t="shared" si="1179"/>
        <v>16</v>
      </c>
      <c r="ANV9" s="32">
        <f t="shared" si="1179"/>
        <v>16</v>
      </c>
      <c r="ANW9" s="32">
        <f t="shared" si="1179"/>
        <v>16</v>
      </c>
      <c r="ANX9" s="32">
        <f t="shared" si="1179"/>
        <v>17</v>
      </c>
      <c r="ANY9" s="32">
        <f t="shared" si="1179"/>
        <v>17</v>
      </c>
      <c r="ANZ9" s="32">
        <f t="shared" si="1179"/>
        <v>17</v>
      </c>
      <c r="AOA9" s="32">
        <f t="shared" si="1179"/>
        <v>18</v>
      </c>
      <c r="AOB9" s="32">
        <f t="shared" si="1179"/>
        <v>18</v>
      </c>
      <c r="AOC9" s="32">
        <f t="shared" si="1179"/>
        <v>18</v>
      </c>
      <c r="AOD9" s="32">
        <f t="shared" si="1179"/>
        <v>18</v>
      </c>
      <c r="AOE9" s="32">
        <f t="shared" si="1179"/>
        <v>18</v>
      </c>
      <c r="AOF9" s="32">
        <f t="shared" si="1179"/>
        <v>18</v>
      </c>
      <c r="AOG9" s="32">
        <f t="shared" si="1179"/>
        <v>18</v>
      </c>
      <c r="AOH9" s="32">
        <f t="shared" si="1179"/>
        <v>18</v>
      </c>
      <c r="AOI9" s="32">
        <f t="shared" si="1179"/>
        <v>18</v>
      </c>
      <c r="AOJ9" s="32">
        <f t="shared" si="1179"/>
        <v>18</v>
      </c>
      <c r="AOK9" s="32">
        <f t="shared" si="1179"/>
        <v>18</v>
      </c>
      <c r="AOL9" s="32">
        <f t="shared" si="1179"/>
        <v>18</v>
      </c>
      <c r="AOM9" s="32">
        <f t="shared" si="1179"/>
        <v>18</v>
      </c>
      <c r="AON9" s="32">
        <f t="shared" si="1179"/>
        <v>18</v>
      </c>
      <c r="AOO9" s="32">
        <f t="shared" si="1179"/>
        <v>18</v>
      </c>
      <c r="AOP9" s="32">
        <f t="shared" si="1179"/>
        <v>18</v>
      </c>
      <c r="AOQ9" s="32">
        <f t="shared" si="1179"/>
        <v>18</v>
      </c>
      <c r="AOR9" s="32">
        <f t="shared" si="1179"/>
        <v>18</v>
      </c>
      <c r="AOS9" s="32">
        <f t="shared" si="1179"/>
        <v>18</v>
      </c>
      <c r="AOT9" s="32">
        <f t="shared" si="1179"/>
        <v>18</v>
      </c>
      <c r="AOU9" s="32">
        <f t="shared" si="1179"/>
        <v>18</v>
      </c>
      <c r="AOV9" s="32">
        <f t="shared" si="1179"/>
        <v>18</v>
      </c>
      <c r="AOW9" s="32">
        <f t="shared" si="1179"/>
        <v>18</v>
      </c>
      <c r="AOX9" s="32">
        <f t="shared" si="1179"/>
        <v>18</v>
      </c>
      <c r="AOY9" s="32">
        <f t="shared" si="1179"/>
        <v>18</v>
      </c>
      <c r="AOZ9" s="32">
        <f t="shared" si="1179"/>
        <v>18</v>
      </c>
      <c r="APA9" s="32">
        <f t="shared" si="1179"/>
        <v>20</v>
      </c>
      <c r="APB9" s="32">
        <f t="shared" si="1179"/>
        <v>20</v>
      </c>
      <c r="APC9" s="32">
        <f t="shared" si="1179"/>
        <v>20</v>
      </c>
      <c r="APD9" s="32">
        <f t="shared" si="1179"/>
        <v>20</v>
      </c>
      <c r="APE9" s="32">
        <f t="shared" si="1179"/>
        <v>20</v>
      </c>
      <c r="APF9" s="32">
        <f t="shared" si="1179"/>
        <v>20</v>
      </c>
      <c r="APG9" s="32">
        <f t="shared" si="1179"/>
        <v>20</v>
      </c>
      <c r="APH9" s="32">
        <f t="shared" si="1179"/>
        <v>20</v>
      </c>
      <c r="API9" s="32">
        <f t="shared" si="1179"/>
        <v>20</v>
      </c>
      <c r="APJ9" s="32">
        <f t="shared" si="1179"/>
        <v>20</v>
      </c>
      <c r="APK9" s="32">
        <f t="shared" si="1179"/>
        <v>20</v>
      </c>
      <c r="APL9" s="32">
        <f t="shared" si="1179"/>
        <v>20</v>
      </c>
      <c r="APM9" s="32">
        <f t="shared" si="1179"/>
        <v>20</v>
      </c>
      <c r="APN9" s="32">
        <f t="shared" ref="APN9:ARY9" si="1180">APN3</f>
        <v>20</v>
      </c>
      <c r="APO9" s="32">
        <f t="shared" si="1180"/>
        <v>20</v>
      </c>
      <c r="APP9" s="32">
        <f t="shared" si="1180"/>
        <v>22</v>
      </c>
      <c r="APQ9" s="32">
        <f t="shared" si="1180"/>
        <v>24</v>
      </c>
      <c r="APR9" s="32">
        <f t="shared" si="1180"/>
        <v>24</v>
      </c>
      <c r="APS9" s="32">
        <f t="shared" si="1180"/>
        <v>24</v>
      </c>
      <c r="APT9" s="32">
        <f t="shared" si="1180"/>
        <v>24</v>
      </c>
      <c r="APU9" s="32">
        <f t="shared" si="1180"/>
        <v>24</v>
      </c>
      <c r="APV9" s="32">
        <f t="shared" si="1180"/>
        <v>24</v>
      </c>
      <c r="APW9" s="32">
        <f t="shared" si="1180"/>
        <v>24</v>
      </c>
      <c r="APX9" s="32">
        <f t="shared" si="1180"/>
        <v>24</v>
      </c>
      <c r="APY9" s="32">
        <f t="shared" si="1180"/>
        <v>24</v>
      </c>
      <c r="APZ9" s="32">
        <f t="shared" si="1180"/>
        <v>24</v>
      </c>
      <c r="AQA9" s="32">
        <f t="shared" si="1180"/>
        <v>24</v>
      </c>
      <c r="AQB9" s="32">
        <f t="shared" si="1180"/>
        <v>24</v>
      </c>
      <c r="AQC9" s="32">
        <f t="shared" si="1180"/>
        <v>24</v>
      </c>
      <c r="AQD9" s="32">
        <f t="shared" si="1180"/>
        <v>24</v>
      </c>
      <c r="AQE9" s="32">
        <f t="shared" si="1180"/>
        <v>24</v>
      </c>
      <c r="AQF9" s="32">
        <f t="shared" si="1180"/>
        <v>24</v>
      </c>
      <c r="AQG9" s="32">
        <f t="shared" si="1180"/>
        <v>24</v>
      </c>
      <c r="AQH9" s="32">
        <f t="shared" si="1180"/>
        <v>24</v>
      </c>
      <c r="AQI9" s="32">
        <f t="shared" si="1180"/>
        <v>24</v>
      </c>
      <c r="AQJ9" s="32">
        <f t="shared" si="1180"/>
        <v>24</v>
      </c>
      <c r="AQK9" s="32">
        <f t="shared" si="1180"/>
        <v>24</v>
      </c>
      <c r="AQL9" s="32">
        <f t="shared" si="1180"/>
        <v>24</v>
      </c>
      <c r="AQM9" s="32">
        <f t="shared" si="1180"/>
        <v>24</v>
      </c>
      <c r="AQN9" s="32">
        <f t="shared" si="1180"/>
        <v>24</v>
      </c>
      <c r="AQO9" s="32">
        <f t="shared" si="1180"/>
        <v>24</v>
      </c>
      <c r="AQP9" s="32">
        <f t="shared" si="1180"/>
        <v>24</v>
      </c>
      <c r="AQQ9" s="32">
        <f t="shared" si="1180"/>
        <v>24</v>
      </c>
      <c r="AQR9" s="32">
        <f t="shared" si="1180"/>
        <v>24</v>
      </c>
      <c r="AQS9" s="32">
        <f t="shared" si="1180"/>
        <v>24</v>
      </c>
      <c r="AQT9" s="32">
        <f t="shared" si="1180"/>
        <v>24</v>
      </c>
      <c r="AQU9" s="32">
        <f t="shared" si="1180"/>
        <v>24</v>
      </c>
      <c r="AQV9" s="32">
        <f t="shared" si="1180"/>
        <v>24</v>
      </c>
      <c r="AQW9" s="32">
        <f t="shared" si="1180"/>
        <v>24</v>
      </c>
      <c r="AQX9" s="32">
        <f t="shared" si="1180"/>
        <v>24</v>
      </c>
      <c r="AQY9" s="32">
        <f t="shared" si="1180"/>
        <v>24</v>
      </c>
      <c r="AQZ9" s="32">
        <f t="shared" si="1180"/>
        <v>24</v>
      </c>
      <c r="ARA9" s="32">
        <f t="shared" si="1180"/>
        <v>24</v>
      </c>
      <c r="ARB9" s="32">
        <f t="shared" si="1180"/>
        <v>24</v>
      </c>
      <c r="ARC9" s="32">
        <f t="shared" si="1180"/>
        <v>24</v>
      </c>
      <c r="ARD9" s="32">
        <f t="shared" si="1180"/>
        <v>24</v>
      </c>
      <c r="ARE9" s="32">
        <f t="shared" si="1180"/>
        <v>16</v>
      </c>
      <c r="ARF9" s="32">
        <f t="shared" si="1180"/>
        <v>25</v>
      </c>
      <c r="ARG9" s="32">
        <f t="shared" si="1180"/>
        <v>25</v>
      </c>
      <c r="ARH9" s="32">
        <f t="shared" si="1180"/>
        <v>25</v>
      </c>
      <c r="ARI9" s="32">
        <f t="shared" si="1180"/>
        <v>25</v>
      </c>
      <c r="ARJ9" s="32">
        <f t="shared" si="1180"/>
        <v>4</v>
      </c>
      <c r="ARK9" s="32">
        <f t="shared" si="1180"/>
        <v>6</v>
      </c>
      <c r="ARL9" s="32">
        <f t="shared" si="1180"/>
        <v>6</v>
      </c>
      <c r="ARM9" s="32">
        <f t="shared" si="1180"/>
        <v>8</v>
      </c>
      <c r="ARN9" s="32">
        <f t="shared" si="1180"/>
        <v>10</v>
      </c>
      <c r="ARO9" s="32">
        <f t="shared" si="1180"/>
        <v>10</v>
      </c>
      <c r="ARP9" s="32">
        <f t="shared" si="1180"/>
        <v>12</v>
      </c>
      <c r="ARQ9" s="32">
        <f t="shared" si="1180"/>
        <v>12</v>
      </c>
      <c r="ARR9" s="32">
        <f t="shared" si="1180"/>
        <v>12</v>
      </c>
      <c r="ARS9" s="32">
        <f t="shared" si="1180"/>
        <v>12</v>
      </c>
      <c r="ART9" s="32">
        <f t="shared" si="1180"/>
        <v>13</v>
      </c>
      <c r="ARU9" s="32">
        <f t="shared" si="1180"/>
        <v>14</v>
      </c>
      <c r="ARV9" s="32">
        <f t="shared" si="1180"/>
        <v>14</v>
      </c>
      <c r="ARW9" s="32">
        <f t="shared" si="1180"/>
        <v>14</v>
      </c>
      <c r="ARX9" s="32">
        <f t="shared" si="1180"/>
        <v>14</v>
      </c>
      <c r="ARY9" s="32">
        <f t="shared" si="1180"/>
        <v>15</v>
      </c>
      <c r="ARZ9" s="32">
        <f t="shared" ref="ARZ9:AUK9" si="1181">ARZ3</f>
        <v>15</v>
      </c>
      <c r="ASA9" s="32">
        <f t="shared" si="1181"/>
        <v>15</v>
      </c>
      <c r="ASB9" s="32">
        <f t="shared" si="1181"/>
        <v>16</v>
      </c>
      <c r="ASC9" s="32">
        <f t="shared" si="1181"/>
        <v>16</v>
      </c>
      <c r="ASD9" s="32">
        <f t="shared" si="1181"/>
        <v>16</v>
      </c>
      <c r="ASE9" s="32">
        <f t="shared" si="1181"/>
        <v>16</v>
      </c>
      <c r="ASF9" s="32">
        <f t="shared" si="1181"/>
        <v>17</v>
      </c>
      <c r="ASG9" s="32">
        <f t="shared" si="1181"/>
        <v>18</v>
      </c>
      <c r="ASH9" s="32">
        <f t="shared" si="1181"/>
        <v>18</v>
      </c>
      <c r="ASI9" s="32">
        <f t="shared" si="1181"/>
        <v>18</v>
      </c>
      <c r="ASJ9" s="32">
        <f t="shared" si="1181"/>
        <v>18</v>
      </c>
      <c r="ASK9" s="32">
        <f t="shared" si="1181"/>
        <v>18</v>
      </c>
      <c r="ASL9" s="32">
        <f t="shared" si="1181"/>
        <v>18</v>
      </c>
      <c r="ASM9" s="32">
        <f t="shared" si="1181"/>
        <v>18</v>
      </c>
      <c r="ASN9" s="32">
        <f t="shared" si="1181"/>
        <v>20</v>
      </c>
      <c r="ASO9" s="32">
        <f t="shared" si="1181"/>
        <v>20</v>
      </c>
      <c r="ASP9" s="32">
        <f t="shared" si="1181"/>
        <v>20</v>
      </c>
      <c r="ASQ9" s="32">
        <f t="shared" si="1181"/>
        <v>20</v>
      </c>
      <c r="ASR9" s="32">
        <f t="shared" si="1181"/>
        <v>20</v>
      </c>
      <c r="ASS9" s="32">
        <f t="shared" si="1181"/>
        <v>20</v>
      </c>
      <c r="AST9" s="32">
        <f t="shared" si="1181"/>
        <v>20</v>
      </c>
      <c r="ASU9" s="32">
        <f t="shared" si="1181"/>
        <v>20</v>
      </c>
      <c r="ASV9" s="32">
        <f t="shared" si="1181"/>
        <v>20</v>
      </c>
      <c r="ASW9" s="32">
        <f t="shared" si="1181"/>
        <v>20</v>
      </c>
      <c r="ASX9" s="32">
        <f t="shared" si="1181"/>
        <v>20</v>
      </c>
      <c r="ASY9" s="32">
        <f t="shared" si="1181"/>
        <v>20</v>
      </c>
      <c r="ASZ9" s="32">
        <f t="shared" si="1181"/>
        <v>22</v>
      </c>
      <c r="ATA9" s="32">
        <f t="shared" si="1181"/>
        <v>26</v>
      </c>
      <c r="ATB9" s="32">
        <f t="shared" si="1181"/>
        <v>26</v>
      </c>
      <c r="ATC9" s="32">
        <f t="shared" si="1181"/>
        <v>26</v>
      </c>
      <c r="ATD9" s="32">
        <f t="shared" si="1181"/>
        <v>26</v>
      </c>
      <c r="ATE9" s="32">
        <f t="shared" si="1181"/>
        <v>26</v>
      </c>
      <c r="ATF9" s="32">
        <f t="shared" si="1181"/>
        <v>26</v>
      </c>
      <c r="ATG9" s="32">
        <f t="shared" si="1181"/>
        <v>26</v>
      </c>
      <c r="ATH9" s="32">
        <f t="shared" si="1181"/>
        <v>26</v>
      </c>
      <c r="ATI9" s="32">
        <f t="shared" si="1181"/>
        <v>26</v>
      </c>
      <c r="ATJ9" s="32">
        <f t="shared" si="1181"/>
        <v>26</v>
      </c>
      <c r="ATK9" s="32">
        <f t="shared" si="1181"/>
        <v>26</v>
      </c>
      <c r="ATL9" s="32">
        <f t="shared" si="1181"/>
        <v>26</v>
      </c>
      <c r="ATM9" s="32">
        <f t="shared" si="1181"/>
        <v>26</v>
      </c>
      <c r="ATN9" s="32">
        <f t="shared" si="1181"/>
        <v>26</v>
      </c>
      <c r="ATO9" s="32">
        <f t="shared" si="1181"/>
        <v>14</v>
      </c>
      <c r="ATP9" s="32">
        <f t="shared" si="1181"/>
        <v>27</v>
      </c>
      <c r="ATQ9" s="32">
        <f t="shared" si="1181"/>
        <v>4</v>
      </c>
      <c r="ATR9" s="32">
        <f t="shared" si="1181"/>
        <v>4</v>
      </c>
      <c r="ATS9" s="32">
        <f t="shared" si="1181"/>
        <v>5.5</v>
      </c>
      <c r="ATT9" s="32">
        <f t="shared" si="1181"/>
        <v>6</v>
      </c>
      <c r="ATU9" s="32">
        <f t="shared" si="1181"/>
        <v>6</v>
      </c>
      <c r="ATV9" s="32">
        <f t="shared" si="1181"/>
        <v>6</v>
      </c>
      <c r="ATW9" s="32">
        <f t="shared" si="1181"/>
        <v>8</v>
      </c>
      <c r="ATX9" s="32">
        <f t="shared" si="1181"/>
        <v>10</v>
      </c>
      <c r="ATY9" s="32">
        <f t="shared" si="1181"/>
        <v>12</v>
      </c>
      <c r="ATZ9" s="32">
        <f t="shared" si="1181"/>
        <v>12</v>
      </c>
      <c r="AUA9" s="32">
        <f t="shared" si="1181"/>
        <v>12</v>
      </c>
      <c r="AUB9" s="32">
        <f t="shared" si="1181"/>
        <v>12</v>
      </c>
      <c r="AUC9" s="32">
        <f t="shared" si="1181"/>
        <v>14</v>
      </c>
      <c r="AUD9" s="32">
        <f t="shared" si="1181"/>
        <v>15</v>
      </c>
      <c r="AUE9" s="32">
        <f t="shared" si="1181"/>
        <v>16</v>
      </c>
      <c r="AUF9" s="32">
        <f t="shared" si="1181"/>
        <v>16</v>
      </c>
      <c r="AUG9" s="32">
        <f t="shared" si="1181"/>
        <v>16</v>
      </c>
      <c r="AUH9" s="32">
        <f t="shared" si="1181"/>
        <v>16</v>
      </c>
      <c r="AUI9" s="32">
        <f t="shared" si="1181"/>
        <v>16</v>
      </c>
      <c r="AUJ9" s="32">
        <f t="shared" si="1181"/>
        <v>17</v>
      </c>
      <c r="AUK9" s="32">
        <f t="shared" si="1181"/>
        <v>18</v>
      </c>
      <c r="AUL9" s="32">
        <f t="shared" ref="AUL9:AWW9" si="1182">AUL3</f>
        <v>18</v>
      </c>
      <c r="AUM9" s="32">
        <f t="shared" si="1182"/>
        <v>18</v>
      </c>
      <c r="AUN9" s="32">
        <f t="shared" si="1182"/>
        <v>18</v>
      </c>
      <c r="AUO9" s="32">
        <f t="shared" si="1182"/>
        <v>18</v>
      </c>
      <c r="AUP9" s="32">
        <f t="shared" si="1182"/>
        <v>18</v>
      </c>
      <c r="AUQ9" s="32">
        <f t="shared" si="1182"/>
        <v>20</v>
      </c>
      <c r="AUR9" s="32">
        <f t="shared" si="1182"/>
        <v>20</v>
      </c>
      <c r="AUS9" s="32">
        <f t="shared" si="1182"/>
        <v>20</v>
      </c>
      <c r="AUT9" s="32">
        <f t="shared" si="1182"/>
        <v>20</v>
      </c>
      <c r="AUU9" s="32">
        <f t="shared" si="1182"/>
        <v>20</v>
      </c>
      <c r="AUV9" s="32">
        <f t="shared" si="1182"/>
        <v>24</v>
      </c>
      <c r="AUW9" s="32">
        <f t="shared" si="1182"/>
        <v>24</v>
      </c>
      <c r="AUX9" s="32">
        <f t="shared" si="1182"/>
        <v>24</v>
      </c>
      <c r="AUY9" s="32">
        <f t="shared" si="1182"/>
        <v>28</v>
      </c>
      <c r="AUZ9" s="32">
        <f t="shared" si="1182"/>
        <v>28</v>
      </c>
      <c r="AVA9" s="32">
        <f t="shared" si="1182"/>
        <v>28</v>
      </c>
      <c r="AVB9" s="32">
        <f t="shared" si="1182"/>
        <v>28</v>
      </c>
      <c r="AVC9" s="32">
        <f t="shared" si="1182"/>
        <v>28</v>
      </c>
      <c r="AVD9" s="32">
        <f t="shared" si="1182"/>
        <v>28</v>
      </c>
      <c r="AVE9" s="32">
        <f t="shared" si="1182"/>
        <v>28</v>
      </c>
      <c r="AVF9" s="32">
        <f t="shared" si="1182"/>
        <v>28</v>
      </c>
      <c r="AVG9" s="32">
        <f t="shared" si="1182"/>
        <v>28</v>
      </c>
      <c r="AVH9" s="32">
        <f t="shared" si="1182"/>
        <v>17</v>
      </c>
      <c r="AVI9" s="32">
        <f t="shared" si="1182"/>
        <v>17</v>
      </c>
      <c r="AVJ9" s="32">
        <f t="shared" si="1182"/>
        <v>17</v>
      </c>
      <c r="AVK9" s="32">
        <f t="shared" si="1182"/>
        <v>17</v>
      </c>
      <c r="AVL9" s="32">
        <f t="shared" si="1182"/>
        <v>17</v>
      </c>
      <c r="AVM9" s="32">
        <f t="shared" si="1182"/>
        <v>17</v>
      </c>
      <c r="AVN9" s="32">
        <f t="shared" si="1182"/>
        <v>17</v>
      </c>
      <c r="AVO9" s="32">
        <f t="shared" si="1182"/>
        <v>17</v>
      </c>
      <c r="AVP9" s="32">
        <f t="shared" si="1182"/>
        <v>24</v>
      </c>
      <c r="AVQ9" s="32">
        <f t="shared" si="1182"/>
        <v>3.2</v>
      </c>
      <c r="AVR9" s="32">
        <f t="shared" si="1182"/>
        <v>5</v>
      </c>
      <c r="AVS9" s="32">
        <f t="shared" si="1182"/>
        <v>6</v>
      </c>
      <c r="AVT9" s="32">
        <f t="shared" si="1182"/>
        <v>6</v>
      </c>
      <c r="AVU9" s="32">
        <f t="shared" si="1182"/>
        <v>6</v>
      </c>
      <c r="AVV9" s="32">
        <f t="shared" si="1182"/>
        <v>6</v>
      </c>
      <c r="AVW9" s="32">
        <f t="shared" si="1182"/>
        <v>8</v>
      </c>
      <c r="AVX9" s="32">
        <f t="shared" si="1182"/>
        <v>10</v>
      </c>
      <c r="AVY9" s="32">
        <f t="shared" si="1182"/>
        <v>12</v>
      </c>
      <c r="AVZ9" s="32">
        <f t="shared" si="1182"/>
        <v>12</v>
      </c>
      <c r="AWA9" s="32">
        <f t="shared" si="1182"/>
        <v>12</v>
      </c>
      <c r="AWB9" s="32">
        <f t="shared" si="1182"/>
        <v>13</v>
      </c>
      <c r="AWC9" s="32">
        <f t="shared" si="1182"/>
        <v>14</v>
      </c>
      <c r="AWD9" s="32">
        <f t="shared" si="1182"/>
        <v>14</v>
      </c>
      <c r="AWE9" s="32">
        <f t="shared" si="1182"/>
        <v>15</v>
      </c>
      <c r="AWF9" s="32">
        <f t="shared" si="1182"/>
        <v>15</v>
      </c>
      <c r="AWG9" s="32">
        <f t="shared" si="1182"/>
        <v>17</v>
      </c>
      <c r="AWH9" s="32">
        <f t="shared" si="1182"/>
        <v>17</v>
      </c>
      <c r="AWI9" s="32">
        <f t="shared" si="1182"/>
        <v>17</v>
      </c>
      <c r="AWJ9" s="32">
        <f t="shared" si="1182"/>
        <v>18</v>
      </c>
      <c r="AWK9" s="32">
        <f t="shared" si="1182"/>
        <v>18</v>
      </c>
      <c r="AWL9" s="32">
        <f t="shared" si="1182"/>
        <v>18</v>
      </c>
      <c r="AWM9" s="32">
        <f t="shared" si="1182"/>
        <v>20</v>
      </c>
      <c r="AWN9" s="32">
        <f t="shared" si="1182"/>
        <v>20</v>
      </c>
      <c r="AWO9" s="32">
        <f t="shared" si="1182"/>
        <v>20</v>
      </c>
      <c r="AWP9" s="32">
        <f t="shared" si="1182"/>
        <v>20</v>
      </c>
      <c r="AWQ9" s="32">
        <f t="shared" si="1182"/>
        <v>20</v>
      </c>
      <c r="AWR9" s="32">
        <f t="shared" si="1182"/>
        <v>20</v>
      </c>
      <c r="AWS9" s="32">
        <f t="shared" si="1182"/>
        <v>20</v>
      </c>
      <c r="AWT9" s="32">
        <f t="shared" si="1182"/>
        <v>20</v>
      </c>
      <c r="AWU9" s="32">
        <f t="shared" si="1182"/>
        <v>24</v>
      </c>
      <c r="AWV9" s="32">
        <f t="shared" si="1182"/>
        <v>24</v>
      </c>
      <c r="AWW9" s="32">
        <f t="shared" si="1182"/>
        <v>24</v>
      </c>
      <c r="AWX9" s="32">
        <f t="shared" ref="AWX9:AYH9" si="1183">AWX3</f>
        <v>24</v>
      </c>
      <c r="AWY9" s="32">
        <f t="shared" si="1183"/>
        <v>24</v>
      </c>
      <c r="AWZ9" s="32">
        <f t="shared" si="1183"/>
        <v>24</v>
      </c>
      <c r="AXA9" s="32">
        <f t="shared" si="1183"/>
        <v>24</v>
      </c>
      <c r="AXB9" s="32">
        <f t="shared" si="1183"/>
        <v>26</v>
      </c>
      <c r="AXC9" s="32">
        <f t="shared" si="1183"/>
        <v>30</v>
      </c>
      <c r="AXD9" s="32">
        <f t="shared" si="1183"/>
        <v>30</v>
      </c>
      <c r="AXE9" s="32">
        <f t="shared" si="1183"/>
        <v>30</v>
      </c>
      <c r="AXF9" s="32">
        <f t="shared" si="1183"/>
        <v>30</v>
      </c>
      <c r="AXG9" s="32">
        <f t="shared" si="1183"/>
        <v>30</v>
      </c>
      <c r="AXH9" s="32">
        <f t="shared" si="1183"/>
        <v>30</v>
      </c>
      <c r="AXI9" s="32">
        <f t="shared" si="1183"/>
        <v>30</v>
      </c>
      <c r="AXJ9" s="32">
        <f t="shared" si="1183"/>
        <v>30</v>
      </c>
      <c r="AXK9" s="32">
        <f t="shared" si="1183"/>
        <v>30</v>
      </c>
      <c r="AXL9" s="32">
        <f t="shared" si="1183"/>
        <v>30</v>
      </c>
      <c r="AXM9" s="32">
        <f t="shared" si="1183"/>
        <v>30</v>
      </c>
      <c r="AXN9" s="32">
        <f t="shared" si="1183"/>
        <v>30</v>
      </c>
      <c r="AXO9" s="32">
        <f t="shared" si="1183"/>
        <v>30</v>
      </c>
      <c r="AXP9" s="32">
        <f t="shared" si="1183"/>
        <v>16</v>
      </c>
      <c r="AXQ9" s="32">
        <f t="shared" si="1183"/>
        <v>6</v>
      </c>
      <c r="AXR9" s="32">
        <f t="shared" si="1183"/>
        <v>8</v>
      </c>
      <c r="AXS9" s="32">
        <f t="shared" si="1183"/>
        <v>10</v>
      </c>
      <c r="AXT9" s="32">
        <f t="shared" si="1183"/>
        <v>10</v>
      </c>
      <c r="AXU9" s="32">
        <f t="shared" si="1183"/>
        <v>12</v>
      </c>
      <c r="AXV9" s="32">
        <f t="shared" si="1183"/>
        <v>12</v>
      </c>
      <c r="AXW9" s="32">
        <f t="shared" si="1183"/>
        <v>16</v>
      </c>
      <c r="AXX9" s="32">
        <f t="shared" si="1183"/>
        <v>18</v>
      </c>
      <c r="AXY9" s="32">
        <f t="shared" si="1183"/>
        <v>18</v>
      </c>
      <c r="AXZ9" s="32">
        <f t="shared" si="1183"/>
        <v>18</v>
      </c>
      <c r="AYA9" s="32">
        <f t="shared" si="1183"/>
        <v>24</v>
      </c>
      <c r="AYB9" s="32">
        <f t="shared" si="1183"/>
        <v>24</v>
      </c>
      <c r="AYC9" s="32">
        <f t="shared" si="1183"/>
        <v>24</v>
      </c>
      <c r="AYD9" s="32">
        <f t="shared" si="1183"/>
        <v>32</v>
      </c>
      <c r="AYE9" s="32">
        <f t="shared" si="1183"/>
        <v>32</v>
      </c>
      <c r="AYF9" s="32">
        <f t="shared" si="1183"/>
        <v>32</v>
      </c>
      <c r="AYG9" s="32">
        <f t="shared" si="1183"/>
        <v>32</v>
      </c>
      <c r="AYH9" s="32">
        <f t="shared" si="1183"/>
        <v>10</v>
      </c>
    </row>
    <row r="10" spans="1:1334" ht="30.75" thickBot="1" x14ac:dyDescent="0.3">
      <c r="A10" s="19" t="s">
        <v>40</v>
      </c>
      <c r="B10" s="20">
        <v>1.5309999999999999</v>
      </c>
      <c r="C10" s="20"/>
      <c r="D10" s="20"/>
      <c r="E10" s="21"/>
      <c r="F10">
        <f>$B$10*F6</f>
        <v>1.5309999999999999</v>
      </c>
      <c r="G10">
        <f>$B$10*G6</f>
        <v>3.0619999999999998</v>
      </c>
      <c r="H10" s="32">
        <f t="shared" ref="H10:O10" si="1184">$B$10*H6</f>
        <v>4.593</v>
      </c>
      <c r="I10" s="32">
        <f t="shared" si="1184"/>
        <v>6.1239999999999997</v>
      </c>
      <c r="J10" s="32">
        <f t="shared" si="1184"/>
        <v>7.6549999999999994</v>
      </c>
      <c r="K10" s="32">
        <f t="shared" si="1184"/>
        <v>9.1859999999999999</v>
      </c>
      <c r="L10" s="32">
        <f t="shared" si="1184"/>
        <v>10.716999999999999</v>
      </c>
      <c r="M10" s="32">
        <f t="shared" si="1184"/>
        <v>12.247999999999999</v>
      </c>
      <c r="N10" s="32">
        <f t="shared" si="1184"/>
        <v>13.779</v>
      </c>
      <c r="O10" s="32">
        <f t="shared" si="1184"/>
        <v>15.309999999999999</v>
      </c>
      <c r="Q10">
        <f>Q4</f>
        <v>4</v>
      </c>
      <c r="R10" s="32">
        <f t="shared" ref="R10:CC10" si="1185">R4</f>
        <v>4</v>
      </c>
      <c r="S10" s="32">
        <f t="shared" si="1185"/>
        <v>4</v>
      </c>
      <c r="T10" s="32">
        <f t="shared" si="1185"/>
        <v>5</v>
      </c>
      <c r="U10" s="32">
        <f t="shared" si="1185"/>
        <v>5</v>
      </c>
      <c r="V10" s="32">
        <f t="shared" si="1185"/>
        <v>2</v>
      </c>
      <c r="W10" s="32">
        <f t="shared" si="1185"/>
        <v>3</v>
      </c>
      <c r="X10" s="32">
        <f t="shared" si="1185"/>
        <v>4</v>
      </c>
      <c r="Y10" s="32">
        <f t="shared" si="1185"/>
        <v>4</v>
      </c>
      <c r="Z10" s="32">
        <f t="shared" si="1185"/>
        <v>5</v>
      </c>
      <c r="AA10" s="32">
        <f t="shared" si="1185"/>
        <v>6</v>
      </c>
      <c r="AB10" s="32">
        <f t="shared" si="1185"/>
        <v>6</v>
      </c>
      <c r="AC10" s="32">
        <f t="shared" si="1185"/>
        <v>3</v>
      </c>
      <c r="AD10" s="32">
        <f t="shared" si="1185"/>
        <v>4</v>
      </c>
      <c r="AE10" s="32">
        <f t="shared" si="1185"/>
        <v>5</v>
      </c>
      <c r="AF10" s="32">
        <f t="shared" si="1185"/>
        <v>5</v>
      </c>
      <c r="AG10" s="32">
        <f t="shared" si="1185"/>
        <v>7</v>
      </c>
      <c r="AH10" s="32">
        <f t="shared" si="1185"/>
        <v>7</v>
      </c>
      <c r="AI10" s="32">
        <f t="shared" si="1185"/>
        <v>9</v>
      </c>
      <c r="AJ10" s="32">
        <f t="shared" si="1185"/>
        <v>2</v>
      </c>
      <c r="AK10" s="32">
        <f t="shared" si="1185"/>
        <v>3</v>
      </c>
      <c r="AL10" s="32">
        <f t="shared" si="1185"/>
        <v>4</v>
      </c>
      <c r="AM10" s="32">
        <f t="shared" si="1185"/>
        <v>4</v>
      </c>
      <c r="AN10" s="32">
        <f t="shared" si="1185"/>
        <v>5</v>
      </c>
      <c r="AO10" s="32">
        <f t="shared" si="1185"/>
        <v>5</v>
      </c>
      <c r="AP10" s="32">
        <f t="shared" si="1185"/>
        <v>6</v>
      </c>
      <c r="AQ10" s="32">
        <f t="shared" si="1185"/>
        <v>6</v>
      </c>
      <c r="AR10" s="32">
        <f t="shared" si="1185"/>
        <v>6</v>
      </c>
      <c r="AS10" s="32">
        <f t="shared" si="1185"/>
        <v>6</v>
      </c>
      <c r="AT10" s="32">
        <f t="shared" si="1185"/>
        <v>7</v>
      </c>
      <c r="AU10" s="32">
        <f t="shared" si="1185"/>
        <v>8</v>
      </c>
      <c r="AV10" s="32">
        <f t="shared" si="1185"/>
        <v>8</v>
      </c>
      <c r="AW10" s="32">
        <f t="shared" si="1185"/>
        <v>8</v>
      </c>
      <c r="AX10" s="32">
        <f t="shared" si="1185"/>
        <v>9</v>
      </c>
      <c r="AY10" s="32">
        <f t="shared" si="1185"/>
        <v>10</v>
      </c>
      <c r="AZ10" s="32">
        <f t="shared" si="1185"/>
        <v>12</v>
      </c>
      <c r="BA10" s="32">
        <f t="shared" si="1185"/>
        <v>4</v>
      </c>
      <c r="BB10" s="32">
        <f t="shared" si="1185"/>
        <v>6</v>
      </c>
      <c r="BC10" s="32">
        <f t="shared" si="1185"/>
        <v>8</v>
      </c>
      <c r="BD10" s="32">
        <f t="shared" si="1185"/>
        <v>9</v>
      </c>
      <c r="BE10" s="32">
        <f t="shared" si="1185"/>
        <v>2</v>
      </c>
      <c r="BF10" s="32">
        <f t="shared" si="1185"/>
        <v>3</v>
      </c>
      <c r="BG10" s="32">
        <f t="shared" si="1185"/>
        <v>4</v>
      </c>
      <c r="BH10" s="32">
        <f t="shared" si="1185"/>
        <v>4</v>
      </c>
      <c r="BI10" s="32">
        <f t="shared" si="1185"/>
        <v>5</v>
      </c>
      <c r="BJ10" s="32">
        <f t="shared" si="1185"/>
        <v>5</v>
      </c>
      <c r="BK10" s="32">
        <f t="shared" si="1185"/>
        <v>6</v>
      </c>
      <c r="BL10" s="32">
        <f t="shared" si="1185"/>
        <v>6</v>
      </c>
      <c r="BM10" s="32">
        <f t="shared" si="1185"/>
        <v>6</v>
      </c>
      <c r="BN10" s="32">
        <f t="shared" si="1185"/>
        <v>7</v>
      </c>
      <c r="BO10" s="32">
        <f t="shared" si="1185"/>
        <v>8</v>
      </c>
      <c r="BP10" s="32">
        <f t="shared" si="1185"/>
        <v>8</v>
      </c>
      <c r="BQ10" s="32">
        <f t="shared" si="1185"/>
        <v>9</v>
      </c>
      <c r="BR10" s="32">
        <f t="shared" si="1185"/>
        <v>10</v>
      </c>
      <c r="BS10" s="32">
        <f t="shared" si="1185"/>
        <v>10</v>
      </c>
      <c r="BT10" s="32">
        <f t="shared" si="1185"/>
        <v>10</v>
      </c>
      <c r="BU10" s="32">
        <f t="shared" si="1185"/>
        <v>10</v>
      </c>
      <c r="BV10" s="32">
        <f t="shared" si="1185"/>
        <v>10</v>
      </c>
      <c r="BW10" s="32">
        <f t="shared" si="1185"/>
        <v>10</v>
      </c>
      <c r="BX10" s="32">
        <f t="shared" si="1185"/>
        <v>10</v>
      </c>
      <c r="BY10" s="32">
        <f t="shared" si="1185"/>
        <v>12</v>
      </c>
      <c r="BZ10" s="32">
        <f t="shared" si="1185"/>
        <v>12</v>
      </c>
      <c r="CA10" s="32">
        <f t="shared" si="1185"/>
        <v>14</v>
      </c>
      <c r="CB10" s="32">
        <f t="shared" si="1185"/>
        <v>15</v>
      </c>
      <c r="CC10" s="32">
        <f t="shared" si="1185"/>
        <v>16</v>
      </c>
      <c r="CD10" s="32">
        <f t="shared" ref="CD10:EO10" si="1186">CD4</f>
        <v>18</v>
      </c>
      <c r="CE10" s="32">
        <f t="shared" si="1186"/>
        <v>20</v>
      </c>
      <c r="CF10" s="32">
        <f t="shared" si="1186"/>
        <v>24</v>
      </c>
      <c r="CG10" s="32">
        <f t="shared" si="1186"/>
        <v>30</v>
      </c>
      <c r="CH10" s="32">
        <f t="shared" si="1186"/>
        <v>36</v>
      </c>
      <c r="CI10" s="32">
        <f t="shared" si="1186"/>
        <v>38</v>
      </c>
      <c r="CJ10" s="32">
        <f t="shared" si="1186"/>
        <v>40</v>
      </c>
      <c r="CK10" s="32">
        <f t="shared" si="1186"/>
        <v>48</v>
      </c>
      <c r="CL10" s="32">
        <f t="shared" si="1186"/>
        <v>60</v>
      </c>
      <c r="CM10" s="32">
        <f t="shared" si="1186"/>
        <v>72</v>
      </c>
      <c r="CN10" s="32">
        <f t="shared" si="1186"/>
        <v>4</v>
      </c>
      <c r="CO10" s="32">
        <f t="shared" si="1186"/>
        <v>6</v>
      </c>
      <c r="CP10" s="32">
        <f t="shared" si="1186"/>
        <v>7</v>
      </c>
      <c r="CQ10" s="32">
        <f t="shared" si="1186"/>
        <v>3</v>
      </c>
      <c r="CR10" s="32">
        <f t="shared" si="1186"/>
        <v>4</v>
      </c>
      <c r="CS10" s="32">
        <f t="shared" si="1186"/>
        <v>5</v>
      </c>
      <c r="CT10" s="32">
        <f t="shared" si="1186"/>
        <v>6</v>
      </c>
      <c r="CU10" s="32">
        <f t="shared" si="1186"/>
        <v>8</v>
      </c>
      <c r="CV10" s="32">
        <f t="shared" si="1186"/>
        <v>10</v>
      </c>
      <c r="CW10" s="32">
        <f t="shared" si="1186"/>
        <v>6</v>
      </c>
      <c r="CX10" s="32">
        <f t="shared" si="1186"/>
        <v>9</v>
      </c>
      <c r="CY10" s="32">
        <f t="shared" si="1186"/>
        <v>3</v>
      </c>
      <c r="CZ10" s="32">
        <f t="shared" si="1186"/>
        <v>4</v>
      </c>
      <c r="DA10" s="32">
        <f t="shared" si="1186"/>
        <v>5</v>
      </c>
      <c r="DB10" s="32">
        <f t="shared" si="1186"/>
        <v>6</v>
      </c>
      <c r="DC10" s="32">
        <f t="shared" si="1186"/>
        <v>7</v>
      </c>
      <c r="DD10" s="32">
        <f t="shared" si="1186"/>
        <v>8</v>
      </c>
      <c r="DE10" s="32">
        <f t="shared" si="1186"/>
        <v>9</v>
      </c>
      <c r="DF10" s="32">
        <f t="shared" si="1186"/>
        <v>10</v>
      </c>
      <c r="DG10" s="32">
        <f t="shared" si="1186"/>
        <v>11</v>
      </c>
      <c r="DH10" s="32">
        <f t="shared" si="1186"/>
        <v>11</v>
      </c>
      <c r="DI10" s="32">
        <f t="shared" si="1186"/>
        <v>13</v>
      </c>
      <c r="DJ10" s="32">
        <f t="shared" si="1186"/>
        <v>2.75</v>
      </c>
      <c r="DK10" s="32">
        <f t="shared" si="1186"/>
        <v>4</v>
      </c>
      <c r="DL10" s="32">
        <f t="shared" si="1186"/>
        <v>4</v>
      </c>
      <c r="DM10" s="32">
        <f t="shared" si="1186"/>
        <v>5</v>
      </c>
      <c r="DN10" s="32">
        <f t="shared" si="1186"/>
        <v>6</v>
      </c>
      <c r="DO10" s="32">
        <f t="shared" si="1186"/>
        <v>6</v>
      </c>
      <c r="DP10" s="32">
        <f t="shared" si="1186"/>
        <v>6</v>
      </c>
      <c r="DQ10" s="32">
        <f t="shared" si="1186"/>
        <v>6</v>
      </c>
      <c r="DR10" s="32">
        <f t="shared" si="1186"/>
        <v>6</v>
      </c>
      <c r="DS10" s="32">
        <f t="shared" si="1186"/>
        <v>6</v>
      </c>
      <c r="DT10" s="32">
        <f t="shared" si="1186"/>
        <v>8</v>
      </c>
      <c r="DU10" s="32">
        <f t="shared" si="1186"/>
        <v>8</v>
      </c>
      <c r="DV10" s="32">
        <f t="shared" si="1186"/>
        <v>9.5</v>
      </c>
      <c r="DW10" s="32">
        <f t="shared" si="1186"/>
        <v>10</v>
      </c>
      <c r="DX10" s="32">
        <f t="shared" si="1186"/>
        <v>10</v>
      </c>
      <c r="DY10" s="32">
        <f t="shared" si="1186"/>
        <v>12</v>
      </c>
      <c r="DZ10" s="32">
        <f t="shared" si="1186"/>
        <v>12</v>
      </c>
      <c r="EA10" s="32">
        <f t="shared" si="1186"/>
        <v>12</v>
      </c>
      <c r="EB10" s="32">
        <f t="shared" si="1186"/>
        <v>12</v>
      </c>
      <c r="EC10" s="32">
        <f t="shared" si="1186"/>
        <v>12</v>
      </c>
      <c r="ED10" s="32">
        <f t="shared" si="1186"/>
        <v>14</v>
      </c>
      <c r="EE10" s="32">
        <f t="shared" si="1186"/>
        <v>4.75</v>
      </c>
      <c r="EF10" s="32">
        <f t="shared" si="1186"/>
        <v>8.75</v>
      </c>
      <c r="EG10" s="32">
        <f t="shared" si="1186"/>
        <v>3</v>
      </c>
      <c r="EH10" s="32">
        <f t="shared" si="1186"/>
        <v>4</v>
      </c>
      <c r="EI10" s="32">
        <f t="shared" si="1186"/>
        <v>4</v>
      </c>
      <c r="EJ10" s="32">
        <f t="shared" si="1186"/>
        <v>4</v>
      </c>
      <c r="EK10" s="32">
        <f t="shared" si="1186"/>
        <v>5</v>
      </c>
      <c r="EL10" s="32">
        <f t="shared" si="1186"/>
        <v>2</v>
      </c>
      <c r="EM10" s="32">
        <f t="shared" si="1186"/>
        <v>3</v>
      </c>
      <c r="EN10" s="32">
        <f t="shared" si="1186"/>
        <v>4</v>
      </c>
      <c r="EO10" s="32">
        <f t="shared" si="1186"/>
        <v>4</v>
      </c>
      <c r="EP10" s="32">
        <f t="shared" ref="EP10:HA10" si="1187">EP4</f>
        <v>5</v>
      </c>
      <c r="EQ10" s="32">
        <f t="shared" si="1187"/>
        <v>6</v>
      </c>
      <c r="ER10" s="32">
        <f t="shared" si="1187"/>
        <v>6</v>
      </c>
      <c r="ES10" s="32">
        <f t="shared" si="1187"/>
        <v>6</v>
      </c>
      <c r="ET10" s="32">
        <f t="shared" si="1187"/>
        <v>6</v>
      </c>
      <c r="EU10" s="32">
        <f t="shared" si="1187"/>
        <v>8</v>
      </c>
      <c r="EV10" s="32">
        <f t="shared" si="1187"/>
        <v>12</v>
      </c>
      <c r="EW10" s="32">
        <f t="shared" si="1187"/>
        <v>4</v>
      </c>
      <c r="EX10" s="32">
        <f t="shared" si="1187"/>
        <v>5</v>
      </c>
      <c r="EY10" s="32">
        <f t="shared" si="1187"/>
        <v>7</v>
      </c>
      <c r="EZ10" s="32">
        <f t="shared" si="1187"/>
        <v>3</v>
      </c>
      <c r="FA10" s="32">
        <f t="shared" si="1187"/>
        <v>4</v>
      </c>
      <c r="FB10" s="32">
        <f t="shared" si="1187"/>
        <v>4</v>
      </c>
      <c r="FC10" s="32">
        <f t="shared" si="1187"/>
        <v>5</v>
      </c>
      <c r="FD10" s="32">
        <f t="shared" si="1187"/>
        <v>6</v>
      </c>
      <c r="FE10" s="32">
        <f t="shared" si="1187"/>
        <v>6</v>
      </c>
      <c r="FF10" s="32">
        <f t="shared" si="1187"/>
        <v>7</v>
      </c>
      <c r="FG10" s="32">
        <f t="shared" si="1187"/>
        <v>8</v>
      </c>
      <c r="FH10" s="32">
        <f t="shared" si="1187"/>
        <v>8</v>
      </c>
      <c r="FI10" s="32">
        <f t="shared" si="1187"/>
        <v>8</v>
      </c>
      <c r="FJ10" s="32">
        <f t="shared" si="1187"/>
        <v>10</v>
      </c>
      <c r="FK10" s="32">
        <f t="shared" si="1187"/>
        <v>12</v>
      </c>
      <c r="FL10" s="32">
        <f t="shared" si="1187"/>
        <v>2</v>
      </c>
      <c r="FM10" s="32">
        <f t="shared" si="1187"/>
        <v>3</v>
      </c>
      <c r="FN10" s="32">
        <f t="shared" si="1187"/>
        <v>3</v>
      </c>
      <c r="FO10" s="32">
        <f t="shared" si="1187"/>
        <v>4</v>
      </c>
      <c r="FP10" s="32">
        <f t="shared" si="1187"/>
        <v>4</v>
      </c>
      <c r="FQ10" s="32">
        <f t="shared" si="1187"/>
        <v>4</v>
      </c>
      <c r="FR10" s="32">
        <f t="shared" si="1187"/>
        <v>5</v>
      </c>
      <c r="FS10" s="32">
        <f t="shared" si="1187"/>
        <v>5</v>
      </c>
      <c r="FT10" s="32">
        <f t="shared" si="1187"/>
        <v>6</v>
      </c>
      <c r="FU10" s="32">
        <f t="shared" si="1187"/>
        <v>6</v>
      </c>
      <c r="FV10" s="32">
        <f t="shared" si="1187"/>
        <v>6</v>
      </c>
      <c r="FW10" s="32">
        <f t="shared" si="1187"/>
        <v>6</v>
      </c>
      <c r="FX10" s="32">
        <f t="shared" si="1187"/>
        <v>7</v>
      </c>
      <c r="FY10" s="32">
        <f t="shared" si="1187"/>
        <v>7</v>
      </c>
      <c r="FZ10" s="32">
        <f t="shared" si="1187"/>
        <v>8</v>
      </c>
      <c r="GA10" s="32">
        <f t="shared" si="1187"/>
        <v>9</v>
      </c>
      <c r="GB10" s="32">
        <f t="shared" si="1187"/>
        <v>9</v>
      </c>
      <c r="GC10" s="32">
        <f t="shared" si="1187"/>
        <v>9</v>
      </c>
      <c r="GD10" s="32">
        <f t="shared" si="1187"/>
        <v>10</v>
      </c>
      <c r="GE10" s="32">
        <f t="shared" si="1187"/>
        <v>12</v>
      </c>
      <c r="GF10" s="32">
        <f t="shared" si="1187"/>
        <v>12</v>
      </c>
      <c r="GG10" s="32">
        <f t="shared" si="1187"/>
        <v>4</v>
      </c>
      <c r="GH10" s="32">
        <f t="shared" si="1187"/>
        <v>2</v>
      </c>
      <c r="GI10" s="32">
        <f t="shared" si="1187"/>
        <v>3</v>
      </c>
      <c r="GJ10" s="32">
        <f t="shared" si="1187"/>
        <v>4</v>
      </c>
      <c r="GK10" s="32">
        <f t="shared" si="1187"/>
        <v>4</v>
      </c>
      <c r="GL10" s="32">
        <f t="shared" si="1187"/>
        <v>5</v>
      </c>
      <c r="GM10" s="32">
        <f t="shared" si="1187"/>
        <v>5</v>
      </c>
      <c r="GN10" s="32">
        <f t="shared" si="1187"/>
        <v>6</v>
      </c>
      <c r="GO10" s="32">
        <f t="shared" si="1187"/>
        <v>6</v>
      </c>
      <c r="GP10" s="32">
        <f t="shared" si="1187"/>
        <v>6</v>
      </c>
      <c r="GQ10" s="32">
        <f t="shared" si="1187"/>
        <v>6</v>
      </c>
      <c r="GR10" s="32">
        <f t="shared" si="1187"/>
        <v>7</v>
      </c>
      <c r="GS10" s="32">
        <f t="shared" si="1187"/>
        <v>8</v>
      </c>
      <c r="GT10" s="32">
        <f t="shared" si="1187"/>
        <v>8</v>
      </c>
      <c r="GU10" s="32">
        <f t="shared" si="1187"/>
        <v>8</v>
      </c>
      <c r="GV10" s="32">
        <f t="shared" si="1187"/>
        <v>8</v>
      </c>
      <c r="GW10" s="32">
        <f t="shared" si="1187"/>
        <v>8</v>
      </c>
      <c r="GX10" s="32">
        <f t="shared" si="1187"/>
        <v>9</v>
      </c>
      <c r="GY10" s="32">
        <f t="shared" si="1187"/>
        <v>10</v>
      </c>
      <c r="GZ10" s="32">
        <f t="shared" si="1187"/>
        <v>10</v>
      </c>
      <c r="HA10" s="32">
        <f t="shared" si="1187"/>
        <v>10</v>
      </c>
      <c r="HB10" s="32">
        <f t="shared" ref="HB10:JM10" si="1188">HB4</f>
        <v>12</v>
      </c>
      <c r="HC10" s="32">
        <f t="shared" si="1188"/>
        <v>14</v>
      </c>
      <c r="HD10" s="32">
        <f t="shared" si="1188"/>
        <v>11</v>
      </c>
      <c r="HE10" s="32">
        <f t="shared" si="1188"/>
        <v>2</v>
      </c>
      <c r="HF10" s="32">
        <f t="shared" si="1188"/>
        <v>3</v>
      </c>
      <c r="HG10" s="32">
        <f t="shared" si="1188"/>
        <v>3</v>
      </c>
      <c r="HH10" s="32">
        <f t="shared" si="1188"/>
        <v>4</v>
      </c>
      <c r="HI10" s="32">
        <f t="shared" si="1188"/>
        <v>4</v>
      </c>
      <c r="HJ10" s="32">
        <f t="shared" si="1188"/>
        <v>4</v>
      </c>
      <c r="HK10" s="32">
        <f t="shared" si="1188"/>
        <v>5</v>
      </c>
      <c r="HL10" s="32">
        <f t="shared" si="1188"/>
        <v>5</v>
      </c>
      <c r="HM10" s="32">
        <f t="shared" si="1188"/>
        <v>6</v>
      </c>
      <c r="HN10" s="32">
        <f t="shared" si="1188"/>
        <v>6</v>
      </c>
      <c r="HO10" s="32">
        <f t="shared" si="1188"/>
        <v>6</v>
      </c>
      <c r="HP10" s="32">
        <f t="shared" si="1188"/>
        <v>6</v>
      </c>
      <c r="HQ10" s="32">
        <f t="shared" si="1188"/>
        <v>6</v>
      </c>
      <c r="HR10" s="32">
        <f t="shared" si="1188"/>
        <v>6</v>
      </c>
      <c r="HS10" s="32">
        <f t="shared" si="1188"/>
        <v>7</v>
      </c>
      <c r="HT10" s="32">
        <f t="shared" si="1188"/>
        <v>7</v>
      </c>
      <c r="HU10" s="32">
        <f t="shared" si="1188"/>
        <v>8</v>
      </c>
      <c r="HV10" s="32">
        <f t="shared" si="1188"/>
        <v>8</v>
      </c>
      <c r="HW10" s="32">
        <f t="shared" si="1188"/>
        <v>8</v>
      </c>
      <c r="HX10" s="32">
        <f t="shared" si="1188"/>
        <v>8</v>
      </c>
      <c r="HY10" s="32">
        <f t="shared" si="1188"/>
        <v>9</v>
      </c>
      <c r="HZ10" s="32">
        <f t="shared" si="1188"/>
        <v>9</v>
      </c>
      <c r="IA10" s="32">
        <f t="shared" si="1188"/>
        <v>10</v>
      </c>
      <c r="IB10" s="32">
        <f t="shared" si="1188"/>
        <v>10</v>
      </c>
      <c r="IC10" s="32">
        <f t="shared" si="1188"/>
        <v>10</v>
      </c>
      <c r="ID10" s="32">
        <f t="shared" si="1188"/>
        <v>10</v>
      </c>
      <c r="IE10" s="32">
        <f t="shared" si="1188"/>
        <v>11</v>
      </c>
      <c r="IF10" s="32">
        <f t="shared" si="1188"/>
        <v>12</v>
      </c>
      <c r="IG10" s="32">
        <f t="shared" si="1188"/>
        <v>12</v>
      </c>
      <c r="IH10" s="32">
        <f t="shared" si="1188"/>
        <v>12</v>
      </c>
      <c r="II10" s="32">
        <f t="shared" si="1188"/>
        <v>12</v>
      </c>
      <c r="IJ10" s="32">
        <f t="shared" si="1188"/>
        <v>12</v>
      </c>
      <c r="IK10" s="32">
        <f t="shared" si="1188"/>
        <v>12</v>
      </c>
      <c r="IL10" s="32">
        <f t="shared" si="1188"/>
        <v>12</v>
      </c>
      <c r="IM10" s="32">
        <f t="shared" si="1188"/>
        <v>12</v>
      </c>
      <c r="IN10" s="32">
        <f t="shared" si="1188"/>
        <v>13</v>
      </c>
      <c r="IO10" s="32">
        <f t="shared" si="1188"/>
        <v>14</v>
      </c>
      <c r="IP10" s="32">
        <f t="shared" si="1188"/>
        <v>15</v>
      </c>
      <c r="IQ10" s="32">
        <f t="shared" si="1188"/>
        <v>16</v>
      </c>
      <c r="IR10" s="32">
        <f t="shared" si="1188"/>
        <v>16</v>
      </c>
      <c r="IS10" s="32">
        <f t="shared" si="1188"/>
        <v>18</v>
      </c>
      <c r="IT10" s="32">
        <f t="shared" si="1188"/>
        <v>18</v>
      </c>
      <c r="IU10" s="32">
        <f t="shared" si="1188"/>
        <v>18</v>
      </c>
      <c r="IV10" s="32">
        <f t="shared" si="1188"/>
        <v>20</v>
      </c>
      <c r="IW10" s="32">
        <f t="shared" si="1188"/>
        <v>24</v>
      </c>
      <c r="IX10" s="32">
        <f t="shared" si="1188"/>
        <v>30</v>
      </c>
      <c r="IY10" s="32">
        <f t="shared" si="1188"/>
        <v>36</v>
      </c>
      <c r="IZ10" s="32">
        <f t="shared" si="1188"/>
        <v>40</v>
      </c>
      <c r="JA10" s="32">
        <f t="shared" si="1188"/>
        <v>48</v>
      </c>
      <c r="JB10" s="32">
        <f t="shared" si="1188"/>
        <v>48</v>
      </c>
      <c r="JC10" s="32">
        <f t="shared" si="1188"/>
        <v>52</v>
      </c>
      <c r="JD10" s="32">
        <f t="shared" si="1188"/>
        <v>60</v>
      </c>
      <c r="JE10" s="32">
        <f t="shared" si="1188"/>
        <v>72</v>
      </c>
      <c r="JF10" s="32">
        <f t="shared" si="1188"/>
        <v>13.5625</v>
      </c>
      <c r="JG10" s="32">
        <f t="shared" si="1188"/>
        <v>6</v>
      </c>
      <c r="JH10" s="32">
        <f t="shared" si="1188"/>
        <v>9</v>
      </c>
      <c r="JI10" s="32">
        <f t="shared" si="1188"/>
        <v>12</v>
      </c>
      <c r="JJ10" s="32">
        <f t="shared" si="1188"/>
        <v>12</v>
      </c>
      <c r="JK10" s="32">
        <f t="shared" si="1188"/>
        <v>4.125</v>
      </c>
      <c r="JL10" s="32">
        <f t="shared" si="1188"/>
        <v>6</v>
      </c>
      <c r="JM10" s="32">
        <f t="shared" si="1188"/>
        <v>12</v>
      </c>
      <c r="JN10" s="32">
        <f t="shared" ref="JN10:LY10" si="1189">JN4</f>
        <v>15</v>
      </c>
      <c r="JO10" s="32">
        <f t="shared" si="1189"/>
        <v>13.5</v>
      </c>
      <c r="JP10" s="32">
        <f t="shared" si="1189"/>
        <v>3</v>
      </c>
      <c r="JQ10" s="32">
        <f t="shared" si="1189"/>
        <v>30</v>
      </c>
      <c r="JR10" s="32">
        <f t="shared" si="1189"/>
        <v>9</v>
      </c>
      <c r="JS10" s="32">
        <f t="shared" si="1189"/>
        <v>7</v>
      </c>
      <c r="JT10" s="32">
        <f t="shared" si="1189"/>
        <v>6</v>
      </c>
      <c r="JU10" s="32">
        <f t="shared" si="1189"/>
        <v>8</v>
      </c>
      <c r="JV10" s="32">
        <f t="shared" si="1189"/>
        <v>4</v>
      </c>
      <c r="JW10" s="32">
        <f t="shared" si="1189"/>
        <v>6</v>
      </c>
      <c r="JX10" s="32">
        <f t="shared" si="1189"/>
        <v>7</v>
      </c>
      <c r="JY10" s="32">
        <f t="shared" si="1189"/>
        <v>8</v>
      </c>
      <c r="JZ10" s="32">
        <f t="shared" si="1189"/>
        <v>9</v>
      </c>
      <c r="KA10" s="32">
        <f t="shared" si="1189"/>
        <v>11</v>
      </c>
      <c r="KB10" s="32">
        <f t="shared" si="1189"/>
        <v>2</v>
      </c>
      <c r="KC10" s="32">
        <f t="shared" si="1189"/>
        <v>4</v>
      </c>
      <c r="KD10" s="32">
        <f t="shared" si="1189"/>
        <v>4</v>
      </c>
      <c r="KE10" s="32">
        <f t="shared" si="1189"/>
        <v>5</v>
      </c>
      <c r="KF10" s="32">
        <f t="shared" si="1189"/>
        <v>6</v>
      </c>
      <c r="KG10" s="32">
        <f t="shared" si="1189"/>
        <v>6</v>
      </c>
      <c r="KH10" s="32">
        <f t="shared" si="1189"/>
        <v>7</v>
      </c>
      <c r="KI10" s="32">
        <f t="shared" si="1189"/>
        <v>8</v>
      </c>
      <c r="KJ10" s="32">
        <f t="shared" si="1189"/>
        <v>9</v>
      </c>
      <c r="KK10" s="32">
        <f t="shared" si="1189"/>
        <v>10</v>
      </c>
      <c r="KL10" s="32">
        <f t="shared" si="1189"/>
        <v>10</v>
      </c>
      <c r="KM10" s="32">
        <f t="shared" si="1189"/>
        <v>12</v>
      </c>
      <c r="KN10" s="32">
        <f t="shared" si="1189"/>
        <v>13</v>
      </c>
      <c r="KO10" s="32">
        <f t="shared" si="1189"/>
        <v>15</v>
      </c>
      <c r="KP10" s="32">
        <f t="shared" si="1189"/>
        <v>2</v>
      </c>
      <c r="KQ10" s="32">
        <f t="shared" si="1189"/>
        <v>5</v>
      </c>
      <c r="KR10" s="32">
        <f t="shared" si="1189"/>
        <v>7</v>
      </c>
      <c r="KS10" s="32">
        <f t="shared" si="1189"/>
        <v>8</v>
      </c>
      <c r="KT10" s="32">
        <f t="shared" si="1189"/>
        <v>9</v>
      </c>
      <c r="KU10" s="32">
        <f t="shared" si="1189"/>
        <v>2</v>
      </c>
      <c r="KV10" s="32">
        <f t="shared" si="1189"/>
        <v>3</v>
      </c>
      <c r="KW10" s="32">
        <f t="shared" si="1189"/>
        <v>4</v>
      </c>
      <c r="KX10" s="32">
        <f t="shared" si="1189"/>
        <v>5</v>
      </c>
      <c r="KY10" s="32">
        <f t="shared" si="1189"/>
        <v>6</v>
      </c>
      <c r="KZ10" s="32">
        <f t="shared" si="1189"/>
        <v>7</v>
      </c>
      <c r="LA10" s="32">
        <f t="shared" si="1189"/>
        <v>8</v>
      </c>
      <c r="LB10" s="32">
        <f t="shared" si="1189"/>
        <v>9</v>
      </c>
      <c r="LC10" s="32">
        <f t="shared" si="1189"/>
        <v>10</v>
      </c>
      <c r="LD10" s="32">
        <f t="shared" si="1189"/>
        <v>10</v>
      </c>
      <c r="LE10" s="32">
        <f t="shared" si="1189"/>
        <v>12</v>
      </c>
      <c r="LF10" s="32">
        <f t="shared" si="1189"/>
        <v>13</v>
      </c>
      <c r="LG10" s="32">
        <f t="shared" si="1189"/>
        <v>13</v>
      </c>
      <c r="LH10" s="32">
        <f t="shared" si="1189"/>
        <v>13</v>
      </c>
      <c r="LI10" s="32">
        <f t="shared" si="1189"/>
        <v>13</v>
      </c>
      <c r="LJ10" s="32">
        <f t="shared" si="1189"/>
        <v>15</v>
      </c>
      <c r="LK10" s="32">
        <f t="shared" si="1189"/>
        <v>17</v>
      </c>
      <c r="LL10" s="32">
        <f t="shared" si="1189"/>
        <v>9</v>
      </c>
      <c r="LM10" s="32">
        <f t="shared" si="1189"/>
        <v>12</v>
      </c>
      <c r="LN10" s="32">
        <f t="shared" si="1189"/>
        <v>5.375</v>
      </c>
      <c r="LO10" s="32">
        <f t="shared" si="1189"/>
        <v>7.5</v>
      </c>
      <c r="LP10" s="32">
        <f t="shared" si="1189"/>
        <v>4</v>
      </c>
      <c r="LQ10" s="32">
        <f t="shared" si="1189"/>
        <v>42</v>
      </c>
      <c r="LR10" s="32">
        <f t="shared" si="1189"/>
        <v>52</v>
      </c>
      <c r="LS10" s="32">
        <f t="shared" si="1189"/>
        <v>68</v>
      </c>
      <c r="LT10" s="32">
        <f t="shared" si="1189"/>
        <v>2</v>
      </c>
      <c r="LU10" s="32">
        <f t="shared" si="1189"/>
        <v>4</v>
      </c>
      <c r="LV10" s="32">
        <f t="shared" si="1189"/>
        <v>6</v>
      </c>
      <c r="LW10" s="32">
        <f t="shared" si="1189"/>
        <v>6</v>
      </c>
      <c r="LX10" s="32">
        <f t="shared" si="1189"/>
        <v>8</v>
      </c>
      <c r="LY10" s="32">
        <f t="shared" si="1189"/>
        <v>7</v>
      </c>
      <c r="LZ10" s="32">
        <f t="shared" ref="LZ10:OK10" si="1190">LZ4</f>
        <v>4</v>
      </c>
      <c r="MA10" s="32">
        <f t="shared" si="1190"/>
        <v>5</v>
      </c>
      <c r="MB10" s="32">
        <f t="shared" si="1190"/>
        <v>6</v>
      </c>
      <c r="MC10" s="32">
        <f t="shared" si="1190"/>
        <v>6</v>
      </c>
      <c r="MD10" s="32">
        <f t="shared" si="1190"/>
        <v>6</v>
      </c>
      <c r="ME10" s="32">
        <f t="shared" si="1190"/>
        <v>8</v>
      </c>
      <c r="MF10" s="32">
        <f t="shared" si="1190"/>
        <v>8</v>
      </c>
      <c r="MG10" s="32">
        <f t="shared" si="1190"/>
        <v>6</v>
      </c>
      <c r="MH10" s="32">
        <f t="shared" si="1190"/>
        <v>9</v>
      </c>
      <c r="MI10" s="32">
        <f t="shared" si="1190"/>
        <v>9</v>
      </c>
      <c r="MJ10" s="32">
        <f t="shared" si="1190"/>
        <v>2</v>
      </c>
      <c r="MK10" s="32">
        <f t="shared" si="1190"/>
        <v>3</v>
      </c>
      <c r="ML10" s="32">
        <f t="shared" si="1190"/>
        <v>4</v>
      </c>
      <c r="MM10" s="32">
        <f t="shared" si="1190"/>
        <v>4</v>
      </c>
      <c r="MN10" s="32">
        <f t="shared" si="1190"/>
        <v>5</v>
      </c>
      <c r="MO10" s="32">
        <f t="shared" si="1190"/>
        <v>6</v>
      </c>
      <c r="MP10" s="32">
        <f t="shared" si="1190"/>
        <v>6</v>
      </c>
      <c r="MQ10" s="32">
        <f t="shared" si="1190"/>
        <v>7</v>
      </c>
      <c r="MR10" s="32">
        <f t="shared" si="1190"/>
        <v>8</v>
      </c>
      <c r="MS10" s="32">
        <f t="shared" si="1190"/>
        <v>8</v>
      </c>
      <c r="MT10" s="32">
        <f t="shared" si="1190"/>
        <v>9</v>
      </c>
      <c r="MU10" s="32">
        <f t="shared" si="1190"/>
        <v>10</v>
      </c>
      <c r="MV10" s="32">
        <f t="shared" si="1190"/>
        <v>10</v>
      </c>
      <c r="MW10" s="32">
        <f t="shared" si="1190"/>
        <v>10</v>
      </c>
      <c r="MX10" s="32">
        <f t="shared" si="1190"/>
        <v>10</v>
      </c>
      <c r="MY10" s="32">
        <f t="shared" si="1190"/>
        <v>10</v>
      </c>
      <c r="MZ10" s="32">
        <f t="shared" si="1190"/>
        <v>11</v>
      </c>
      <c r="NA10" s="32">
        <f t="shared" si="1190"/>
        <v>12</v>
      </c>
      <c r="NB10" s="32">
        <f t="shared" si="1190"/>
        <v>12</v>
      </c>
      <c r="NC10" s="32">
        <f t="shared" si="1190"/>
        <v>3</v>
      </c>
      <c r="ND10" s="32">
        <f t="shared" si="1190"/>
        <v>6</v>
      </c>
      <c r="NE10" s="32">
        <f t="shared" si="1190"/>
        <v>8</v>
      </c>
      <c r="NF10" s="32">
        <f t="shared" si="1190"/>
        <v>11</v>
      </c>
      <c r="NG10" s="32">
        <f t="shared" si="1190"/>
        <v>3</v>
      </c>
      <c r="NH10" s="32">
        <f t="shared" si="1190"/>
        <v>4</v>
      </c>
      <c r="NI10" s="32">
        <f t="shared" si="1190"/>
        <v>4</v>
      </c>
      <c r="NJ10" s="32">
        <f t="shared" si="1190"/>
        <v>6</v>
      </c>
      <c r="NK10" s="32">
        <f t="shared" si="1190"/>
        <v>6</v>
      </c>
      <c r="NL10" s="32">
        <f t="shared" si="1190"/>
        <v>6</v>
      </c>
      <c r="NM10" s="32">
        <f t="shared" si="1190"/>
        <v>8</v>
      </c>
      <c r="NN10" s="32">
        <f t="shared" si="1190"/>
        <v>8</v>
      </c>
      <c r="NO10" s="32">
        <f t="shared" si="1190"/>
        <v>9</v>
      </c>
      <c r="NP10" s="32">
        <f t="shared" si="1190"/>
        <v>10</v>
      </c>
      <c r="NQ10" s="32">
        <f t="shared" si="1190"/>
        <v>10</v>
      </c>
      <c r="NR10" s="32">
        <f t="shared" si="1190"/>
        <v>10</v>
      </c>
      <c r="NS10" s="32">
        <f t="shared" si="1190"/>
        <v>12</v>
      </c>
      <c r="NT10" s="32">
        <f t="shared" si="1190"/>
        <v>12</v>
      </c>
      <c r="NU10" s="32">
        <f t="shared" si="1190"/>
        <v>12</v>
      </c>
      <c r="NV10" s="32">
        <f t="shared" si="1190"/>
        <v>12</v>
      </c>
      <c r="NW10" s="32">
        <f t="shared" si="1190"/>
        <v>14</v>
      </c>
      <c r="NX10" s="32">
        <f t="shared" si="1190"/>
        <v>2</v>
      </c>
      <c r="NY10" s="32">
        <f t="shared" si="1190"/>
        <v>3</v>
      </c>
      <c r="NZ10" s="32">
        <f t="shared" si="1190"/>
        <v>4</v>
      </c>
      <c r="OA10" s="32">
        <f t="shared" si="1190"/>
        <v>4</v>
      </c>
      <c r="OB10" s="32">
        <f t="shared" si="1190"/>
        <v>5</v>
      </c>
      <c r="OC10" s="32">
        <f t="shared" si="1190"/>
        <v>6</v>
      </c>
      <c r="OD10" s="32">
        <f t="shared" si="1190"/>
        <v>6</v>
      </c>
      <c r="OE10" s="32">
        <f t="shared" si="1190"/>
        <v>6</v>
      </c>
      <c r="OF10" s="32">
        <f t="shared" si="1190"/>
        <v>6</v>
      </c>
      <c r="OG10" s="32">
        <f t="shared" si="1190"/>
        <v>7</v>
      </c>
      <c r="OH10" s="32">
        <f t="shared" si="1190"/>
        <v>8</v>
      </c>
      <c r="OI10" s="32">
        <f t="shared" si="1190"/>
        <v>8</v>
      </c>
      <c r="OJ10" s="32">
        <f t="shared" si="1190"/>
        <v>8</v>
      </c>
      <c r="OK10" s="32">
        <f t="shared" si="1190"/>
        <v>9</v>
      </c>
      <c r="OL10" s="32">
        <f t="shared" ref="OL10:QW10" si="1191">OL4</f>
        <v>10</v>
      </c>
      <c r="OM10" s="32">
        <f t="shared" si="1191"/>
        <v>10</v>
      </c>
      <c r="ON10" s="32">
        <f t="shared" si="1191"/>
        <v>10</v>
      </c>
      <c r="OO10" s="32">
        <f t="shared" si="1191"/>
        <v>12</v>
      </c>
      <c r="OP10" s="32">
        <f t="shared" si="1191"/>
        <v>12</v>
      </c>
      <c r="OQ10" s="32">
        <f t="shared" si="1191"/>
        <v>12</v>
      </c>
      <c r="OR10" s="32">
        <f t="shared" si="1191"/>
        <v>14</v>
      </c>
      <c r="OS10" s="32">
        <f t="shared" si="1191"/>
        <v>14</v>
      </c>
      <c r="OT10" s="32">
        <f t="shared" si="1191"/>
        <v>14</v>
      </c>
      <c r="OU10" s="32">
        <f t="shared" si="1191"/>
        <v>14</v>
      </c>
      <c r="OV10" s="32">
        <f t="shared" si="1191"/>
        <v>14</v>
      </c>
      <c r="OW10" s="32">
        <f t="shared" si="1191"/>
        <v>14</v>
      </c>
      <c r="OX10" s="32">
        <f t="shared" si="1191"/>
        <v>16</v>
      </c>
      <c r="OY10" s="32">
        <f t="shared" si="1191"/>
        <v>18</v>
      </c>
      <c r="OZ10" s="32">
        <f t="shared" si="1191"/>
        <v>19</v>
      </c>
      <c r="PA10" s="32">
        <f t="shared" si="1191"/>
        <v>20</v>
      </c>
      <c r="PB10" s="32">
        <f t="shared" si="1191"/>
        <v>24</v>
      </c>
      <c r="PC10" s="32">
        <f t="shared" si="1191"/>
        <v>30</v>
      </c>
      <c r="PD10" s="32">
        <f t="shared" si="1191"/>
        <v>36</v>
      </c>
      <c r="PE10" s="32">
        <f t="shared" si="1191"/>
        <v>40</v>
      </c>
      <c r="PF10" s="32">
        <f t="shared" si="1191"/>
        <v>48</v>
      </c>
      <c r="PG10" s="32">
        <f t="shared" si="1191"/>
        <v>6</v>
      </c>
      <c r="PH10" s="32">
        <f t="shared" si="1191"/>
        <v>12</v>
      </c>
      <c r="PI10" s="32">
        <f t="shared" si="1191"/>
        <v>5</v>
      </c>
      <c r="PJ10" s="32">
        <f t="shared" si="1191"/>
        <v>8</v>
      </c>
      <c r="PK10" s="32">
        <f t="shared" si="1191"/>
        <v>8</v>
      </c>
      <c r="PL10" s="32">
        <f t="shared" si="1191"/>
        <v>4</v>
      </c>
      <c r="PM10" s="32">
        <f t="shared" si="1191"/>
        <v>5</v>
      </c>
      <c r="PN10" s="32">
        <f t="shared" si="1191"/>
        <v>6</v>
      </c>
      <c r="PO10" s="32">
        <f t="shared" si="1191"/>
        <v>6</v>
      </c>
      <c r="PP10" s="32">
        <f t="shared" si="1191"/>
        <v>7</v>
      </c>
      <c r="PQ10" s="32">
        <f t="shared" si="1191"/>
        <v>8</v>
      </c>
      <c r="PR10" s="32">
        <f t="shared" si="1191"/>
        <v>10</v>
      </c>
      <c r="PS10" s="32">
        <f t="shared" si="1191"/>
        <v>10</v>
      </c>
      <c r="PT10" s="32">
        <f t="shared" si="1191"/>
        <v>12</v>
      </c>
      <c r="PU10" s="32">
        <f t="shared" si="1191"/>
        <v>14</v>
      </c>
      <c r="PV10" s="32">
        <f t="shared" si="1191"/>
        <v>4</v>
      </c>
      <c r="PW10" s="32">
        <f t="shared" si="1191"/>
        <v>6</v>
      </c>
      <c r="PX10" s="32">
        <f t="shared" si="1191"/>
        <v>7</v>
      </c>
      <c r="PY10" s="32">
        <f t="shared" si="1191"/>
        <v>7</v>
      </c>
      <c r="PZ10" s="32">
        <f t="shared" si="1191"/>
        <v>9</v>
      </c>
      <c r="QA10" s="32">
        <f t="shared" si="1191"/>
        <v>11</v>
      </c>
      <c r="QB10" s="32">
        <f t="shared" si="1191"/>
        <v>6</v>
      </c>
      <c r="QC10" s="32">
        <f t="shared" si="1191"/>
        <v>3</v>
      </c>
      <c r="QD10" s="32">
        <f t="shared" si="1191"/>
        <v>4</v>
      </c>
      <c r="QE10" s="32">
        <f t="shared" si="1191"/>
        <v>5</v>
      </c>
      <c r="QF10" s="32">
        <f t="shared" si="1191"/>
        <v>6</v>
      </c>
      <c r="QG10" s="32">
        <f t="shared" si="1191"/>
        <v>6</v>
      </c>
      <c r="QH10" s="32">
        <f t="shared" si="1191"/>
        <v>7</v>
      </c>
      <c r="QI10" s="32">
        <f t="shared" si="1191"/>
        <v>8</v>
      </c>
      <c r="QJ10" s="32">
        <f t="shared" si="1191"/>
        <v>8</v>
      </c>
      <c r="QK10" s="32">
        <f t="shared" si="1191"/>
        <v>10</v>
      </c>
      <c r="QL10" s="32">
        <f t="shared" si="1191"/>
        <v>10</v>
      </c>
      <c r="QM10" s="32">
        <f t="shared" si="1191"/>
        <v>10</v>
      </c>
      <c r="QN10" s="32">
        <f t="shared" si="1191"/>
        <v>12</v>
      </c>
      <c r="QO10" s="32">
        <f t="shared" si="1191"/>
        <v>12</v>
      </c>
      <c r="QP10" s="32">
        <f t="shared" si="1191"/>
        <v>12</v>
      </c>
      <c r="QQ10" s="32">
        <f t="shared" si="1191"/>
        <v>14</v>
      </c>
      <c r="QR10" s="32">
        <f t="shared" si="1191"/>
        <v>7</v>
      </c>
      <c r="QS10" s="32">
        <f t="shared" si="1191"/>
        <v>12</v>
      </c>
      <c r="QT10" s="32">
        <f t="shared" si="1191"/>
        <v>3</v>
      </c>
      <c r="QU10" s="32">
        <f t="shared" si="1191"/>
        <v>4</v>
      </c>
      <c r="QV10" s="32">
        <f t="shared" si="1191"/>
        <v>5</v>
      </c>
      <c r="QW10" s="32">
        <f t="shared" si="1191"/>
        <v>6</v>
      </c>
      <c r="QX10" s="32">
        <f t="shared" ref="QX10:TI10" si="1192">QX4</f>
        <v>6</v>
      </c>
      <c r="QY10" s="32">
        <f t="shared" si="1192"/>
        <v>7</v>
      </c>
      <c r="QZ10" s="32">
        <f t="shared" si="1192"/>
        <v>8</v>
      </c>
      <c r="RA10" s="32">
        <f t="shared" si="1192"/>
        <v>10</v>
      </c>
      <c r="RB10" s="32">
        <f t="shared" si="1192"/>
        <v>10</v>
      </c>
      <c r="RC10" s="32">
        <f t="shared" si="1192"/>
        <v>10</v>
      </c>
      <c r="RD10" s="32">
        <f t="shared" si="1192"/>
        <v>12</v>
      </c>
      <c r="RE10" s="32">
        <f t="shared" si="1192"/>
        <v>12</v>
      </c>
      <c r="RF10" s="32">
        <f t="shared" si="1192"/>
        <v>15</v>
      </c>
      <c r="RG10" s="32">
        <f t="shared" si="1192"/>
        <v>15</v>
      </c>
      <c r="RH10" s="32">
        <f t="shared" si="1192"/>
        <v>15</v>
      </c>
      <c r="RI10" s="32">
        <f t="shared" si="1192"/>
        <v>15</v>
      </c>
      <c r="RJ10" s="32">
        <f t="shared" si="1192"/>
        <v>20</v>
      </c>
      <c r="RK10" s="32">
        <f t="shared" si="1192"/>
        <v>24</v>
      </c>
      <c r="RL10" s="32">
        <f t="shared" si="1192"/>
        <v>30</v>
      </c>
      <c r="RM10" s="32">
        <f t="shared" si="1192"/>
        <v>36</v>
      </c>
      <c r="RN10" s="32">
        <f t="shared" si="1192"/>
        <v>48</v>
      </c>
      <c r="RO10" s="32">
        <f t="shared" si="1192"/>
        <v>7.125</v>
      </c>
      <c r="RP10" s="32">
        <f t="shared" si="1192"/>
        <v>4</v>
      </c>
      <c r="RQ10" s="32">
        <f t="shared" si="1192"/>
        <v>5</v>
      </c>
      <c r="RR10" s="32">
        <f t="shared" si="1192"/>
        <v>4</v>
      </c>
      <c r="RS10" s="32">
        <f t="shared" si="1192"/>
        <v>6</v>
      </c>
      <c r="RT10" s="32">
        <f t="shared" si="1192"/>
        <v>4</v>
      </c>
      <c r="RU10" s="32">
        <f t="shared" si="1192"/>
        <v>6</v>
      </c>
      <c r="RV10" s="32">
        <f t="shared" si="1192"/>
        <v>6</v>
      </c>
      <c r="RW10" s="32">
        <f t="shared" si="1192"/>
        <v>8</v>
      </c>
      <c r="RX10" s="32">
        <f t="shared" si="1192"/>
        <v>8</v>
      </c>
      <c r="RY10" s="32">
        <f t="shared" si="1192"/>
        <v>10</v>
      </c>
      <c r="RZ10" s="32">
        <f t="shared" si="1192"/>
        <v>12</v>
      </c>
      <c r="SA10" s="32">
        <f t="shared" si="1192"/>
        <v>3</v>
      </c>
      <c r="SB10" s="32">
        <f t="shared" si="1192"/>
        <v>9</v>
      </c>
      <c r="SC10" s="32">
        <f t="shared" si="1192"/>
        <v>4</v>
      </c>
      <c r="SD10" s="32">
        <f t="shared" si="1192"/>
        <v>5</v>
      </c>
      <c r="SE10" s="32">
        <f t="shared" si="1192"/>
        <v>6</v>
      </c>
      <c r="SF10" s="32">
        <f t="shared" si="1192"/>
        <v>6</v>
      </c>
      <c r="SG10" s="32">
        <f t="shared" si="1192"/>
        <v>8</v>
      </c>
      <c r="SH10" s="32">
        <f t="shared" si="1192"/>
        <v>8</v>
      </c>
      <c r="SI10" s="32">
        <f t="shared" si="1192"/>
        <v>10</v>
      </c>
      <c r="SJ10" s="32">
        <f t="shared" si="1192"/>
        <v>10</v>
      </c>
      <c r="SK10" s="32">
        <f t="shared" si="1192"/>
        <v>10</v>
      </c>
      <c r="SL10" s="32">
        <f t="shared" si="1192"/>
        <v>12</v>
      </c>
      <c r="SM10" s="32">
        <f t="shared" si="1192"/>
        <v>16</v>
      </c>
      <c r="SN10" s="32">
        <f t="shared" si="1192"/>
        <v>9</v>
      </c>
      <c r="SO10" s="32">
        <f t="shared" si="1192"/>
        <v>10</v>
      </c>
      <c r="SP10" s="32">
        <f t="shared" si="1192"/>
        <v>3</v>
      </c>
      <c r="SQ10" s="32">
        <f t="shared" si="1192"/>
        <v>4</v>
      </c>
      <c r="SR10" s="32">
        <f t="shared" si="1192"/>
        <v>4</v>
      </c>
      <c r="SS10" s="32">
        <f t="shared" si="1192"/>
        <v>6</v>
      </c>
      <c r="ST10" s="32">
        <f t="shared" si="1192"/>
        <v>6</v>
      </c>
      <c r="SU10" s="32">
        <f t="shared" si="1192"/>
        <v>6</v>
      </c>
      <c r="SV10" s="32">
        <f t="shared" si="1192"/>
        <v>7</v>
      </c>
      <c r="SW10" s="32">
        <f t="shared" si="1192"/>
        <v>8</v>
      </c>
      <c r="SX10" s="32">
        <f t="shared" si="1192"/>
        <v>8</v>
      </c>
      <c r="SY10" s="32">
        <f t="shared" si="1192"/>
        <v>8</v>
      </c>
      <c r="SZ10" s="32">
        <f t="shared" si="1192"/>
        <v>8</v>
      </c>
      <c r="TA10" s="32">
        <f t="shared" si="1192"/>
        <v>9</v>
      </c>
      <c r="TB10" s="32">
        <f t="shared" si="1192"/>
        <v>9</v>
      </c>
      <c r="TC10" s="32">
        <f t="shared" si="1192"/>
        <v>10</v>
      </c>
      <c r="TD10" s="32">
        <f t="shared" si="1192"/>
        <v>10</v>
      </c>
      <c r="TE10" s="32">
        <f t="shared" si="1192"/>
        <v>10</v>
      </c>
      <c r="TF10" s="32">
        <f t="shared" si="1192"/>
        <v>11</v>
      </c>
      <c r="TG10" s="32">
        <f t="shared" si="1192"/>
        <v>12</v>
      </c>
      <c r="TH10" s="32">
        <f t="shared" si="1192"/>
        <v>12</v>
      </c>
      <c r="TI10" s="32">
        <f t="shared" si="1192"/>
        <v>12</v>
      </c>
      <c r="TJ10" s="32">
        <f t="shared" ref="TJ10:VU10" si="1193">TJ4</f>
        <v>12</v>
      </c>
      <c r="TK10" s="32">
        <f t="shared" si="1193"/>
        <v>12</v>
      </c>
      <c r="TL10" s="32">
        <f t="shared" si="1193"/>
        <v>12</v>
      </c>
      <c r="TM10" s="32">
        <f t="shared" si="1193"/>
        <v>12</v>
      </c>
      <c r="TN10" s="32">
        <f t="shared" si="1193"/>
        <v>14</v>
      </c>
      <c r="TO10" s="32">
        <f t="shared" si="1193"/>
        <v>16</v>
      </c>
      <c r="TP10" s="32">
        <f t="shared" si="1193"/>
        <v>18</v>
      </c>
      <c r="TQ10" s="32">
        <f t="shared" si="1193"/>
        <v>13</v>
      </c>
      <c r="TR10" s="32">
        <f t="shared" si="1193"/>
        <v>13</v>
      </c>
      <c r="TS10" s="32">
        <f t="shared" si="1193"/>
        <v>4</v>
      </c>
      <c r="TT10" s="32">
        <f t="shared" si="1193"/>
        <v>6</v>
      </c>
      <c r="TU10" s="32">
        <f t="shared" si="1193"/>
        <v>6</v>
      </c>
      <c r="TV10" s="32">
        <f t="shared" si="1193"/>
        <v>8</v>
      </c>
      <c r="TW10" s="32">
        <f t="shared" si="1193"/>
        <v>8</v>
      </c>
      <c r="TX10" s="32">
        <f t="shared" si="1193"/>
        <v>10</v>
      </c>
      <c r="TY10" s="32">
        <f t="shared" si="1193"/>
        <v>10</v>
      </c>
      <c r="TZ10" s="32">
        <f t="shared" si="1193"/>
        <v>12</v>
      </c>
      <c r="UA10" s="32">
        <f t="shared" si="1193"/>
        <v>12</v>
      </c>
      <c r="UB10" s="32">
        <f t="shared" si="1193"/>
        <v>14</v>
      </c>
      <c r="UC10" s="32">
        <f t="shared" si="1193"/>
        <v>18</v>
      </c>
      <c r="UD10" s="32">
        <f t="shared" si="1193"/>
        <v>3</v>
      </c>
      <c r="UE10" s="32">
        <f t="shared" si="1193"/>
        <v>4</v>
      </c>
      <c r="UF10" s="32">
        <f t="shared" si="1193"/>
        <v>4</v>
      </c>
      <c r="UG10" s="32">
        <f t="shared" si="1193"/>
        <v>5</v>
      </c>
      <c r="UH10" s="32">
        <f t="shared" si="1193"/>
        <v>6</v>
      </c>
      <c r="UI10" s="32">
        <f t="shared" si="1193"/>
        <v>6</v>
      </c>
      <c r="UJ10" s="32">
        <f t="shared" si="1193"/>
        <v>6</v>
      </c>
      <c r="UK10" s="32">
        <f t="shared" si="1193"/>
        <v>6</v>
      </c>
      <c r="UL10" s="32">
        <f t="shared" si="1193"/>
        <v>7</v>
      </c>
      <c r="UM10" s="32">
        <f t="shared" si="1193"/>
        <v>8</v>
      </c>
      <c r="UN10" s="32">
        <f t="shared" si="1193"/>
        <v>8</v>
      </c>
      <c r="UO10" s="32">
        <f t="shared" si="1193"/>
        <v>8</v>
      </c>
      <c r="UP10" s="32">
        <f t="shared" si="1193"/>
        <v>9</v>
      </c>
      <c r="UQ10" s="32">
        <f t="shared" si="1193"/>
        <v>10</v>
      </c>
      <c r="UR10" s="32">
        <f t="shared" si="1193"/>
        <v>10</v>
      </c>
      <c r="US10" s="32">
        <f t="shared" si="1193"/>
        <v>10</v>
      </c>
      <c r="UT10" s="32">
        <f t="shared" si="1193"/>
        <v>11</v>
      </c>
      <c r="UU10" s="32">
        <f t="shared" si="1193"/>
        <v>12</v>
      </c>
      <c r="UV10" s="32">
        <f t="shared" si="1193"/>
        <v>12</v>
      </c>
      <c r="UW10" s="32">
        <f t="shared" si="1193"/>
        <v>12</v>
      </c>
      <c r="UX10" s="32">
        <f t="shared" si="1193"/>
        <v>13</v>
      </c>
      <c r="UY10" s="32">
        <f t="shared" si="1193"/>
        <v>14</v>
      </c>
      <c r="UZ10" s="32">
        <f t="shared" si="1193"/>
        <v>16</v>
      </c>
      <c r="VA10" s="32">
        <f t="shared" si="1193"/>
        <v>16</v>
      </c>
      <c r="VB10" s="32">
        <f t="shared" si="1193"/>
        <v>16</v>
      </c>
      <c r="VC10" s="32">
        <f t="shared" si="1193"/>
        <v>16</v>
      </c>
      <c r="VD10" s="32">
        <f t="shared" si="1193"/>
        <v>16</v>
      </c>
      <c r="VE10" s="32">
        <f t="shared" si="1193"/>
        <v>16</v>
      </c>
      <c r="VF10" s="32">
        <f t="shared" si="1193"/>
        <v>16</v>
      </c>
      <c r="VG10" s="32">
        <f t="shared" si="1193"/>
        <v>18</v>
      </c>
      <c r="VH10" s="32">
        <f t="shared" si="1193"/>
        <v>18</v>
      </c>
      <c r="VI10" s="32">
        <f t="shared" si="1193"/>
        <v>19</v>
      </c>
      <c r="VJ10" s="32">
        <f t="shared" si="1193"/>
        <v>20</v>
      </c>
      <c r="VK10" s="32">
        <f t="shared" si="1193"/>
        <v>20</v>
      </c>
      <c r="VL10" s="32">
        <f t="shared" si="1193"/>
        <v>22</v>
      </c>
      <c r="VM10" s="32">
        <f t="shared" si="1193"/>
        <v>24</v>
      </c>
      <c r="VN10" s="32">
        <f t="shared" si="1193"/>
        <v>26</v>
      </c>
      <c r="VO10" s="32">
        <f t="shared" si="1193"/>
        <v>30</v>
      </c>
      <c r="VP10" s="32">
        <f t="shared" si="1193"/>
        <v>36</v>
      </c>
      <c r="VQ10" s="32">
        <f t="shared" si="1193"/>
        <v>48</v>
      </c>
      <c r="VR10" s="32">
        <f t="shared" si="1193"/>
        <v>6</v>
      </c>
      <c r="VS10" s="32">
        <f t="shared" si="1193"/>
        <v>7</v>
      </c>
      <c r="VT10" s="32">
        <f t="shared" si="1193"/>
        <v>9</v>
      </c>
      <c r="VU10" s="32">
        <f t="shared" si="1193"/>
        <v>8</v>
      </c>
      <c r="VV10" s="32">
        <f t="shared" ref="VV10:YG10" si="1194">VV4</f>
        <v>6</v>
      </c>
      <c r="VW10" s="32">
        <f t="shared" si="1194"/>
        <v>8</v>
      </c>
      <c r="VX10" s="32">
        <f t="shared" si="1194"/>
        <v>10</v>
      </c>
      <c r="VY10" s="32">
        <f t="shared" si="1194"/>
        <v>12</v>
      </c>
      <c r="VZ10" s="32">
        <f t="shared" si="1194"/>
        <v>5</v>
      </c>
      <c r="WA10" s="32">
        <f t="shared" si="1194"/>
        <v>7</v>
      </c>
      <c r="WB10" s="32">
        <f t="shared" si="1194"/>
        <v>13</v>
      </c>
      <c r="WC10" s="32">
        <f t="shared" si="1194"/>
        <v>5</v>
      </c>
      <c r="WD10" s="32">
        <f t="shared" si="1194"/>
        <v>9</v>
      </c>
      <c r="WE10" s="32">
        <f t="shared" si="1194"/>
        <v>10</v>
      </c>
      <c r="WF10" s="32">
        <f t="shared" si="1194"/>
        <v>14</v>
      </c>
      <c r="WG10" s="32">
        <f t="shared" si="1194"/>
        <v>4</v>
      </c>
      <c r="WH10" s="32">
        <f t="shared" si="1194"/>
        <v>6</v>
      </c>
      <c r="WI10" s="32">
        <f t="shared" si="1194"/>
        <v>7</v>
      </c>
      <c r="WJ10" s="32">
        <f t="shared" si="1194"/>
        <v>8</v>
      </c>
      <c r="WK10" s="32">
        <f t="shared" si="1194"/>
        <v>9</v>
      </c>
      <c r="WL10" s="32">
        <f t="shared" si="1194"/>
        <v>10</v>
      </c>
      <c r="WM10" s="32">
        <f t="shared" si="1194"/>
        <v>12</v>
      </c>
      <c r="WN10" s="32">
        <f t="shared" si="1194"/>
        <v>14</v>
      </c>
      <c r="WO10" s="32">
        <f t="shared" si="1194"/>
        <v>17</v>
      </c>
      <c r="WP10" s="32">
        <f t="shared" si="1194"/>
        <v>17</v>
      </c>
      <c r="WQ10" s="32">
        <f t="shared" si="1194"/>
        <v>17</v>
      </c>
      <c r="WR10" s="32">
        <f t="shared" si="1194"/>
        <v>17</v>
      </c>
      <c r="WS10" s="32">
        <f t="shared" si="1194"/>
        <v>6</v>
      </c>
      <c r="WT10" s="32">
        <f t="shared" si="1194"/>
        <v>7</v>
      </c>
      <c r="WU10" s="32">
        <f t="shared" si="1194"/>
        <v>8</v>
      </c>
      <c r="WV10" s="32">
        <f t="shared" si="1194"/>
        <v>8</v>
      </c>
      <c r="WW10" s="32">
        <f t="shared" si="1194"/>
        <v>8</v>
      </c>
      <c r="WX10" s="32">
        <f t="shared" si="1194"/>
        <v>9</v>
      </c>
      <c r="WY10" s="32">
        <f t="shared" si="1194"/>
        <v>10</v>
      </c>
      <c r="WZ10" s="32">
        <f t="shared" si="1194"/>
        <v>10</v>
      </c>
      <c r="XA10" s="32">
        <f t="shared" si="1194"/>
        <v>11.5</v>
      </c>
      <c r="XB10" s="32">
        <f t="shared" si="1194"/>
        <v>12</v>
      </c>
      <c r="XC10" s="32">
        <f t="shared" si="1194"/>
        <v>14.25</v>
      </c>
      <c r="XD10" s="32">
        <f t="shared" si="1194"/>
        <v>6</v>
      </c>
      <c r="XE10" s="32">
        <f t="shared" si="1194"/>
        <v>12</v>
      </c>
      <c r="XF10" s="32">
        <f t="shared" si="1194"/>
        <v>12</v>
      </c>
      <c r="XG10" s="32">
        <f t="shared" si="1194"/>
        <v>3</v>
      </c>
      <c r="XH10" s="32">
        <f t="shared" si="1194"/>
        <v>9.25</v>
      </c>
      <c r="XI10" s="32">
        <f t="shared" si="1194"/>
        <v>12.5</v>
      </c>
      <c r="XJ10" s="32">
        <f t="shared" si="1194"/>
        <v>4</v>
      </c>
      <c r="XK10" s="32">
        <f t="shared" si="1194"/>
        <v>4</v>
      </c>
      <c r="XL10" s="32">
        <f t="shared" si="1194"/>
        <v>6</v>
      </c>
      <c r="XM10" s="32">
        <f t="shared" si="1194"/>
        <v>6</v>
      </c>
      <c r="XN10" s="32">
        <f t="shared" si="1194"/>
        <v>45</v>
      </c>
      <c r="XO10" s="32">
        <f t="shared" si="1194"/>
        <v>52</v>
      </c>
      <c r="XP10" s="32">
        <f t="shared" si="1194"/>
        <v>4</v>
      </c>
      <c r="XQ10" s="32">
        <f t="shared" si="1194"/>
        <v>6</v>
      </c>
      <c r="XR10" s="32">
        <f t="shared" si="1194"/>
        <v>8</v>
      </c>
      <c r="XS10" s="32">
        <f t="shared" si="1194"/>
        <v>9</v>
      </c>
      <c r="XT10" s="32">
        <f t="shared" si="1194"/>
        <v>4</v>
      </c>
      <c r="XU10" s="32">
        <f t="shared" si="1194"/>
        <v>6</v>
      </c>
      <c r="XV10" s="32">
        <f t="shared" si="1194"/>
        <v>6</v>
      </c>
      <c r="XW10" s="32">
        <f t="shared" si="1194"/>
        <v>8</v>
      </c>
      <c r="XX10" s="32">
        <f t="shared" si="1194"/>
        <v>10</v>
      </c>
      <c r="XY10" s="32">
        <f t="shared" si="1194"/>
        <v>10</v>
      </c>
      <c r="XZ10" s="32">
        <f t="shared" si="1194"/>
        <v>12</v>
      </c>
      <c r="YA10" s="32">
        <f t="shared" si="1194"/>
        <v>2</v>
      </c>
      <c r="YB10" s="32">
        <f t="shared" si="1194"/>
        <v>3</v>
      </c>
      <c r="YC10" s="32">
        <f t="shared" si="1194"/>
        <v>4</v>
      </c>
      <c r="YD10" s="32">
        <f t="shared" si="1194"/>
        <v>4</v>
      </c>
      <c r="YE10" s="32">
        <f t="shared" si="1194"/>
        <v>5</v>
      </c>
      <c r="YF10" s="32">
        <f t="shared" si="1194"/>
        <v>6</v>
      </c>
      <c r="YG10" s="32">
        <f t="shared" si="1194"/>
        <v>6</v>
      </c>
      <c r="YH10" s="32">
        <f t="shared" ref="YH10:AAS10" si="1195">YH4</f>
        <v>6</v>
      </c>
      <c r="YI10" s="32">
        <f t="shared" si="1195"/>
        <v>6</v>
      </c>
      <c r="YJ10" s="32">
        <f t="shared" si="1195"/>
        <v>6</v>
      </c>
      <c r="YK10" s="32">
        <f t="shared" si="1195"/>
        <v>7</v>
      </c>
      <c r="YL10" s="32">
        <f t="shared" si="1195"/>
        <v>8</v>
      </c>
      <c r="YM10" s="32">
        <f t="shared" si="1195"/>
        <v>8</v>
      </c>
      <c r="YN10" s="32">
        <f t="shared" si="1195"/>
        <v>8</v>
      </c>
      <c r="YO10" s="32">
        <f t="shared" si="1195"/>
        <v>8</v>
      </c>
      <c r="YP10" s="32">
        <f t="shared" si="1195"/>
        <v>9</v>
      </c>
      <c r="YQ10" s="32">
        <f t="shared" si="1195"/>
        <v>9</v>
      </c>
      <c r="YR10" s="32">
        <f t="shared" si="1195"/>
        <v>10</v>
      </c>
      <c r="YS10" s="32">
        <f t="shared" si="1195"/>
        <v>10</v>
      </c>
      <c r="YT10" s="32">
        <f t="shared" si="1195"/>
        <v>10</v>
      </c>
      <c r="YU10" s="32">
        <f t="shared" si="1195"/>
        <v>12</v>
      </c>
      <c r="YV10" s="32">
        <f t="shared" si="1195"/>
        <v>12</v>
      </c>
      <c r="YW10" s="32">
        <f t="shared" si="1195"/>
        <v>12</v>
      </c>
      <c r="YX10" s="32">
        <f t="shared" si="1195"/>
        <v>12</v>
      </c>
      <c r="YY10" s="32">
        <f t="shared" si="1195"/>
        <v>12</v>
      </c>
      <c r="YZ10" s="32">
        <f t="shared" si="1195"/>
        <v>12</v>
      </c>
      <c r="ZA10" s="32">
        <f t="shared" si="1195"/>
        <v>12</v>
      </c>
      <c r="ZB10" s="32">
        <f t="shared" si="1195"/>
        <v>14</v>
      </c>
      <c r="ZC10" s="32">
        <f t="shared" si="1195"/>
        <v>14</v>
      </c>
      <c r="ZD10" s="32">
        <f t="shared" si="1195"/>
        <v>16</v>
      </c>
      <c r="ZE10" s="32">
        <f t="shared" si="1195"/>
        <v>18</v>
      </c>
      <c r="ZF10" s="32">
        <f t="shared" si="1195"/>
        <v>5</v>
      </c>
      <c r="ZG10" s="32">
        <f t="shared" si="1195"/>
        <v>12</v>
      </c>
      <c r="ZH10" s="32">
        <f t="shared" si="1195"/>
        <v>4</v>
      </c>
      <c r="ZI10" s="32">
        <f t="shared" si="1195"/>
        <v>4</v>
      </c>
      <c r="ZJ10" s="32">
        <f t="shared" si="1195"/>
        <v>6</v>
      </c>
      <c r="ZK10" s="32">
        <f t="shared" si="1195"/>
        <v>6</v>
      </c>
      <c r="ZL10" s="32">
        <f t="shared" si="1195"/>
        <v>8</v>
      </c>
      <c r="ZM10" s="32">
        <f t="shared" si="1195"/>
        <v>8</v>
      </c>
      <c r="ZN10" s="32">
        <f t="shared" si="1195"/>
        <v>10</v>
      </c>
      <c r="ZO10" s="32">
        <f t="shared" si="1195"/>
        <v>10</v>
      </c>
      <c r="ZP10" s="32">
        <f t="shared" si="1195"/>
        <v>10</v>
      </c>
      <c r="ZQ10" s="32">
        <f t="shared" si="1195"/>
        <v>12</v>
      </c>
      <c r="ZR10" s="32">
        <f t="shared" si="1195"/>
        <v>12</v>
      </c>
      <c r="ZS10" s="32">
        <f t="shared" si="1195"/>
        <v>12</v>
      </c>
      <c r="ZT10" s="32">
        <f t="shared" si="1195"/>
        <v>14</v>
      </c>
      <c r="ZU10" s="32">
        <f t="shared" si="1195"/>
        <v>14</v>
      </c>
      <c r="ZV10" s="32">
        <f t="shared" si="1195"/>
        <v>14</v>
      </c>
      <c r="ZW10" s="32">
        <f t="shared" si="1195"/>
        <v>18</v>
      </c>
      <c r="ZX10" s="32">
        <f t="shared" si="1195"/>
        <v>12</v>
      </c>
      <c r="ZY10" s="32">
        <f t="shared" si="1195"/>
        <v>2</v>
      </c>
      <c r="ZZ10" s="32">
        <f t="shared" si="1195"/>
        <v>4</v>
      </c>
      <c r="AAA10" s="32">
        <f t="shared" si="1195"/>
        <v>6</v>
      </c>
      <c r="AAB10" s="32">
        <f t="shared" si="1195"/>
        <v>6</v>
      </c>
      <c r="AAC10" s="32">
        <f t="shared" si="1195"/>
        <v>8</v>
      </c>
      <c r="AAD10" s="32">
        <f t="shared" si="1195"/>
        <v>10</v>
      </c>
      <c r="AAE10" s="32">
        <f t="shared" si="1195"/>
        <v>10</v>
      </c>
      <c r="AAF10" s="32">
        <f t="shared" si="1195"/>
        <v>12</v>
      </c>
      <c r="AAG10" s="32">
        <f t="shared" si="1195"/>
        <v>12</v>
      </c>
      <c r="AAH10" s="32">
        <f t="shared" si="1195"/>
        <v>14</v>
      </c>
      <c r="AAI10" s="32">
        <f t="shared" si="1195"/>
        <v>14</v>
      </c>
      <c r="AAJ10" s="32">
        <f t="shared" si="1195"/>
        <v>14</v>
      </c>
      <c r="AAK10" s="32">
        <f t="shared" si="1195"/>
        <v>16</v>
      </c>
      <c r="AAL10" s="32">
        <f t="shared" si="1195"/>
        <v>2</v>
      </c>
      <c r="AAM10" s="32">
        <f t="shared" si="1195"/>
        <v>3</v>
      </c>
      <c r="AAN10" s="32">
        <f t="shared" si="1195"/>
        <v>4</v>
      </c>
      <c r="AAO10" s="32">
        <f t="shared" si="1195"/>
        <v>4</v>
      </c>
      <c r="AAP10" s="32">
        <f t="shared" si="1195"/>
        <v>5</v>
      </c>
      <c r="AAQ10" s="32">
        <f t="shared" si="1195"/>
        <v>6</v>
      </c>
      <c r="AAR10" s="32">
        <f t="shared" si="1195"/>
        <v>6</v>
      </c>
      <c r="AAS10" s="32">
        <f t="shared" si="1195"/>
        <v>6</v>
      </c>
      <c r="AAT10" s="32">
        <f t="shared" ref="AAT10:ADE10" si="1196">AAT4</f>
        <v>6</v>
      </c>
      <c r="AAU10" s="32">
        <f t="shared" si="1196"/>
        <v>7</v>
      </c>
      <c r="AAV10" s="32">
        <f t="shared" si="1196"/>
        <v>8</v>
      </c>
      <c r="AAW10" s="32">
        <f t="shared" si="1196"/>
        <v>8</v>
      </c>
      <c r="AAX10" s="32">
        <f t="shared" si="1196"/>
        <v>8</v>
      </c>
      <c r="AAY10" s="32">
        <f t="shared" si="1196"/>
        <v>10</v>
      </c>
      <c r="AAZ10" s="32">
        <f t="shared" si="1196"/>
        <v>10</v>
      </c>
      <c r="ABA10" s="32">
        <f t="shared" si="1196"/>
        <v>10</v>
      </c>
      <c r="ABB10" s="32">
        <f t="shared" si="1196"/>
        <v>12</v>
      </c>
      <c r="ABC10" s="32">
        <f t="shared" si="1196"/>
        <v>12</v>
      </c>
      <c r="ABD10" s="32">
        <f t="shared" si="1196"/>
        <v>12</v>
      </c>
      <c r="ABE10" s="32">
        <f t="shared" si="1196"/>
        <v>12</v>
      </c>
      <c r="ABF10" s="32">
        <f t="shared" si="1196"/>
        <v>12</v>
      </c>
      <c r="ABG10" s="32">
        <f t="shared" si="1196"/>
        <v>14</v>
      </c>
      <c r="ABH10" s="32">
        <f t="shared" si="1196"/>
        <v>15</v>
      </c>
      <c r="ABI10" s="32">
        <f t="shared" si="1196"/>
        <v>16</v>
      </c>
      <c r="ABJ10" s="32">
        <f t="shared" si="1196"/>
        <v>16</v>
      </c>
      <c r="ABK10" s="32">
        <f t="shared" si="1196"/>
        <v>16</v>
      </c>
      <c r="ABL10" s="32">
        <f t="shared" si="1196"/>
        <v>16</v>
      </c>
      <c r="ABM10" s="32">
        <f t="shared" si="1196"/>
        <v>18</v>
      </c>
      <c r="ABN10" s="32">
        <f t="shared" si="1196"/>
        <v>18</v>
      </c>
      <c r="ABO10" s="32">
        <f t="shared" si="1196"/>
        <v>18</v>
      </c>
      <c r="ABP10" s="32">
        <f t="shared" si="1196"/>
        <v>18</v>
      </c>
      <c r="ABQ10" s="32">
        <f t="shared" si="1196"/>
        <v>18</v>
      </c>
      <c r="ABR10" s="32">
        <f t="shared" si="1196"/>
        <v>18</v>
      </c>
      <c r="ABS10" s="32">
        <f t="shared" si="1196"/>
        <v>18</v>
      </c>
      <c r="ABT10" s="32">
        <f t="shared" si="1196"/>
        <v>18</v>
      </c>
      <c r="ABU10" s="32">
        <f t="shared" si="1196"/>
        <v>20</v>
      </c>
      <c r="ABV10" s="32">
        <f t="shared" si="1196"/>
        <v>24</v>
      </c>
      <c r="ABW10" s="32">
        <f t="shared" si="1196"/>
        <v>24</v>
      </c>
      <c r="ABX10" s="32">
        <f t="shared" si="1196"/>
        <v>24</v>
      </c>
      <c r="ABY10" s="32">
        <f t="shared" si="1196"/>
        <v>24</v>
      </c>
      <c r="ABZ10" s="32">
        <f t="shared" si="1196"/>
        <v>28</v>
      </c>
      <c r="ACA10" s="32">
        <f t="shared" si="1196"/>
        <v>28</v>
      </c>
      <c r="ACB10" s="32">
        <f t="shared" si="1196"/>
        <v>30</v>
      </c>
      <c r="ACC10" s="32">
        <f t="shared" si="1196"/>
        <v>34</v>
      </c>
      <c r="ACD10" s="32">
        <f t="shared" si="1196"/>
        <v>36</v>
      </c>
      <c r="ACE10" s="32">
        <f t="shared" si="1196"/>
        <v>48</v>
      </c>
      <c r="ACF10" s="32">
        <f t="shared" si="1196"/>
        <v>7</v>
      </c>
      <c r="ACG10" s="32">
        <f t="shared" si="1196"/>
        <v>9</v>
      </c>
      <c r="ACH10" s="32">
        <f t="shared" si="1196"/>
        <v>12</v>
      </c>
      <c r="ACI10" s="32">
        <f t="shared" si="1196"/>
        <v>9</v>
      </c>
      <c r="ACJ10" s="32">
        <f t="shared" si="1196"/>
        <v>4</v>
      </c>
      <c r="ACK10" s="32">
        <f t="shared" si="1196"/>
        <v>3</v>
      </c>
      <c r="ACL10" s="32">
        <f t="shared" si="1196"/>
        <v>4</v>
      </c>
      <c r="ACM10" s="32">
        <f t="shared" si="1196"/>
        <v>7</v>
      </c>
      <c r="ACN10" s="32">
        <f t="shared" si="1196"/>
        <v>6</v>
      </c>
      <c r="ACO10" s="32">
        <f t="shared" si="1196"/>
        <v>8</v>
      </c>
      <c r="ACP10" s="32">
        <f t="shared" si="1196"/>
        <v>10</v>
      </c>
      <c r="ACQ10" s="32">
        <f t="shared" si="1196"/>
        <v>12</v>
      </c>
      <c r="ACR10" s="32">
        <f t="shared" si="1196"/>
        <v>13</v>
      </c>
      <c r="ACS10" s="32">
        <f t="shared" si="1196"/>
        <v>19</v>
      </c>
      <c r="ACT10" s="32">
        <f t="shared" si="1196"/>
        <v>4</v>
      </c>
      <c r="ACU10" s="32">
        <f t="shared" si="1196"/>
        <v>5</v>
      </c>
      <c r="ACV10" s="32">
        <f t="shared" si="1196"/>
        <v>6</v>
      </c>
      <c r="ACW10" s="32">
        <f t="shared" si="1196"/>
        <v>4</v>
      </c>
      <c r="ACX10" s="32">
        <f t="shared" si="1196"/>
        <v>6</v>
      </c>
      <c r="ACY10" s="32">
        <f t="shared" si="1196"/>
        <v>8</v>
      </c>
      <c r="ACZ10" s="32">
        <f t="shared" si="1196"/>
        <v>8</v>
      </c>
      <c r="ADA10" s="32">
        <f t="shared" si="1196"/>
        <v>50</v>
      </c>
      <c r="ADB10" s="32">
        <f t="shared" si="1196"/>
        <v>60</v>
      </c>
      <c r="ADC10" s="32">
        <f t="shared" si="1196"/>
        <v>4</v>
      </c>
      <c r="ADD10" s="32">
        <f t="shared" si="1196"/>
        <v>6</v>
      </c>
      <c r="ADE10" s="32">
        <f t="shared" si="1196"/>
        <v>8</v>
      </c>
      <c r="ADF10" s="32">
        <f t="shared" ref="ADF10:AFQ10" si="1197">ADF4</f>
        <v>8</v>
      </c>
      <c r="ADG10" s="32">
        <f t="shared" si="1197"/>
        <v>10</v>
      </c>
      <c r="ADH10" s="32">
        <f t="shared" si="1197"/>
        <v>10</v>
      </c>
      <c r="ADI10" s="32">
        <f t="shared" si="1197"/>
        <v>12</v>
      </c>
      <c r="ADJ10" s="32">
        <f t="shared" si="1197"/>
        <v>3</v>
      </c>
      <c r="ADK10" s="32">
        <f t="shared" si="1197"/>
        <v>4</v>
      </c>
      <c r="ADL10" s="32">
        <f t="shared" si="1197"/>
        <v>6</v>
      </c>
      <c r="ADM10" s="32">
        <f t="shared" si="1197"/>
        <v>6</v>
      </c>
      <c r="ADN10" s="32">
        <f t="shared" si="1197"/>
        <v>6</v>
      </c>
      <c r="ADO10" s="32">
        <f t="shared" si="1197"/>
        <v>7</v>
      </c>
      <c r="ADP10" s="32">
        <f t="shared" si="1197"/>
        <v>8</v>
      </c>
      <c r="ADQ10" s="32">
        <f t="shared" si="1197"/>
        <v>8</v>
      </c>
      <c r="ADR10" s="32">
        <f t="shared" si="1197"/>
        <v>10</v>
      </c>
      <c r="ADS10" s="32">
        <f t="shared" si="1197"/>
        <v>10</v>
      </c>
      <c r="ADT10" s="32">
        <f t="shared" si="1197"/>
        <v>12</v>
      </c>
      <c r="ADU10" s="32">
        <f t="shared" si="1197"/>
        <v>12</v>
      </c>
      <c r="ADV10" s="32">
        <f t="shared" si="1197"/>
        <v>12</v>
      </c>
      <c r="ADW10" s="32">
        <f t="shared" si="1197"/>
        <v>12</v>
      </c>
      <c r="ADX10" s="32">
        <f t="shared" si="1197"/>
        <v>16</v>
      </c>
      <c r="ADY10" s="32">
        <f t="shared" si="1197"/>
        <v>20</v>
      </c>
      <c r="ADZ10" s="32">
        <f t="shared" si="1197"/>
        <v>10</v>
      </c>
      <c r="AEA10" s="32">
        <f t="shared" si="1197"/>
        <v>3</v>
      </c>
      <c r="AEB10" s="32">
        <f t="shared" si="1197"/>
        <v>4</v>
      </c>
      <c r="AEC10" s="32">
        <f t="shared" si="1197"/>
        <v>6</v>
      </c>
      <c r="AED10" s="32">
        <f t="shared" si="1197"/>
        <v>6</v>
      </c>
      <c r="AEE10" s="32">
        <f t="shared" si="1197"/>
        <v>6</v>
      </c>
      <c r="AEF10" s="32">
        <f t="shared" si="1197"/>
        <v>8</v>
      </c>
      <c r="AEG10" s="32">
        <f t="shared" si="1197"/>
        <v>8</v>
      </c>
      <c r="AEH10" s="32">
        <f t="shared" si="1197"/>
        <v>8</v>
      </c>
      <c r="AEI10" s="32">
        <f t="shared" si="1197"/>
        <v>10</v>
      </c>
      <c r="AEJ10" s="32">
        <f t="shared" si="1197"/>
        <v>10</v>
      </c>
      <c r="AEK10" s="32">
        <f t="shared" si="1197"/>
        <v>10</v>
      </c>
      <c r="AEL10" s="32">
        <f t="shared" si="1197"/>
        <v>12</v>
      </c>
      <c r="AEM10" s="32">
        <f t="shared" si="1197"/>
        <v>12</v>
      </c>
      <c r="AEN10" s="32">
        <f t="shared" si="1197"/>
        <v>12</v>
      </c>
      <c r="AEO10" s="32">
        <f t="shared" si="1197"/>
        <v>14</v>
      </c>
      <c r="AEP10" s="32">
        <f t="shared" si="1197"/>
        <v>14</v>
      </c>
      <c r="AEQ10" s="32">
        <f t="shared" si="1197"/>
        <v>14</v>
      </c>
      <c r="AER10" s="32">
        <f t="shared" si="1197"/>
        <v>14</v>
      </c>
      <c r="AES10" s="32">
        <f t="shared" si="1197"/>
        <v>16</v>
      </c>
      <c r="AET10" s="32">
        <f t="shared" si="1197"/>
        <v>18</v>
      </c>
      <c r="AEU10" s="32">
        <f t="shared" si="1197"/>
        <v>20</v>
      </c>
      <c r="AEV10" s="32">
        <f t="shared" si="1197"/>
        <v>6</v>
      </c>
      <c r="AEW10" s="32">
        <f t="shared" si="1197"/>
        <v>9</v>
      </c>
      <c r="AEX10" s="32">
        <f t="shared" si="1197"/>
        <v>10</v>
      </c>
      <c r="AEY10" s="32">
        <f t="shared" si="1197"/>
        <v>12</v>
      </c>
      <c r="AEZ10" s="32">
        <f t="shared" si="1197"/>
        <v>15</v>
      </c>
      <c r="AFA10" s="32">
        <f t="shared" si="1197"/>
        <v>15</v>
      </c>
      <c r="AFB10" s="32">
        <f t="shared" si="1197"/>
        <v>4</v>
      </c>
      <c r="AFC10" s="32">
        <f t="shared" si="1197"/>
        <v>6</v>
      </c>
      <c r="AFD10" s="32">
        <f t="shared" si="1197"/>
        <v>6</v>
      </c>
      <c r="AFE10" s="32">
        <f t="shared" si="1197"/>
        <v>8</v>
      </c>
      <c r="AFF10" s="32">
        <f t="shared" si="1197"/>
        <v>8</v>
      </c>
      <c r="AFG10" s="32">
        <f t="shared" si="1197"/>
        <v>9</v>
      </c>
      <c r="AFH10" s="32">
        <f t="shared" si="1197"/>
        <v>10</v>
      </c>
      <c r="AFI10" s="32">
        <f t="shared" si="1197"/>
        <v>10</v>
      </c>
      <c r="AFJ10" s="32">
        <f t="shared" si="1197"/>
        <v>10</v>
      </c>
      <c r="AFK10" s="32">
        <f t="shared" si="1197"/>
        <v>12</v>
      </c>
      <c r="AFL10" s="32">
        <f t="shared" si="1197"/>
        <v>12</v>
      </c>
      <c r="AFM10" s="32">
        <f t="shared" si="1197"/>
        <v>12</v>
      </c>
      <c r="AFN10" s="32">
        <f t="shared" si="1197"/>
        <v>14</v>
      </c>
      <c r="AFO10" s="32">
        <f t="shared" si="1197"/>
        <v>14</v>
      </c>
      <c r="AFP10" s="32">
        <f t="shared" si="1197"/>
        <v>14</v>
      </c>
      <c r="AFQ10" s="32">
        <f t="shared" si="1197"/>
        <v>14</v>
      </c>
      <c r="AFR10" s="32">
        <f t="shared" ref="AFR10:AIC10" si="1198">AFR4</f>
        <v>14</v>
      </c>
      <c r="AFS10" s="32">
        <f t="shared" si="1198"/>
        <v>16</v>
      </c>
      <c r="AFT10" s="32">
        <f t="shared" si="1198"/>
        <v>16</v>
      </c>
      <c r="AFU10" s="32">
        <f t="shared" si="1198"/>
        <v>16</v>
      </c>
      <c r="AFV10" s="32">
        <f t="shared" si="1198"/>
        <v>18</v>
      </c>
      <c r="AFW10" s="32">
        <f t="shared" si="1198"/>
        <v>4</v>
      </c>
      <c r="AFX10" s="32">
        <f t="shared" si="1198"/>
        <v>6</v>
      </c>
      <c r="AFY10" s="32">
        <f t="shared" si="1198"/>
        <v>8</v>
      </c>
      <c r="AFZ10" s="32">
        <f t="shared" si="1198"/>
        <v>10</v>
      </c>
      <c r="AGA10" s="32">
        <f t="shared" si="1198"/>
        <v>12</v>
      </c>
      <c r="AGB10" s="32">
        <f t="shared" si="1198"/>
        <v>14</v>
      </c>
      <c r="AGC10" s="32">
        <f t="shared" si="1198"/>
        <v>16</v>
      </c>
      <c r="AGD10" s="32">
        <f t="shared" si="1198"/>
        <v>18</v>
      </c>
      <c r="AGE10" s="32">
        <f t="shared" si="1198"/>
        <v>22</v>
      </c>
      <c r="AGF10" s="32">
        <f t="shared" si="1198"/>
        <v>2</v>
      </c>
      <c r="AGG10" s="32">
        <f t="shared" si="1198"/>
        <v>4</v>
      </c>
      <c r="AGH10" s="32">
        <f t="shared" si="1198"/>
        <v>4</v>
      </c>
      <c r="AGI10" s="32">
        <f t="shared" si="1198"/>
        <v>6</v>
      </c>
      <c r="AGJ10" s="32">
        <f t="shared" si="1198"/>
        <v>6</v>
      </c>
      <c r="AGK10" s="32">
        <f t="shared" si="1198"/>
        <v>6</v>
      </c>
      <c r="AGL10" s="32">
        <f t="shared" si="1198"/>
        <v>7</v>
      </c>
      <c r="AGM10" s="32">
        <f t="shared" si="1198"/>
        <v>8</v>
      </c>
      <c r="AGN10" s="32">
        <f t="shared" si="1198"/>
        <v>8</v>
      </c>
      <c r="AGO10" s="32">
        <f t="shared" si="1198"/>
        <v>8</v>
      </c>
      <c r="AGP10" s="32">
        <f t="shared" si="1198"/>
        <v>10</v>
      </c>
      <c r="AGQ10" s="32">
        <f t="shared" si="1198"/>
        <v>10</v>
      </c>
      <c r="AGR10" s="32">
        <f t="shared" si="1198"/>
        <v>10</v>
      </c>
      <c r="AGS10" s="32">
        <f t="shared" si="1198"/>
        <v>11</v>
      </c>
      <c r="AGT10" s="32">
        <f t="shared" si="1198"/>
        <v>12</v>
      </c>
      <c r="AGU10" s="32">
        <f t="shared" si="1198"/>
        <v>12</v>
      </c>
      <c r="AGV10" s="32">
        <f t="shared" si="1198"/>
        <v>12</v>
      </c>
      <c r="AGW10" s="32">
        <f t="shared" si="1198"/>
        <v>12</v>
      </c>
      <c r="AGX10" s="32">
        <f t="shared" si="1198"/>
        <v>14</v>
      </c>
      <c r="AGY10" s="32">
        <f t="shared" si="1198"/>
        <v>14</v>
      </c>
      <c r="AGZ10" s="32">
        <f t="shared" si="1198"/>
        <v>15</v>
      </c>
      <c r="AHA10" s="32">
        <f t="shared" si="1198"/>
        <v>16</v>
      </c>
      <c r="AHB10" s="32">
        <f t="shared" si="1198"/>
        <v>16</v>
      </c>
      <c r="AHC10" s="32">
        <f t="shared" si="1198"/>
        <v>18</v>
      </c>
      <c r="AHD10" s="32">
        <f t="shared" si="1198"/>
        <v>20</v>
      </c>
      <c r="AHE10" s="32">
        <f t="shared" si="1198"/>
        <v>20</v>
      </c>
      <c r="AHF10" s="32">
        <f t="shared" si="1198"/>
        <v>20</v>
      </c>
      <c r="AHG10" s="32">
        <f t="shared" si="1198"/>
        <v>20</v>
      </c>
      <c r="AHH10" s="32">
        <f t="shared" si="1198"/>
        <v>20</v>
      </c>
      <c r="AHI10" s="32">
        <f t="shared" si="1198"/>
        <v>20</v>
      </c>
      <c r="AHJ10" s="32">
        <f t="shared" si="1198"/>
        <v>20</v>
      </c>
      <c r="AHK10" s="32">
        <f t="shared" si="1198"/>
        <v>20</v>
      </c>
      <c r="AHL10" s="32">
        <f t="shared" si="1198"/>
        <v>20</v>
      </c>
      <c r="AHM10" s="32">
        <f t="shared" si="1198"/>
        <v>20</v>
      </c>
      <c r="AHN10" s="32">
        <f t="shared" si="1198"/>
        <v>24</v>
      </c>
      <c r="AHO10" s="32">
        <f t="shared" si="1198"/>
        <v>24</v>
      </c>
      <c r="AHP10" s="32">
        <f t="shared" si="1198"/>
        <v>25</v>
      </c>
      <c r="AHQ10" s="32">
        <f t="shared" si="1198"/>
        <v>26</v>
      </c>
      <c r="AHR10" s="32">
        <f t="shared" si="1198"/>
        <v>28</v>
      </c>
      <c r="AHS10" s="32">
        <f t="shared" si="1198"/>
        <v>30</v>
      </c>
      <c r="AHT10" s="32">
        <f t="shared" si="1198"/>
        <v>36</v>
      </c>
      <c r="AHU10" s="32">
        <f t="shared" si="1198"/>
        <v>40</v>
      </c>
      <c r="AHV10" s="32">
        <f t="shared" si="1198"/>
        <v>48</v>
      </c>
      <c r="AHW10" s="32">
        <f t="shared" si="1198"/>
        <v>10</v>
      </c>
      <c r="AHX10" s="32">
        <f t="shared" si="1198"/>
        <v>12</v>
      </c>
      <c r="AHY10" s="32">
        <f t="shared" si="1198"/>
        <v>13</v>
      </c>
      <c r="AHZ10" s="32">
        <f t="shared" si="1198"/>
        <v>10</v>
      </c>
      <c r="AIA10" s="32">
        <f t="shared" si="1198"/>
        <v>14</v>
      </c>
      <c r="AIB10" s="32">
        <f t="shared" si="1198"/>
        <v>15</v>
      </c>
      <c r="AIC10" s="32">
        <f t="shared" si="1198"/>
        <v>21</v>
      </c>
      <c r="AID10" s="32">
        <f t="shared" ref="AID10:AKO10" si="1199">AID4</f>
        <v>6.375</v>
      </c>
      <c r="AIE10" s="32">
        <f t="shared" si="1199"/>
        <v>9.5</v>
      </c>
      <c r="AIF10" s="32">
        <f t="shared" si="1199"/>
        <v>12.625</v>
      </c>
      <c r="AIG10" s="32">
        <f t="shared" si="1199"/>
        <v>6</v>
      </c>
      <c r="AIH10" s="32">
        <f t="shared" si="1199"/>
        <v>16</v>
      </c>
      <c r="AII10" s="32">
        <f t="shared" si="1199"/>
        <v>8</v>
      </c>
      <c r="AIJ10" s="32">
        <f t="shared" si="1199"/>
        <v>4</v>
      </c>
      <c r="AIK10" s="32">
        <f t="shared" si="1199"/>
        <v>6</v>
      </c>
      <c r="AIL10" s="32">
        <f t="shared" si="1199"/>
        <v>9</v>
      </c>
      <c r="AIM10" s="32">
        <f t="shared" si="1199"/>
        <v>6</v>
      </c>
      <c r="AIN10" s="32">
        <f t="shared" si="1199"/>
        <v>8</v>
      </c>
      <c r="AIO10" s="32">
        <f t="shared" si="1199"/>
        <v>10</v>
      </c>
      <c r="AIP10" s="32">
        <f t="shared" si="1199"/>
        <v>12</v>
      </c>
      <c r="AIQ10" s="32">
        <f t="shared" si="1199"/>
        <v>4</v>
      </c>
      <c r="AIR10" s="32">
        <f t="shared" si="1199"/>
        <v>6</v>
      </c>
      <c r="AIS10" s="32">
        <f t="shared" si="1199"/>
        <v>8</v>
      </c>
      <c r="AIT10" s="32">
        <f t="shared" si="1199"/>
        <v>10</v>
      </c>
      <c r="AIU10" s="32">
        <f t="shared" si="1199"/>
        <v>12</v>
      </c>
      <c r="AIV10" s="32">
        <f t="shared" si="1199"/>
        <v>12</v>
      </c>
      <c r="AIW10" s="32">
        <f t="shared" si="1199"/>
        <v>12</v>
      </c>
      <c r="AIX10" s="32">
        <f t="shared" si="1199"/>
        <v>14</v>
      </c>
      <c r="AIY10" s="32">
        <f t="shared" si="1199"/>
        <v>10</v>
      </c>
      <c r="AIZ10" s="32">
        <f t="shared" si="1199"/>
        <v>15</v>
      </c>
      <c r="AJA10" s="32">
        <f t="shared" si="1199"/>
        <v>15</v>
      </c>
      <c r="AJB10" s="32">
        <f t="shared" si="1199"/>
        <v>4</v>
      </c>
      <c r="AJC10" s="32">
        <f t="shared" si="1199"/>
        <v>6</v>
      </c>
      <c r="AJD10" s="32">
        <f t="shared" si="1199"/>
        <v>8</v>
      </c>
      <c r="AJE10" s="32">
        <f t="shared" si="1199"/>
        <v>10</v>
      </c>
      <c r="AJF10" s="32">
        <f t="shared" si="1199"/>
        <v>12</v>
      </c>
      <c r="AJG10" s="32">
        <f t="shared" si="1199"/>
        <v>14</v>
      </c>
      <c r="AJH10" s="32">
        <f t="shared" si="1199"/>
        <v>16</v>
      </c>
      <c r="AJI10" s="32">
        <f t="shared" si="1199"/>
        <v>16</v>
      </c>
      <c r="AJJ10" s="32">
        <f t="shared" si="1199"/>
        <v>12</v>
      </c>
      <c r="AJK10" s="32">
        <f t="shared" si="1199"/>
        <v>12</v>
      </c>
      <c r="AJL10" s="32">
        <f t="shared" si="1199"/>
        <v>4</v>
      </c>
      <c r="AJM10" s="32">
        <f t="shared" si="1199"/>
        <v>6</v>
      </c>
      <c r="AJN10" s="32">
        <f t="shared" si="1199"/>
        <v>8</v>
      </c>
      <c r="AJO10" s="32">
        <f t="shared" si="1199"/>
        <v>10</v>
      </c>
      <c r="AJP10" s="32">
        <f t="shared" si="1199"/>
        <v>12</v>
      </c>
      <c r="AJQ10" s="32">
        <f t="shared" si="1199"/>
        <v>16</v>
      </c>
      <c r="AJR10" s="32">
        <f t="shared" si="1199"/>
        <v>16</v>
      </c>
      <c r="AJS10" s="32">
        <f t="shared" si="1199"/>
        <v>16</v>
      </c>
      <c r="AJT10" s="32">
        <f t="shared" si="1199"/>
        <v>18</v>
      </c>
      <c r="AJU10" s="32">
        <f t="shared" si="1199"/>
        <v>6</v>
      </c>
      <c r="AJV10" s="32">
        <f t="shared" si="1199"/>
        <v>10</v>
      </c>
      <c r="AJW10" s="32">
        <f t="shared" si="1199"/>
        <v>14</v>
      </c>
      <c r="AJX10" s="32">
        <f t="shared" si="1199"/>
        <v>20</v>
      </c>
      <c r="AJY10" s="32">
        <f t="shared" si="1199"/>
        <v>4</v>
      </c>
      <c r="AJZ10" s="32">
        <f t="shared" si="1199"/>
        <v>6</v>
      </c>
      <c r="AKA10" s="32">
        <f t="shared" si="1199"/>
        <v>8</v>
      </c>
      <c r="AKB10" s="32">
        <f t="shared" si="1199"/>
        <v>10</v>
      </c>
      <c r="AKC10" s="32">
        <f t="shared" si="1199"/>
        <v>12</v>
      </c>
      <c r="AKD10" s="32">
        <f t="shared" si="1199"/>
        <v>12</v>
      </c>
      <c r="AKE10" s="32">
        <f t="shared" si="1199"/>
        <v>12</v>
      </c>
      <c r="AKF10" s="32">
        <f t="shared" si="1199"/>
        <v>14</v>
      </c>
      <c r="AKG10" s="32">
        <f t="shared" si="1199"/>
        <v>16</v>
      </c>
      <c r="AKH10" s="32">
        <f t="shared" si="1199"/>
        <v>16</v>
      </c>
      <c r="AKI10" s="32">
        <f t="shared" si="1199"/>
        <v>18</v>
      </c>
      <c r="AKJ10" s="32">
        <f t="shared" si="1199"/>
        <v>20</v>
      </c>
      <c r="AKK10" s="32">
        <f t="shared" si="1199"/>
        <v>22</v>
      </c>
      <c r="AKL10" s="32">
        <f t="shared" si="1199"/>
        <v>22</v>
      </c>
      <c r="AKM10" s="32">
        <f t="shared" si="1199"/>
        <v>22</v>
      </c>
      <c r="AKN10" s="32">
        <f t="shared" si="1199"/>
        <v>22</v>
      </c>
      <c r="AKO10" s="32">
        <f t="shared" si="1199"/>
        <v>24</v>
      </c>
      <c r="AKP10" s="32">
        <f t="shared" ref="AKP10:ANA10" si="1200">AKP4</f>
        <v>30</v>
      </c>
      <c r="AKQ10" s="32">
        <f t="shared" si="1200"/>
        <v>36</v>
      </c>
      <c r="AKR10" s="32">
        <f t="shared" si="1200"/>
        <v>18.625</v>
      </c>
      <c r="AKS10" s="32">
        <f t="shared" si="1200"/>
        <v>12</v>
      </c>
      <c r="AKT10" s="32">
        <f t="shared" si="1200"/>
        <v>23</v>
      </c>
      <c r="AKU10" s="32">
        <f t="shared" si="1200"/>
        <v>4</v>
      </c>
      <c r="AKV10" s="32">
        <f t="shared" si="1200"/>
        <v>18</v>
      </c>
      <c r="AKW10" s="32">
        <f t="shared" si="1200"/>
        <v>24</v>
      </c>
      <c r="AKX10" s="32">
        <f t="shared" si="1200"/>
        <v>4</v>
      </c>
      <c r="AKY10" s="32">
        <f t="shared" si="1200"/>
        <v>6</v>
      </c>
      <c r="AKZ10" s="32">
        <f t="shared" si="1200"/>
        <v>6</v>
      </c>
      <c r="ALA10" s="32">
        <f t="shared" si="1200"/>
        <v>6</v>
      </c>
      <c r="ALB10" s="32">
        <f t="shared" si="1200"/>
        <v>8</v>
      </c>
      <c r="ALC10" s="32">
        <f t="shared" si="1200"/>
        <v>18</v>
      </c>
      <c r="ALD10" s="32">
        <f t="shared" si="1200"/>
        <v>4</v>
      </c>
      <c r="ALE10" s="32">
        <f t="shared" si="1200"/>
        <v>6</v>
      </c>
      <c r="ALF10" s="32">
        <f t="shared" si="1200"/>
        <v>8</v>
      </c>
      <c r="ALG10" s="32">
        <f t="shared" si="1200"/>
        <v>8</v>
      </c>
      <c r="ALH10" s="32">
        <f t="shared" si="1200"/>
        <v>6</v>
      </c>
      <c r="ALI10" s="32">
        <f t="shared" si="1200"/>
        <v>9</v>
      </c>
      <c r="ALJ10" s="32">
        <f t="shared" si="1200"/>
        <v>4</v>
      </c>
      <c r="ALK10" s="32">
        <f t="shared" si="1200"/>
        <v>6</v>
      </c>
      <c r="ALL10" s="32">
        <f t="shared" si="1200"/>
        <v>8</v>
      </c>
      <c r="ALM10" s="32">
        <f t="shared" si="1200"/>
        <v>10</v>
      </c>
      <c r="ALN10" s="32">
        <f t="shared" si="1200"/>
        <v>10</v>
      </c>
      <c r="ALO10" s="32">
        <f t="shared" si="1200"/>
        <v>10</v>
      </c>
      <c r="ALP10" s="32">
        <f t="shared" si="1200"/>
        <v>12</v>
      </c>
      <c r="ALQ10" s="32">
        <f t="shared" si="1200"/>
        <v>3</v>
      </c>
      <c r="ALR10" s="32">
        <f t="shared" si="1200"/>
        <v>4</v>
      </c>
      <c r="ALS10" s="32">
        <f t="shared" si="1200"/>
        <v>5</v>
      </c>
      <c r="ALT10" s="32">
        <f t="shared" si="1200"/>
        <v>6</v>
      </c>
      <c r="ALU10" s="32">
        <f t="shared" si="1200"/>
        <v>6</v>
      </c>
      <c r="ALV10" s="32">
        <f t="shared" si="1200"/>
        <v>6</v>
      </c>
      <c r="ALW10" s="32">
        <f t="shared" si="1200"/>
        <v>6</v>
      </c>
      <c r="ALX10" s="32">
        <f t="shared" si="1200"/>
        <v>8</v>
      </c>
      <c r="ALY10" s="32">
        <f t="shared" si="1200"/>
        <v>8</v>
      </c>
      <c r="ALZ10" s="32">
        <f t="shared" si="1200"/>
        <v>8</v>
      </c>
      <c r="AMA10" s="32">
        <f t="shared" si="1200"/>
        <v>10</v>
      </c>
      <c r="AMB10" s="32">
        <f t="shared" si="1200"/>
        <v>12</v>
      </c>
      <c r="AMC10" s="32">
        <f t="shared" si="1200"/>
        <v>12</v>
      </c>
      <c r="AMD10" s="32">
        <f t="shared" si="1200"/>
        <v>12</v>
      </c>
      <c r="AME10" s="32">
        <f t="shared" si="1200"/>
        <v>12</v>
      </c>
      <c r="AMF10" s="32">
        <f t="shared" si="1200"/>
        <v>12</v>
      </c>
      <c r="AMG10" s="32">
        <f t="shared" si="1200"/>
        <v>12</v>
      </c>
      <c r="AMH10" s="32">
        <f t="shared" si="1200"/>
        <v>12</v>
      </c>
      <c r="AMI10" s="32">
        <f t="shared" si="1200"/>
        <v>12</v>
      </c>
      <c r="AMJ10" s="32">
        <f t="shared" si="1200"/>
        <v>16</v>
      </c>
      <c r="AMK10" s="32">
        <f t="shared" si="1200"/>
        <v>18</v>
      </c>
      <c r="AML10" s="32">
        <f t="shared" si="1200"/>
        <v>24</v>
      </c>
      <c r="AMM10" s="32">
        <f t="shared" si="1200"/>
        <v>8</v>
      </c>
      <c r="AMN10" s="32">
        <f t="shared" si="1200"/>
        <v>31</v>
      </c>
      <c r="AMO10" s="32">
        <f t="shared" si="1200"/>
        <v>4</v>
      </c>
      <c r="AMP10" s="32">
        <f t="shared" si="1200"/>
        <v>6</v>
      </c>
      <c r="AMQ10" s="32">
        <f t="shared" si="1200"/>
        <v>8</v>
      </c>
      <c r="AMR10" s="32">
        <f t="shared" si="1200"/>
        <v>8</v>
      </c>
      <c r="AMS10" s="32">
        <f t="shared" si="1200"/>
        <v>10</v>
      </c>
      <c r="AMT10" s="32">
        <f t="shared" si="1200"/>
        <v>10</v>
      </c>
      <c r="AMU10" s="32">
        <f t="shared" si="1200"/>
        <v>12</v>
      </c>
      <c r="AMV10" s="32">
        <f t="shared" si="1200"/>
        <v>12</v>
      </c>
      <c r="AMW10" s="32">
        <f t="shared" si="1200"/>
        <v>14</v>
      </c>
      <c r="AMX10" s="32">
        <f t="shared" si="1200"/>
        <v>14</v>
      </c>
      <c r="AMY10" s="32">
        <f t="shared" si="1200"/>
        <v>14</v>
      </c>
      <c r="AMZ10" s="32">
        <f t="shared" si="1200"/>
        <v>16</v>
      </c>
      <c r="ANA10" s="32">
        <f t="shared" si="1200"/>
        <v>18</v>
      </c>
      <c r="ANB10" s="32">
        <f t="shared" ref="ANB10:APM10" si="1201">ANB4</f>
        <v>20</v>
      </c>
      <c r="ANC10" s="32">
        <f t="shared" si="1201"/>
        <v>10</v>
      </c>
      <c r="AND10" s="32">
        <f t="shared" si="1201"/>
        <v>12</v>
      </c>
      <c r="ANE10" s="32">
        <f t="shared" si="1201"/>
        <v>15</v>
      </c>
      <c r="ANF10" s="32">
        <f t="shared" si="1201"/>
        <v>4</v>
      </c>
      <c r="ANG10" s="32">
        <f t="shared" si="1201"/>
        <v>6</v>
      </c>
      <c r="ANH10" s="32">
        <f t="shared" si="1201"/>
        <v>6</v>
      </c>
      <c r="ANI10" s="32">
        <f t="shared" si="1201"/>
        <v>8</v>
      </c>
      <c r="ANJ10" s="32">
        <f t="shared" si="1201"/>
        <v>8</v>
      </c>
      <c r="ANK10" s="32">
        <f t="shared" si="1201"/>
        <v>10</v>
      </c>
      <c r="ANL10" s="32">
        <f t="shared" si="1201"/>
        <v>12</v>
      </c>
      <c r="ANM10" s="32">
        <f t="shared" si="1201"/>
        <v>12</v>
      </c>
      <c r="ANN10" s="32">
        <f t="shared" si="1201"/>
        <v>12</v>
      </c>
      <c r="ANO10" s="32">
        <f t="shared" si="1201"/>
        <v>12</v>
      </c>
      <c r="ANP10" s="32">
        <f t="shared" si="1201"/>
        <v>13</v>
      </c>
      <c r="ANQ10" s="32">
        <f t="shared" si="1201"/>
        <v>14</v>
      </c>
      <c r="ANR10" s="32">
        <f t="shared" si="1201"/>
        <v>16</v>
      </c>
      <c r="ANS10" s="32">
        <f t="shared" si="1201"/>
        <v>16</v>
      </c>
      <c r="ANT10" s="32">
        <f t="shared" si="1201"/>
        <v>16</v>
      </c>
      <c r="ANU10" s="32">
        <f t="shared" si="1201"/>
        <v>18</v>
      </c>
      <c r="ANV10" s="32">
        <f t="shared" si="1201"/>
        <v>20</v>
      </c>
      <c r="ANW10" s="32">
        <f t="shared" si="1201"/>
        <v>24</v>
      </c>
      <c r="ANX10" s="32">
        <f t="shared" si="1201"/>
        <v>3</v>
      </c>
      <c r="ANY10" s="32">
        <f t="shared" si="1201"/>
        <v>12</v>
      </c>
      <c r="ANZ10" s="32">
        <f t="shared" si="1201"/>
        <v>15</v>
      </c>
      <c r="AOA10" s="32">
        <f t="shared" si="1201"/>
        <v>4</v>
      </c>
      <c r="AOB10" s="32">
        <f t="shared" si="1201"/>
        <v>6</v>
      </c>
      <c r="AOC10" s="32">
        <f t="shared" si="1201"/>
        <v>6</v>
      </c>
      <c r="AOD10" s="32">
        <f t="shared" si="1201"/>
        <v>6</v>
      </c>
      <c r="AOE10" s="32">
        <f t="shared" si="1201"/>
        <v>8</v>
      </c>
      <c r="AOF10" s="32">
        <f t="shared" si="1201"/>
        <v>10</v>
      </c>
      <c r="AOG10" s="32">
        <f t="shared" si="1201"/>
        <v>12</v>
      </c>
      <c r="AOH10" s="32">
        <f t="shared" si="1201"/>
        <v>12</v>
      </c>
      <c r="AOI10" s="32">
        <f t="shared" si="1201"/>
        <v>12</v>
      </c>
      <c r="AOJ10" s="32">
        <f t="shared" si="1201"/>
        <v>12</v>
      </c>
      <c r="AOK10" s="32">
        <f t="shared" si="1201"/>
        <v>12</v>
      </c>
      <c r="AOL10" s="32">
        <f t="shared" si="1201"/>
        <v>14</v>
      </c>
      <c r="AOM10" s="32">
        <f t="shared" si="1201"/>
        <v>16</v>
      </c>
      <c r="AON10" s="32">
        <f t="shared" si="1201"/>
        <v>16</v>
      </c>
      <c r="AOO10" s="32">
        <f t="shared" si="1201"/>
        <v>18</v>
      </c>
      <c r="AOP10" s="32">
        <f t="shared" si="1201"/>
        <v>18</v>
      </c>
      <c r="AOQ10" s="32">
        <f t="shared" si="1201"/>
        <v>18</v>
      </c>
      <c r="AOR10" s="32">
        <f t="shared" si="1201"/>
        <v>18</v>
      </c>
      <c r="AOS10" s="32">
        <f t="shared" si="1201"/>
        <v>18</v>
      </c>
      <c r="AOT10" s="32">
        <f t="shared" si="1201"/>
        <v>18</v>
      </c>
      <c r="AOU10" s="32">
        <f t="shared" si="1201"/>
        <v>18</v>
      </c>
      <c r="AOV10" s="32">
        <f t="shared" si="1201"/>
        <v>20</v>
      </c>
      <c r="AOW10" s="32">
        <f t="shared" si="1201"/>
        <v>24</v>
      </c>
      <c r="AOX10" s="32">
        <f t="shared" si="1201"/>
        <v>24</v>
      </c>
      <c r="AOY10" s="32">
        <f t="shared" si="1201"/>
        <v>24</v>
      </c>
      <c r="AOZ10" s="32">
        <f t="shared" si="1201"/>
        <v>36</v>
      </c>
      <c r="APA10" s="32">
        <f t="shared" si="1201"/>
        <v>4</v>
      </c>
      <c r="APB10" s="32">
        <f t="shared" si="1201"/>
        <v>6</v>
      </c>
      <c r="APC10" s="32">
        <f t="shared" si="1201"/>
        <v>8</v>
      </c>
      <c r="APD10" s="32">
        <f t="shared" si="1201"/>
        <v>10</v>
      </c>
      <c r="APE10" s="32">
        <f t="shared" si="1201"/>
        <v>12</v>
      </c>
      <c r="APF10" s="32">
        <f t="shared" si="1201"/>
        <v>12</v>
      </c>
      <c r="APG10" s="32">
        <f t="shared" si="1201"/>
        <v>14</v>
      </c>
      <c r="APH10" s="32">
        <f t="shared" si="1201"/>
        <v>16</v>
      </c>
      <c r="API10" s="32">
        <f t="shared" si="1201"/>
        <v>18</v>
      </c>
      <c r="APJ10" s="32">
        <f t="shared" si="1201"/>
        <v>20</v>
      </c>
      <c r="APK10" s="32">
        <f t="shared" si="1201"/>
        <v>20</v>
      </c>
      <c r="APL10" s="32">
        <f t="shared" si="1201"/>
        <v>20</v>
      </c>
      <c r="APM10" s="32">
        <f t="shared" si="1201"/>
        <v>24</v>
      </c>
      <c r="APN10" s="32">
        <f t="shared" ref="APN10:ARY10" si="1202">APN4</f>
        <v>34</v>
      </c>
      <c r="APO10" s="32">
        <f t="shared" si="1202"/>
        <v>46</v>
      </c>
      <c r="APP10" s="32">
        <f t="shared" si="1202"/>
        <v>60</v>
      </c>
      <c r="APQ10" s="32">
        <f t="shared" si="1202"/>
        <v>4</v>
      </c>
      <c r="APR10" s="32">
        <f t="shared" si="1202"/>
        <v>6</v>
      </c>
      <c r="APS10" s="32">
        <f t="shared" si="1202"/>
        <v>6</v>
      </c>
      <c r="APT10" s="32">
        <f t="shared" si="1202"/>
        <v>6</v>
      </c>
      <c r="APU10" s="32">
        <f t="shared" si="1202"/>
        <v>7</v>
      </c>
      <c r="APV10" s="32">
        <f t="shared" si="1202"/>
        <v>8</v>
      </c>
      <c r="APW10" s="32">
        <f t="shared" si="1202"/>
        <v>8</v>
      </c>
      <c r="APX10" s="32">
        <f t="shared" si="1202"/>
        <v>10</v>
      </c>
      <c r="APY10" s="32">
        <f t="shared" si="1202"/>
        <v>12</v>
      </c>
      <c r="APZ10" s="32">
        <f t="shared" si="1202"/>
        <v>12</v>
      </c>
      <c r="AQA10" s="32">
        <f t="shared" si="1202"/>
        <v>12</v>
      </c>
      <c r="AQB10" s="32">
        <f t="shared" si="1202"/>
        <v>12</v>
      </c>
      <c r="AQC10" s="32">
        <f t="shared" si="1202"/>
        <v>14</v>
      </c>
      <c r="AQD10" s="32">
        <f t="shared" si="1202"/>
        <v>14</v>
      </c>
      <c r="AQE10" s="32">
        <f t="shared" si="1202"/>
        <v>16</v>
      </c>
      <c r="AQF10" s="32">
        <f t="shared" si="1202"/>
        <v>16</v>
      </c>
      <c r="AQG10" s="32">
        <f t="shared" si="1202"/>
        <v>16</v>
      </c>
      <c r="AQH10" s="32">
        <f t="shared" si="1202"/>
        <v>18</v>
      </c>
      <c r="AQI10" s="32">
        <f t="shared" si="1202"/>
        <v>18</v>
      </c>
      <c r="AQJ10" s="32">
        <f t="shared" si="1202"/>
        <v>20</v>
      </c>
      <c r="AQK10" s="32">
        <f t="shared" si="1202"/>
        <v>20</v>
      </c>
      <c r="AQL10" s="32">
        <f t="shared" si="1202"/>
        <v>22</v>
      </c>
      <c r="AQM10" s="32">
        <f t="shared" si="1202"/>
        <v>24</v>
      </c>
      <c r="AQN10" s="32">
        <f t="shared" si="1202"/>
        <v>24</v>
      </c>
      <c r="AQO10" s="32">
        <f t="shared" si="1202"/>
        <v>24</v>
      </c>
      <c r="AQP10" s="32">
        <f t="shared" si="1202"/>
        <v>24</v>
      </c>
      <c r="AQQ10" s="32">
        <f t="shared" si="1202"/>
        <v>24</v>
      </c>
      <c r="AQR10" s="32">
        <f t="shared" si="1202"/>
        <v>24</v>
      </c>
      <c r="AQS10" s="32">
        <f t="shared" si="1202"/>
        <v>24</v>
      </c>
      <c r="AQT10" s="32">
        <f t="shared" si="1202"/>
        <v>24</v>
      </c>
      <c r="AQU10" s="32">
        <f t="shared" si="1202"/>
        <v>24</v>
      </c>
      <c r="AQV10" s="32">
        <f t="shared" si="1202"/>
        <v>24</v>
      </c>
      <c r="AQW10" s="32">
        <f t="shared" si="1202"/>
        <v>26</v>
      </c>
      <c r="AQX10" s="32">
        <f t="shared" si="1202"/>
        <v>28</v>
      </c>
      <c r="AQY10" s="32">
        <f t="shared" si="1202"/>
        <v>30</v>
      </c>
      <c r="AQZ10" s="32">
        <f t="shared" si="1202"/>
        <v>30</v>
      </c>
      <c r="ARA10" s="32">
        <f t="shared" si="1202"/>
        <v>36</v>
      </c>
      <c r="ARB10" s="32">
        <f t="shared" si="1202"/>
        <v>36</v>
      </c>
      <c r="ARC10" s="32">
        <f t="shared" si="1202"/>
        <v>48</v>
      </c>
      <c r="ARD10" s="32">
        <f t="shared" si="1202"/>
        <v>48</v>
      </c>
      <c r="ARE10" s="32">
        <f t="shared" si="1202"/>
        <v>16</v>
      </c>
      <c r="ARF10" s="32">
        <f t="shared" si="1202"/>
        <v>12</v>
      </c>
      <c r="ARG10" s="32">
        <f t="shared" si="1202"/>
        <v>20</v>
      </c>
      <c r="ARH10" s="32">
        <f t="shared" si="1202"/>
        <v>25</v>
      </c>
      <c r="ARI10" s="32">
        <f t="shared" si="1202"/>
        <v>25</v>
      </c>
      <c r="ARJ10" s="32">
        <f t="shared" si="1202"/>
        <v>4</v>
      </c>
      <c r="ARK10" s="32">
        <f t="shared" si="1202"/>
        <v>6</v>
      </c>
      <c r="ARL10" s="32">
        <f t="shared" si="1202"/>
        <v>20</v>
      </c>
      <c r="ARM10" s="32">
        <f t="shared" si="1202"/>
        <v>8</v>
      </c>
      <c r="ARN10" s="32">
        <f t="shared" si="1202"/>
        <v>4</v>
      </c>
      <c r="ARO10" s="32">
        <f t="shared" si="1202"/>
        <v>10</v>
      </c>
      <c r="ARP10" s="32">
        <f t="shared" si="1202"/>
        <v>10</v>
      </c>
      <c r="ARQ10" s="32">
        <f t="shared" si="1202"/>
        <v>12</v>
      </c>
      <c r="ARR10" s="32">
        <f t="shared" si="1202"/>
        <v>12</v>
      </c>
      <c r="ARS10" s="32">
        <f t="shared" si="1202"/>
        <v>12</v>
      </c>
      <c r="ART10" s="32">
        <f t="shared" si="1202"/>
        <v>8</v>
      </c>
      <c r="ARU10" s="32">
        <f t="shared" si="1202"/>
        <v>10</v>
      </c>
      <c r="ARV10" s="32">
        <f t="shared" si="1202"/>
        <v>12</v>
      </c>
      <c r="ARW10" s="32">
        <f t="shared" si="1202"/>
        <v>12</v>
      </c>
      <c r="ARX10" s="32">
        <f t="shared" si="1202"/>
        <v>14</v>
      </c>
      <c r="ARY10" s="32">
        <f t="shared" si="1202"/>
        <v>5</v>
      </c>
      <c r="ARZ10" s="32">
        <f t="shared" ref="ARZ10:AUK10" si="1203">ARZ4</f>
        <v>7</v>
      </c>
      <c r="ASA10" s="32">
        <f t="shared" si="1203"/>
        <v>12</v>
      </c>
      <c r="ASB10" s="32">
        <f t="shared" si="1203"/>
        <v>10</v>
      </c>
      <c r="ASC10" s="32">
        <f t="shared" si="1203"/>
        <v>14</v>
      </c>
      <c r="ASD10" s="32">
        <f t="shared" si="1203"/>
        <v>16</v>
      </c>
      <c r="ASE10" s="32">
        <f t="shared" si="1203"/>
        <v>19</v>
      </c>
      <c r="ASF10" s="32">
        <f t="shared" si="1203"/>
        <v>5</v>
      </c>
      <c r="ASG10" s="32">
        <f t="shared" si="1203"/>
        <v>10</v>
      </c>
      <c r="ASH10" s="32">
        <f t="shared" si="1203"/>
        <v>12</v>
      </c>
      <c r="ASI10" s="32">
        <f t="shared" si="1203"/>
        <v>12</v>
      </c>
      <c r="ASJ10" s="32">
        <f t="shared" si="1203"/>
        <v>14</v>
      </c>
      <c r="ASK10" s="32">
        <f t="shared" si="1203"/>
        <v>16</v>
      </c>
      <c r="ASL10" s="32">
        <f t="shared" si="1203"/>
        <v>16</v>
      </c>
      <c r="ASM10" s="32">
        <f t="shared" si="1203"/>
        <v>18</v>
      </c>
      <c r="ASN10" s="32">
        <f t="shared" si="1203"/>
        <v>4</v>
      </c>
      <c r="ASO10" s="32">
        <f t="shared" si="1203"/>
        <v>6</v>
      </c>
      <c r="ASP10" s="32">
        <f t="shared" si="1203"/>
        <v>8</v>
      </c>
      <c r="ASQ10" s="32">
        <f t="shared" si="1203"/>
        <v>10</v>
      </c>
      <c r="ASR10" s="32">
        <f t="shared" si="1203"/>
        <v>12</v>
      </c>
      <c r="ASS10" s="32">
        <f t="shared" si="1203"/>
        <v>12</v>
      </c>
      <c r="AST10" s="32">
        <f t="shared" si="1203"/>
        <v>14</v>
      </c>
      <c r="ASU10" s="32">
        <f t="shared" si="1203"/>
        <v>16</v>
      </c>
      <c r="ASV10" s="32">
        <f t="shared" si="1203"/>
        <v>18</v>
      </c>
      <c r="ASW10" s="32">
        <f t="shared" si="1203"/>
        <v>20</v>
      </c>
      <c r="ASX10" s="32">
        <f t="shared" si="1203"/>
        <v>20</v>
      </c>
      <c r="ASY10" s="32">
        <f t="shared" si="1203"/>
        <v>20</v>
      </c>
      <c r="ASZ10" s="32">
        <f t="shared" si="1203"/>
        <v>12</v>
      </c>
      <c r="ATA10" s="32">
        <f t="shared" si="1203"/>
        <v>4</v>
      </c>
      <c r="ATB10" s="32">
        <f t="shared" si="1203"/>
        <v>6</v>
      </c>
      <c r="ATC10" s="32">
        <f t="shared" si="1203"/>
        <v>8</v>
      </c>
      <c r="ATD10" s="32">
        <f t="shared" si="1203"/>
        <v>10</v>
      </c>
      <c r="ATE10" s="32">
        <f t="shared" si="1203"/>
        <v>12</v>
      </c>
      <c r="ATF10" s="32">
        <f t="shared" si="1203"/>
        <v>12</v>
      </c>
      <c r="ATG10" s="32">
        <f t="shared" si="1203"/>
        <v>14</v>
      </c>
      <c r="ATH10" s="32">
        <f t="shared" si="1203"/>
        <v>16</v>
      </c>
      <c r="ATI10" s="32">
        <f t="shared" si="1203"/>
        <v>20</v>
      </c>
      <c r="ATJ10" s="32">
        <f t="shared" si="1203"/>
        <v>20</v>
      </c>
      <c r="ATK10" s="32">
        <f t="shared" si="1203"/>
        <v>26</v>
      </c>
      <c r="ATL10" s="32">
        <f t="shared" si="1203"/>
        <v>26</v>
      </c>
      <c r="ATM10" s="32">
        <f t="shared" si="1203"/>
        <v>26</v>
      </c>
      <c r="ATN10" s="32">
        <f t="shared" si="1203"/>
        <v>36</v>
      </c>
      <c r="ATO10" s="32">
        <f t="shared" si="1203"/>
        <v>9</v>
      </c>
      <c r="ATP10" s="32">
        <f t="shared" si="1203"/>
        <v>27</v>
      </c>
      <c r="ATQ10" s="32">
        <f t="shared" si="1203"/>
        <v>4</v>
      </c>
      <c r="ATR10" s="32">
        <f t="shared" si="1203"/>
        <v>24</v>
      </c>
      <c r="ATS10" s="32">
        <f t="shared" si="1203"/>
        <v>38</v>
      </c>
      <c r="ATT10" s="32">
        <f t="shared" si="1203"/>
        <v>6</v>
      </c>
      <c r="ATU10" s="32">
        <f t="shared" si="1203"/>
        <v>20</v>
      </c>
      <c r="ATV10" s="32">
        <f t="shared" si="1203"/>
        <v>52</v>
      </c>
      <c r="ATW10" s="32">
        <f t="shared" si="1203"/>
        <v>8</v>
      </c>
      <c r="ATX10" s="32">
        <f t="shared" si="1203"/>
        <v>10</v>
      </c>
      <c r="ATY10" s="32">
        <f t="shared" si="1203"/>
        <v>6</v>
      </c>
      <c r="ATZ10" s="32">
        <f t="shared" si="1203"/>
        <v>8</v>
      </c>
      <c r="AUA10" s="32">
        <f t="shared" si="1203"/>
        <v>10</v>
      </c>
      <c r="AUB10" s="32">
        <f t="shared" si="1203"/>
        <v>12</v>
      </c>
      <c r="AUC10" s="32">
        <f t="shared" si="1203"/>
        <v>14</v>
      </c>
      <c r="AUD10" s="32">
        <f t="shared" si="1203"/>
        <v>15</v>
      </c>
      <c r="AUE10" s="32">
        <f t="shared" si="1203"/>
        <v>5</v>
      </c>
      <c r="AUF10" s="32">
        <f t="shared" si="1203"/>
        <v>7</v>
      </c>
      <c r="AUG10" s="32">
        <f t="shared" si="1203"/>
        <v>10</v>
      </c>
      <c r="AUH10" s="32">
        <f t="shared" si="1203"/>
        <v>12</v>
      </c>
      <c r="AUI10" s="32">
        <f t="shared" si="1203"/>
        <v>14</v>
      </c>
      <c r="AUJ10" s="32">
        <f t="shared" si="1203"/>
        <v>5</v>
      </c>
      <c r="AUK10" s="32">
        <f t="shared" si="1203"/>
        <v>6</v>
      </c>
      <c r="AUL10" s="32">
        <f t="shared" ref="AUL10:AWW10" si="1204">AUL4</f>
        <v>8</v>
      </c>
      <c r="AUM10" s="32">
        <f t="shared" si="1204"/>
        <v>10</v>
      </c>
      <c r="AUN10" s="32">
        <f t="shared" si="1204"/>
        <v>12</v>
      </c>
      <c r="AUO10" s="32">
        <f t="shared" si="1204"/>
        <v>18</v>
      </c>
      <c r="AUP10" s="32">
        <f t="shared" si="1204"/>
        <v>18</v>
      </c>
      <c r="AUQ10" s="32">
        <f t="shared" si="1204"/>
        <v>10</v>
      </c>
      <c r="AUR10" s="32">
        <f t="shared" si="1204"/>
        <v>12</v>
      </c>
      <c r="AUS10" s="32">
        <f t="shared" si="1204"/>
        <v>20</v>
      </c>
      <c r="AUT10" s="32">
        <f t="shared" si="1204"/>
        <v>24</v>
      </c>
      <c r="AUU10" s="32">
        <f t="shared" si="1204"/>
        <v>25</v>
      </c>
      <c r="AUV10" s="32">
        <f t="shared" si="1204"/>
        <v>6</v>
      </c>
      <c r="AUW10" s="32">
        <f t="shared" si="1204"/>
        <v>12</v>
      </c>
      <c r="AUX10" s="32">
        <f t="shared" si="1204"/>
        <v>20</v>
      </c>
      <c r="AUY10" s="32">
        <f t="shared" si="1204"/>
        <v>6</v>
      </c>
      <c r="AUZ10" s="32">
        <f t="shared" si="1204"/>
        <v>8</v>
      </c>
      <c r="AVA10" s="32">
        <f t="shared" si="1204"/>
        <v>10</v>
      </c>
      <c r="AVB10" s="32">
        <f t="shared" si="1204"/>
        <v>12</v>
      </c>
      <c r="AVC10" s="32">
        <f t="shared" si="1204"/>
        <v>12</v>
      </c>
      <c r="AVD10" s="32">
        <f t="shared" si="1204"/>
        <v>20</v>
      </c>
      <c r="AVE10" s="32">
        <f t="shared" si="1204"/>
        <v>22</v>
      </c>
      <c r="AVF10" s="32">
        <f t="shared" si="1204"/>
        <v>28</v>
      </c>
      <c r="AVG10" s="32">
        <f t="shared" si="1204"/>
        <v>28</v>
      </c>
      <c r="AVH10" s="32">
        <f t="shared" si="1204"/>
        <v>3</v>
      </c>
      <c r="AVI10" s="32">
        <f t="shared" si="1204"/>
        <v>5</v>
      </c>
      <c r="AVJ10" s="32">
        <f t="shared" si="1204"/>
        <v>7</v>
      </c>
      <c r="AVK10" s="32">
        <f t="shared" si="1204"/>
        <v>9</v>
      </c>
      <c r="AVL10" s="32">
        <f t="shared" si="1204"/>
        <v>9</v>
      </c>
      <c r="AVM10" s="32">
        <f t="shared" si="1204"/>
        <v>12</v>
      </c>
      <c r="AVN10" s="32">
        <f t="shared" si="1204"/>
        <v>15</v>
      </c>
      <c r="AVO10" s="32">
        <f t="shared" si="1204"/>
        <v>20</v>
      </c>
      <c r="AVP10" s="32">
        <f t="shared" si="1204"/>
        <v>24</v>
      </c>
      <c r="AVQ10" s="32">
        <f t="shared" si="1204"/>
        <v>40</v>
      </c>
      <c r="AVR10" s="32">
        <f t="shared" si="1204"/>
        <v>24</v>
      </c>
      <c r="AVS10" s="32">
        <f t="shared" si="1204"/>
        <v>6</v>
      </c>
      <c r="AVT10" s="32">
        <f t="shared" si="1204"/>
        <v>24</v>
      </c>
      <c r="AVU10" s="32">
        <f t="shared" si="1204"/>
        <v>30</v>
      </c>
      <c r="AVV10" s="32">
        <f t="shared" si="1204"/>
        <v>40</v>
      </c>
      <c r="AVW10" s="32">
        <f t="shared" si="1204"/>
        <v>8</v>
      </c>
      <c r="AVX10" s="32">
        <f t="shared" si="1204"/>
        <v>10</v>
      </c>
      <c r="AVY10" s="32">
        <f t="shared" si="1204"/>
        <v>4</v>
      </c>
      <c r="AVZ10" s="32">
        <f t="shared" si="1204"/>
        <v>6</v>
      </c>
      <c r="AWA10" s="32">
        <f t="shared" si="1204"/>
        <v>12</v>
      </c>
      <c r="AWB10" s="32">
        <f t="shared" si="1204"/>
        <v>13</v>
      </c>
      <c r="AWC10" s="32">
        <f t="shared" si="1204"/>
        <v>7</v>
      </c>
      <c r="AWD10" s="32">
        <f t="shared" si="1204"/>
        <v>10</v>
      </c>
      <c r="AWE10" s="32">
        <f t="shared" si="1204"/>
        <v>15</v>
      </c>
      <c r="AWF10" s="32">
        <f t="shared" si="1204"/>
        <v>15</v>
      </c>
      <c r="AWG10" s="32">
        <f t="shared" si="1204"/>
        <v>16</v>
      </c>
      <c r="AWH10" s="32">
        <f t="shared" si="1204"/>
        <v>16</v>
      </c>
      <c r="AWI10" s="32">
        <f t="shared" si="1204"/>
        <v>17</v>
      </c>
      <c r="AWJ10" s="32">
        <f t="shared" si="1204"/>
        <v>16</v>
      </c>
      <c r="AWK10" s="32">
        <f t="shared" si="1204"/>
        <v>18</v>
      </c>
      <c r="AWL10" s="32">
        <f t="shared" si="1204"/>
        <v>18</v>
      </c>
      <c r="AWM10" s="32">
        <f t="shared" si="1204"/>
        <v>6</v>
      </c>
      <c r="AWN10" s="32">
        <f t="shared" si="1204"/>
        <v>8</v>
      </c>
      <c r="AWO10" s="32">
        <f t="shared" si="1204"/>
        <v>10</v>
      </c>
      <c r="AWP10" s="32">
        <f t="shared" si="1204"/>
        <v>12</v>
      </c>
      <c r="AWQ10" s="32">
        <f t="shared" si="1204"/>
        <v>18</v>
      </c>
      <c r="AWR10" s="32">
        <f t="shared" si="1204"/>
        <v>20</v>
      </c>
      <c r="AWS10" s="32">
        <f t="shared" si="1204"/>
        <v>20</v>
      </c>
      <c r="AWT10" s="32">
        <f t="shared" si="1204"/>
        <v>20</v>
      </c>
      <c r="AWU10" s="32">
        <f t="shared" si="1204"/>
        <v>6</v>
      </c>
      <c r="AWV10" s="32">
        <f t="shared" si="1204"/>
        <v>10</v>
      </c>
      <c r="AWW10" s="32">
        <f t="shared" si="1204"/>
        <v>12</v>
      </c>
      <c r="AWX10" s="32">
        <f t="shared" ref="AWX10:AYH10" si="1205">AWX4</f>
        <v>12</v>
      </c>
      <c r="AWY10" s="32">
        <f t="shared" si="1205"/>
        <v>12</v>
      </c>
      <c r="AWZ10" s="32">
        <f t="shared" si="1205"/>
        <v>20</v>
      </c>
      <c r="AXA10" s="32">
        <f t="shared" si="1205"/>
        <v>24</v>
      </c>
      <c r="AXB10" s="32">
        <f t="shared" si="1205"/>
        <v>24</v>
      </c>
      <c r="AXC10" s="32">
        <f t="shared" si="1205"/>
        <v>6</v>
      </c>
      <c r="AXD10" s="32">
        <f t="shared" si="1205"/>
        <v>8</v>
      </c>
      <c r="AXE10" s="32">
        <f t="shared" si="1205"/>
        <v>10</v>
      </c>
      <c r="AXF10" s="32">
        <f t="shared" si="1205"/>
        <v>12</v>
      </c>
      <c r="AXG10" s="32">
        <f t="shared" si="1205"/>
        <v>12</v>
      </c>
      <c r="AXH10" s="32">
        <f t="shared" si="1205"/>
        <v>16</v>
      </c>
      <c r="AXI10" s="32">
        <f t="shared" si="1205"/>
        <v>16</v>
      </c>
      <c r="AXJ10" s="32">
        <f t="shared" si="1205"/>
        <v>20</v>
      </c>
      <c r="AXK10" s="32">
        <f t="shared" si="1205"/>
        <v>20</v>
      </c>
      <c r="AXL10" s="32">
        <f t="shared" si="1205"/>
        <v>25</v>
      </c>
      <c r="AXM10" s="32">
        <f t="shared" si="1205"/>
        <v>30</v>
      </c>
      <c r="AXN10" s="32">
        <f t="shared" si="1205"/>
        <v>30</v>
      </c>
      <c r="AXO10" s="32">
        <f t="shared" si="1205"/>
        <v>30</v>
      </c>
      <c r="AXP10" s="32">
        <f t="shared" si="1205"/>
        <v>9</v>
      </c>
      <c r="AXQ10" s="32">
        <f t="shared" si="1205"/>
        <v>6</v>
      </c>
      <c r="AXR10" s="32">
        <f t="shared" si="1205"/>
        <v>8</v>
      </c>
      <c r="AXS10" s="32">
        <f t="shared" si="1205"/>
        <v>6.5</v>
      </c>
      <c r="AXT10" s="32">
        <f t="shared" si="1205"/>
        <v>10</v>
      </c>
      <c r="AXU10" s="32">
        <f t="shared" si="1205"/>
        <v>10</v>
      </c>
      <c r="AXV10" s="32">
        <f t="shared" si="1205"/>
        <v>12</v>
      </c>
      <c r="AXW10" s="32">
        <f t="shared" si="1205"/>
        <v>16</v>
      </c>
      <c r="AXX10" s="32">
        <f t="shared" si="1205"/>
        <v>8</v>
      </c>
      <c r="AXY10" s="32">
        <f t="shared" si="1205"/>
        <v>12</v>
      </c>
      <c r="AXZ10" s="32">
        <f t="shared" si="1205"/>
        <v>18</v>
      </c>
      <c r="AYA10" s="32">
        <f t="shared" si="1205"/>
        <v>24</v>
      </c>
      <c r="AYB10" s="32">
        <f t="shared" si="1205"/>
        <v>24</v>
      </c>
      <c r="AYC10" s="32">
        <f t="shared" si="1205"/>
        <v>24</v>
      </c>
      <c r="AYD10" s="32">
        <f t="shared" si="1205"/>
        <v>8</v>
      </c>
      <c r="AYE10" s="32">
        <f t="shared" si="1205"/>
        <v>12</v>
      </c>
      <c r="AYF10" s="32">
        <f t="shared" si="1205"/>
        <v>32</v>
      </c>
      <c r="AYG10" s="32">
        <f t="shared" si="1205"/>
        <v>32</v>
      </c>
      <c r="AYH10" s="32">
        <f t="shared" si="1205"/>
        <v>6</v>
      </c>
    </row>
    <row r="11" spans="1:1334" x14ac:dyDescent="0.25">
      <c r="A11" s="13" t="s">
        <v>10</v>
      </c>
      <c r="B11" s="14"/>
      <c r="C11" s="14">
        <v>4.375</v>
      </c>
      <c r="D11" s="14"/>
      <c r="E11" s="15"/>
      <c r="F11">
        <f t="shared" ref="F11:O11" si="1206">$C$11*F6</f>
        <v>4.375</v>
      </c>
      <c r="G11">
        <f t="shared" si="1206"/>
        <v>8.75</v>
      </c>
      <c r="H11">
        <f t="shared" si="1206"/>
        <v>13.125</v>
      </c>
      <c r="I11">
        <f t="shared" si="1206"/>
        <v>17.5</v>
      </c>
      <c r="J11">
        <f t="shared" si="1206"/>
        <v>21.875</v>
      </c>
      <c r="K11">
        <f t="shared" si="1206"/>
        <v>26.25</v>
      </c>
      <c r="L11">
        <f t="shared" si="1206"/>
        <v>30.625</v>
      </c>
      <c r="M11">
        <f t="shared" si="1206"/>
        <v>35</v>
      </c>
      <c r="N11">
        <f t="shared" si="1206"/>
        <v>39.375</v>
      </c>
      <c r="O11">
        <f t="shared" si="1206"/>
        <v>43.75</v>
      </c>
      <c r="Q11">
        <f>Q2</f>
        <v>10</v>
      </c>
      <c r="R11" s="32">
        <f t="shared" ref="R11:CC11" si="1207">R2</f>
        <v>10</v>
      </c>
      <c r="S11" s="32">
        <f t="shared" si="1207"/>
        <v>10</v>
      </c>
      <c r="T11" s="32">
        <f t="shared" si="1207"/>
        <v>10</v>
      </c>
      <c r="U11" s="32">
        <f t="shared" si="1207"/>
        <v>10</v>
      </c>
      <c r="V11" s="32">
        <f t="shared" si="1207"/>
        <v>10</v>
      </c>
      <c r="W11" s="32">
        <f t="shared" si="1207"/>
        <v>10</v>
      </c>
      <c r="X11" s="32">
        <f t="shared" si="1207"/>
        <v>10</v>
      </c>
      <c r="Y11" s="32">
        <f t="shared" si="1207"/>
        <v>10</v>
      </c>
      <c r="Z11" s="32">
        <f t="shared" si="1207"/>
        <v>10</v>
      </c>
      <c r="AA11" s="32">
        <f t="shared" si="1207"/>
        <v>10</v>
      </c>
      <c r="AB11" s="32">
        <f t="shared" si="1207"/>
        <v>10</v>
      </c>
      <c r="AC11" s="32">
        <f t="shared" si="1207"/>
        <v>10</v>
      </c>
      <c r="AD11" s="32">
        <f t="shared" si="1207"/>
        <v>10</v>
      </c>
      <c r="AE11" s="32">
        <f t="shared" si="1207"/>
        <v>10</v>
      </c>
      <c r="AF11" s="32">
        <f t="shared" si="1207"/>
        <v>10</v>
      </c>
      <c r="AG11" s="32">
        <f t="shared" si="1207"/>
        <v>10</v>
      </c>
      <c r="AH11" s="32">
        <f t="shared" si="1207"/>
        <v>10</v>
      </c>
      <c r="AI11" s="32">
        <f t="shared" si="1207"/>
        <v>10</v>
      </c>
      <c r="AJ11" s="32">
        <f t="shared" si="1207"/>
        <v>10</v>
      </c>
      <c r="AK11" s="32">
        <f t="shared" si="1207"/>
        <v>10</v>
      </c>
      <c r="AL11" s="32">
        <f t="shared" si="1207"/>
        <v>10</v>
      </c>
      <c r="AM11" s="32">
        <f t="shared" si="1207"/>
        <v>10</v>
      </c>
      <c r="AN11" s="32">
        <f t="shared" si="1207"/>
        <v>10</v>
      </c>
      <c r="AO11" s="32">
        <f t="shared" si="1207"/>
        <v>10</v>
      </c>
      <c r="AP11" s="32">
        <f t="shared" si="1207"/>
        <v>10</v>
      </c>
      <c r="AQ11" s="32">
        <f t="shared" si="1207"/>
        <v>10</v>
      </c>
      <c r="AR11" s="32">
        <f t="shared" si="1207"/>
        <v>10</v>
      </c>
      <c r="AS11" s="32">
        <f t="shared" si="1207"/>
        <v>10</v>
      </c>
      <c r="AT11" s="32">
        <f t="shared" si="1207"/>
        <v>10</v>
      </c>
      <c r="AU11" s="32">
        <f t="shared" si="1207"/>
        <v>10</v>
      </c>
      <c r="AV11" s="32">
        <f t="shared" si="1207"/>
        <v>10</v>
      </c>
      <c r="AW11" s="32">
        <f t="shared" si="1207"/>
        <v>10</v>
      </c>
      <c r="AX11" s="32">
        <f t="shared" si="1207"/>
        <v>10</v>
      </c>
      <c r="AY11" s="32">
        <f t="shared" si="1207"/>
        <v>10</v>
      </c>
      <c r="AZ11" s="32">
        <f t="shared" si="1207"/>
        <v>10</v>
      </c>
      <c r="BA11" s="32">
        <f t="shared" si="1207"/>
        <v>10</v>
      </c>
      <c r="BB11" s="32">
        <f t="shared" si="1207"/>
        <v>10</v>
      </c>
      <c r="BC11" s="32">
        <f t="shared" si="1207"/>
        <v>10</v>
      </c>
      <c r="BD11" s="32">
        <f t="shared" si="1207"/>
        <v>10</v>
      </c>
      <c r="BE11" s="32">
        <f t="shared" si="1207"/>
        <v>10</v>
      </c>
      <c r="BF11" s="32">
        <f t="shared" si="1207"/>
        <v>10</v>
      </c>
      <c r="BG11" s="32">
        <f t="shared" si="1207"/>
        <v>10</v>
      </c>
      <c r="BH11" s="32">
        <f t="shared" si="1207"/>
        <v>10</v>
      </c>
      <c r="BI11" s="32">
        <f t="shared" si="1207"/>
        <v>10</v>
      </c>
      <c r="BJ11" s="32">
        <f t="shared" si="1207"/>
        <v>10</v>
      </c>
      <c r="BK11" s="32">
        <f t="shared" si="1207"/>
        <v>10</v>
      </c>
      <c r="BL11" s="32">
        <f t="shared" si="1207"/>
        <v>10</v>
      </c>
      <c r="BM11" s="32">
        <f t="shared" si="1207"/>
        <v>10</v>
      </c>
      <c r="BN11" s="32">
        <f t="shared" si="1207"/>
        <v>10</v>
      </c>
      <c r="BO11" s="32">
        <f t="shared" si="1207"/>
        <v>10</v>
      </c>
      <c r="BP11" s="32">
        <f t="shared" si="1207"/>
        <v>10</v>
      </c>
      <c r="BQ11" s="32">
        <f t="shared" si="1207"/>
        <v>10</v>
      </c>
      <c r="BR11" s="32">
        <f t="shared" si="1207"/>
        <v>10</v>
      </c>
      <c r="BS11" s="32">
        <f t="shared" si="1207"/>
        <v>10</v>
      </c>
      <c r="BT11" s="32">
        <f t="shared" si="1207"/>
        <v>10</v>
      </c>
      <c r="BU11" s="32">
        <f t="shared" si="1207"/>
        <v>10</v>
      </c>
      <c r="BV11" s="32">
        <f t="shared" si="1207"/>
        <v>10</v>
      </c>
      <c r="BW11" s="32">
        <f t="shared" si="1207"/>
        <v>10</v>
      </c>
      <c r="BX11" s="32">
        <f t="shared" si="1207"/>
        <v>10</v>
      </c>
      <c r="BY11" s="32">
        <f t="shared" si="1207"/>
        <v>10</v>
      </c>
      <c r="BZ11" s="32">
        <f t="shared" si="1207"/>
        <v>10</v>
      </c>
      <c r="CA11" s="32">
        <f t="shared" si="1207"/>
        <v>10</v>
      </c>
      <c r="CB11" s="32">
        <f t="shared" si="1207"/>
        <v>10</v>
      </c>
      <c r="CC11" s="32">
        <f t="shared" si="1207"/>
        <v>10</v>
      </c>
      <c r="CD11" s="32">
        <f t="shared" ref="CD11:EO11" si="1208">CD2</f>
        <v>10</v>
      </c>
      <c r="CE11" s="32">
        <f t="shared" si="1208"/>
        <v>10</v>
      </c>
      <c r="CF11" s="32">
        <f t="shared" si="1208"/>
        <v>10</v>
      </c>
      <c r="CG11" s="32">
        <f t="shared" si="1208"/>
        <v>10</v>
      </c>
      <c r="CH11" s="32">
        <f t="shared" si="1208"/>
        <v>10</v>
      </c>
      <c r="CI11" s="32">
        <f t="shared" si="1208"/>
        <v>10</v>
      </c>
      <c r="CJ11" s="32">
        <f t="shared" si="1208"/>
        <v>10</v>
      </c>
      <c r="CK11" s="32">
        <f t="shared" si="1208"/>
        <v>10</v>
      </c>
      <c r="CL11" s="32">
        <f t="shared" si="1208"/>
        <v>10</v>
      </c>
      <c r="CM11" s="32">
        <f t="shared" si="1208"/>
        <v>10</v>
      </c>
      <c r="CN11" s="32">
        <f t="shared" si="1208"/>
        <v>11</v>
      </c>
      <c r="CO11" s="32">
        <f t="shared" si="1208"/>
        <v>11</v>
      </c>
      <c r="CP11" s="32">
        <f t="shared" si="1208"/>
        <v>11</v>
      </c>
      <c r="CQ11" s="32">
        <f t="shared" si="1208"/>
        <v>11</v>
      </c>
      <c r="CR11" s="32">
        <f t="shared" si="1208"/>
        <v>11</v>
      </c>
      <c r="CS11" s="32">
        <f t="shared" si="1208"/>
        <v>11</v>
      </c>
      <c r="CT11" s="32">
        <f t="shared" si="1208"/>
        <v>11</v>
      </c>
      <c r="CU11" s="32">
        <f t="shared" si="1208"/>
        <v>11</v>
      </c>
      <c r="CV11" s="32">
        <f t="shared" si="1208"/>
        <v>11</v>
      </c>
      <c r="CW11" s="32">
        <f t="shared" si="1208"/>
        <v>11</v>
      </c>
      <c r="CX11" s="32">
        <f t="shared" si="1208"/>
        <v>11</v>
      </c>
      <c r="CY11" s="32">
        <f t="shared" si="1208"/>
        <v>11</v>
      </c>
      <c r="CZ11" s="32">
        <f t="shared" si="1208"/>
        <v>11</v>
      </c>
      <c r="DA11" s="32">
        <f t="shared" si="1208"/>
        <v>11</v>
      </c>
      <c r="DB11" s="32">
        <f t="shared" si="1208"/>
        <v>11</v>
      </c>
      <c r="DC11" s="32">
        <f t="shared" si="1208"/>
        <v>11</v>
      </c>
      <c r="DD11" s="32">
        <f t="shared" si="1208"/>
        <v>11</v>
      </c>
      <c r="DE11" s="32">
        <f t="shared" si="1208"/>
        <v>11</v>
      </c>
      <c r="DF11" s="32">
        <f t="shared" si="1208"/>
        <v>11</v>
      </c>
      <c r="DG11" s="32">
        <f t="shared" si="1208"/>
        <v>11</v>
      </c>
      <c r="DH11" s="32">
        <f t="shared" si="1208"/>
        <v>11</v>
      </c>
      <c r="DI11" s="32">
        <f t="shared" si="1208"/>
        <v>11</v>
      </c>
      <c r="DJ11" s="32">
        <f t="shared" si="1208"/>
        <v>11.25</v>
      </c>
      <c r="DK11" s="32">
        <f t="shared" si="1208"/>
        <v>11.25</v>
      </c>
      <c r="DL11" s="32">
        <f t="shared" si="1208"/>
        <v>11.25</v>
      </c>
      <c r="DM11" s="32">
        <f t="shared" si="1208"/>
        <v>11.25</v>
      </c>
      <c r="DN11" s="32">
        <f t="shared" si="1208"/>
        <v>11.25</v>
      </c>
      <c r="DO11" s="32">
        <f t="shared" si="1208"/>
        <v>11.25</v>
      </c>
      <c r="DP11" s="32">
        <f t="shared" si="1208"/>
        <v>11.25</v>
      </c>
      <c r="DQ11" s="32">
        <f t="shared" si="1208"/>
        <v>11.25</v>
      </c>
      <c r="DR11" s="32">
        <f t="shared" si="1208"/>
        <v>11.25</v>
      </c>
      <c r="DS11" s="32">
        <f t="shared" si="1208"/>
        <v>11.25</v>
      </c>
      <c r="DT11" s="32">
        <f t="shared" si="1208"/>
        <v>11.25</v>
      </c>
      <c r="DU11" s="32">
        <f t="shared" si="1208"/>
        <v>11.25</v>
      </c>
      <c r="DV11" s="32">
        <f t="shared" si="1208"/>
        <v>11.25</v>
      </c>
      <c r="DW11" s="32">
        <f t="shared" si="1208"/>
        <v>11.25</v>
      </c>
      <c r="DX11" s="32">
        <f t="shared" si="1208"/>
        <v>11.25</v>
      </c>
      <c r="DY11" s="32">
        <f t="shared" si="1208"/>
        <v>11.25</v>
      </c>
      <c r="DZ11" s="32">
        <f t="shared" si="1208"/>
        <v>11.25</v>
      </c>
      <c r="EA11" s="32">
        <f t="shared" si="1208"/>
        <v>11.25</v>
      </c>
      <c r="EB11" s="32">
        <f t="shared" si="1208"/>
        <v>11.25</v>
      </c>
      <c r="EC11" s="32">
        <f t="shared" si="1208"/>
        <v>11.25</v>
      </c>
      <c r="ED11" s="32">
        <f t="shared" si="1208"/>
        <v>11.25</v>
      </c>
      <c r="EE11" s="32">
        <f t="shared" si="1208"/>
        <v>11.75</v>
      </c>
      <c r="EF11" s="32">
        <f t="shared" si="1208"/>
        <v>11.75</v>
      </c>
      <c r="EG11" s="32">
        <f t="shared" si="1208"/>
        <v>12</v>
      </c>
      <c r="EH11" s="32">
        <f t="shared" si="1208"/>
        <v>12</v>
      </c>
      <c r="EI11" s="32">
        <f t="shared" si="1208"/>
        <v>12</v>
      </c>
      <c r="EJ11" s="32">
        <f t="shared" si="1208"/>
        <v>12</v>
      </c>
      <c r="EK11" s="32">
        <f t="shared" si="1208"/>
        <v>12</v>
      </c>
      <c r="EL11" s="32">
        <f t="shared" si="1208"/>
        <v>12</v>
      </c>
      <c r="EM11" s="32">
        <f t="shared" si="1208"/>
        <v>12</v>
      </c>
      <c r="EN11" s="32">
        <f t="shared" si="1208"/>
        <v>12</v>
      </c>
      <c r="EO11" s="32">
        <f t="shared" si="1208"/>
        <v>12</v>
      </c>
      <c r="EP11" s="32">
        <f t="shared" ref="EP11:HA11" si="1209">EP2</f>
        <v>12</v>
      </c>
      <c r="EQ11" s="32">
        <f t="shared" si="1209"/>
        <v>12</v>
      </c>
      <c r="ER11" s="32">
        <f t="shared" si="1209"/>
        <v>12</v>
      </c>
      <c r="ES11" s="32">
        <f t="shared" si="1209"/>
        <v>12</v>
      </c>
      <c r="ET11" s="32">
        <f t="shared" si="1209"/>
        <v>12</v>
      </c>
      <c r="EU11" s="32">
        <f t="shared" si="1209"/>
        <v>12</v>
      </c>
      <c r="EV11" s="32">
        <f t="shared" si="1209"/>
        <v>12</v>
      </c>
      <c r="EW11" s="32">
        <f t="shared" si="1209"/>
        <v>12</v>
      </c>
      <c r="EX11" s="32">
        <f t="shared" si="1209"/>
        <v>12</v>
      </c>
      <c r="EY11" s="32">
        <f t="shared" si="1209"/>
        <v>12</v>
      </c>
      <c r="EZ11" s="32">
        <f t="shared" si="1209"/>
        <v>12</v>
      </c>
      <c r="FA11" s="32">
        <f t="shared" si="1209"/>
        <v>12</v>
      </c>
      <c r="FB11" s="32">
        <f t="shared" si="1209"/>
        <v>12</v>
      </c>
      <c r="FC11" s="32">
        <f t="shared" si="1209"/>
        <v>12</v>
      </c>
      <c r="FD11" s="32">
        <f t="shared" si="1209"/>
        <v>12</v>
      </c>
      <c r="FE11" s="32">
        <f t="shared" si="1209"/>
        <v>12</v>
      </c>
      <c r="FF11" s="32">
        <f t="shared" si="1209"/>
        <v>12</v>
      </c>
      <c r="FG11" s="32">
        <f t="shared" si="1209"/>
        <v>12</v>
      </c>
      <c r="FH11" s="32">
        <f t="shared" si="1209"/>
        <v>12</v>
      </c>
      <c r="FI11" s="32">
        <f t="shared" si="1209"/>
        <v>12</v>
      </c>
      <c r="FJ11" s="32">
        <f t="shared" si="1209"/>
        <v>12</v>
      </c>
      <c r="FK11" s="32">
        <f t="shared" si="1209"/>
        <v>12</v>
      </c>
      <c r="FL11" s="32">
        <f t="shared" si="1209"/>
        <v>12</v>
      </c>
      <c r="FM11" s="32">
        <f t="shared" si="1209"/>
        <v>12</v>
      </c>
      <c r="FN11" s="32">
        <f t="shared" si="1209"/>
        <v>12</v>
      </c>
      <c r="FO11" s="32">
        <f t="shared" si="1209"/>
        <v>12</v>
      </c>
      <c r="FP11" s="32">
        <f t="shared" si="1209"/>
        <v>12</v>
      </c>
      <c r="FQ11" s="32">
        <f t="shared" si="1209"/>
        <v>12</v>
      </c>
      <c r="FR11" s="32">
        <f t="shared" si="1209"/>
        <v>12</v>
      </c>
      <c r="FS11" s="32">
        <f t="shared" si="1209"/>
        <v>12</v>
      </c>
      <c r="FT11" s="32">
        <f t="shared" si="1209"/>
        <v>12</v>
      </c>
      <c r="FU11" s="32">
        <f t="shared" si="1209"/>
        <v>12</v>
      </c>
      <c r="FV11" s="32">
        <f t="shared" si="1209"/>
        <v>12</v>
      </c>
      <c r="FW11" s="32">
        <f t="shared" si="1209"/>
        <v>12</v>
      </c>
      <c r="FX11" s="32">
        <f t="shared" si="1209"/>
        <v>12</v>
      </c>
      <c r="FY11" s="32">
        <f t="shared" si="1209"/>
        <v>12</v>
      </c>
      <c r="FZ11" s="32">
        <f t="shared" si="1209"/>
        <v>12</v>
      </c>
      <c r="GA11" s="32">
        <f t="shared" si="1209"/>
        <v>12</v>
      </c>
      <c r="GB11" s="32">
        <f t="shared" si="1209"/>
        <v>12</v>
      </c>
      <c r="GC11" s="32">
        <f t="shared" si="1209"/>
        <v>12</v>
      </c>
      <c r="GD11" s="32">
        <f t="shared" si="1209"/>
        <v>12</v>
      </c>
      <c r="GE11" s="32">
        <f t="shared" si="1209"/>
        <v>12</v>
      </c>
      <c r="GF11" s="32">
        <f t="shared" si="1209"/>
        <v>12</v>
      </c>
      <c r="GG11" s="32">
        <f t="shared" si="1209"/>
        <v>12</v>
      </c>
      <c r="GH11" s="32">
        <f t="shared" si="1209"/>
        <v>12</v>
      </c>
      <c r="GI11" s="32">
        <f t="shared" si="1209"/>
        <v>12</v>
      </c>
      <c r="GJ11" s="32">
        <f t="shared" si="1209"/>
        <v>12</v>
      </c>
      <c r="GK11" s="32">
        <f t="shared" si="1209"/>
        <v>12</v>
      </c>
      <c r="GL11" s="32">
        <f t="shared" si="1209"/>
        <v>12</v>
      </c>
      <c r="GM11" s="32">
        <f t="shared" si="1209"/>
        <v>12</v>
      </c>
      <c r="GN11" s="32">
        <f t="shared" si="1209"/>
        <v>12</v>
      </c>
      <c r="GO11" s="32">
        <f t="shared" si="1209"/>
        <v>12</v>
      </c>
      <c r="GP11" s="32">
        <f t="shared" si="1209"/>
        <v>12</v>
      </c>
      <c r="GQ11" s="32">
        <f t="shared" si="1209"/>
        <v>12</v>
      </c>
      <c r="GR11" s="32">
        <f t="shared" si="1209"/>
        <v>12</v>
      </c>
      <c r="GS11" s="32">
        <f t="shared" si="1209"/>
        <v>12</v>
      </c>
      <c r="GT11" s="32">
        <f t="shared" si="1209"/>
        <v>12</v>
      </c>
      <c r="GU11" s="32">
        <f t="shared" si="1209"/>
        <v>12</v>
      </c>
      <c r="GV11" s="32">
        <f t="shared" si="1209"/>
        <v>12</v>
      </c>
      <c r="GW11" s="32">
        <f t="shared" si="1209"/>
        <v>12</v>
      </c>
      <c r="GX11" s="32">
        <f t="shared" si="1209"/>
        <v>12</v>
      </c>
      <c r="GY11" s="32">
        <f t="shared" si="1209"/>
        <v>12</v>
      </c>
      <c r="GZ11" s="32">
        <f t="shared" si="1209"/>
        <v>12</v>
      </c>
      <c r="HA11" s="32">
        <f t="shared" si="1209"/>
        <v>12</v>
      </c>
      <c r="HB11" s="32">
        <f t="shared" ref="HB11:JM11" si="1210">HB2</f>
        <v>12</v>
      </c>
      <c r="HC11" s="32">
        <f t="shared" si="1210"/>
        <v>12</v>
      </c>
      <c r="HD11" s="32">
        <f t="shared" si="1210"/>
        <v>12</v>
      </c>
      <c r="HE11" s="32">
        <f t="shared" si="1210"/>
        <v>12</v>
      </c>
      <c r="HF11" s="32">
        <f t="shared" si="1210"/>
        <v>12</v>
      </c>
      <c r="HG11" s="32">
        <f t="shared" si="1210"/>
        <v>12</v>
      </c>
      <c r="HH11" s="32">
        <f t="shared" si="1210"/>
        <v>12</v>
      </c>
      <c r="HI11" s="32">
        <f t="shared" si="1210"/>
        <v>12</v>
      </c>
      <c r="HJ11" s="32">
        <f t="shared" si="1210"/>
        <v>12</v>
      </c>
      <c r="HK11" s="32">
        <f t="shared" si="1210"/>
        <v>12</v>
      </c>
      <c r="HL11" s="32">
        <f t="shared" si="1210"/>
        <v>12</v>
      </c>
      <c r="HM11" s="32">
        <f t="shared" si="1210"/>
        <v>12</v>
      </c>
      <c r="HN11" s="32">
        <f t="shared" si="1210"/>
        <v>12</v>
      </c>
      <c r="HO11" s="32">
        <f t="shared" si="1210"/>
        <v>12</v>
      </c>
      <c r="HP11" s="32">
        <f t="shared" si="1210"/>
        <v>12</v>
      </c>
      <c r="HQ11" s="32">
        <f t="shared" si="1210"/>
        <v>12</v>
      </c>
      <c r="HR11" s="32">
        <f t="shared" si="1210"/>
        <v>12</v>
      </c>
      <c r="HS11" s="32">
        <f t="shared" si="1210"/>
        <v>12</v>
      </c>
      <c r="HT11" s="32">
        <f t="shared" si="1210"/>
        <v>12</v>
      </c>
      <c r="HU11" s="32">
        <f t="shared" si="1210"/>
        <v>12</v>
      </c>
      <c r="HV11" s="32">
        <f t="shared" si="1210"/>
        <v>12</v>
      </c>
      <c r="HW11" s="32">
        <f t="shared" si="1210"/>
        <v>12</v>
      </c>
      <c r="HX11" s="32">
        <f t="shared" si="1210"/>
        <v>12</v>
      </c>
      <c r="HY11" s="32">
        <f t="shared" si="1210"/>
        <v>12</v>
      </c>
      <c r="HZ11" s="32">
        <f t="shared" si="1210"/>
        <v>12</v>
      </c>
      <c r="IA11" s="32">
        <f t="shared" si="1210"/>
        <v>12</v>
      </c>
      <c r="IB11" s="32">
        <f t="shared" si="1210"/>
        <v>12</v>
      </c>
      <c r="IC11" s="32">
        <f t="shared" si="1210"/>
        <v>12</v>
      </c>
      <c r="ID11" s="32">
        <f t="shared" si="1210"/>
        <v>12</v>
      </c>
      <c r="IE11" s="32">
        <f t="shared" si="1210"/>
        <v>12</v>
      </c>
      <c r="IF11" s="32">
        <f t="shared" si="1210"/>
        <v>12</v>
      </c>
      <c r="IG11" s="32">
        <f t="shared" si="1210"/>
        <v>12</v>
      </c>
      <c r="IH11" s="32">
        <f t="shared" si="1210"/>
        <v>12</v>
      </c>
      <c r="II11" s="32">
        <f t="shared" si="1210"/>
        <v>12</v>
      </c>
      <c r="IJ11" s="32">
        <f t="shared" si="1210"/>
        <v>12</v>
      </c>
      <c r="IK11" s="32">
        <f t="shared" si="1210"/>
        <v>12</v>
      </c>
      <c r="IL11" s="32">
        <f t="shared" si="1210"/>
        <v>12</v>
      </c>
      <c r="IM11" s="32">
        <f t="shared" si="1210"/>
        <v>12</v>
      </c>
      <c r="IN11" s="32">
        <f t="shared" si="1210"/>
        <v>12</v>
      </c>
      <c r="IO11" s="32">
        <f t="shared" si="1210"/>
        <v>12</v>
      </c>
      <c r="IP11" s="32">
        <f t="shared" si="1210"/>
        <v>12</v>
      </c>
      <c r="IQ11" s="32">
        <f t="shared" si="1210"/>
        <v>12</v>
      </c>
      <c r="IR11" s="32">
        <f t="shared" si="1210"/>
        <v>12</v>
      </c>
      <c r="IS11" s="32">
        <f t="shared" si="1210"/>
        <v>12</v>
      </c>
      <c r="IT11" s="32">
        <f t="shared" si="1210"/>
        <v>12</v>
      </c>
      <c r="IU11" s="32">
        <f t="shared" si="1210"/>
        <v>12</v>
      </c>
      <c r="IV11" s="32">
        <f t="shared" si="1210"/>
        <v>12</v>
      </c>
      <c r="IW11" s="32">
        <f t="shared" si="1210"/>
        <v>12</v>
      </c>
      <c r="IX11" s="32">
        <f t="shared" si="1210"/>
        <v>12</v>
      </c>
      <c r="IY11" s="32">
        <f t="shared" si="1210"/>
        <v>12</v>
      </c>
      <c r="IZ11" s="32">
        <f t="shared" si="1210"/>
        <v>12</v>
      </c>
      <c r="JA11" s="32">
        <f t="shared" si="1210"/>
        <v>12</v>
      </c>
      <c r="JB11" s="32">
        <f t="shared" si="1210"/>
        <v>12</v>
      </c>
      <c r="JC11" s="32">
        <f t="shared" si="1210"/>
        <v>12</v>
      </c>
      <c r="JD11" s="32">
        <f t="shared" si="1210"/>
        <v>12</v>
      </c>
      <c r="JE11" s="32">
        <f t="shared" si="1210"/>
        <v>12</v>
      </c>
      <c r="JF11" s="32">
        <f t="shared" si="1210"/>
        <v>12.125</v>
      </c>
      <c r="JG11" s="32">
        <f t="shared" si="1210"/>
        <v>12.25</v>
      </c>
      <c r="JH11" s="32">
        <f t="shared" si="1210"/>
        <v>12.25</v>
      </c>
      <c r="JI11" s="32">
        <f t="shared" si="1210"/>
        <v>12.25</v>
      </c>
      <c r="JJ11" s="32">
        <f t="shared" si="1210"/>
        <v>12.25</v>
      </c>
      <c r="JK11" s="32">
        <f t="shared" si="1210"/>
        <v>12.375</v>
      </c>
      <c r="JL11" s="32">
        <f t="shared" si="1210"/>
        <v>12.5</v>
      </c>
      <c r="JM11" s="32">
        <f t="shared" si="1210"/>
        <v>12.5</v>
      </c>
      <c r="JN11" s="32">
        <f t="shared" ref="JN11:LY11" si="1211">JN2</f>
        <v>12.5</v>
      </c>
      <c r="JO11" s="32">
        <f t="shared" si="1211"/>
        <v>12.75</v>
      </c>
      <c r="JP11" s="32">
        <f t="shared" si="1211"/>
        <v>13</v>
      </c>
      <c r="JQ11" s="32">
        <f t="shared" si="1211"/>
        <v>13</v>
      </c>
      <c r="JR11" s="32">
        <f t="shared" si="1211"/>
        <v>13</v>
      </c>
      <c r="JS11" s="32">
        <f t="shared" si="1211"/>
        <v>13</v>
      </c>
      <c r="JT11" s="32">
        <f t="shared" si="1211"/>
        <v>13</v>
      </c>
      <c r="JU11" s="32">
        <f t="shared" si="1211"/>
        <v>13</v>
      </c>
      <c r="JV11" s="32">
        <f t="shared" si="1211"/>
        <v>13</v>
      </c>
      <c r="JW11" s="32">
        <f t="shared" si="1211"/>
        <v>13</v>
      </c>
      <c r="JX11" s="32">
        <f t="shared" si="1211"/>
        <v>13</v>
      </c>
      <c r="JY11" s="32">
        <f t="shared" si="1211"/>
        <v>13</v>
      </c>
      <c r="JZ11" s="32">
        <f t="shared" si="1211"/>
        <v>13</v>
      </c>
      <c r="KA11" s="32">
        <f t="shared" si="1211"/>
        <v>13</v>
      </c>
      <c r="KB11" s="32">
        <f t="shared" si="1211"/>
        <v>13</v>
      </c>
      <c r="KC11" s="32">
        <f t="shared" si="1211"/>
        <v>13</v>
      </c>
      <c r="KD11" s="32">
        <f t="shared" si="1211"/>
        <v>13</v>
      </c>
      <c r="KE11" s="32">
        <f t="shared" si="1211"/>
        <v>13</v>
      </c>
      <c r="KF11" s="32">
        <f t="shared" si="1211"/>
        <v>13</v>
      </c>
      <c r="KG11" s="32">
        <f t="shared" si="1211"/>
        <v>13</v>
      </c>
      <c r="KH11" s="32">
        <f t="shared" si="1211"/>
        <v>13</v>
      </c>
      <c r="KI11" s="32">
        <f t="shared" si="1211"/>
        <v>13</v>
      </c>
      <c r="KJ11" s="32">
        <f t="shared" si="1211"/>
        <v>13</v>
      </c>
      <c r="KK11" s="32">
        <f t="shared" si="1211"/>
        <v>13</v>
      </c>
      <c r="KL11" s="32">
        <f t="shared" si="1211"/>
        <v>13</v>
      </c>
      <c r="KM11" s="32">
        <f t="shared" si="1211"/>
        <v>13</v>
      </c>
      <c r="KN11" s="32">
        <f t="shared" si="1211"/>
        <v>13</v>
      </c>
      <c r="KO11" s="32">
        <f t="shared" si="1211"/>
        <v>13</v>
      </c>
      <c r="KP11" s="32">
        <f t="shared" si="1211"/>
        <v>13</v>
      </c>
      <c r="KQ11" s="32">
        <f t="shared" si="1211"/>
        <v>13</v>
      </c>
      <c r="KR11" s="32">
        <f t="shared" si="1211"/>
        <v>13</v>
      </c>
      <c r="KS11" s="32">
        <f t="shared" si="1211"/>
        <v>13</v>
      </c>
      <c r="KT11" s="32">
        <f t="shared" si="1211"/>
        <v>13</v>
      </c>
      <c r="KU11" s="32">
        <f t="shared" si="1211"/>
        <v>13</v>
      </c>
      <c r="KV11" s="32">
        <f t="shared" si="1211"/>
        <v>13</v>
      </c>
      <c r="KW11" s="32">
        <f t="shared" si="1211"/>
        <v>13</v>
      </c>
      <c r="KX11" s="32">
        <f t="shared" si="1211"/>
        <v>13</v>
      </c>
      <c r="KY11" s="32">
        <f t="shared" si="1211"/>
        <v>13</v>
      </c>
      <c r="KZ11" s="32">
        <f t="shared" si="1211"/>
        <v>13</v>
      </c>
      <c r="LA11" s="32">
        <f t="shared" si="1211"/>
        <v>13</v>
      </c>
      <c r="LB11" s="32">
        <f t="shared" si="1211"/>
        <v>13</v>
      </c>
      <c r="LC11" s="32">
        <f t="shared" si="1211"/>
        <v>13</v>
      </c>
      <c r="LD11" s="32">
        <f t="shared" si="1211"/>
        <v>13</v>
      </c>
      <c r="LE11" s="32">
        <f t="shared" si="1211"/>
        <v>13</v>
      </c>
      <c r="LF11" s="32">
        <f t="shared" si="1211"/>
        <v>13</v>
      </c>
      <c r="LG11" s="32">
        <f t="shared" si="1211"/>
        <v>13</v>
      </c>
      <c r="LH11" s="32">
        <f t="shared" si="1211"/>
        <v>13</v>
      </c>
      <c r="LI11" s="32">
        <f t="shared" si="1211"/>
        <v>13</v>
      </c>
      <c r="LJ11" s="32">
        <f t="shared" si="1211"/>
        <v>13</v>
      </c>
      <c r="LK11" s="32">
        <f t="shared" si="1211"/>
        <v>13</v>
      </c>
      <c r="LL11" s="32">
        <f t="shared" si="1211"/>
        <v>13.25</v>
      </c>
      <c r="LM11" s="32">
        <f t="shared" si="1211"/>
        <v>13.25</v>
      </c>
      <c r="LN11" s="32">
        <f t="shared" si="1211"/>
        <v>13.375</v>
      </c>
      <c r="LO11" s="32">
        <f t="shared" si="1211"/>
        <v>13.5</v>
      </c>
      <c r="LP11" s="32">
        <f t="shared" si="1211"/>
        <v>14</v>
      </c>
      <c r="LQ11" s="32">
        <f t="shared" si="1211"/>
        <v>14</v>
      </c>
      <c r="LR11" s="32">
        <f t="shared" si="1211"/>
        <v>14</v>
      </c>
      <c r="LS11" s="32">
        <f t="shared" si="1211"/>
        <v>14</v>
      </c>
      <c r="LT11" s="32">
        <f t="shared" si="1211"/>
        <v>14</v>
      </c>
      <c r="LU11" s="32">
        <f t="shared" si="1211"/>
        <v>14</v>
      </c>
      <c r="LV11" s="32">
        <f t="shared" si="1211"/>
        <v>14</v>
      </c>
      <c r="LW11" s="32">
        <f t="shared" si="1211"/>
        <v>14</v>
      </c>
      <c r="LX11" s="32">
        <f t="shared" si="1211"/>
        <v>14</v>
      </c>
      <c r="LY11" s="32">
        <f t="shared" si="1211"/>
        <v>14</v>
      </c>
      <c r="LZ11" s="32">
        <f t="shared" ref="LZ11:OK11" si="1212">LZ2</f>
        <v>14</v>
      </c>
      <c r="MA11" s="32">
        <f t="shared" si="1212"/>
        <v>14</v>
      </c>
      <c r="MB11" s="32">
        <f t="shared" si="1212"/>
        <v>14</v>
      </c>
      <c r="MC11" s="32">
        <f t="shared" si="1212"/>
        <v>14</v>
      </c>
      <c r="MD11" s="32">
        <f t="shared" si="1212"/>
        <v>14</v>
      </c>
      <c r="ME11" s="32">
        <f t="shared" si="1212"/>
        <v>14</v>
      </c>
      <c r="MF11" s="32">
        <f t="shared" si="1212"/>
        <v>14</v>
      </c>
      <c r="MG11" s="32">
        <f t="shared" si="1212"/>
        <v>14</v>
      </c>
      <c r="MH11" s="32">
        <f t="shared" si="1212"/>
        <v>14</v>
      </c>
      <c r="MI11" s="32">
        <f t="shared" si="1212"/>
        <v>14</v>
      </c>
      <c r="MJ11" s="32">
        <f t="shared" si="1212"/>
        <v>14</v>
      </c>
      <c r="MK11" s="32">
        <f t="shared" si="1212"/>
        <v>14</v>
      </c>
      <c r="ML11" s="32">
        <f t="shared" si="1212"/>
        <v>14</v>
      </c>
      <c r="MM11" s="32">
        <f t="shared" si="1212"/>
        <v>14</v>
      </c>
      <c r="MN11" s="32">
        <f t="shared" si="1212"/>
        <v>14</v>
      </c>
      <c r="MO11" s="32">
        <f t="shared" si="1212"/>
        <v>14</v>
      </c>
      <c r="MP11" s="32">
        <f t="shared" si="1212"/>
        <v>14</v>
      </c>
      <c r="MQ11" s="32">
        <f t="shared" si="1212"/>
        <v>14</v>
      </c>
      <c r="MR11" s="32">
        <f t="shared" si="1212"/>
        <v>14</v>
      </c>
      <c r="MS11" s="32">
        <f t="shared" si="1212"/>
        <v>14</v>
      </c>
      <c r="MT11" s="32">
        <f t="shared" si="1212"/>
        <v>14</v>
      </c>
      <c r="MU11" s="32">
        <f t="shared" si="1212"/>
        <v>14</v>
      </c>
      <c r="MV11" s="32">
        <f t="shared" si="1212"/>
        <v>14</v>
      </c>
      <c r="MW11" s="32">
        <f t="shared" si="1212"/>
        <v>14</v>
      </c>
      <c r="MX11" s="32">
        <f t="shared" si="1212"/>
        <v>14</v>
      </c>
      <c r="MY11" s="32">
        <f t="shared" si="1212"/>
        <v>14</v>
      </c>
      <c r="MZ11" s="32">
        <f t="shared" si="1212"/>
        <v>14</v>
      </c>
      <c r="NA11" s="32">
        <f t="shared" si="1212"/>
        <v>14</v>
      </c>
      <c r="NB11" s="32">
        <f t="shared" si="1212"/>
        <v>14</v>
      </c>
      <c r="NC11" s="32">
        <f t="shared" si="1212"/>
        <v>14</v>
      </c>
      <c r="ND11" s="32">
        <f t="shared" si="1212"/>
        <v>14</v>
      </c>
      <c r="NE11" s="32">
        <f t="shared" si="1212"/>
        <v>14</v>
      </c>
      <c r="NF11" s="32">
        <f t="shared" si="1212"/>
        <v>14</v>
      </c>
      <c r="NG11" s="32">
        <f t="shared" si="1212"/>
        <v>14</v>
      </c>
      <c r="NH11" s="32">
        <f t="shared" si="1212"/>
        <v>14</v>
      </c>
      <c r="NI11" s="32">
        <f t="shared" si="1212"/>
        <v>14</v>
      </c>
      <c r="NJ11" s="32">
        <f t="shared" si="1212"/>
        <v>14</v>
      </c>
      <c r="NK11" s="32">
        <f t="shared" si="1212"/>
        <v>14</v>
      </c>
      <c r="NL11" s="32">
        <f t="shared" si="1212"/>
        <v>14</v>
      </c>
      <c r="NM11" s="32">
        <f t="shared" si="1212"/>
        <v>14</v>
      </c>
      <c r="NN11" s="32">
        <f t="shared" si="1212"/>
        <v>14</v>
      </c>
      <c r="NO11" s="32">
        <f t="shared" si="1212"/>
        <v>14</v>
      </c>
      <c r="NP11" s="32">
        <f t="shared" si="1212"/>
        <v>14</v>
      </c>
      <c r="NQ11" s="32">
        <f t="shared" si="1212"/>
        <v>14</v>
      </c>
      <c r="NR11" s="32">
        <f t="shared" si="1212"/>
        <v>14</v>
      </c>
      <c r="NS11" s="32">
        <f t="shared" si="1212"/>
        <v>14</v>
      </c>
      <c r="NT11" s="32">
        <f t="shared" si="1212"/>
        <v>14</v>
      </c>
      <c r="NU11" s="32">
        <f t="shared" si="1212"/>
        <v>14</v>
      </c>
      <c r="NV11" s="32">
        <f t="shared" si="1212"/>
        <v>14</v>
      </c>
      <c r="NW11" s="32">
        <f t="shared" si="1212"/>
        <v>14</v>
      </c>
      <c r="NX11" s="32">
        <f t="shared" si="1212"/>
        <v>14</v>
      </c>
      <c r="NY11" s="32">
        <f t="shared" si="1212"/>
        <v>14</v>
      </c>
      <c r="NZ11" s="32">
        <f t="shared" si="1212"/>
        <v>14</v>
      </c>
      <c r="OA11" s="32">
        <f t="shared" si="1212"/>
        <v>14</v>
      </c>
      <c r="OB11" s="32">
        <f t="shared" si="1212"/>
        <v>14</v>
      </c>
      <c r="OC11" s="32">
        <f t="shared" si="1212"/>
        <v>14</v>
      </c>
      <c r="OD11" s="32">
        <f t="shared" si="1212"/>
        <v>14</v>
      </c>
      <c r="OE11" s="32">
        <f t="shared" si="1212"/>
        <v>14</v>
      </c>
      <c r="OF11" s="32">
        <f t="shared" si="1212"/>
        <v>14</v>
      </c>
      <c r="OG11" s="32">
        <f t="shared" si="1212"/>
        <v>14</v>
      </c>
      <c r="OH11" s="32">
        <f t="shared" si="1212"/>
        <v>14</v>
      </c>
      <c r="OI11" s="32">
        <f t="shared" si="1212"/>
        <v>14</v>
      </c>
      <c r="OJ11" s="32">
        <f t="shared" si="1212"/>
        <v>14</v>
      </c>
      <c r="OK11" s="32">
        <f t="shared" si="1212"/>
        <v>14</v>
      </c>
      <c r="OL11" s="32">
        <f t="shared" ref="OL11:QW11" si="1213">OL2</f>
        <v>14</v>
      </c>
      <c r="OM11" s="32">
        <f t="shared" si="1213"/>
        <v>14</v>
      </c>
      <c r="ON11" s="32">
        <f t="shared" si="1213"/>
        <v>14</v>
      </c>
      <c r="OO11" s="32">
        <f t="shared" si="1213"/>
        <v>14</v>
      </c>
      <c r="OP11" s="32">
        <f t="shared" si="1213"/>
        <v>14</v>
      </c>
      <c r="OQ11" s="32">
        <f t="shared" si="1213"/>
        <v>14</v>
      </c>
      <c r="OR11" s="32">
        <f t="shared" si="1213"/>
        <v>14</v>
      </c>
      <c r="OS11" s="32">
        <f t="shared" si="1213"/>
        <v>14</v>
      </c>
      <c r="OT11" s="32">
        <f t="shared" si="1213"/>
        <v>14</v>
      </c>
      <c r="OU11" s="32">
        <f t="shared" si="1213"/>
        <v>14</v>
      </c>
      <c r="OV11" s="32">
        <f t="shared" si="1213"/>
        <v>14</v>
      </c>
      <c r="OW11" s="32">
        <f t="shared" si="1213"/>
        <v>14</v>
      </c>
      <c r="OX11" s="32">
        <f t="shared" si="1213"/>
        <v>14</v>
      </c>
      <c r="OY11" s="32">
        <f t="shared" si="1213"/>
        <v>14</v>
      </c>
      <c r="OZ11" s="32">
        <f t="shared" si="1213"/>
        <v>14</v>
      </c>
      <c r="PA11" s="32">
        <f t="shared" si="1213"/>
        <v>14</v>
      </c>
      <c r="PB11" s="32">
        <f t="shared" si="1213"/>
        <v>14</v>
      </c>
      <c r="PC11" s="32">
        <f t="shared" si="1213"/>
        <v>14</v>
      </c>
      <c r="PD11" s="32">
        <f t="shared" si="1213"/>
        <v>14</v>
      </c>
      <c r="PE11" s="32">
        <f t="shared" si="1213"/>
        <v>14</v>
      </c>
      <c r="PF11" s="32">
        <f t="shared" si="1213"/>
        <v>14</v>
      </c>
      <c r="PG11" s="32">
        <f t="shared" si="1213"/>
        <v>14.5</v>
      </c>
      <c r="PH11" s="32">
        <f t="shared" si="1213"/>
        <v>14.5</v>
      </c>
      <c r="PI11" s="32">
        <f t="shared" si="1213"/>
        <v>14.875</v>
      </c>
      <c r="PJ11" s="32">
        <f t="shared" si="1213"/>
        <v>15</v>
      </c>
      <c r="PK11" s="32">
        <f t="shared" si="1213"/>
        <v>15</v>
      </c>
      <c r="PL11" s="32">
        <f t="shared" si="1213"/>
        <v>15</v>
      </c>
      <c r="PM11" s="32">
        <f t="shared" si="1213"/>
        <v>15</v>
      </c>
      <c r="PN11" s="32">
        <f t="shared" si="1213"/>
        <v>15</v>
      </c>
      <c r="PO11" s="32">
        <f t="shared" si="1213"/>
        <v>15</v>
      </c>
      <c r="PP11" s="32">
        <f t="shared" si="1213"/>
        <v>15</v>
      </c>
      <c r="PQ11" s="32">
        <f t="shared" si="1213"/>
        <v>15</v>
      </c>
      <c r="PR11" s="32">
        <f t="shared" si="1213"/>
        <v>15</v>
      </c>
      <c r="PS11" s="32">
        <f t="shared" si="1213"/>
        <v>15</v>
      </c>
      <c r="PT11" s="32">
        <f t="shared" si="1213"/>
        <v>15</v>
      </c>
      <c r="PU11" s="32">
        <f t="shared" si="1213"/>
        <v>15</v>
      </c>
      <c r="PV11" s="32">
        <f t="shared" si="1213"/>
        <v>15</v>
      </c>
      <c r="PW11" s="32">
        <f t="shared" si="1213"/>
        <v>15</v>
      </c>
      <c r="PX11" s="32">
        <f t="shared" si="1213"/>
        <v>15</v>
      </c>
      <c r="PY11" s="32">
        <f t="shared" si="1213"/>
        <v>15</v>
      </c>
      <c r="PZ11" s="32">
        <f t="shared" si="1213"/>
        <v>15</v>
      </c>
      <c r="QA11" s="32">
        <f t="shared" si="1213"/>
        <v>15</v>
      </c>
      <c r="QB11" s="32">
        <f t="shared" si="1213"/>
        <v>15</v>
      </c>
      <c r="QC11" s="32">
        <f t="shared" si="1213"/>
        <v>15</v>
      </c>
      <c r="QD11" s="32">
        <f t="shared" si="1213"/>
        <v>15</v>
      </c>
      <c r="QE11" s="32">
        <f t="shared" si="1213"/>
        <v>15</v>
      </c>
      <c r="QF11" s="32">
        <f t="shared" si="1213"/>
        <v>15</v>
      </c>
      <c r="QG11" s="32">
        <f t="shared" si="1213"/>
        <v>15</v>
      </c>
      <c r="QH11" s="32">
        <f t="shared" si="1213"/>
        <v>15</v>
      </c>
      <c r="QI11" s="32">
        <f t="shared" si="1213"/>
        <v>15</v>
      </c>
      <c r="QJ11" s="32">
        <f t="shared" si="1213"/>
        <v>15</v>
      </c>
      <c r="QK11" s="32">
        <f t="shared" si="1213"/>
        <v>15</v>
      </c>
      <c r="QL11" s="32">
        <f t="shared" si="1213"/>
        <v>15</v>
      </c>
      <c r="QM11" s="32">
        <f t="shared" si="1213"/>
        <v>15</v>
      </c>
      <c r="QN11" s="32">
        <f t="shared" si="1213"/>
        <v>15</v>
      </c>
      <c r="QO11" s="32">
        <f t="shared" si="1213"/>
        <v>15</v>
      </c>
      <c r="QP11" s="32">
        <f t="shared" si="1213"/>
        <v>15</v>
      </c>
      <c r="QQ11" s="32">
        <f t="shared" si="1213"/>
        <v>15</v>
      </c>
      <c r="QR11" s="32">
        <f t="shared" si="1213"/>
        <v>15</v>
      </c>
      <c r="QS11" s="32">
        <f t="shared" si="1213"/>
        <v>15</v>
      </c>
      <c r="QT11" s="32">
        <f t="shared" si="1213"/>
        <v>15</v>
      </c>
      <c r="QU11" s="32">
        <f t="shared" si="1213"/>
        <v>15</v>
      </c>
      <c r="QV11" s="32">
        <f t="shared" si="1213"/>
        <v>15</v>
      </c>
      <c r="QW11" s="32">
        <f t="shared" si="1213"/>
        <v>15</v>
      </c>
      <c r="QX11" s="32">
        <f t="shared" ref="QX11:TI11" si="1214">QX2</f>
        <v>15</v>
      </c>
      <c r="QY11" s="32">
        <f t="shared" si="1214"/>
        <v>15</v>
      </c>
      <c r="QZ11" s="32">
        <f t="shared" si="1214"/>
        <v>15</v>
      </c>
      <c r="RA11" s="32">
        <f t="shared" si="1214"/>
        <v>15</v>
      </c>
      <c r="RB11" s="32">
        <f t="shared" si="1214"/>
        <v>15</v>
      </c>
      <c r="RC11" s="32">
        <f t="shared" si="1214"/>
        <v>15</v>
      </c>
      <c r="RD11" s="32">
        <f t="shared" si="1214"/>
        <v>15</v>
      </c>
      <c r="RE11" s="32">
        <f t="shared" si="1214"/>
        <v>15</v>
      </c>
      <c r="RF11" s="32">
        <f t="shared" si="1214"/>
        <v>15</v>
      </c>
      <c r="RG11" s="32">
        <f t="shared" si="1214"/>
        <v>15</v>
      </c>
      <c r="RH11" s="32">
        <f t="shared" si="1214"/>
        <v>15</v>
      </c>
      <c r="RI11" s="32">
        <f t="shared" si="1214"/>
        <v>15</v>
      </c>
      <c r="RJ11" s="32">
        <f t="shared" si="1214"/>
        <v>15</v>
      </c>
      <c r="RK11" s="32">
        <f t="shared" si="1214"/>
        <v>15</v>
      </c>
      <c r="RL11" s="32">
        <f t="shared" si="1214"/>
        <v>15</v>
      </c>
      <c r="RM11" s="32">
        <f t="shared" si="1214"/>
        <v>15</v>
      </c>
      <c r="RN11" s="32">
        <f t="shared" si="1214"/>
        <v>15</v>
      </c>
      <c r="RO11" s="32">
        <f t="shared" si="1214"/>
        <v>15.875</v>
      </c>
      <c r="RP11" s="32">
        <f t="shared" si="1214"/>
        <v>16</v>
      </c>
      <c r="RQ11" s="32">
        <f t="shared" si="1214"/>
        <v>16</v>
      </c>
      <c r="RR11" s="32">
        <f t="shared" si="1214"/>
        <v>16</v>
      </c>
      <c r="RS11" s="32">
        <f t="shared" si="1214"/>
        <v>16</v>
      </c>
      <c r="RT11" s="32">
        <f t="shared" si="1214"/>
        <v>16</v>
      </c>
      <c r="RU11" s="32">
        <f t="shared" si="1214"/>
        <v>16</v>
      </c>
      <c r="RV11" s="32">
        <f t="shared" si="1214"/>
        <v>16</v>
      </c>
      <c r="RW11" s="32">
        <f t="shared" si="1214"/>
        <v>16</v>
      </c>
      <c r="RX11" s="32">
        <f t="shared" si="1214"/>
        <v>16</v>
      </c>
      <c r="RY11" s="32">
        <f t="shared" si="1214"/>
        <v>16</v>
      </c>
      <c r="RZ11" s="32">
        <f t="shared" si="1214"/>
        <v>16</v>
      </c>
      <c r="SA11" s="32">
        <f t="shared" si="1214"/>
        <v>16</v>
      </c>
      <c r="SB11" s="32">
        <f t="shared" si="1214"/>
        <v>16</v>
      </c>
      <c r="SC11" s="32">
        <f t="shared" si="1214"/>
        <v>16</v>
      </c>
      <c r="SD11" s="32">
        <f t="shared" si="1214"/>
        <v>16</v>
      </c>
      <c r="SE11" s="32">
        <f t="shared" si="1214"/>
        <v>16</v>
      </c>
      <c r="SF11" s="32">
        <f t="shared" si="1214"/>
        <v>16</v>
      </c>
      <c r="SG11" s="32">
        <f t="shared" si="1214"/>
        <v>16</v>
      </c>
      <c r="SH11" s="32">
        <f t="shared" si="1214"/>
        <v>16</v>
      </c>
      <c r="SI11" s="32">
        <f t="shared" si="1214"/>
        <v>16</v>
      </c>
      <c r="SJ11" s="32">
        <f t="shared" si="1214"/>
        <v>16</v>
      </c>
      <c r="SK11" s="32">
        <f t="shared" si="1214"/>
        <v>16</v>
      </c>
      <c r="SL11" s="32">
        <f t="shared" si="1214"/>
        <v>16</v>
      </c>
      <c r="SM11" s="32">
        <f t="shared" si="1214"/>
        <v>16</v>
      </c>
      <c r="SN11" s="32">
        <f t="shared" si="1214"/>
        <v>16</v>
      </c>
      <c r="SO11" s="32">
        <f t="shared" si="1214"/>
        <v>16</v>
      </c>
      <c r="SP11" s="32">
        <f t="shared" si="1214"/>
        <v>16</v>
      </c>
      <c r="SQ11" s="32">
        <f t="shared" si="1214"/>
        <v>16</v>
      </c>
      <c r="SR11" s="32">
        <f t="shared" si="1214"/>
        <v>16</v>
      </c>
      <c r="SS11" s="32">
        <f t="shared" si="1214"/>
        <v>16</v>
      </c>
      <c r="ST11" s="32">
        <f t="shared" si="1214"/>
        <v>16</v>
      </c>
      <c r="SU11" s="32">
        <f t="shared" si="1214"/>
        <v>16</v>
      </c>
      <c r="SV11" s="32">
        <f t="shared" si="1214"/>
        <v>16</v>
      </c>
      <c r="SW11" s="32">
        <f t="shared" si="1214"/>
        <v>16</v>
      </c>
      <c r="SX11" s="32">
        <f t="shared" si="1214"/>
        <v>16</v>
      </c>
      <c r="SY11" s="32">
        <f t="shared" si="1214"/>
        <v>16</v>
      </c>
      <c r="SZ11" s="32">
        <f t="shared" si="1214"/>
        <v>16</v>
      </c>
      <c r="TA11" s="32">
        <f t="shared" si="1214"/>
        <v>16</v>
      </c>
      <c r="TB11" s="32">
        <f t="shared" si="1214"/>
        <v>16</v>
      </c>
      <c r="TC11" s="32">
        <f t="shared" si="1214"/>
        <v>16</v>
      </c>
      <c r="TD11" s="32">
        <f t="shared" si="1214"/>
        <v>16</v>
      </c>
      <c r="TE11" s="32">
        <f t="shared" si="1214"/>
        <v>16</v>
      </c>
      <c r="TF11" s="32">
        <f t="shared" si="1214"/>
        <v>16</v>
      </c>
      <c r="TG11" s="32">
        <f t="shared" si="1214"/>
        <v>16</v>
      </c>
      <c r="TH11" s="32">
        <f t="shared" si="1214"/>
        <v>16</v>
      </c>
      <c r="TI11" s="32">
        <f t="shared" si="1214"/>
        <v>16</v>
      </c>
      <c r="TJ11" s="32">
        <f t="shared" ref="TJ11:VU11" si="1215">TJ2</f>
        <v>16</v>
      </c>
      <c r="TK11" s="32">
        <f t="shared" si="1215"/>
        <v>16</v>
      </c>
      <c r="TL11" s="32">
        <f t="shared" si="1215"/>
        <v>16</v>
      </c>
      <c r="TM11" s="32">
        <f t="shared" si="1215"/>
        <v>16</v>
      </c>
      <c r="TN11" s="32">
        <f t="shared" si="1215"/>
        <v>16</v>
      </c>
      <c r="TO11" s="32">
        <f t="shared" si="1215"/>
        <v>16</v>
      </c>
      <c r="TP11" s="32">
        <f t="shared" si="1215"/>
        <v>16</v>
      </c>
      <c r="TQ11" s="32">
        <f t="shared" si="1215"/>
        <v>16</v>
      </c>
      <c r="TR11" s="32">
        <f t="shared" si="1215"/>
        <v>16</v>
      </c>
      <c r="TS11" s="32">
        <f t="shared" si="1215"/>
        <v>16</v>
      </c>
      <c r="TT11" s="32">
        <f t="shared" si="1215"/>
        <v>16</v>
      </c>
      <c r="TU11" s="32">
        <f t="shared" si="1215"/>
        <v>16</v>
      </c>
      <c r="TV11" s="32">
        <f t="shared" si="1215"/>
        <v>16</v>
      </c>
      <c r="TW11" s="32">
        <f t="shared" si="1215"/>
        <v>16</v>
      </c>
      <c r="TX11" s="32">
        <f t="shared" si="1215"/>
        <v>16</v>
      </c>
      <c r="TY11" s="32">
        <f t="shared" si="1215"/>
        <v>16</v>
      </c>
      <c r="TZ11" s="32">
        <f t="shared" si="1215"/>
        <v>16</v>
      </c>
      <c r="UA11" s="32">
        <f t="shared" si="1215"/>
        <v>16</v>
      </c>
      <c r="UB11" s="32">
        <f t="shared" si="1215"/>
        <v>16</v>
      </c>
      <c r="UC11" s="32">
        <f t="shared" si="1215"/>
        <v>16</v>
      </c>
      <c r="UD11" s="32">
        <f t="shared" si="1215"/>
        <v>16</v>
      </c>
      <c r="UE11" s="32">
        <f t="shared" si="1215"/>
        <v>16</v>
      </c>
      <c r="UF11" s="32">
        <f t="shared" si="1215"/>
        <v>16</v>
      </c>
      <c r="UG11" s="32">
        <f t="shared" si="1215"/>
        <v>16</v>
      </c>
      <c r="UH11" s="32">
        <f t="shared" si="1215"/>
        <v>16</v>
      </c>
      <c r="UI11" s="32">
        <f t="shared" si="1215"/>
        <v>16</v>
      </c>
      <c r="UJ11" s="32">
        <f t="shared" si="1215"/>
        <v>16</v>
      </c>
      <c r="UK11" s="32">
        <f t="shared" si="1215"/>
        <v>16</v>
      </c>
      <c r="UL11" s="32">
        <f t="shared" si="1215"/>
        <v>16</v>
      </c>
      <c r="UM11" s="32">
        <f t="shared" si="1215"/>
        <v>16</v>
      </c>
      <c r="UN11" s="32">
        <f t="shared" si="1215"/>
        <v>16</v>
      </c>
      <c r="UO11" s="32">
        <f t="shared" si="1215"/>
        <v>16</v>
      </c>
      <c r="UP11" s="32">
        <f t="shared" si="1215"/>
        <v>16</v>
      </c>
      <c r="UQ11" s="32">
        <f t="shared" si="1215"/>
        <v>16</v>
      </c>
      <c r="UR11" s="32">
        <f t="shared" si="1215"/>
        <v>16</v>
      </c>
      <c r="US11" s="32">
        <f t="shared" si="1215"/>
        <v>16</v>
      </c>
      <c r="UT11" s="32">
        <f t="shared" si="1215"/>
        <v>16</v>
      </c>
      <c r="UU11" s="32">
        <f t="shared" si="1215"/>
        <v>16</v>
      </c>
      <c r="UV11" s="32">
        <f t="shared" si="1215"/>
        <v>16</v>
      </c>
      <c r="UW11" s="32">
        <f t="shared" si="1215"/>
        <v>16</v>
      </c>
      <c r="UX11" s="32">
        <f t="shared" si="1215"/>
        <v>16</v>
      </c>
      <c r="UY11" s="32">
        <f t="shared" si="1215"/>
        <v>16</v>
      </c>
      <c r="UZ11" s="32">
        <f t="shared" si="1215"/>
        <v>16</v>
      </c>
      <c r="VA11" s="32">
        <f t="shared" si="1215"/>
        <v>16</v>
      </c>
      <c r="VB11" s="32">
        <f t="shared" si="1215"/>
        <v>16</v>
      </c>
      <c r="VC11" s="32">
        <f t="shared" si="1215"/>
        <v>16</v>
      </c>
      <c r="VD11" s="32">
        <f t="shared" si="1215"/>
        <v>16</v>
      </c>
      <c r="VE11" s="32">
        <f t="shared" si="1215"/>
        <v>16</v>
      </c>
      <c r="VF11" s="32">
        <f t="shared" si="1215"/>
        <v>16</v>
      </c>
      <c r="VG11" s="32">
        <f t="shared" si="1215"/>
        <v>16</v>
      </c>
      <c r="VH11" s="32">
        <f t="shared" si="1215"/>
        <v>16</v>
      </c>
      <c r="VI11" s="32">
        <f t="shared" si="1215"/>
        <v>16</v>
      </c>
      <c r="VJ11" s="32">
        <f t="shared" si="1215"/>
        <v>16</v>
      </c>
      <c r="VK11" s="32">
        <f t="shared" si="1215"/>
        <v>16</v>
      </c>
      <c r="VL11" s="32">
        <f t="shared" si="1215"/>
        <v>16</v>
      </c>
      <c r="VM11" s="32">
        <f t="shared" si="1215"/>
        <v>16</v>
      </c>
      <c r="VN11" s="32">
        <f t="shared" si="1215"/>
        <v>16</v>
      </c>
      <c r="VO11" s="32">
        <f t="shared" si="1215"/>
        <v>16</v>
      </c>
      <c r="VP11" s="32">
        <f t="shared" si="1215"/>
        <v>16</v>
      </c>
      <c r="VQ11" s="32">
        <f t="shared" si="1215"/>
        <v>16</v>
      </c>
      <c r="VR11" s="32">
        <f t="shared" si="1215"/>
        <v>17</v>
      </c>
      <c r="VS11" s="32">
        <f t="shared" si="1215"/>
        <v>17</v>
      </c>
      <c r="VT11" s="32">
        <f t="shared" si="1215"/>
        <v>17</v>
      </c>
      <c r="VU11" s="32">
        <f t="shared" si="1215"/>
        <v>17</v>
      </c>
      <c r="VV11" s="32">
        <f t="shared" ref="VV11:YG11" si="1216">VV2</f>
        <v>17</v>
      </c>
      <c r="VW11" s="32">
        <f t="shared" si="1216"/>
        <v>17</v>
      </c>
      <c r="VX11" s="32">
        <f t="shared" si="1216"/>
        <v>17</v>
      </c>
      <c r="VY11" s="32">
        <f t="shared" si="1216"/>
        <v>17</v>
      </c>
      <c r="VZ11" s="32">
        <f t="shared" si="1216"/>
        <v>17</v>
      </c>
      <c r="WA11" s="32">
        <f t="shared" si="1216"/>
        <v>17</v>
      </c>
      <c r="WB11" s="32">
        <f t="shared" si="1216"/>
        <v>17</v>
      </c>
      <c r="WC11" s="32">
        <f t="shared" si="1216"/>
        <v>17</v>
      </c>
      <c r="WD11" s="32">
        <f t="shared" si="1216"/>
        <v>17</v>
      </c>
      <c r="WE11" s="32">
        <f t="shared" si="1216"/>
        <v>17</v>
      </c>
      <c r="WF11" s="32">
        <f t="shared" si="1216"/>
        <v>17</v>
      </c>
      <c r="WG11" s="32">
        <f t="shared" si="1216"/>
        <v>17</v>
      </c>
      <c r="WH11" s="32">
        <f t="shared" si="1216"/>
        <v>17</v>
      </c>
      <c r="WI11" s="32">
        <f t="shared" si="1216"/>
        <v>17</v>
      </c>
      <c r="WJ11" s="32">
        <f t="shared" si="1216"/>
        <v>17</v>
      </c>
      <c r="WK11" s="32">
        <f t="shared" si="1216"/>
        <v>17</v>
      </c>
      <c r="WL11" s="32">
        <f t="shared" si="1216"/>
        <v>17</v>
      </c>
      <c r="WM11" s="32">
        <f t="shared" si="1216"/>
        <v>17</v>
      </c>
      <c r="WN11" s="32">
        <f t="shared" si="1216"/>
        <v>17</v>
      </c>
      <c r="WO11" s="32">
        <f t="shared" si="1216"/>
        <v>17</v>
      </c>
      <c r="WP11" s="32">
        <f t="shared" si="1216"/>
        <v>17</v>
      </c>
      <c r="WQ11" s="32">
        <f t="shared" si="1216"/>
        <v>17</v>
      </c>
      <c r="WR11" s="32">
        <f t="shared" si="1216"/>
        <v>17</v>
      </c>
      <c r="WS11" s="32">
        <f t="shared" si="1216"/>
        <v>17.25</v>
      </c>
      <c r="WT11" s="32">
        <f t="shared" si="1216"/>
        <v>17.25</v>
      </c>
      <c r="WU11" s="32">
        <f t="shared" si="1216"/>
        <v>17.25</v>
      </c>
      <c r="WV11" s="32">
        <f t="shared" si="1216"/>
        <v>17.25</v>
      </c>
      <c r="WW11" s="32">
        <f t="shared" si="1216"/>
        <v>17.25</v>
      </c>
      <c r="WX11" s="32">
        <f t="shared" si="1216"/>
        <v>17.25</v>
      </c>
      <c r="WY11" s="32">
        <f t="shared" si="1216"/>
        <v>17.25</v>
      </c>
      <c r="WZ11" s="32">
        <f t="shared" si="1216"/>
        <v>17.25</v>
      </c>
      <c r="XA11" s="32">
        <f t="shared" si="1216"/>
        <v>17.25</v>
      </c>
      <c r="XB11" s="32">
        <f t="shared" si="1216"/>
        <v>17.25</v>
      </c>
      <c r="XC11" s="32">
        <f t="shared" si="1216"/>
        <v>17.25</v>
      </c>
      <c r="XD11" s="32">
        <f t="shared" si="1216"/>
        <v>17.25</v>
      </c>
      <c r="XE11" s="32">
        <f t="shared" si="1216"/>
        <v>17.25</v>
      </c>
      <c r="XF11" s="32">
        <f t="shared" si="1216"/>
        <v>17.25</v>
      </c>
      <c r="XG11" s="32">
        <f t="shared" si="1216"/>
        <v>17.5</v>
      </c>
      <c r="XH11" s="32">
        <f t="shared" si="1216"/>
        <v>17.5</v>
      </c>
      <c r="XI11" s="32">
        <f t="shared" si="1216"/>
        <v>17.5</v>
      </c>
      <c r="XJ11" s="32">
        <f t="shared" si="1216"/>
        <v>18</v>
      </c>
      <c r="XK11" s="32">
        <f t="shared" si="1216"/>
        <v>18</v>
      </c>
      <c r="XL11" s="32">
        <f t="shared" si="1216"/>
        <v>18</v>
      </c>
      <c r="XM11" s="32">
        <f t="shared" si="1216"/>
        <v>18</v>
      </c>
      <c r="XN11" s="32">
        <f t="shared" si="1216"/>
        <v>18</v>
      </c>
      <c r="XO11" s="32">
        <f t="shared" si="1216"/>
        <v>18</v>
      </c>
      <c r="XP11" s="32">
        <f t="shared" si="1216"/>
        <v>18</v>
      </c>
      <c r="XQ11" s="32">
        <f t="shared" si="1216"/>
        <v>18</v>
      </c>
      <c r="XR11" s="32">
        <f t="shared" si="1216"/>
        <v>18</v>
      </c>
      <c r="XS11" s="32">
        <f t="shared" si="1216"/>
        <v>18</v>
      </c>
      <c r="XT11" s="32">
        <f t="shared" si="1216"/>
        <v>18</v>
      </c>
      <c r="XU11" s="32">
        <f t="shared" si="1216"/>
        <v>18</v>
      </c>
      <c r="XV11" s="32">
        <f t="shared" si="1216"/>
        <v>18</v>
      </c>
      <c r="XW11" s="32">
        <f t="shared" si="1216"/>
        <v>18</v>
      </c>
      <c r="XX11" s="32">
        <f t="shared" si="1216"/>
        <v>18</v>
      </c>
      <c r="XY11" s="32">
        <f t="shared" si="1216"/>
        <v>18</v>
      </c>
      <c r="XZ11" s="32">
        <f t="shared" si="1216"/>
        <v>18</v>
      </c>
      <c r="YA11" s="32">
        <f t="shared" si="1216"/>
        <v>18</v>
      </c>
      <c r="YB11" s="32">
        <f t="shared" si="1216"/>
        <v>18</v>
      </c>
      <c r="YC11" s="32">
        <f t="shared" si="1216"/>
        <v>18</v>
      </c>
      <c r="YD11" s="32">
        <f t="shared" si="1216"/>
        <v>18</v>
      </c>
      <c r="YE11" s="32">
        <f t="shared" si="1216"/>
        <v>18</v>
      </c>
      <c r="YF11" s="32">
        <f t="shared" si="1216"/>
        <v>18</v>
      </c>
      <c r="YG11" s="32">
        <f t="shared" si="1216"/>
        <v>18</v>
      </c>
      <c r="YH11" s="32">
        <f t="shared" ref="YH11:AAS11" si="1217">YH2</f>
        <v>18</v>
      </c>
      <c r="YI11" s="32">
        <f t="shared" si="1217"/>
        <v>18</v>
      </c>
      <c r="YJ11" s="32">
        <f t="shared" si="1217"/>
        <v>18</v>
      </c>
      <c r="YK11" s="32">
        <f t="shared" si="1217"/>
        <v>18</v>
      </c>
      <c r="YL11" s="32">
        <f t="shared" si="1217"/>
        <v>18</v>
      </c>
      <c r="YM11" s="32">
        <f t="shared" si="1217"/>
        <v>18</v>
      </c>
      <c r="YN11" s="32">
        <f t="shared" si="1217"/>
        <v>18</v>
      </c>
      <c r="YO11" s="32">
        <f t="shared" si="1217"/>
        <v>18</v>
      </c>
      <c r="YP11" s="32">
        <f t="shared" si="1217"/>
        <v>18</v>
      </c>
      <c r="YQ11" s="32">
        <f t="shared" si="1217"/>
        <v>18</v>
      </c>
      <c r="YR11" s="32">
        <f t="shared" si="1217"/>
        <v>18</v>
      </c>
      <c r="YS11" s="32">
        <f t="shared" si="1217"/>
        <v>18</v>
      </c>
      <c r="YT11" s="32">
        <f t="shared" si="1217"/>
        <v>18</v>
      </c>
      <c r="YU11" s="32">
        <f t="shared" si="1217"/>
        <v>18</v>
      </c>
      <c r="YV11" s="32">
        <f t="shared" si="1217"/>
        <v>18</v>
      </c>
      <c r="YW11" s="32">
        <f t="shared" si="1217"/>
        <v>18</v>
      </c>
      <c r="YX11" s="32">
        <f t="shared" si="1217"/>
        <v>18</v>
      </c>
      <c r="YY11" s="32">
        <f t="shared" si="1217"/>
        <v>18</v>
      </c>
      <c r="YZ11" s="32">
        <f t="shared" si="1217"/>
        <v>18</v>
      </c>
      <c r="ZA11" s="32">
        <f t="shared" si="1217"/>
        <v>18</v>
      </c>
      <c r="ZB11" s="32">
        <f t="shared" si="1217"/>
        <v>18</v>
      </c>
      <c r="ZC11" s="32">
        <f t="shared" si="1217"/>
        <v>18</v>
      </c>
      <c r="ZD11" s="32">
        <f t="shared" si="1217"/>
        <v>18</v>
      </c>
      <c r="ZE11" s="32">
        <f t="shared" si="1217"/>
        <v>18</v>
      </c>
      <c r="ZF11" s="32">
        <f t="shared" si="1217"/>
        <v>18</v>
      </c>
      <c r="ZG11" s="32">
        <f t="shared" si="1217"/>
        <v>18</v>
      </c>
      <c r="ZH11" s="32">
        <f t="shared" si="1217"/>
        <v>18</v>
      </c>
      <c r="ZI11" s="32">
        <f t="shared" si="1217"/>
        <v>18</v>
      </c>
      <c r="ZJ11" s="32">
        <f t="shared" si="1217"/>
        <v>18</v>
      </c>
      <c r="ZK11" s="32">
        <f t="shared" si="1217"/>
        <v>18</v>
      </c>
      <c r="ZL11" s="32">
        <f t="shared" si="1217"/>
        <v>18</v>
      </c>
      <c r="ZM11" s="32">
        <f t="shared" si="1217"/>
        <v>18</v>
      </c>
      <c r="ZN11" s="32">
        <f t="shared" si="1217"/>
        <v>18</v>
      </c>
      <c r="ZO11" s="32">
        <f t="shared" si="1217"/>
        <v>18</v>
      </c>
      <c r="ZP11" s="32">
        <f t="shared" si="1217"/>
        <v>18</v>
      </c>
      <c r="ZQ11" s="32">
        <f t="shared" si="1217"/>
        <v>18</v>
      </c>
      <c r="ZR11" s="32">
        <f t="shared" si="1217"/>
        <v>18</v>
      </c>
      <c r="ZS11" s="32">
        <f t="shared" si="1217"/>
        <v>18</v>
      </c>
      <c r="ZT11" s="32">
        <f t="shared" si="1217"/>
        <v>18</v>
      </c>
      <c r="ZU11" s="32">
        <f t="shared" si="1217"/>
        <v>18</v>
      </c>
      <c r="ZV11" s="32">
        <f t="shared" si="1217"/>
        <v>18</v>
      </c>
      <c r="ZW11" s="32">
        <f t="shared" si="1217"/>
        <v>18</v>
      </c>
      <c r="ZX11" s="32">
        <f t="shared" si="1217"/>
        <v>18</v>
      </c>
      <c r="ZY11" s="32">
        <f t="shared" si="1217"/>
        <v>18</v>
      </c>
      <c r="ZZ11" s="32">
        <f t="shared" si="1217"/>
        <v>18</v>
      </c>
      <c r="AAA11" s="32">
        <f t="shared" si="1217"/>
        <v>18</v>
      </c>
      <c r="AAB11" s="32">
        <f t="shared" si="1217"/>
        <v>18</v>
      </c>
      <c r="AAC11" s="32">
        <f t="shared" si="1217"/>
        <v>18</v>
      </c>
      <c r="AAD11" s="32">
        <f t="shared" si="1217"/>
        <v>18</v>
      </c>
      <c r="AAE11" s="32">
        <f t="shared" si="1217"/>
        <v>18</v>
      </c>
      <c r="AAF11" s="32">
        <f t="shared" si="1217"/>
        <v>18</v>
      </c>
      <c r="AAG11" s="32">
        <f t="shared" si="1217"/>
        <v>18</v>
      </c>
      <c r="AAH11" s="32">
        <f t="shared" si="1217"/>
        <v>18</v>
      </c>
      <c r="AAI11" s="32">
        <f t="shared" si="1217"/>
        <v>18</v>
      </c>
      <c r="AAJ11" s="32">
        <f t="shared" si="1217"/>
        <v>18</v>
      </c>
      <c r="AAK11" s="32">
        <f t="shared" si="1217"/>
        <v>18</v>
      </c>
      <c r="AAL11" s="32">
        <f t="shared" si="1217"/>
        <v>18</v>
      </c>
      <c r="AAM11" s="32">
        <f t="shared" si="1217"/>
        <v>18</v>
      </c>
      <c r="AAN11" s="32">
        <f t="shared" si="1217"/>
        <v>18</v>
      </c>
      <c r="AAO11" s="32">
        <f t="shared" si="1217"/>
        <v>18</v>
      </c>
      <c r="AAP11" s="32">
        <f t="shared" si="1217"/>
        <v>18</v>
      </c>
      <c r="AAQ11" s="32">
        <f t="shared" si="1217"/>
        <v>18</v>
      </c>
      <c r="AAR11" s="32">
        <f t="shared" si="1217"/>
        <v>18</v>
      </c>
      <c r="AAS11" s="32">
        <f t="shared" si="1217"/>
        <v>18</v>
      </c>
      <c r="AAT11" s="32">
        <f t="shared" ref="AAT11:ADE11" si="1218">AAT2</f>
        <v>18</v>
      </c>
      <c r="AAU11" s="32">
        <f t="shared" si="1218"/>
        <v>18</v>
      </c>
      <c r="AAV11" s="32">
        <f t="shared" si="1218"/>
        <v>18</v>
      </c>
      <c r="AAW11" s="32">
        <f t="shared" si="1218"/>
        <v>18</v>
      </c>
      <c r="AAX11" s="32">
        <f t="shared" si="1218"/>
        <v>18</v>
      </c>
      <c r="AAY11" s="32">
        <f t="shared" si="1218"/>
        <v>18</v>
      </c>
      <c r="AAZ11" s="32">
        <f t="shared" si="1218"/>
        <v>18</v>
      </c>
      <c r="ABA11" s="32">
        <f t="shared" si="1218"/>
        <v>18</v>
      </c>
      <c r="ABB11" s="32">
        <f t="shared" si="1218"/>
        <v>18</v>
      </c>
      <c r="ABC11" s="32">
        <f t="shared" si="1218"/>
        <v>18</v>
      </c>
      <c r="ABD11" s="32">
        <f t="shared" si="1218"/>
        <v>18</v>
      </c>
      <c r="ABE11" s="32">
        <f t="shared" si="1218"/>
        <v>18</v>
      </c>
      <c r="ABF11" s="32">
        <f t="shared" si="1218"/>
        <v>18</v>
      </c>
      <c r="ABG11" s="32">
        <f t="shared" si="1218"/>
        <v>18</v>
      </c>
      <c r="ABH11" s="32">
        <f t="shared" si="1218"/>
        <v>18</v>
      </c>
      <c r="ABI11" s="32">
        <f t="shared" si="1218"/>
        <v>18</v>
      </c>
      <c r="ABJ11" s="32">
        <f t="shared" si="1218"/>
        <v>18</v>
      </c>
      <c r="ABK11" s="32">
        <f t="shared" si="1218"/>
        <v>18</v>
      </c>
      <c r="ABL11" s="32">
        <f t="shared" si="1218"/>
        <v>18</v>
      </c>
      <c r="ABM11" s="32">
        <f t="shared" si="1218"/>
        <v>18</v>
      </c>
      <c r="ABN11" s="32">
        <f t="shared" si="1218"/>
        <v>18</v>
      </c>
      <c r="ABO11" s="32">
        <f t="shared" si="1218"/>
        <v>18</v>
      </c>
      <c r="ABP11" s="32">
        <f t="shared" si="1218"/>
        <v>18</v>
      </c>
      <c r="ABQ11" s="32">
        <f t="shared" si="1218"/>
        <v>18</v>
      </c>
      <c r="ABR11" s="32">
        <f t="shared" si="1218"/>
        <v>18</v>
      </c>
      <c r="ABS11" s="32">
        <f t="shared" si="1218"/>
        <v>18</v>
      </c>
      <c r="ABT11" s="32">
        <f t="shared" si="1218"/>
        <v>18</v>
      </c>
      <c r="ABU11" s="32">
        <f t="shared" si="1218"/>
        <v>18</v>
      </c>
      <c r="ABV11" s="32">
        <f t="shared" si="1218"/>
        <v>18</v>
      </c>
      <c r="ABW11" s="32">
        <f t="shared" si="1218"/>
        <v>18</v>
      </c>
      <c r="ABX11" s="32">
        <f t="shared" si="1218"/>
        <v>18</v>
      </c>
      <c r="ABY11" s="32">
        <f t="shared" si="1218"/>
        <v>18</v>
      </c>
      <c r="ABZ11" s="32">
        <f t="shared" si="1218"/>
        <v>18</v>
      </c>
      <c r="ACA11" s="32">
        <f t="shared" si="1218"/>
        <v>18</v>
      </c>
      <c r="ACB11" s="32">
        <f t="shared" si="1218"/>
        <v>18</v>
      </c>
      <c r="ACC11" s="32">
        <f t="shared" si="1218"/>
        <v>18</v>
      </c>
      <c r="ACD11" s="32">
        <f t="shared" si="1218"/>
        <v>18</v>
      </c>
      <c r="ACE11" s="32">
        <f t="shared" si="1218"/>
        <v>18</v>
      </c>
      <c r="ACF11" s="32">
        <f t="shared" si="1218"/>
        <v>18.5</v>
      </c>
      <c r="ACG11" s="32">
        <f t="shared" si="1218"/>
        <v>18.5</v>
      </c>
      <c r="ACH11" s="32">
        <f t="shared" si="1218"/>
        <v>18.5</v>
      </c>
      <c r="ACI11" s="32">
        <f t="shared" si="1218"/>
        <v>18.5</v>
      </c>
      <c r="ACJ11" s="32">
        <f t="shared" si="1218"/>
        <v>19</v>
      </c>
      <c r="ACK11" s="32">
        <f t="shared" si="1218"/>
        <v>19</v>
      </c>
      <c r="ACL11" s="32">
        <f t="shared" si="1218"/>
        <v>19</v>
      </c>
      <c r="ACM11" s="32">
        <f t="shared" si="1218"/>
        <v>19</v>
      </c>
      <c r="ACN11" s="32">
        <f t="shared" si="1218"/>
        <v>19</v>
      </c>
      <c r="ACO11" s="32">
        <f t="shared" si="1218"/>
        <v>19</v>
      </c>
      <c r="ACP11" s="32">
        <f t="shared" si="1218"/>
        <v>19</v>
      </c>
      <c r="ACQ11" s="32">
        <f t="shared" si="1218"/>
        <v>19</v>
      </c>
      <c r="ACR11" s="32">
        <f t="shared" si="1218"/>
        <v>19</v>
      </c>
      <c r="ACS11" s="32">
        <f t="shared" si="1218"/>
        <v>19</v>
      </c>
      <c r="ACT11" s="32">
        <f t="shared" si="1218"/>
        <v>20</v>
      </c>
      <c r="ACU11" s="32">
        <f t="shared" si="1218"/>
        <v>20</v>
      </c>
      <c r="ACV11" s="32">
        <f t="shared" si="1218"/>
        <v>20</v>
      </c>
      <c r="ACW11" s="32">
        <f t="shared" si="1218"/>
        <v>20</v>
      </c>
      <c r="ACX11" s="32">
        <f t="shared" si="1218"/>
        <v>20</v>
      </c>
      <c r="ACY11" s="32">
        <f t="shared" si="1218"/>
        <v>20</v>
      </c>
      <c r="ACZ11" s="32">
        <f t="shared" si="1218"/>
        <v>20</v>
      </c>
      <c r="ADA11" s="32">
        <f t="shared" si="1218"/>
        <v>20</v>
      </c>
      <c r="ADB11" s="32">
        <f t="shared" si="1218"/>
        <v>20</v>
      </c>
      <c r="ADC11" s="32">
        <f t="shared" si="1218"/>
        <v>20</v>
      </c>
      <c r="ADD11" s="32">
        <f t="shared" si="1218"/>
        <v>20</v>
      </c>
      <c r="ADE11" s="32">
        <f t="shared" si="1218"/>
        <v>20</v>
      </c>
      <c r="ADF11" s="32">
        <f t="shared" ref="ADF11:AFQ11" si="1219">ADF2</f>
        <v>20</v>
      </c>
      <c r="ADG11" s="32">
        <f t="shared" si="1219"/>
        <v>20</v>
      </c>
      <c r="ADH11" s="32">
        <f t="shared" si="1219"/>
        <v>20</v>
      </c>
      <c r="ADI11" s="32">
        <f t="shared" si="1219"/>
        <v>20</v>
      </c>
      <c r="ADJ11" s="32">
        <f t="shared" si="1219"/>
        <v>20</v>
      </c>
      <c r="ADK11" s="32">
        <f t="shared" si="1219"/>
        <v>20</v>
      </c>
      <c r="ADL11" s="32">
        <f t="shared" si="1219"/>
        <v>20</v>
      </c>
      <c r="ADM11" s="32">
        <f t="shared" si="1219"/>
        <v>20</v>
      </c>
      <c r="ADN11" s="32">
        <f t="shared" si="1219"/>
        <v>20</v>
      </c>
      <c r="ADO11" s="32">
        <f t="shared" si="1219"/>
        <v>20</v>
      </c>
      <c r="ADP11" s="32">
        <f t="shared" si="1219"/>
        <v>20</v>
      </c>
      <c r="ADQ11" s="32">
        <f t="shared" si="1219"/>
        <v>20</v>
      </c>
      <c r="ADR11" s="32">
        <f t="shared" si="1219"/>
        <v>20</v>
      </c>
      <c r="ADS11" s="32">
        <f t="shared" si="1219"/>
        <v>20</v>
      </c>
      <c r="ADT11" s="32">
        <f t="shared" si="1219"/>
        <v>20</v>
      </c>
      <c r="ADU11" s="32">
        <f t="shared" si="1219"/>
        <v>20</v>
      </c>
      <c r="ADV11" s="32">
        <f t="shared" si="1219"/>
        <v>20</v>
      </c>
      <c r="ADW11" s="32">
        <f t="shared" si="1219"/>
        <v>20</v>
      </c>
      <c r="ADX11" s="32">
        <f t="shared" si="1219"/>
        <v>20</v>
      </c>
      <c r="ADY11" s="32">
        <f t="shared" si="1219"/>
        <v>20</v>
      </c>
      <c r="ADZ11" s="32">
        <f t="shared" si="1219"/>
        <v>20</v>
      </c>
      <c r="AEA11" s="32">
        <f t="shared" si="1219"/>
        <v>20</v>
      </c>
      <c r="AEB11" s="32">
        <f t="shared" si="1219"/>
        <v>20</v>
      </c>
      <c r="AEC11" s="32">
        <f t="shared" si="1219"/>
        <v>20</v>
      </c>
      <c r="AED11" s="32">
        <f t="shared" si="1219"/>
        <v>20</v>
      </c>
      <c r="AEE11" s="32">
        <f t="shared" si="1219"/>
        <v>20</v>
      </c>
      <c r="AEF11" s="32">
        <f t="shared" si="1219"/>
        <v>20</v>
      </c>
      <c r="AEG11" s="32">
        <f t="shared" si="1219"/>
        <v>20</v>
      </c>
      <c r="AEH11" s="32">
        <f t="shared" si="1219"/>
        <v>20</v>
      </c>
      <c r="AEI11" s="32">
        <f t="shared" si="1219"/>
        <v>20</v>
      </c>
      <c r="AEJ11" s="32">
        <f t="shared" si="1219"/>
        <v>20</v>
      </c>
      <c r="AEK11" s="32">
        <f t="shared" si="1219"/>
        <v>20</v>
      </c>
      <c r="AEL11" s="32">
        <f t="shared" si="1219"/>
        <v>20</v>
      </c>
      <c r="AEM11" s="32">
        <f t="shared" si="1219"/>
        <v>20</v>
      </c>
      <c r="AEN11" s="32">
        <f t="shared" si="1219"/>
        <v>20</v>
      </c>
      <c r="AEO11" s="32">
        <f t="shared" si="1219"/>
        <v>20</v>
      </c>
      <c r="AEP11" s="32">
        <f t="shared" si="1219"/>
        <v>20</v>
      </c>
      <c r="AEQ11" s="32">
        <f t="shared" si="1219"/>
        <v>20</v>
      </c>
      <c r="AER11" s="32">
        <f t="shared" si="1219"/>
        <v>20</v>
      </c>
      <c r="AES11" s="32">
        <f t="shared" si="1219"/>
        <v>20</v>
      </c>
      <c r="AET11" s="32">
        <f t="shared" si="1219"/>
        <v>20</v>
      </c>
      <c r="AEU11" s="32">
        <f t="shared" si="1219"/>
        <v>20</v>
      </c>
      <c r="AEV11" s="32">
        <f t="shared" si="1219"/>
        <v>20</v>
      </c>
      <c r="AEW11" s="32">
        <f t="shared" si="1219"/>
        <v>20</v>
      </c>
      <c r="AEX11" s="32">
        <f t="shared" si="1219"/>
        <v>20</v>
      </c>
      <c r="AEY11" s="32">
        <f t="shared" si="1219"/>
        <v>20</v>
      </c>
      <c r="AEZ11" s="32">
        <f t="shared" si="1219"/>
        <v>20</v>
      </c>
      <c r="AFA11" s="32">
        <f t="shared" si="1219"/>
        <v>20</v>
      </c>
      <c r="AFB11" s="32">
        <f t="shared" si="1219"/>
        <v>20</v>
      </c>
      <c r="AFC11" s="32">
        <f t="shared" si="1219"/>
        <v>20</v>
      </c>
      <c r="AFD11" s="32">
        <f t="shared" si="1219"/>
        <v>20</v>
      </c>
      <c r="AFE11" s="32">
        <f t="shared" si="1219"/>
        <v>20</v>
      </c>
      <c r="AFF11" s="32">
        <f t="shared" si="1219"/>
        <v>20</v>
      </c>
      <c r="AFG11" s="32">
        <f t="shared" si="1219"/>
        <v>20</v>
      </c>
      <c r="AFH11" s="32">
        <f t="shared" si="1219"/>
        <v>20</v>
      </c>
      <c r="AFI11" s="32">
        <f t="shared" si="1219"/>
        <v>20</v>
      </c>
      <c r="AFJ11" s="32">
        <f t="shared" si="1219"/>
        <v>20</v>
      </c>
      <c r="AFK11" s="32">
        <f t="shared" si="1219"/>
        <v>20</v>
      </c>
      <c r="AFL11" s="32">
        <f t="shared" si="1219"/>
        <v>20</v>
      </c>
      <c r="AFM11" s="32">
        <f t="shared" si="1219"/>
        <v>20</v>
      </c>
      <c r="AFN11" s="32">
        <f t="shared" si="1219"/>
        <v>20</v>
      </c>
      <c r="AFO11" s="32">
        <f t="shared" si="1219"/>
        <v>20</v>
      </c>
      <c r="AFP11" s="32">
        <f t="shared" si="1219"/>
        <v>20</v>
      </c>
      <c r="AFQ11" s="32">
        <f t="shared" si="1219"/>
        <v>20</v>
      </c>
      <c r="AFR11" s="32">
        <f t="shared" ref="AFR11:AIC11" si="1220">AFR2</f>
        <v>20</v>
      </c>
      <c r="AFS11" s="32">
        <f t="shared" si="1220"/>
        <v>20</v>
      </c>
      <c r="AFT11" s="32">
        <f t="shared" si="1220"/>
        <v>20</v>
      </c>
      <c r="AFU11" s="32">
        <f t="shared" si="1220"/>
        <v>20</v>
      </c>
      <c r="AFV11" s="32">
        <f t="shared" si="1220"/>
        <v>20</v>
      </c>
      <c r="AFW11" s="32">
        <f t="shared" si="1220"/>
        <v>20</v>
      </c>
      <c r="AFX11" s="32">
        <f t="shared" si="1220"/>
        <v>20</v>
      </c>
      <c r="AFY11" s="32">
        <f t="shared" si="1220"/>
        <v>20</v>
      </c>
      <c r="AFZ11" s="32">
        <f t="shared" si="1220"/>
        <v>20</v>
      </c>
      <c r="AGA11" s="32">
        <f t="shared" si="1220"/>
        <v>20</v>
      </c>
      <c r="AGB11" s="32">
        <f t="shared" si="1220"/>
        <v>20</v>
      </c>
      <c r="AGC11" s="32">
        <f t="shared" si="1220"/>
        <v>20</v>
      </c>
      <c r="AGD11" s="32">
        <f t="shared" si="1220"/>
        <v>20</v>
      </c>
      <c r="AGE11" s="32">
        <f t="shared" si="1220"/>
        <v>20</v>
      </c>
      <c r="AGF11" s="32">
        <f t="shared" si="1220"/>
        <v>20</v>
      </c>
      <c r="AGG11" s="32">
        <f t="shared" si="1220"/>
        <v>20</v>
      </c>
      <c r="AGH11" s="32">
        <f t="shared" si="1220"/>
        <v>20</v>
      </c>
      <c r="AGI11" s="32">
        <f t="shared" si="1220"/>
        <v>20</v>
      </c>
      <c r="AGJ11" s="32">
        <f t="shared" si="1220"/>
        <v>20</v>
      </c>
      <c r="AGK11" s="32">
        <f t="shared" si="1220"/>
        <v>20</v>
      </c>
      <c r="AGL11" s="32">
        <f t="shared" si="1220"/>
        <v>20</v>
      </c>
      <c r="AGM11" s="32">
        <f t="shared" si="1220"/>
        <v>20</v>
      </c>
      <c r="AGN11" s="32">
        <f t="shared" si="1220"/>
        <v>20</v>
      </c>
      <c r="AGO11" s="32">
        <f t="shared" si="1220"/>
        <v>20</v>
      </c>
      <c r="AGP11" s="32">
        <f t="shared" si="1220"/>
        <v>20</v>
      </c>
      <c r="AGQ11" s="32">
        <f t="shared" si="1220"/>
        <v>20</v>
      </c>
      <c r="AGR11" s="32">
        <f t="shared" si="1220"/>
        <v>20</v>
      </c>
      <c r="AGS11" s="32">
        <f t="shared" si="1220"/>
        <v>20</v>
      </c>
      <c r="AGT11" s="32">
        <f t="shared" si="1220"/>
        <v>20</v>
      </c>
      <c r="AGU11" s="32">
        <f t="shared" si="1220"/>
        <v>20</v>
      </c>
      <c r="AGV11" s="32">
        <f t="shared" si="1220"/>
        <v>20</v>
      </c>
      <c r="AGW11" s="32">
        <f t="shared" si="1220"/>
        <v>20</v>
      </c>
      <c r="AGX11" s="32">
        <f t="shared" si="1220"/>
        <v>20</v>
      </c>
      <c r="AGY11" s="32">
        <f t="shared" si="1220"/>
        <v>20</v>
      </c>
      <c r="AGZ11" s="32">
        <f t="shared" si="1220"/>
        <v>20</v>
      </c>
      <c r="AHA11" s="32">
        <f t="shared" si="1220"/>
        <v>20</v>
      </c>
      <c r="AHB11" s="32">
        <f t="shared" si="1220"/>
        <v>20</v>
      </c>
      <c r="AHC11" s="32">
        <f t="shared" si="1220"/>
        <v>20</v>
      </c>
      <c r="AHD11" s="32">
        <f t="shared" si="1220"/>
        <v>20</v>
      </c>
      <c r="AHE11" s="32">
        <f t="shared" si="1220"/>
        <v>20</v>
      </c>
      <c r="AHF11" s="32">
        <f t="shared" si="1220"/>
        <v>20</v>
      </c>
      <c r="AHG11" s="32">
        <f t="shared" si="1220"/>
        <v>20</v>
      </c>
      <c r="AHH11" s="32">
        <f t="shared" si="1220"/>
        <v>20</v>
      </c>
      <c r="AHI11" s="32">
        <f t="shared" si="1220"/>
        <v>20</v>
      </c>
      <c r="AHJ11" s="32">
        <f t="shared" si="1220"/>
        <v>20</v>
      </c>
      <c r="AHK11" s="32">
        <f t="shared" si="1220"/>
        <v>20</v>
      </c>
      <c r="AHL11" s="32">
        <f t="shared" si="1220"/>
        <v>20</v>
      </c>
      <c r="AHM11" s="32">
        <f t="shared" si="1220"/>
        <v>20</v>
      </c>
      <c r="AHN11" s="32">
        <f t="shared" si="1220"/>
        <v>20</v>
      </c>
      <c r="AHO11" s="32">
        <f t="shared" si="1220"/>
        <v>20</v>
      </c>
      <c r="AHP11" s="32">
        <f t="shared" si="1220"/>
        <v>20</v>
      </c>
      <c r="AHQ11" s="32">
        <f t="shared" si="1220"/>
        <v>20</v>
      </c>
      <c r="AHR11" s="32">
        <f t="shared" si="1220"/>
        <v>20</v>
      </c>
      <c r="AHS11" s="32">
        <f t="shared" si="1220"/>
        <v>20</v>
      </c>
      <c r="AHT11" s="32">
        <f t="shared" si="1220"/>
        <v>20</v>
      </c>
      <c r="AHU11" s="32">
        <f t="shared" si="1220"/>
        <v>20</v>
      </c>
      <c r="AHV11" s="32">
        <f t="shared" si="1220"/>
        <v>20</v>
      </c>
      <c r="AHW11" s="32">
        <f t="shared" si="1220"/>
        <v>21</v>
      </c>
      <c r="AHX11" s="32">
        <f t="shared" si="1220"/>
        <v>21</v>
      </c>
      <c r="AHY11" s="32">
        <f t="shared" si="1220"/>
        <v>21</v>
      </c>
      <c r="AHZ11" s="32">
        <f t="shared" si="1220"/>
        <v>21</v>
      </c>
      <c r="AIA11" s="32">
        <f t="shared" si="1220"/>
        <v>21</v>
      </c>
      <c r="AIB11" s="32">
        <f t="shared" si="1220"/>
        <v>21</v>
      </c>
      <c r="AIC11" s="32">
        <f t="shared" si="1220"/>
        <v>21</v>
      </c>
      <c r="AID11" s="32">
        <f t="shared" ref="AID11:AKO11" si="1221">AID2</f>
        <v>21.375</v>
      </c>
      <c r="AIE11" s="32">
        <f t="shared" si="1221"/>
        <v>21.375</v>
      </c>
      <c r="AIF11" s="32">
        <f t="shared" si="1221"/>
        <v>21.375</v>
      </c>
      <c r="AIG11" s="32">
        <f t="shared" si="1221"/>
        <v>22</v>
      </c>
      <c r="AIH11" s="32">
        <f t="shared" si="1221"/>
        <v>22</v>
      </c>
      <c r="AII11" s="32">
        <f t="shared" si="1221"/>
        <v>22</v>
      </c>
      <c r="AIJ11" s="32">
        <f t="shared" si="1221"/>
        <v>22</v>
      </c>
      <c r="AIK11" s="32">
        <f t="shared" si="1221"/>
        <v>22</v>
      </c>
      <c r="AIL11" s="32">
        <f t="shared" si="1221"/>
        <v>22</v>
      </c>
      <c r="AIM11" s="32">
        <f t="shared" si="1221"/>
        <v>22</v>
      </c>
      <c r="AIN11" s="32">
        <f t="shared" si="1221"/>
        <v>22</v>
      </c>
      <c r="AIO11" s="32">
        <f t="shared" si="1221"/>
        <v>22</v>
      </c>
      <c r="AIP11" s="32">
        <f t="shared" si="1221"/>
        <v>22</v>
      </c>
      <c r="AIQ11" s="32">
        <f t="shared" si="1221"/>
        <v>22</v>
      </c>
      <c r="AIR11" s="32">
        <f t="shared" si="1221"/>
        <v>22</v>
      </c>
      <c r="AIS11" s="32">
        <f t="shared" si="1221"/>
        <v>22</v>
      </c>
      <c r="AIT11" s="32">
        <f t="shared" si="1221"/>
        <v>22</v>
      </c>
      <c r="AIU11" s="32">
        <f t="shared" si="1221"/>
        <v>22</v>
      </c>
      <c r="AIV11" s="32">
        <f t="shared" si="1221"/>
        <v>22</v>
      </c>
      <c r="AIW11" s="32">
        <f t="shared" si="1221"/>
        <v>22</v>
      </c>
      <c r="AIX11" s="32">
        <f t="shared" si="1221"/>
        <v>22</v>
      </c>
      <c r="AIY11" s="32">
        <f t="shared" si="1221"/>
        <v>22</v>
      </c>
      <c r="AIZ11" s="32">
        <f t="shared" si="1221"/>
        <v>22</v>
      </c>
      <c r="AJA11" s="32">
        <f t="shared" si="1221"/>
        <v>22</v>
      </c>
      <c r="AJB11" s="32">
        <f t="shared" si="1221"/>
        <v>22</v>
      </c>
      <c r="AJC11" s="32">
        <f t="shared" si="1221"/>
        <v>22</v>
      </c>
      <c r="AJD11" s="32">
        <f t="shared" si="1221"/>
        <v>22</v>
      </c>
      <c r="AJE11" s="32">
        <f t="shared" si="1221"/>
        <v>22</v>
      </c>
      <c r="AJF11" s="32">
        <f t="shared" si="1221"/>
        <v>22</v>
      </c>
      <c r="AJG11" s="32">
        <f t="shared" si="1221"/>
        <v>22</v>
      </c>
      <c r="AJH11" s="32">
        <f t="shared" si="1221"/>
        <v>22</v>
      </c>
      <c r="AJI11" s="32">
        <f t="shared" si="1221"/>
        <v>22</v>
      </c>
      <c r="AJJ11" s="32">
        <f t="shared" si="1221"/>
        <v>22</v>
      </c>
      <c r="AJK11" s="32">
        <f t="shared" si="1221"/>
        <v>22</v>
      </c>
      <c r="AJL11" s="32">
        <f t="shared" si="1221"/>
        <v>22</v>
      </c>
      <c r="AJM11" s="32">
        <f t="shared" si="1221"/>
        <v>22</v>
      </c>
      <c r="AJN11" s="32">
        <f t="shared" si="1221"/>
        <v>22</v>
      </c>
      <c r="AJO11" s="32">
        <f t="shared" si="1221"/>
        <v>22</v>
      </c>
      <c r="AJP11" s="32">
        <f t="shared" si="1221"/>
        <v>22</v>
      </c>
      <c r="AJQ11" s="32">
        <f t="shared" si="1221"/>
        <v>22</v>
      </c>
      <c r="AJR11" s="32">
        <f t="shared" si="1221"/>
        <v>22</v>
      </c>
      <c r="AJS11" s="32">
        <f t="shared" si="1221"/>
        <v>22</v>
      </c>
      <c r="AJT11" s="32">
        <f t="shared" si="1221"/>
        <v>22</v>
      </c>
      <c r="AJU11" s="32">
        <f t="shared" si="1221"/>
        <v>22</v>
      </c>
      <c r="AJV11" s="32">
        <f t="shared" si="1221"/>
        <v>22</v>
      </c>
      <c r="AJW11" s="32">
        <f t="shared" si="1221"/>
        <v>22</v>
      </c>
      <c r="AJX11" s="32">
        <f t="shared" si="1221"/>
        <v>22</v>
      </c>
      <c r="AJY11" s="32">
        <f t="shared" si="1221"/>
        <v>22</v>
      </c>
      <c r="AJZ11" s="32">
        <f t="shared" si="1221"/>
        <v>22</v>
      </c>
      <c r="AKA11" s="32">
        <f t="shared" si="1221"/>
        <v>22</v>
      </c>
      <c r="AKB11" s="32">
        <f t="shared" si="1221"/>
        <v>22</v>
      </c>
      <c r="AKC11" s="32">
        <f t="shared" si="1221"/>
        <v>22</v>
      </c>
      <c r="AKD11" s="32">
        <f t="shared" si="1221"/>
        <v>22</v>
      </c>
      <c r="AKE11" s="32">
        <f t="shared" si="1221"/>
        <v>22</v>
      </c>
      <c r="AKF11" s="32">
        <f t="shared" si="1221"/>
        <v>22</v>
      </c>
      <c r="AKG11" s="32">
        <f t="shared" si="1221"/>
        <v>22</v>
      </c>
      <c r="AKH11" s="32">
        <f t="shared" si="1221"/>
        <v>22</v>
      </c>
      <c r="AKI11" s="32">
        <f t="shared" si="1221"/>
        <v>22</v>
      </c>
      <c r="AKJ11" s="32">
        <f t="shared" si="1221"/>
        <v>22</v>
      </c>
      <c r="AKK11" s="32">
        <f t="shared" si="1221"/>
        <v>22</v>
      </c>
      <c r="AKL11" s="32">
        <f t="shared" si="1221"/>
        <v>22</v>
      </c>
      <c r="AKM11" s="32">
        <f t="shared" si="1221"/>
        <v>22</v>
      </c>
      <c r="AKN11" s="32">
        <f t="shared" si="1221"/>
        <v>22</v>
      </c>
      <c r="AKO11" s="32">
        <f t="shared" si="1221"/>
        <v>22</v>
      </c>
      <c r="AKP11" s="32">
        <f t="shared" ref="AKP11:ANA11" si="1222">AKP2</f>
        <v>22</v>
      </c>
      <c r="AKQ11" s="32">
        <f t="shared" si="1222"/>
        <v>22</v>
      </c>
      <c r="AKR11" s="32">
        <f t="shared" si="1222"/>
        <v>23</v>
      </c>
      <c r="AKS11" s="32">
        <f t="shared" si="1222"/>
        <v>23</v>
      </c>
      <c r="AKT11" s="32">
        <f t="shared" si="1222"/>
        <v>23</v>
      </c>
      <c r="AKU11" s="32">
        <f t="shared" si="1222"/>
        <v>24</v>
      </c>
      <c r="AKV11" s="32">
        <f t="shared" si="1222"/>
        <v>24</v>
      </c>
      <c r="AKW11" s="32">
        <f t="shared" si="1222"/>
        <v>24</v>
      </c>
      <c r="AKX11" s="32">
        <f t="shared" si="1222"/>
        <v>24</v>
      </c>
      <c r="AKY11" s="32">
        <f t="shared" si="1222"/>
        <v>24</v>
      </c>
      <c r="AKZ11" s="32">
        <f t="shared" si="1222"/>
        <v>24</v>
      </c>
      <c r="ALA11" s="32">
        <f t="shared" si="1222"/>
        <v>24</v>
      </c>
      <c r="ALB11" s="32">
        <f t="shared" si="1222"/>
        <v>24</v>
      </c>
      <c r="ALC11" s="32">
        <f t="shared" si="1222"/>
        <v>24</v>
      </c>
      <c r="ALD11" s="32">
        <f t="shared" si="1222"/>
        <v>24</v>
      </c>
      <c r="ALE11" s="32">
        <f t="shared" si="1222"/>
        <v>24</v>
      </c>
      <c r="ALF11" s="32">
        <f t="shared" si="1222"/>
        <v>24</v>
      </c>
      <c r="ALG11" s="32">
        <f t="shared" si="1222"/>
        <v>24</v>
      </c>
      <c r="ALH11" s="32">
        <f t="shared" si="1222"/>
        <v>24</v>
      </c>
      <c r="ALI11" s="32">
        <f t="shared" si="1222"/>
        <v>24</v>
      </c>
      <c r="ALJ11" s="32">
        <f t="shared" si="1222"/>
        <v>24</v>
      </c>
      <c r="ALK11" s="32">
        <f t="shared" si="1222"/>
        <v>24</v>
      </c>
      <c r="ALL11" s="32">
        <f t="shared" si="1222"/>
        <v>24</v>
      </c>
      <c r="ALM11" s="32">
        <f t="shared" si="1222"/>
        <v>24</v>
      </c>
      <c r="ALN11" s="32">
        <f t="shared" si="1222"/>
        <v>24</v>
      </c>
      <c r="ALO11" s="32">
        <f t="shared" si="1222"/>
        <v>24</v>
      </c>
      <c r="ALP11" s="32">
        <f t="shared" si="1222"/>
        <v>24</v>
      </c>
      <c r="ALQ11" s="32">
        <f t="shared" si="1222"/>
        <v>24</v>
      </c>
      <c r="ALR11" s="32">
        <f t="shared" si="1222"/>
        <v>24</v>
      </c>
      <c r="ALS11" s="32">
        <f t="shared" si="1222"/>
        <v>24</v>
      </c>
      <c r="ALT11" s="32">
        <f t="shared" si="1222"/>
        <v>24</v>
      </c>
      <c r="ALU11" s="32">
        <f t="shared" si="1222"/>
        <v>24</v>
      </c>
      <c r="ALV11" s="32">
        <f t="shared" si="1222"/>
        <v>24</v>
      </c>
      <c r="ALW11" s="32">
        <f t="shared" si="1222"/>
        <v>24</v>
      </c>
      <c r="ALX11" s="32">
        <f t="shared" si="1222"/>
        <v>24</v>
      </c>
      <c r="ALY11" s="32">
        <f t="shared" si="1222"/>
        <v>24</v>
      </c>
      <c r="ALZ11" s="32">
        <f t="shared" si="1222"/>
        <v>24</v>
      </c>
      <c r="AMA11" s="32">
        <f t="shared" si="1222"/>
        <v>24</v>
      </c>
      <c r="AMB11" s="32">
        <f t="shared" si="1222"/>
        <v>24</v>
      </c>
      <c r="AMC11" s="32">
        <f t="shared" si="1222"/>
        <v>24</v>
      </c>
      <c r="AMD11" s="32">
        <f t="shared" si="1222"/>
        <v>24</v>
      </c>
      <c r="AME11" s="32">
        <f t="shared" si="1222"/>
        <v>24</v>
      </c>
      <c r="AMF11" s="32">
        <f t="shared" si="1222"/>
        <v>24</v>
      </c>
      <c r="AMG11" s="32">
        <f t="shared" si="1222"/>
        <v>24</v>
      </c>
      <c r="AMH11" s="32">
        <f t="shared" si="1222"/>
        <v>24</v>
      </c>
      <c r="AMI11" s="32">
        <f t="shared" si="1222"/>
        <v>24</v>
      </c>
      <c r="AMJ11" s="32">
        <f t="shared" si="1222"/>
        <v>24</v>
      </c>
      <c r="AMK11" s="32">
        <f t="shared" si="1222"/>
        <v>24</v>
      </c>
      <c r="AML11" s="32">
        <f t="shared" si="1222"/>
        <v>24</v>
      </c>
      <c r="AMM11" s="32">
        <f t="shared" si="1222"/>
        <v>24</v>
      </c>
      <c r="AMN11" s="32">
        <f t="shared" si="1222"/>
        <v>24</v>
      </c>
      <c r="AMO11" s="32">
        <f t="shared" si="1222"/>
        <v>24</v>
      </c>
      <c r="AMP11" s="32">
        <f t="shared" si="1222"/>
        <v>24</v>
      </c>
      <c r="AMQ11" s="32">
        <f t="shared" si="1222"/>
        <v>24</v>
      </c>
      <c r="AMR11" s="32">
        <f t="shared" si="1222"/>
        <v>24</v>
      </c>
      <c r="AMS11" s="32">
        <f t="shared" si="1222"/>
        <v>24</v>
      </c>
      <c r="AMT11" s="32">
        <f t="shared" si="1222"/>
        <v>24</v>
      </c>
      <c r="AMU11" s="32">
        <f t="shared" si="1222"/>
        <v>24</v>
      </c>
      <c r="AMV11" s="32">
        <f t="shared" si="1222"/>
        <v>24</v>
      </c>
      <c r="AMW11" s="32">
        <f t="shared" si="1222"/>
        <v>24</v>
      </c>
      <c r="AMX11" s="32">
        <f t="shared" si="1222"/>
        <v>24</v>
      </c>
      <c r="AMY11" s="32">
        <f t="shared" si="1222"/>
        <v>24</v>
      </c>
      <c r="AMZ11" s="32">
        <f t="shared" si="1222"/>
        <v>24</v>
      </c>
      <c r="ANA11" s="32">
        <f t="shared" si="1222"/>
        <v>24</v>
      </c>
      <c r="ANB11" s="32">
        <f t="shared" ref="ANB11:APM11" si="1223">ANB2</f>
        <v>24</v>
      </c>
      <c r="ANC11" s="32">
        <f t="shared" si="1223"/>
        <v>24</v>
      </c>
      <c r="AND11" s="32">
        <f t="shared" si="1223"/>
        <v>24</v>
      </c>
      <c r="ANE11" s="32">
        <f t="shared" si="1223"/>
        <v>24</v>
      </c>
      <c r="ANF11" s="32">
        <f t="shared" si="1223"/>
        <v>24</v>
      </c>
      <c r="ANG11" s="32">
        <f t="shared" si="1223"/>
        <v>24</v>
      </c>
      <c r="ANH11" s="32">
        <f t="shared" si="1223"/>
        <v>24</v>
      </c>
      <c r="ANI11" s="32">
        <f t="shared" si="1223"/>
        <v>24</v>
      </c>
      <c r="ANJ11" s="32">
        <f t="shared" si="1223"/>
        <v>24</v>
      </c>
      <c r="ANK11" s="32">
        <f t="shared" si="1223"/>
        <v>24</v>
      </c>
      <c r="ANL11" s="32">
        <f t="shared" si="1223"/>
        <v>24</v>
      </c>
      <c r="ANM11" s="32">
        <f t="shared" si="1223"/>
        <v>24</v>
      </c>
      <c r="ANN11" s="32">
        <f t="shared" si="1223"/>
        <v>24</v>
      </c>
      <c r="ANO11" s="32">
        <f t="shared" si="1223"/>
        <v>24</v>
      </c>
      <c r="ANP11" s="32">
        <f t="shared" si="1223"/>
        <v>24</v>
      </c>
      <c r="ANQ11" s="32">
        <f t="shared" si="1223"/>
        <v>24</v>
      </c>
      <c r="ANR11" s="32">
        <f t="shared" si="1223"/>
        <v>24</v>
      </c>
      <c r="ANS11" s="32">
        <f t="shared" si="1223"/>
        <v>24</v>
      </c>
      <c r="ANT11" s="32">
        <f t="shared" si="1223"/>
        <v>24</v>
      </c>
      <c r="ANU11" s="32">
        <f t="shared" si="1223"/>
        <v>24</v>
      </c>
      <c r="ANV11" s="32">
        <f t="shared" si="1223"/>
        <v>24</v>
      </c>
      <c r="ANW11" s="32">
        <f t="shared" si="1223"/>
        <v>24</v>
      </c>
      <c r="ANX11" s="32">
        <f t="shared" si="1223"/>
        <v>24</v>
      </c>
      <c r="ANY11" s="32">
        <f t="shared" si="1223"/>
        <v>24</v>
      </c>
      <c r="ANZ11" s="32">
        <f t="shared" si="1223"/>
        <v>24</v>
      </c>
      <c r="AOA11" s="32">
        <f t="shared" si="1223"/>
        <v>24</v>
      </c>
      <c r="AOB11" s="32">
        <f t="shared" si="1223"/>
        <v>24</v>
      </c>
      <c r="AOC11" s="32">
        <f t="shared" si="1223"/>
        <v>24</v>
      </c>
      <c r="AOD11" s="32">
        <f t="shared" si="1223"/>
        <v>24</v>
      </c>
      <c r="AOE11" s="32">
        <f t="shared" si="1223"/>
        <v>24</v>
      </c>
      <c r="AOF11" s="32">
        <f t="shared" si="1223"/>
        <v>24</v>
      </c>
      <c r="AOG11" s="32">
        <f t="shared" si="1223"/>
        <v>24</v>
      </c>
      <c r="AOH11" s="32">
        <f t="shared" si="1223"/>
        <v>24</v>
      </c>
      <c r="AOI11" s="32">
        <f t="shared" si="1223"/>
        <v>24</v>
      </c>
      <c r="AOJ11" s="32">
        <f t="shared" si="1223"/>
        <v>24</v>
      </c>
      <c r="AOK11" s="32">
        <f t="shared" si="1223"/>
        <v>24</v>
      </c>
      <c r="AOL11" s="32">
        <f t="shared" si="1223"/>
        <v>24</v>
      </c>
      <c r="AOM11" s="32">
        <f t="shared" si="1223"/>
        <v>24</v>
      </c>
      <c r="AON11" s="32">
        <f t="shared" si="1223"/>
        <v>24</v>
      </c>
      <c r="AOO11" s="32">
        <f t="shared" si="1223"/>
        <v>24</v>
      </c>
      <c r="AOP11" s="32">
        <f t="shared" si="1223"/>
        <v>24</v>
      </c>
      <c r="AOQ11" s="32">
        <f t="shared" si="1223"/>
        <v>24</v>
      </c>
      <c r="AOR11" s="32">
        <f t="shared" si="1223"/>
        <v>24</v>
      </c>
      <c r="AOS11" s="32">
        <f t="shared" si="1223"/>
        <v>24</v>
      </c>
      <c r="AOT11" s="32">
        <f t="shared" si="1223"/>
        <v>24</v>
      </c>
      <c r="AOU11" s="32">
        <f t="shared" si="1223"/>
        <v>24</v>
      </c>
      <c r="AOV11" s="32">
        <f t="shared" si="1223"/>
        <v>24</v>
      </c>
      <c r="AOW11" s="32">
        <f t="shared" si="1223"/>
        <v>24</v>
      </c>
      <c r="AOX11" s="32">
        <f t="shared" si="1223"/>
        <v>24</v>
      </c>
      <c r="AOY11" s="32">
        <f t="shared" si="1223"/>
        <v>24</v>
      </c>
      <c r="AOZ11" s="32">
        <f t="shared" si="1223"/>
        <v>24</v>
      </c>
      <c r="APA11" s="32">
        <f t="shared" si="1223"/>
        <v>24</v>
      </c>
      <c r="APB11" s="32">
        <f t="shared" si="1223"/>
        <v>24</v>
      </c>
      <c r="APC11" s="32">
        <f t="shared" si="1223"/>
        <v>24</v>
      </c>
      <c r="APD11" s="32">
        <f t="shared" si="1223"/>
        <v>24</v>
      </c>
      <c r="APE11" s="32">
        <f t="shared" si="1223"/>
        <v>24</v>
      </c>
      <c r="APF11" s="32">
        <f t="shared" si="1223"/>
        <v>24</v>
      </c>
      <c r="APG11" s="32">
        <f t="shared" si="1223"/>
        <v>24</v>
      </c>
      <c r="APH11" s="32">
        <f t="shared" si="1223"/>
        <v>24</v>
      </c>
      <c r="API11" s="32">
        <f t="shared" si="1223"/>
        <v>24</v>
      </c>
      <c r="APJ11" s="32">
        <f t="shared" si="1223"/>
        <v>24</v>
      </c>
      <c r="APK11" s="32">
        <f t="shared" si="1223"/>
        <v>24</v>
      </c>
      <c r="APL11" s="32">
        <f t="shared" si="1223"/>
        <v>24</v>
      </c>
      <c r="APM11" s="32">
        <f t="shared" si="1223"/>
        <v>24</v>
      </c>
      <c r="APN11" s="32">
        <f t="shared" ref="APN11:ARY11" si="1224">APN2</f>
        <v>24</v>
      </c>
      <c r="APO11" s="32">
        <f t="shared" si="1224"/>
        <v>24</v>
      </c>
      <c r="APP11" s="32">
        <f t="shared" si="1224"/>
        <v>24</v>
      </c>
      <c r="APQ11" s="32">
        <f t="shared" si="1224"/>
        <v>24</v>
      </c>
      <c r="APR11" s="32">
        <f t="shared" si="1224"/>
        <v>24</v>
      </c>
      <c r="APS11" s="32">
        <f t="shared" si="1224"/>
        <v>24</v>
      </c>
      <c r="APT11" s="32">
        <f t="shared" si="1224"/>
        <v>24</v>
      </c>
      <c r="APU11" s="32">
        <f t="shared" si="1224"/>
        <v>24</v>
      </c>
      <c r="APV11" s="32">
        <f t="shared" si="1224"/>
        <v>24</v>
      </c>
      <c r="APW11" s="32">
        <f t="shared" si="1224"/>
        <v>24</v>
      </c>
      <c r="APX11" s="32">
        <f t="shared" si="1224"/>
        <v>24</v>
      </c>
      <c r="APY11" s="32">
        <f t="shared" si="1224"/>
        <v>24</v>
      </c>
      <c r="APZ11" s="32">
        <f t="shared" si="1224"/>
        <v>24</v>
      </c>
      <c r="AQA11" s="32">
        <f t="shared" si="1224"/>
        <v>24</v>
      </c>
      <c r="AQB11" s="32">
        <f t="shared" si="1224"/>
        <v>24</v>
      </c>
      <c r="AQC11" s="32">
        <f t="shared" si="1224"/>
        <v>24</v>
      </c>
      <c r="AQD11" s="32">
        <f t="shared" si="1224"/>
        <v>24</v>
      </c>
      <c r="AQE11" s="32">
        <f t="shared" si="1224"/>
        <v>24</v>
      </c>
      <c r="AQF11" s="32">
        <f t="shared" si="1224"/>
        <v>24</v>
      </c>
      <c r="AQG11" s="32">
        <f t="shared" si="1224"/>
        <v>24</v>
      </c>
      <c r="AQH11" s="32">
        <f t="shared" si="1224"/>
        <v>24</v>
      </c>
      <c r="AQI11" s="32">
        <f t="shared" si="1224"/>
        <v>24</v>
      </c>
      <c r="AQJ11" s="32">
        <f t="shared" si="1224"/>
        <v>24</v>
      </c>
      <c r="AQK11" s="32">
        <f t="shared" si="1224"/>
        <v>24</v>
      </c>
      <c r="AQL11" s="32">
        <f t="shared" si="1224"/>
        <v>24</v>
      </c>
      <c r="AQM11" s="32">
        <f t="shared" si="1224"/>
        <v>24</v>
      </c>
      <c r="AQN11" s="32">
        <f t="shared" si="1224"/>
        <v>24</v>
      </c>
      <c r="AQO11" s="32">
        <f t="shared" si="1224"/>
        <v>24</v>
      </c>
      <c r="AQP11" s="32">
        <f t="shared" si="1224"/>
        <v>24</v>
      </c>
      <c r="AQQ11" s="32">
        <f t="shared" si="1224"/>
        <v>24</v>
      </c>
      <c r="AQR11" s="32">
        <f t="shared" si="1224"/>
        <v>24</v>
      </c>
      <c r="AQS11" s="32">
        <f t="shared" si="1224"/>
        <v>24</v>
      </c>
      <c r="AQT11" s="32">
        <f t="shared" si="1224"/>
        <v>24</v>
      </c>
      <c r="AQU11" s="32">
        <f t="shared" si="1224"/>
        <v>24</v>
      </c>
      <c r="AQV11" s="32">
        <f t="shared" si="1224"/>
        <v>24</v>
      </c>
      <c r="AQW11" s="32">
        <f t="shared" si="1224"/>
        <v>24</v>
      </c>
      <c r="AQX11" s="32">
        <f t="shared" si="1224"/>
        <v>24</v>
      </c>
      <c r="AQY11" s="32">
        <f t="shared" si="1224"/>
        <v>24</v>
      </c>
      <c r="AQZ11" s="32">
        <f t="shared" si="1224"/>
        <v>24</v>
      </c>
      <c r="ARA11" s="32">
        <f t="shared" si="1224"/>
        <v>24</v>
      </c>
      <c r="ARB11" s="32">
        <f t="shared" si="1224"/>
        <v>24</v>
      </c>
      <c r="ARC11" s="32">
        <f t="shared" si="1224"/>
        <v>24</v>
      </c>
      <c r="ARD11" s="32">
        <f t="shared" si="1224"/>
        <v>24</v>
      </c>
      <c r="ARE11" s="32">
        <f t="shared" si="1224"/>
        <v>25</v>
      </c>
      <c r="ARF11" s="32">
        <f t="shared" si="1224"/>
        <v>25</v>
      </c>
      <c r="ARG11" s="32">
        <f t="shared" si="1224"/>
        <v>25</v>
      </c>
      <c r="ARH11" s="32">
        <f t="shared" si="1224"/>
        <v>25</v>
      </c>
      <c r="ARI11" s="32">
        <f t="shared" si="1224"/>
        <v>25</v>
      </c>
      <c r="ARJ11" s="32">
        <f t="shared" si="1224"/>
        <v>26</v>
      </c>
      <c r="ARK11" s="32">
        <f t="shared" si="1224"/>
        <v>26</v>
      </c>
      <c r="ARL11" s="32">
        <f t="shared" si="1224"/>
        <v>26</v>
      </c>
      <c r="ARM11" s="32">
        <f t="shared" si="1224"/>
        <v>26</v>
      </c>
      <c r="ARN11" s="32">
        <f t="shared" si="1224"/>
        <v>26</v>
      </c>
      <c r="ARO11" s="32">
        <f t="shared" si="1224"/>
        <v>26</v>
      </c>
      <c r="ARP11" s="32">
        <f t="shared" si="1224"/>
        <v>26</v>
      </c>
      <c r="ARQ11" s="32">
        <f t="shared" si="1224"/>
        <v>26</v>
      </c>
      <c r="ARR11" s="32">
        <f t="shared" si="1224"/>
        <v>26</v>
      </c>
      <c r="ARS11" s="32">
        <f t="shared" si="1224"/>
        <v>26</v>
      </c>
      <c r="ART11" s="32">
        <f t="shared" si="1224"/>
        <v>26</v>
      </c>
      <c r="ARU11" s="32">
        <f t="shared" si="1224"/>
        <v>26</v>
      </c>
      <c r="ARV11" s="32">
        <f t="shared" si="1224"/>
        <v>26</v>
      </c>
      <c r="ARW11" s="32">
        <f t="shared" si="1224"/>
        <v>26</v>
      </c>
      <c r="ARX11" s="32">
        <f t="shared" si="1224"/>
        <v>26</v>
      </c>
      <c r="ARY11" s="32">
        <f t="shared" si="1224"/>
        <v>26</v>
      </c>
      <c r="ARZ11" s="32">
        <f t="shared" ref="ARZ11:AUK11" si="1225">ARZ2</f>
        <v>26</v>
      </c>
      <c r="ASA11" s="32">
        <f t="shared" si="1225"/>
        <v>26</v>
      </c>
      <c r="ASB11" s="32">
        <f t="shared" si="1225"/>
        <v>26</v>
      </c>
      <c r="ASC11" s="32">
        <f t="shared" si="1225"/>
        <v>26</v>
      </c>
      <c r="ASD11" s="32">
        <f t="shared" si="1225"/>
        <v>26</v>
      </c>
      <c r="ASE11" s="32">
        <f t="shared" si="1225"/>
        <v>26</v>
      </c>
      <c r="ASF11" s="32">
        <f t="shared" si="1225"/>
        <v>26</v>
      </c>
      <c r="ASG11" s="32">
        <f t="shared" si="1225"/>
        <v>26</v>
      </c>
      <c r="ASH11" s="32">
        <f t="shared" si="1225"/>
        <v>26</v>
      </c>
      <c r="ASI11" s="32">
        <f t="shared" si="1225"/>
        <v>26</v>
      </c>
      <c r="ASJ11" s="32">
        <f t="shared" si="1225"/>
        <v>26</v>
      </c>
      <c r="ASK11" s="32">
        <f t="shared" si="1225"/>
        <v>26</v>
      </c>
      <c r="ASL11" s="32">
        <f t="shared" si="1225"/>
        <v>26</v>
      </c>
      <c r="ASM11" s="32">
        <f t="shared" si="1225"/>
        <v>26</v>
      </c>
      <c r="ASN11" s="32">
        <f t="shared" si="1225"/>
        <v>26</v>
      </c>
      <c r="ASO11" s="32">
        <f t="shared" si="1225"/>
        <v>26</v>
      </c>
      <c r="ASP11" s="32">
        <f t="shared" si="1225"/>
        <v>26</v>
      </c>
      <c r="ASQ11" s="32">
        <f t="shared" si="1225"/>
        <v>26</v>
      </c>
      <c r="ASR11" s="32">
        <f t="shared" si="1225"/>
        <v>26</v>
      </c>
      <c r="ASS11" s="32">
        <f t="shared" si="1225"/>
        <v>26</v>
      </c>
      <c r="AST11" s="32">
        <f t="shared" si="1225"/>
        <v>26</v>
      </c>
      <c r="ASU11" s="32">
        <f t="shared" si="1225"/>
        <v>26</v>
      </c>
      <c r="ASV11" s="32">
        <f t="shared" si="1225"/>
        <v>26</v>
      </c>
      <c r="ASW11" s="32">
        <f t="shared" si="1225"/>
        <v>26</v>
      </c>
      <c r="ASX11" s="32">
        <f t="shared" si="1225"/>
        <v>26</v>
      </c>
      <c r="ASY11" s="32">
        <f t="shared" si="1225"/>
        <v>26</v>
      </c>
      <c r="ASZ11" s="32">
        <f t="shared" si="1225"/>
        <v>26</v>
      </c>
      <c r="ATA11" s="32">
        <f t="shared" si="1225"/>
        <v>26</v>
      </c>
      <c r="ATB11" s="32">
        <f t="shared" si="1225"/>
        <v>26</v>
      </c>
      <c r="ATC11" s="32">
        <f t="shared" si="1225"/>
        <v>26</v>
      </c>
      <c r="ATD11" s="32">
        <f t="shared" si="1225"/>
        <v>26</v>
      </c>
      <c r="ATE11" s="32">
        <f t="shared" si="1225"/>
        <v>26</v>
      </c>
      <c r="ATF11" s="32">
        <f t="shared" si="1225"/>
        <v>26</v>
      </c>
      <c r="ATG11" s="32">
        <f t="shared" si="1225"/>
        <v>26</v>
      </c>
      <c r="ATH11" s="32">
        <f t="shared" si="1225"/>
        <v>26</v>
      </c>
      <c r="ATI11" s="32">
        <f t="shared" si="1225"/>
        <v>26</v>
      </c>
      <c r="ATJ11" s="32">
        <f t="shared" si="1225"/>
        <v>26</v>
      </c>
      <c r="ATK11" s="32">
        <f t="shared" si="1225"/>
        <v>26</v>
      </c>
      <c r="ATL11" s="32">
        <f t="shared" si="1225"/>
        <v>26</v>
      </c>
      <c r="ATM11" s="32">
        <f t="shared" si="1225"/>
        <v>26</v>
      </c>
      <c r="ATN11" s="32">
        <f t="shared" si="1225"/>
        <v>26</v>
      </c>
      <c r="ATO11" s="32">
        <f t="shared" si="1225"/>
        <v>27</v>
      </c>
      <c r="ATP11" s="32">
        <f t="shared" si="1225"/>
        <v>27</v>
      </c>
      <c r="ATQ11" s="32">
        <f t="shared" si="1225"/>
        <v>28</v>
      </c>
      <c r="ATR11" s="32">
        <f t="shared" si="1225"/>
        <v>28</v>
      </c>
      <c r="ATS11" s="32">
        <f t="shared" si="1225"/>
        <v>28</v>
      </c>
      <c r="ATT11" s="32">
        <f t="shared" si="1225"/>
        <v>28</v>
      </c>
      <c r="ATU11" s="32">
        <f t="shared" si="1225"/>
        <v>28</v>
      </c>
      <c r="ATV11" s="32">
        <f t="shared" si="1225"/>
        <v>28</v>
      </c>
      <c r="ATW11" s="32">
        <f t="shared" si="1225"/>
        <v>28</v>
      </c>
      <c r="ATX11" s="32">
        <f t="shared" si="1225"/>
        <v>28</v>
      </c>
      <c r="ATY11" s="32">
        <f t="shared" si="1225"/>
        <v>28</v>
      </c>
      <c r="ATZ11" s="32">
        <f t="shared" si="1225"/>
        <v>28</v>
      </c>
      <c r="AUA11" s="32">
        <f t="shared" si="1225"/>
        <v>28</v>
      </c>
      <c r="AUB11" s="32">
        <f t="shared" si="1225"/>
        <v>28</v>
      </c>
      <c r="AUC11" s="32">
        <f t="shared" si="1225"/>
        <v>28</v>
      </c>
      <c r="AUD11" s="32">
        <f t="shared" si="1225"/>
        <v>28</v>
      </c>
      <c r="AUE11" s="32">
        <f t="shared" si="1225"/>
        <v>28</v>
      </c>
      <c r="AUF11" s="32">
        <f t="shared" si="1225"/>
        <v>28</v>
      </c>
      <c r="AUG11" s="32">
        <f t="shared" si="1225"/>
        <v>28</v>
      </c>
      <c r="AUH11" s="32">
        <f t="shared" si="1225"/>
        <v>28</v>
      </c>
      <c r="AUI11" s="32">
        <f t="shared" si="1225"/>
        <v>28</v>
      </c>
      <c r="AUJ11" s="32">
        <f t="shared" si="1225"/>
        <v>28</v>
      </c>
      <c r="AUK11" s="32">
        <f t="shared" si="1225"/>
        <v>28</v>
      </c>
      <c r="AUL11" s="32">
        <f t="shared" ref="AUL11:AWW11" si="1226">AUL2</f>
        <v>28</v>
      </c>
      <c r="AUM11" s="32">
        <f t="shared" si="1226"/>
        <v>28</v>
      </c>
      <c r="AUN11" s="32">
        <f t="shared" si="1226"/>
        <v>28</v>
      </c>
      <c r="AUO11" s="32">
        <f t="shared" si="1226"/>
        <v>28</v>
      </c>
      <c r="AUP11" s="32">
        <f t="shared" si="1226"/>
        <v>28</v>
      </c>
      <c r="AUQ11" s="32">
        <f t="shared" si="1226"/>
        <v>28</v>
      </c>
      <c r="AUR11" s="32">
        <f t="shared" si="1226"/>
        <v>28</v>
      </c>
      <c r="AUS11" s="32">
        <f t="shared" si="1226"/>
        <v>28</v>
      </c>
      <c r="AUT11" s="32">
        <f t="shared" si="1226"/>
        <v>28</v>
      </c>
      <c r="AUU11" s="32">
        <f t="shared" si="1226"/>
        <v>28</v>
      </c>
      <c r="AUV11" s="32">
        <f t="shared" si="1226"/>
        <v>28</v>
      </c>
      <c r="AUW11" s="32">
        <f t="shared" si="1226"/>
        <v>28</v>
      </c>
      <c r="AUX11" s="32">
        <f t="shared" si="1226"/>
        <v>28</v>
      </c>
      <c r="AUY11" s="32">
        <f t="shared" si="1226"/>
        <v>28</v>
      </c>
      <c r="AUZ11" s="32">
        <f t="shared" si="1226"/>
        <v>28</v>
      </c>
      <c r="AVA11" s="32">
        <f t="shared" si="1226"/>
        <v>28</v>
      </c>
      <c r="AVB11" s="32">
        <f t="shared" si="1226"/>
        <v>28</v>
      </c>
      <c r="AVC11" s="32">
        <f t="shared" si="1226"/>
        <v>28</v>
      </c>
      <c r="AVD11" s="32">
        <f t="shared" si="1226"/>
        <v>28</v>
      </c>
      <c r="AVE11" s="32">
        <f t="shared" si="1226"/>
        <v>28</v>
      </c>
      <c r="AVF11" s="32">
        <f t="shared" si="1226"/>
        <v>28</v>
      </c>
      <c r="AVG11" s="32">
        <f t="shared" si="1226"/>
        <v>28</v>
      </c>
      <c r="AVH11" s="32">
        <f t="shared" si="1226"/>
        <v>29</v>
      </c>
      <c r="AVI11" s="32">
        <f t="shared" si="1226"/>
        <v>29</v>
      </c>
      <c r="AVJ11" s="32">
        <f t="shared" si="1226"/>
        <v>29</v>
      </c>
      <c r="AVK11" s="32">
        <f t="shared" si="1226"/>
        <v>29</v>
      </c>
      <c r="AVL11" s="32">
        <f t="shared" si="1226"/>
        <v>29</v>
      </c>
      <c r="AVM11" s="32">
        <f t="shared" si="1226"/>
        <v>29</v>
      </c>
      <c r="AVN11" s="32">
        <f t="shared" si="1226"/>
        <v>29</v>
      </c>
      <c r="AVO11" s="32">
        <f t="shared" si="1226"/>
        <v>29</v>
      </c>
      <c r="AVP11" s="32">
        <f t="shared" si="1226"/>
        <v>29</v>
      </c>
      <c r="AVQ11" s="32">
        <f t="shared" si="1226"/>
        <v>30</v>
      </c>
      <c r="AVR11" s="32">
        <f t="shared" si="1226"/>
        <v>30</v>
      </c>
      <c r="AVS11" s="32">
        <f t="shared" si="1226"/>
        <v>30</v>
      </c>
      <c r="AVT11" s="32">
        <f t="shared" si="1226"/>
        <v>30</v>
      </c>
      <c r="AVU11" s="32">
        <f t="shared" si="1226"/>
        <v>30</v>
      </c>
      <c r="AVV11" s="32">
        <f t="shared" si="1226"/>
        <v>30</v>
      </c>
      <c r="AVW11" s="32">
        <f t="shared" si="1226"/>
        <v>30</v>
      </c>
      <c r="AVX11" s="32">
        <f t="shared" si="1226"/>
        <v>30</v>
      </c>
      <c r="AVY11" s="32">
        <f t="shared" si="1226"/>
        <v>30</v>
      </c>
      <c r="AVZ11" s="32">
        <f t="shared" si="1226"/>
        <v>30</v>
      </c>
      <c r="AWA11" s="32">
        <f t="shared" si="1226"/>
        <v>30</v>
      </c>
      <c r="AWB11" s="32">
        <f t="shared" si="1226"/>
        <v>30</v>
      </c>
      <c r="AWC11" s="32">
        <f t="shared" si="1226"/>
        <v>30</v>
      </c>
      <c r="AWD11" s="32">
        <f t="shared" si="1226"/>
        <v>30</v>
      </c>
      <c r="AWE11" s="32">
        <f t="shared" si="1226"/>
        <v>30</v>
      </c>
      <c r="AWF11" s="32">
        <f t="shared" si="1226"/>
        <v>30</v>
      </c>
      <c r="AWG11" s="32">
        <f t="shared" si="1226"/>
        <v>30</v>
      </c>
      <c r="AWH11" s="32">
        <f t="shared" si="1226"/>
        <v>30</v>
      </c>
      <c r="AWI11" s="32">
        <f t="shared" si="1226"/>
        <v>30</v>
      </c>
      <c r="AWJ11" s="32">
        <f t="shared" si="1226"/>
        <v>30</v>
      </c>
      <c r="AWK11" s="32">
        <f t="shared" si="1226"/>
        <v>30</v>
      </c>
      <c r="AWL11" s="32">
        <f t="shared" si="1226"/>
        <v>30</v>
      </c>
      <c r="AWM11" s="32">
        <f t="shared" si="1226"/>
        <v>30</v>
      </c>
      <c r="AWN11" s="32">
        <f t="shared" si="1226"/>
        <v>30</v>
      </c>
      <c r="AWO11" s="32">
        <f t="shared" si="1226"/>
        <v>30</v>
      </c>
      <c r="AWP11" s="32">
        <f t="shared" si="1226"/>
        <v>30</v>
      </c>
      <c r="AWQ11" s="32">
        <f t="shared" si="1226"/>
        <v>30</v>
      </c>
      <c r="AWR11" s="32">
        <f t="shared" si="1226"/>
        <v>30</v>
      </c>
      <c r="AWS11" s="32">
        <f t="shared" si="1226"/>
        <v>30</v>
      </c>
      <c r="AWT11" s="32">
        <f t="shared" si="1226"/>
        <v>30</v>
      </c>
      <c r="AWU11" s="32">
        <f t="shared" si="1226"/>
        <v>30</v>
      </c>
      <c r="AWV11" s="32">
        <f t="shared" si="1226"/>
        <v>30</v>
      </c>
      <c r="AWW11" s="32">
        <f t="shared" si="1226"/>
        <v>30</v>
      </c>
      <c r="AWX11" s="32">
        <f t="shared" ref="AWX11:AYH11" si="1227">AWX2</f>
        <v>30</v>
      </c>
      <c r="AWY11" s="32">
        <f t="shared" si="1227"/>
        <v>30</v>
      </c>
      <c r="AWZ11" s="32">
        <f t="shared" si="1227"/>
        <v>30</v>
      </c>
      <c r="AXA11" s="32">
        <f t="shared" si="1227"/>
        <v>30</v>
      </c>
      <c r="AXB11" s="32">
        <f t="shared" si="1227"/>
        <v>30</v>
      </c>
      <c r="AXC11" s="32">
        <f t="shared" si="1227"/>
        <v>30</v>
      </c>
      <c r="AXD11" s="32">
        <f t="shared" si="1227"/>
        <v>30</v>
      </c>
      <c r="AXE11" s="32">
        <f t="shared" si="1227"/>
        <v>30</v>
      </c>
      <c r="AXF11" s="32">
        <f t="shared" si="1227"/>
        <v>30</v>
      </c>
      <c r="AXG11" s="32">
        <f t="shared" si="1227"/>
        <v>30</v>
      </c>
      <c r="AXH11" s="32">
        <f t="shared" si="1227"/>
        <v>30</v>
      </c>
      <c r="AXI11" s="32">
        <f t="shared" si="1227"/>
        <v>30</v>
      </c>
      <c r="AXJ11" s="32">
        <f t="shared" si="1227"/>
        <v>30</v>
      </c>
      <c r="AXK11" s="32">
        <f t="shared" si="1227"/>
        <v>30</v>
      </c>
      <c r="AXL11" s="32">
        <f t="shared" si="1227"/>
        <v>30</v>
      </c>
      <c r="AXM11" s="32">
        <f t="shared" si="1227"/>
        <v>30</v>
      </c>
      <c r="AXN11" s="32">
        <f t="shared" si="1227"/>
        <v>30</v>
      </c>
      <c r="AXO11" s="32">
        <f t="shared" si="1227"/>
        <v>30</v>
      </c>
      <c r="AXP11" s="32">
        <f t="shared" si="1227"/>
        <v>31</v>
      </c>
      <c r="AXQ11" s="32">
        <f t="shared" si="1227"/>
        <v>32</v>
      </c>
      <c r="AXR11" s="32">
        <f t="shared" si="1227"/>
        <v>32</v>
      </c>
      <c r="AXS11" s="32">
        <f t="shared" si="1227"/>
        <v>32</v>
      </c>
      <c r="AXT11" s="32">
        <f t="shared" si="1227"/>
        <v>32</v>
      </c>
      <c r="AXU11" s="32">
        <f t="shared" si="1227"/>
        <v>32</v>
      </c>
      <c r="AXV11" s="32">
        <f t="shared" si="1227"/>
        <v>32</v>
      </c>
      <c r="AXW11" s="32">
        <f t="shared" si="1227"/>
        <v>32</v>
      </c>
      <c r="AXX11" s="32">
        <f t="shared" si="1227"/>
        <v>32</v>
      </c>
      <c r="AXY11" s="32">
        <f t="shared" si="1227"/>
        <v>32</v>
      </c>
      <c r="AXZ11" s="32">
        <f t="shared" si="1227"/>
        <v>32</v>
      </c>
      <c r="AYA11" s="32">
        <f t="shared" si="1227"/>
        <v>32</v>
      </c>
      <c r="AYB11" s="32">
        <f t="shared" si="1227"/>
        <v>32</v>
      </c>
      <c r="AYC11" s="32">
        <f t="shared" si="1227"/>
        <v>32</v>
      </c>
      <c r="AYD11" s="32">
        <f t="shared" si="1227"/>
        <v>32</v>
      </c>
      <c r="AYE11" s="32">
        <f t="shared" si="1227"/>
        <v>32</v>
      </c>
      <c r="AYF11" s="32">
        <f t="shared" si="1227"/>
        <v>32</v>
      </c>
      <c r="AYG11" s="32">
        <f t="shared" si="1227"/>
        <v>32</v>
      </c>
      <c r="AYH11" s="32">
        <f t="shared" si="1227"/>
        <v>34</v>
      </c>
    </row>
    <row r="12" spans="1:1334" x14ac:dyDescent="0.25">
      <c r="A12" s="16" t="s">
        <v>11</v>
      </c>
      <c r="B12" s="17"/>
      <c r="C12" s="17">
        <v>4.375</v>
      </c>
      <c r="D12" s="17"/>
      <c r="E12" s="18"/>
      <c r="F12">
        <f t="shared" ref="F12:O12" si="1228">$C$12*F6</f>
        <v>4.375</v>
      </c>
      <c r="G12">
        <f t="shared" si="1228"/>
        <v>8.75</v>
      </c>
      <c r="H12">
        <f t="shared" si="1228"/>
        <v>13.125</v>
      </c>
      <c r="I12">
        <f t="shared" si="1228"/>
        <v>17.5</v>
      </c>
      <c r="J12">
        <f t="shared" si="1228"/>
        <v>21.875</v>
      </c>
      <c r="K12">
        <f t="shared" si="1228"/>
        <v>26.25</v>
      </c>
      <c r="L12">
        <f t="shared" si="1228"/>
        <v>30.625</v>
      </c>
      <c r="M12">
        <f t="shared" si="1228"/>
        <v>35</v>
      </c>
      <c r="N12">
        <f t="shared" si="1228"/>
        <v>39.375</v>
      </c>
      <c r="O12">
        <f t="shared" si="1228"/>
        <v>43.75</v>
      </c>
      <c r="Q12">
        <f>Q3</f>
        <v>4</v>
      </c>
      <c r="R12" s="32">
        <f t="shared" ref="R12:CC12" si="1229">R3</f>
        <v>4</v>
      </c>
      <c r="S12" s="32">
        <f t="shared" si="1229"/>
        <v>5</v>
      </c>
      <c r="T12" s="32">
        <f t="shared" si="1229"/>
        <v>5</v>
      </c>
      <c r="U12" s="32">
        <f t="shared" si="1229"/>
        <v>5</v>
      </c>
      <c r="V12" s="32">
        <f t="shared" si="1229"/>
        <v>6</v>
      </c>
      <c r="W12" s="32">
        <f t="shared" si="1229"/>
        <v>6</v>
      </c>
      <c r="X12" s="32">
        <f t="shared" si="1229"/>
        <v>6</v>
      </c>
      <c r="Y12" s="32">
        <f t="shared" si="1229"/>
        <v>6</v>
      </c>
      <c r="Z12" s="32">
        <f t="shared" si="1229"/>
        <v>6</v>
      </c>
      <c r="AA12" s="32">
        <f t="shared" si="1229"/>
        <v>6</v>
      </c>
      <c r="AB12" s="32">
        <f t="shared" si="1229"/>
        <v>6</v>
      </c>
      <c r="AC12" s="32">
        <f t="shared" si="1229"/>
        <v>7</v>
      </c>
      <c r="AD12" s="32">
        <f t="shared" si="1229"/>
        <v>7</v>
      </c>
      <c r="AE12" s="32">
        <f t="shared" si="1229"/>
        <v>7</v>
      </c>
      <c r="AF12" s="32">
        <f t="shared" si="1229"/>
        <v>7</v>
      </c>
      <c r="AG12" s="32">
        <f t="shared" si="1229"/>
        <v>7</v>
      </c>
      <c r="AH12" s="32">
        <f t="shared" si="1229"/>
        <v>7</v>
      </c>
      <c r="AI12" s="32">
        <f t="shared" si="1229"/>
        <v>7</v>
      </c>
      <c r="AJ12" s="32">
        <f t="shared" si="1229"/>
        <v>8</v>
      </c>
      <c r="AK12" s="32">
        <f t="shared" si="1229"/>
        <v>8</v>
      </c>
      <c r="AL12" s="32">
        <f t="shared" si="1229"/>
        <v>8</v>
      </c>
      <c r="AM12" s="32">
        <f t="shared" si="1229"/>
        <v>8</v>
      </c>
      <c r="AN12" s="32">
        <f t="shared" si="1229"/>
        <v>8</v>
      </c>
      <c r="AO12" s="32">
        <f t="shared" si="1229"/>
        <v>8</v>
      </c>
      <c r="AP12" s="32">
        <f t="shared" si="1229"/>
        <v>8</v>
      </c>
      <c r="AQ12" s="32">
        <f t="shared" si="1229"/>
        <v>8</v>
      </c>
      <c r="AR12" s="32">
        <f t="shared" si="1229"/>
        <v>8</v>
      </c>
      <c r="AS12" s="32">
        <f t="shared" si="1229"/>
        <v>8</v>
      </c>
      <c r="AT12" s="32">
        <f t="shared" si="1229"/>
        <v>8</v>
      </c>
      <c r="AU12" s="32">
        <f t="shared" si="1229"/>
        <v>8</v>
      </c>
      <c r="AV12" s="32">
        <f t="shared" si="1229"/>
        <v>8</v>
      </c>
      <c r="AW12" s="32">
        <f t="shared" si="1229"/>
        <v>8</v>
      </c>
      <c r="AX12" s="32">
        <f t="shared" si="1229"/>
        <v>8</v>
      </c>
      <c r="AY12" s="32">
        <f t="shared" si="1229"/>
        <v>8</v>
      </c>
      <c r="AZ12" s="32">
        <f t="shared" si="1229"/>
        <v>8</v>
      </c>
      <c r="BA12" s="32">
        <f t="shared" si="1229"/>
        <v>9</v>
      </c>
      <c r="BB12" s="32">
        <f t="shared" si="1229"/>
        <v>9</v>
      </c>
      <c r="BC12" s="32">
        <f t="shared" si="1229"/>
        <v>9</v>
      </c>
      <c r="BD12" s="32">
        <f t="shared" si="1229"/>
        <v>9</v>
      </c>
      <c r="BE12" s="32">
        <f t="shared" si="1229"/>
        <v>10</v>
      </c>
      <c r="BF12" s="32">
        <f t="shared" si="1229"/>
        <v>10</v>
      </c>
      <c r="BG12" s="32">
        <f t="shared" si="1229"/>
        <v>10</v>
      </c>
      <c r="BH12" s="32">
        <f t="shared" si="1229"/>
        <v>10</v>
      </c>
      <c r="BI12" s="32">
        <f t="shared" si="1229"/>
        <v>10</v>
      </c>
      <c r="BJ12" s="32">
        <f t="shared" si="1229"/>
        <v>10</v>
      </c>
      <c r="BK12" s="32">
        <f t="shared" si="1229"/>
        <v>10</v>
      </c>
      <c r="BL12" s="32">
        <f t="shared" si="1229"/>
        <v>10</v>
      </c>
      <c r="BM12" s="32">
        <f t="shared" si="1229"/>
        <v>10</v>
      </c>
      <c r="BN12" s="32">
        <f t="shared" si="1229"/>
        <v>10</v>
      </c>
      <c r="BO12" s="32">
        <f t="shared" si="1229"/>
        <v>10</v>
      </c>
      <c r="BP12" s="32">
        <f t="shared" si="1229"/>
        <v>10</v>
      </c>
      <c r="BQ12" s="32">
        <f t="shared" si="1229"/>
        <v>10</v>
      </c>
      <c r="BR12" s="32">
        <f t="shared" si="1229"/>
        <v>10</v>
      </c>
      <c r="BS12" s="32">
        <f t="shared" si="1229"/>
        <v>10</v>
      </c>
      <c r="BT12" s="32">
        <f t="shared" si="1229"/>
        <v>10</v>
      </c>
      <c r="BU12" s="32">
        <f t="shared" si="1229"/>
        <v>10</v>
      </c>
      <c r="BV12" s="32">
        <f t="shared" si="1229"/>
        <v>10</v>
      </c>
      <c r="BW12" s="32">
        <f t="shared" si="1229"/>
        <v>10</v>
      </c>
      <c r="BX12" s="32">
        <f t="shared" si="1229"/>
        <v>10</v>
      </c>
      <c r="BY12" s="32">
        <f t="shared" si="1229"/>
        <v>10</v>
      </c>
      <c r="BZ12" s="32">
        <f t="shared" si="1229"/>
        <v>10</v>
      </c>
      <c r="CA12" s="32">
        <f t="shared" si="1229"/>
        <v>10</v>
      </c>
      <c r="CB12" s="32">
        <f t="shared" si="1229"/>
        <v>10</v>
      </c>
      <c r="CC12" s="32">
        <f t="shared" si="1229"/>
        <v>10</v>
      </c>
      <c r="CD12" s="32">
        <f t="shared" ref="CD12:EO12" si="1230">CD3</f>
        <v>10</v>
      </c>
      <c r="CE12" s="32">
        <f t="shared" si="1230"/>
        <v>10</v>
      </c>
      <c r="CF12" s="32">
        <f t="shared" si="1230"/>
        <v>10</v>
      </c>
      <c r="CG12" s="32">
        <f t="shared" si="1230"/>
        <v>10</v>
      </c>
      <c r="CH12" s="32">
        <f t="shared" si="1230"/>
        <v>10</v>
      </c>
      <c r="CI12" s="32">
        <f t="shared" si="1230"/>
        <v>10</v>
      </c>
      <c r="CJ12" s="32">
        <f t="shared" si="1230"/>
        <v>10</v>
      </c>
      <c r="CK12" s="32">
        <f t="shared" si="1230"/>
        <v>10</v>
      </c>
      <c r="CL12" s="32">
        <f t="shared" si="1230"/>
        <v>10</v>
      </c>
      <c r="CM12" s="32">
        <f t="shared" si="1230"/>
        <v>10</v>
      </c>
      <c r="CN12" s="32">
        <f t="shared" si="1230"/>
        <v>6</v>
      </c>
      <c r="CO12" s="32">
        <f t="shared" si="1230"/>
        <v>6</v>
      </c>
      <c r="CP12" s="32">
        <f t="shared" si="1230"/>
        <v>7</v>
      </c>
      <c r="CQ12" s="32">
        <f t="shared" si="1230"/>
        <v>8</v>
      </c>
      <c r="CR12" s="32">
        <f t="shared" si="1230"/>
        <v>8</v>
      </c>
      <c r="CS12" s="32">
        <f t="shared" si="1230"/>
        <v>8</v>
      </c>
      <c r="CT12" s="32">
        <f t="shared" si="1230"/>
        <v>8</v>
      </c>
      <c r="CU12" s="32">
        <f t="shared" si="1230"/>
        <v>8</v>
      </c>
      <c r="CV12" s="32">
        <f t="shared" si="1230"/>
        <v>8</v>
      </c>
      <c r="CW12" s="32">
        <f t="shared" si="1230"/>
        <v>9</v>
      </c>
      <c r="CX12" s="32">
        <f t="shared" si="1230"/>
        <v>9</v>
      </c>
      <c r="CY12" s="32">
        <f t="shared" si="1230"/>
        <v>11</v>
      </c>
      <c r="CZ12" s="32">
        <f t="shared" si="1230"/>
        <v>11</v>
      </c>
      <c r="DA12" s="32">
        <f t="shared" si="1230"/>
        <v>11</v>
      </c>
      <c r="DB12" s="32">
        <f t="shared" si="1230"/>
        <v>11</v>
      </c>
      <c r="DC12" s="32">
        <f t="shared" si="1230"/>
        <v>11</v>
      </c>
      <c r="DD12" s="32">
        <f t="shared" si="1230"/>
        <v>11</v>
      </c>
      <c r="DE12" s="32">
        <f t="shared" si="1230"/>
        <v>11</v>
      </c>
      <c r="DF12" s="32">
        <f t="shared" si="1230"/>
        <v>11</v>
      </c>
      <c r="DG12" s="32">
        <f t="shared" si="1230"/>
        <v>11</v>
      </c>
      <c r="DH12" s="32">
        <f t="shared" si="1230"/>
        <v>11</v>
      </c>
      <c r="DI12" s="32">
        <f t="shared" si="1230"/>
        <v>11</v>
      </c>
      <c r="DJ12" s="32">
        <f t="shared" si="1230"/>
        <v>8.75</v>
      </c>
      <c r="DK12" s="32">
        <f t="shared" si="1230"/>
        <v>8.75</v>
      </c>
      <c r="DL12" s="32">
        <f t="shared" si="1230"/>
        <v>8.75</v>
      </c>
      <c r="DM12" s="32">
        <f t="shared" si="1230"/>
        <v>8.75</v>
      </c>
      <c r="DN12" s="32">
        <f t="shared" si="1230"/>
        <v>8.75</v>
      </c>
      <c r="DO12" s="32">
        <f t="shared" si="1230"/>
        <v>8.75</v>
      </c>
      <c r="DP12" s="32">
        <f t="shared" si="1230"/>
        <v>8.75</v>
      </c>
      <c r="DQ12" s="32">
        <f t="shared" si="1230"/>
        <v>8.75</v>
      </c>
      <c r="DR12" s="32">
        <f t="shared" si="1230"/>
        <v>8.75</v>
      </c>
      <c r="DS12" s="32">
        <f t="shared" si="1230"/>
        <v>8.75</v>
      </c>
      <c r="DT12" s="32">
        <f t="shared" si="1230"/>
        <v>8.75</v>
      </c>
      <c r="DU12" s="32">
        <f t="shared" si="1230"/>
        <v>8.75</v>
      </c>
      <c r="DV12" s="32">
        <f t="shared" si="1230"/>
        <v>8.75</v>
      </c>
      <c r="DW12" s="32">
        <f t="shared" si="1230"/>
        <v>8.75</v>
      </c>
      <c r="DX12" s="32">
        <f t="shared" si="1230"/>
        <v>8.75</v>
      </c>
      <c r="DY12" s="32">
        <f t="shared" si="1230"/>
        <v>8.75</v>
      </c>
      <c r="DZ12" s="32">
        <f t="shared" si="1230"/>
        <v>8.75</v>
      </c>
      <c r="EA12" s="32">
        <f t="shared" si="1230"/>
        <v>8.75</v>
      </c>
      <c r="EB12" s="32">
        <f t="shared" si="1230"/>
        <v>8.75</v>
      </c>
      <c r="EC12" s="32">
        <f t="shared" si="1230"/>
        <v>8.75</v>
      </c>
      <c r="ED12" s="32">
        <f t="shared" si="1230"/>
        <v>8.75</v>
      </c>
      <c r="EE12" s="32">
        <f t="shared" si="1230"/>
        <v>8.75</v>
      </c>
      <c r="EF12" s="32">
        <f t="shared" si="1230"/>
        <v>8.75</v>
      </c>
      <c r="EG12" s="32">
        <f t="shared" si="1230"/>
        <v>3</v>
      </c>
      <c r="EH12" s="32">
        <f t="shared" si="1230"/>
        <v>4</v>
      </c>
      <c r="EI12" s="32">
        <f t="shared" si="1230"/>
        <v>4</v>
      </c>
      <c r="EJ12" s="32">
        <f t="shared" si="1230"/>
        <v>5</v>
      </c>
      <c r="EK12" s="32">
        <f t="shared" si="1230"/>
        <v>5</v>
      </c>
      <c r="EL12" s="32">
        <f t="shared" si="1230"/>
        <v>6</v>
      </c>
      <c r="EM12" s="32">
        <f t="shared" si="1230"/>
        <v>6</v>
      </c>
      <c r="EN12" s="32">
        <f t="shared" si="1230"/>
        <v>6</v>
      </c>
      <c r="EO12" s="32">
        <f t="shared" si="1230"/>
        <v>6</v>
      </c>
      <c r="EP12" s="32">
        <f t="shared" ref="EP12:HA12" si="1231">EP3</f>
        <v>6</v>
      </c>
      <c r="EQ12" s="32">
        <f t="shared" si="1231"/>
        <v>6</v>
      </c>
      <c r="ER12" s="32">
        <f t="shared" si="1231"/>
        <v>6</v>
      </c>
      <c r="ES12" s="32">
        <f t="shared" si="1231"/>
        <v>6</v>
      </c>
      <c r="ET12" s="32">
        <f t="shared" si="1231"/>
        <v>6</v>
      </c>
      <c r="EU12" s="32">
        <f t="shared" si="1231"/>
        <v>6</v>
      </c>
      <c r="EV12" s="32">
        <f t="shared" si="1231"/>
        <v>6</v>
      </c>
      <c r="EW12" s="32">
        <f t="shared" si="1231"/>
        <v>7</v>
      </c>
      <c r="EX12" s="32">
        <f t="shared" si="1231"/>
        <v>7</v>
      </c>
      <c r="EY12" s="32">
        <f t="shared" si="1231"/>
        <v>7</v>
      </c>
      <c r="EZ12" s="32">
        <f t="shared" si="1231"/>
        <v>8</v>
      </c>
      <c r="FA12" s="32">
        <f t="shared" si="1231"/>
        <v>8</v>
      </c>
      <c r="FB12" s="32">
        <f t="shared" si="1231"/>
        <v>8</v>
      </c>
      <c r="FC12" s="32">
        <f t="shared" si="1231"/>
        <v>8</v>
      </c>
      <c r="FD12" s="32">
        <f t="shared" si="1231"/>
        <v>8</v>
      </c>
      <c r="FE12" s="32">
        <f t="shared" si="1231"/>
        <v>8</v>
      </c>
      <c r="FF12" s="32">
        <f t="shared" si="1231"/>
        <v>8</v>
      </c>
      <c r="FG12" s="32">
        <f t="shared" si="1231"/>
        <v>8</v>
      </c>
      <c r="FH12" s="32">
        <f t="shared" si="1231"/>
        <v>8</v>
      </c>
      <c r="FI12" s="32">
        <f t="shared" si="1231"/>
        <v>8</v>
      </c>
      <c r="FJ12" s="32">
        <f t="shared" si="1231"/>
        <v>8</v>
      </c>
      <c r="FK12" s="32">
        <f t="shared" si="1231"/>
        <v>8</v>
      </c>
      <c r="FL12" s="32">
        <f t="shared" si="1231"/>
        <v>9</v>
      </c>
      <c r="FM12" s="32">
        <f t="shared" si="1231"/>
        <v>9</v>
      </c>
      <c r="FN12" s="32">
        <f t="shared" si="1231"/>
        <v>9</v>
      </c>
      <c r="FO12" s="32">
        <f t="shared" si="1231"/>
        <v>9</v>
      </c>
      <c r="FP12" s="32">
        <f t="shared" si="1231"/>
        <v>9</v>
      </c>
      <c r="FQ12" s="32">
        <f t="shared" si="1231"/>
        <v>9</v>
      </c>
      <c r="FR12" s="32">
        <f t="shared" si="1231"/>
        <v>9</v>
      </c>
      <c r="FS12" s="32">
        <f t="shared" si="1231"/>
        <v>9</v>
      </c>
      <c r="FT12" s="32">
        <f t="shared" si="1231"/>
        <v>9</v>
      </c>
      <c r="FU12" s="32">
        <f t="shared" si="1231"/>
        <v>9</v>
      </c>
      <c r="FV12" s="32">
        <f t="shared" si="1231"/>
        <v>9</v>
      </c>
      <c r="FW12" s="32">
        <f t="shared" si="1231"/>
        <v>9</v>
      </c>
      <c r="FX12" s="32">
        <f t="shared" si="1231"/>
        <v>9</v>
      </c>
      <c r="FY12" s="32">
        <f t="shared" si="1231"/>
        <v>9</v>
      </c>
      <c r="FZ12" s="32">
        <f t="shared" si="1231"/>
        <v>9</v>
      </c>
      <c r="GA12" s="32">
        <f t="shared" si="1231"/>
        <v>9</v>
      </c>
      <c r="GB12" s="32">
        <f t="shared" si="1231"/>
        <v>9</v>
      </c>
      <c r="GC12" s="32">
        <f t="shared" si="1231"/>
        <v>9</v>
      </c>
      <c r="GD12" s="32">
        <f t="shared" si="1231"/>
        <v>9</v>
      </c>
      <c r="GE12" s="32">
        <f t="shared" si="1231"/>
        <v>9</v>
      </c>
      <c r="GF12" s="32">
        <f t="shared" si="1231"/>
        <v>9</v>
      </c>
      <c r="GG12" s="32">
        <f t="shared" si="1231"/>
        <v>9.875</v>
      </c>
      <c r="GH12" s="32">
        <f t="shared" si="1231"/>
        <v>10</v>
      </c>
      <c r="GI12" s="32">
        <f t="shared" si="1231"/>
        <v>10</v>
      </c>
      <c r="GJ12" s="32">
        <f t="shared" si="1231"/>
        <v>10</v>
      </c>
      <c r="GK12" s="32">
        <f t="shared" si="1231"/>
        <v>10</v>
      </c>
      <c r="GL12" s="32">
        <f t="shared" si="1231"/>
        <v>10</v>
      </c>
      <c r="GM12" s="32">
        <f t="shared" si="1231"/>
        <v>10</v>
      </c>
      <c r="GN12" s="32">
        <f t="shared" si="1231"/>
        <v>10</v>
      </c>
      <c r="GO12" s="32">
        <f t="shared" si="1231"/>
        <v>10</v>
      </c>
      <c r="GP12" s="32">
        <f t="shared" si="1231"/>
        <v>10</v>
      </c>
      <c r="GQ12" s="32">
        <f t="shared" si="1231"/>
        <v>10</v>
      </c>
      <c r="GR12" s="32">
        <f t="shared" si="1231"/>
        <v>10</v>
      </c>
      <c r="GS12" s="32">
        <f t="shared" si="1231"/>
        <v>10</v>
      </c>
      <c r="GT12" s="32">
        <f t="shared" si="1231"/>
        <v>10</v>
      </c>
      <c r="GU12" s="32">
        <f t="shared" si="1231"/>
        <v>10</v>
      </c>
      <c r="GV12" s="32">
        <f t="shared" si="1231"/>
        <v>10</v>
      </c>
      <c r="GW12" s="32">
        <f t="shared" si="1231"/>
        <v>10</v>
      </c>
      <c r="GX12" s="32">
        <f t="shared" si="1231"/>
        <v>10</v>
      </c>
      <c r="GY12" s="32">
        <f t="shared" si="1231"/>
        <v>10</v>
      </c>
      <c r="GZ12" s="32">
        <f t="shared" si="1231"/>
        <v>10</v>
      </c>
      <c r="HA12" s="32">
        <f t="shared" si="1231"/>
        <v>10</v>
      </c>
      <c r="HB12" s="32">
        <f t="shared" ref="HB12:JM12" si="1232">HB3</f>
        <v>10</v>
      </c>
      <c r="HC12" s="32">
        <f t="shared" si="1232"/>
        <v>10</v>
      </c>
      <c r="HD12" s="32">
        <f t="shared" si="1232"/>
        <v>11</v>
      </c>
      <c r="HE12" s="32">
        <f t="shared" si="1232"/>
        <v>12</v>
      </c>
      <c r="HF12" s="32">
        <f t="shared" si="1232"/>
        <v>12</v>
      </c>
      <c r="HG12" s="32">
        <f t="shared" si="1232"/>
        <v>12</v>
      </c>
      <c r="HH12" s="32">
        <f t="shared" si="1232"/>
        <v>12</v>
      </c>
      <c r="HI12" s="32">
        <f t="shared" si="1232"/>
        <v>12</v>
      </c>
      <c r="HJ12" s="32">
        <f t="shared" si="1232"/>
        <v>12</v>
      </c>
      <c r="HK12" s="32">
        <f t="shared" si="1232"/>
        <v>12</v>
      </c>
      <c r="HL12" s="32">
        <f t="shared" si="1232"/>
        <v>12</v>
      </c>
      <c r="HM12" s="32">
        <f t="shared" si="1232"/>
        <v>12</v>
      </c>
      <c r="HN12" s="32">
        <f t="shared" si="1232"/>
        <v>12</v>
      </c>
      <c r="HO12" s="32">
        <f t="shared" si="1232"/>
        <v>12</v>
      </c>
      <c r="HP12" s="32">
        <f t="shared" si="1232"/>
        <v>12</v>
      </c>
      <c r="HQ12" s="32">
        <f t="shared" si="1232"/>
        <v>12</v>
      </c>
      <c r="HR12" s="32">
        <f t="shared" si="1232"/>
        <v>12</v>
      </c>
      <c r="HS12" s="32">
        <f t="shared" si="1232"/>
        <v>12</v>
      </c>
      <c r="HT12" s="32">
        <f t="shared" si="1232"/>
        <v>12</v>
      </c>
      <c r="HU12" s="32">
        <f t="shared" si="1232"/>
        <v>12</v>
      </c>
      <c r="HV12" s="32">
        <f t="shared" si="1232"/>
        <v>12</v>
      </c>
      <c r="HW12" s="32">
        <f t="shared" si="1232"/>
        <v>12</v>
      </c>
      <c r="HX12" s="32">
        <f t="shared" si="1232"/>
        <v>12</v>
      </c>
      <c r="HY12" s="32">
        <f t="shared" si="1232"/>
        <v>12</v>
      </c>
      <c r="HZ12" s="32">
        <f t="shared" si="1232"/>
        <v>12</v>
      </c>
      <c r="IA12" s="32">
        <f t="shared" si="1232"/>
        <v>12</v>
      </c>
      <c r="IB12" s="32">
        <f t="shared" si="1232"/>
        <v>12</v>
      </c>
      <c r="IC12" s="32">
        <f t="shared" si="1232"/>
        <v>12</v>
      </c>
      <c r="ID12" s="32">
        <f t="shared" si="1232"/>
        <v>12</v>
      </c>
      <c r="IE12" s="32">
        <f t="shared" si="1232"/>
        <v>12</v>
      </c>
      <c r="IF12" s="32">
        <f t="shared" si="1232"/>
        <v>12</v>
      </c>
      <c r="IG12" s="32">
        <f t="shared" si="1232"/>
        <v>12</v>
      </c>
      <c r="IH12" s="32">
        <f t="shared" si="1232"/>
        <v>12</v>
      </c>
      <c r="II12" s="32">
        <f t="shared" si="1232"/>
        <v>12</v>
      </c>
      <c r="IJ12" s="32">
        <f t="shared" si="1232"/>
        <v>12</v>
      </c>
      <c r="IK12" s="32">
        <f t="shared" si="1232"/>
        <v>12</v>
      </c>
      <c r="IL12" s="32">
        <f t="shared" si="1232"/>
        <v>12</v>
      </c>
      <c r="IM12" s="32">
        <f t="shared" si="1232"/>
        <v>12</v>
      </c>
      <c r="IN12" s="32">
        <f t="shared" si="1232"/>
        <v>12</v>
      </c>
      <c r="IO12" s="32">
        <f t="shared" si="1232"/>
        <v>12</v>
      </c>
      <c r="IP12" s="32">
        <f t="shared" si="1232"/>
        <v>12</v>
      </c>
      <c r="IQ12" s="32">
        <f t="shared" si="1232"/>
        <v>12</v>
      </c>
      <c r="IR12" s="32">
        <f t="shared" si="1232"/>
        <v>12</v>
      </c>
      <c r="IS12" s="32">
        <f t="shared" si="1232"/>
        <v>12</v>
      </c>
      <c r="IT12" s="32">
        <f t="shared" si="1232"/>
        <v>12</v>
      </c>
      <c r="IU12" s="32">
        <f t="shared" si="1232"/>
        <v>12</v>
      </c>
      <c r="IV12" s="32">
        <f t="shared" si="1232"/>
        <v>12</v>
      </c>
      <c r="IW12" s="32">
        <f t="shared" si="1232"/>
        <v>12</v>
      </c>
      <c r="IX12" s="32">
        <f t="shared" si="1232"/>
        <v>12</v>
      </c>
      <c r="IY12" s="32">
        <f t="shared" si="1232"/>
        <v>12</v>
      </c>
      <c r="IZ12" s="32">
        <f t="shared" si="1232"/>
        <v>12</v>
      </c>
      <c r="JA12" s="32">
        <f t="shared" si="1232"/>
        <v>12</v>
      </c>
      <c r="JB12" s="32">
        <f t="shared" si="1232"/>
        <v>12</v>
      </c>
      <c r="JC12" s="32">
        <f t="shared" si="1232"/>
        <v>12</v>
      </c>
      <c r="JD12" s="32">
        <f t="shared" si="1232"/>
        <v>12</v>
      </c>
      <c r="JE12" s="32">
        <f t="shared" si="1232"/>
        <v>12</v>
      </c>
      <c r="JF12" s="32">
        <f t="shared" si="1232"/>
        <v>12.125</v>
      </c>
      <c r="JG12" s="32">
        <f t="shared" si="1232"/>
        <v>9.25</v>
      </c>
      <c r="JH12" s="32">
        <f t="shared" si="1232"/>
        <v>9.25</v>
      </c>
      <c r="JI12" s="32">
        <f t="shared" si="1232"/>
        <v>9.25</v>
      </c>
      <c r="JJ12" s="32">
        <f t="shared" si="1232"/>
        <v>9.25</v>
      </c>
      <c r="JK12" s="32">
        <f t="shared" si="1232"/>
        <v>9.25</v>
      </c>
      <c r="JL12" s="32">
        <f t="shared" si="1232"/>
        <v>12.5</v>
      </c>
      <c r="JM12" s="32">
        <f t="shared" si="1232"/>
        <v>12.5</v>
      </c>
      <c r="JN12" s="32">
        <f t="shared" ref="JN12:LY12" si="1233">JN3</f>
        <v>12.5</v>
      </c>
      <c r="JO12" s="32">
        <f t="shared" si="1233"/>
        <v>12.75</v>
      </c>
      <c r="JP12" s="32">
        <f t="shared" si="1233"/>
        <v>3</v>
      </c>
      <c r="JQ12" s="32">
        <f t="shared" si="1233"/>
        <v>3</v>
      </c>
      <c r="JR12" s="32">
        <f t="shared" si="1233"/>
        <v>6</v>
      </c>
      <c r="JS12" s="32">
        <f t="shared" si="1233"/>
        <v>7</v>
      </c>
      <c r="JT12" s="32">
        <f t="shared" si="1233"/>
        <v>8</v>
      </c>
      <c r="JU12" s="32">
        <f t="shared" si="1233"/>
        <v>8</v>
      </c>
      <c r="JV12" s="32">
        <f t="shared" si="1233"/>
        <v>9</v>
      </c>
      <c r="JW12" s="32">
        <f t="shared" si="1233"/>
        <v>9</v>
      </c>
      <c r="JX12" s="32">
        <f t="shared" si="1233"/>
        <v>9</v>
      </c>
      <c r="JY12" s="32">
        <f t="shared" si="1233"/>
        <v>9</v>
      </c>
      <c r="JZ12" s="32">
        <f t="shared" si="1233"/>
        <v>9</v>
      </c>
      <c r="KA12" s="32">
        <f t="shared" si="1233"/>
        <v>9</v>
      </c>
      <c r="KB12" s="32">
        <f t="shared" si="1233"/>
        <v>10</v>
      </c>
      <c r="KC12" s="32">
        <f t="shared" si="1233"/>
        <v>10</v>
      </c>
      <c r="KD12" s="32">
        <f t="shared" si="1233"/>
        <v>10</v>
      </c>
      <c r="KE12" s="32">
        <f t="shared" si="1233"/>
        <v>10</v>
      </c>
      <c r="KF12" s="32">
        <f t="shared" si="1233"/>
        <v>10</v>
      </c>
      <c r="KG12" s="32">
        <f t="shared" si="1233"/>
        <v>10</v>
      </c>
      <c r="KH12" s="32">
        <f t="shared" si="1233"/>
        <v>10</v>
      </c>
      <c r="KI12" s="32">
        <f t="shared" si="1233"/>
        <v>10</v>
      </c>
      <c r="KJ12" s="32">
        <f t="shared" si="1233"/>
        <v>10</v>
      </c>
      <c r="KK12" s="32">
        <f t="shared" si="1233"/>
        <v>10</v>
      </c>
      <c r="KL12" s="32">
        <f t="shared" si="1233"/>
        <v>10</v>
      </c>
      <c r="KM12" s="32">
        <f t="shared" si="1233"/>
        <v>10</v>
      </c>
      <c r="KN12" s="32">
        <f t="shared" si="1233"/>
        <v>10</v>
      </c>
      <c r="KO12" s="32">
        <f t="shared" si="1233"/>
        <v>10</v>
      </c>
      <c r="KP12" s="32">
        <f t="shared" si="1233"/>
        <v>11</v>
      </c>
      <c r="KQ12" s="32">
        <f t="shared" si="1233"/>
        <v>11</v>
      </c>
      <c r="KR12" s="32">
        <f t="shared" si="1233"/>
        <v>11</v>
      </c>
      <c r="KS12" s="32">
        <f t="shared" si="1233"/>
        <v>11</v>
      </c>
      <c r="KT12" s="32">
        <f t="shared" si="1233"/>
        <v>11</v>
      </c>
      <c r="KU12" s="32">
        <f t="shared" si="1233"/>
        <v>13</v>
      </c>
      <c r="KV12" s="32">
        <f t="shared" si="1233"/>
        <v>13</v>
      </c>
      <c r="KW12" s="32">
        <f t="shared" si="1233"/>
        <v>13</v>
      </c>
      <c r="KX12" s="32">
        <f t="shared" si="1233"/>
        <v>13</v>
      </c>
      <c r="KY12" s="32">
        <f t="shared" si="1233"/>
        <v>13</v>
      </c>
      <c r="KZ12" s="32">
        <f t="shared" si="1233"/>
        <v>13</v>
      </c>
      <c r="LA12" s="32">
        <f t="shared" si="1233"/>
        <v>13</v>
      </c>
      <c r="LB12" s="32">
        <f t="shared" si="1233"/>
        <v>13</v>
      </c>
      <c r="LC12" s="32">
        <f t="shared" si="1233"/>
        <v>13</v>
      </c>
      <c r="LD12" s="32">
        <f t="shared" si="1233"/>
        <v>13</v>
      </c>
      <c r="LE12" s="32">
        <f t="shared" si="1233"/>
        <v>13</v>
      </c>
      <c r="LF12" s="32">
        <f t="shared" si="1233"/>
        <v>13</v>
      </c>
      <c r="LG12" s="32">
        <f t="shared" si="1233"/>
        <v>13</v>
      </c>
      <c r="LH12" s="32">
        <f t="shared" si="1233"/>
        <v>13</v>
      </c>
      <c r="LI12" s="32">
        <f t="shared" si="1233"/>
        <v>13</v>
      </c>
      <c r="LJ12" s="32">
        <f t="shared" si="1233"/>
        <v>13</v>
      </c>
      <c r="LK12" s="32">
        <f t="shared" si="1233"/>
        <v>13</v>
      </c>
      <c r="LL12" s="32">
        <f t="shared" si="1233"/>
        <v>10.25</v>
      </c>
      <c r="LM12" s="32">
        <f t="shared" si="1233"/>
        <v>10.25</v>
      </c>
      <c r="LN12" s="32">
        <f t="shared" si="1233"/>
        <v>10</v>
      </c>
      <c r="LO12" s="32">
        <f t="shared" si="1233"/>
        <v>13.5</v>
      </c>
      <c r="LP12" s="32">
        <f t="shared" si="1233"/>
        <v>4</v>
      </c>
      <c r="LQ12" s="32">
        <f t="shared" si="1233"/>
        <v>4</v>
      </c>
      <c r="LR12" s="32">
        <f t="shared" si="1233"/>
        <v>4</v>
      </c>
      <c r="LS12" s="32">
        <f t="shared" si="1233"/>
        <v>4</v>
      </c>
      <c r="LT12" s="32">
        <f t="shared" si="1233"/>
        <v>6</v>
      </c>
      <c r="LU12" s="32">
        <f t="shared" si="1233"/>
        <v>6</v>
      </c>
      <c r="LV12" s="32">
        <f t="shared" si="1233"/>
        <v>6</v>
      </c>
      <c r="LW12" s="32">
        <f t="shared" si="1233"/>
        <v>6</v>
      </c>
      <c r="LX12" s="32">
        <f t="shared" si="1233"/>
        <v>6</v>
      </c>
      <c r="LY12" s="32">
        <f t="shared" si="1233"/>
        <v>7</v>
      </c>
      <c r="LZ12" s="32">
        <f t="shared" ref="LZ12:OK12" si="1234">LZ3</f>
        <v>8</v>
      </c>
      <c r="MA12" s="32">
        <f t="shared" si="1234"/>
        <v>8</v>
      </c>
      <c r="MB12" s="32">
        <f t="shared" si="1234"/>
        <v>8</v>
      </c>
      <c r="MC12" s="32">
        <f t="shared" si="1234"/>
        <v>8</v>
      </c>
      <c r="MD12" s="32">
        <f t="shared" si="1234"/>
        <v>8</v>
      </c>
      <c r="ME12" s="32">
        <f t="shared" si="1234"/>
        <v>8</v>
      </c>
      <c r="MF12" s="32">
        <f t="shared" si="1234"/>
        <v>8</v>
      </c>
      <c r="MG12" s="32">
        <f t="shared" si="1234"/>
        <v>9</v>
      </c>
      <c r="MH12" s="32">
        <f t="shared" si="1234"/>
        <v>9</v>
      </c>
      <c r="MI12" s="32">
        <f t="shared" si="1234"/>
        <v>9</v>
      </c>
      <c r="MJ12" s="32">
        <f t="shared" si="1234"/>
        <v>10</v>
      </c>
      <c r="MK12" s="32">
        <f t="shared" si="1234"/>
        <v>10</v>
      </c>
      <c r="ML12" s="32">
        <f t="shared" si="1234"/>
        <v>10</v>
      </c>
      <c r="MM12" s="32">
        <f t="shared" si="1234"/>
        <v>10</v>
      </c>
      <c r="MN12" s="32">
        <f t="shared" si="1234"/>
        <v>10</v>
      </c>
      <c r="MO12" s="32">
        <f t="shared" si="1234"/>
        <v>10</v>
      </c>
      <c r="MP12" s="32">
        <f t="shared" si="1234"/>
        <v>10</v>
      </c>
      <c r="MQ12" s="32">
        <f t="shared" si="1234"/>
        <v>10</v>
      </c>
      <c r="MR12" s="32">
        <f t="shared" si="1234"/>
        <v>10</v>
      </c>
      <c r="MS12" s="32">
        <f t="shared" si="1234"/>
        <v>10</v>
      </c>
      <c r="MT12" s="32">
        <f t="shared" si="1234"/>
        <v>10</v>
      </c>
      <c r="MU12" s="32">
        <f t="shared" si="1234"/>
        <v>10</v>
      </c>
      <c r="MV12" s="32">
        <f t="shared" si="1234"/>
        <v>10</v>
      </c>
      <c r="MW12" s="32">
        <f t="shared" si="1234"/>
        <v>10</v>
      </c>
      <c r="MX12" s="32">
        <f t="shared" si="1234"/>
        <v>10</v>
      </c>
      <c r="MY12" s="32">
        <f t="shared" si="1234"/>
        <v>10</v>
      </c>
      <c r="MZ12" s="32">
        <f t="shared" si="1234"/>
        <v>10</v>
      </c>
      <c r="NA12" s="32">
        <f t="shared" si="1234"/>
        <v>10</v>
      </c>
      <c r="NB12" s="32">
        <f t="shared" si="1234"/>
        <v>10</v>
      </c>
      <c r="NC12" s="32">
        <f t="shared" si="1234"/>
        <v>11</v>
      </c>
      <c r="ND12" s="32">
        <f t="shared" si="1234"/>
        <v>11</v>
      </c>
      <c r="NE12" s="32">
        <f t="shared" si="1234"/>
        <v>11</v>
      </c>
      <c r="NF12" s="32">
        <f t="shared" si="1234"/>
        <v>11</v>
      </c>
      <c r="NG12" s="32">
        <f t="shared" si="1234"/>
        <v>12</v>
      </c>
      <c r="NH12" s="32">
        <f t="shared" si="1234"/>
        <v>12</v>
      </c>
      <c r="NI12" s="32">
        <f t="shared" si="1234"/>
        <v>12</v>
      </c>
      <c r="NJ12" s="32">
        <f t="shared" si="1234"/>
        <v>12</v>
      </c>
      <c r="NK12" s="32">
        <f t="shared" si="1234"/>
        <v>12</v>
      </c>
      <c r="NL12" s="32">
        <f t="shared" si="1234"/>
        <v>12</v>
      </c>
      <c r="NM12" s="32">
        <f t="shared" si="1234"/>
        <v>12</v>
      </c>
      <c r="NN12" s="32">
        <f t="shared" si="1234"/>
        <v>12</v>
      </c>
      <c r="NO12" s="32">
        <f t="shared" si="1234"/>
        <v>12</v>
      </c>
      <c r="NP12" s="32">
        <f t="shared" si="1234"/>
        <v>12</v>
      </c>
      <c r="NQ12" s="32">
        <f t="shared" si="1234"/>
        <v>12</v>
      </c>
      <c r="NR12" s="32">
        <f t="shared" si="1234"/>
        <v>12</v>
      </c>
      <c r="NS12" s="32">
        <f t="shared" si="1234"/>
        <v>12</v>
      </c>
      <c r="NT12" s="32">
        <f t="shared" si="1234"/>
        <v>12</v>
      </c>
      <c r="NU12" s="32">
        <f t="shared" si="1234"/>
        <v>12</v>
      </c>
      <c r="NV12" s="32">
        <f t="shared" si="1234"/>
        <v>12</v>
      </c>
      <c r="NW12" s="32">
        <f t="shared" si="1234"/>
        <v>12</v>
      </c>
      <c r="NX12" s="32">
        <f t="shared" si="1234"/>
        <v>14</v>
      </c>
      <c r="NY12" s="32">
        <f t="shared" si="1234"/>
        <v>14</v>
      </c>
      <c r="NZ12" s="32">
        <f t="shared" si="1234"/>
        <v>14</v>
      </c>
      <c r="OA12" s="32">
        <f t="shared" si="1234"/>
        <v>14</v>
      </c>
      <c r="OB12" s="32">
        <f t="shared" si="1234"/>
        <v>14</v>
      </c>
      <c r="OC12" s="32">
        <f t="shared" si="1234"/>
        <v>14</v>
      </c>
      <c r="OD12" s="32">
        <f t="shared" si="1234"/>
        <v>14</v>
      </c>
      <c r="OE12" s="32">
        <f t="shared" si="1234"/>
        <v>14</v>
      </c>
      <c r="OF12" s="32">
        <f t="shared" si="1234"/>
        <v>14</v>
      </c>
      <c r="OG12" s="32">
        <f t="shared" si="1234"/>
        <v>14</v>
      </c>
      <c r="OH12" s="32">
        <f t="shared" si="1234"/>
        <v>14</v>
      </c>
      <c r="OI12" s="32">
        <f t="shared" si="1234"/>
        <v>14</v>
      </c>
      <c r="OJ12" s="32">
        <f t="shared" si="1234"/>
        <v>14</v>
      </c>
      <c r="OK12" s="32">
        <f t="shared" si="1234"/>
        <v>14</v>
      </c>
      <c r="OL12" s="32">
        <f t="shared" ref="OL12:QW12" si="1235">OL3</f>
        <v>14</v>
      </c>
      <c r="OM12" s="32">
        <f t="shared" si="1235"/>
        <v>14</v>
      </c>
      <c r="ON12" s="32">
        <f t="shared" si="1235"/>
        <v>14</v>
      </c>
      <c r="OO12" s="32">
        <f t="shared" si="1235"/>
        <v>14</v>
      </c>
      <c r="OP12" s="32">
        <f t="shared" si="1235"/>
        <v>14</v>
      </c>
      <c r="OQ12" s="32">
        <f t="shared" si="1235"/>
        <v>14</v>
      </c>
      <c r="OR12" s="32">
        <f t="shared" si="1235"/>
        <v>14</v>
      </c>
      <c r="OS12" s="32">
        <f t="shared" si="1235"/>
        <v>14</v>
      </c>
      <c r="OT12" s="32">
        <f t="shared" si="1235"/>
        <v>14</v>
      </c>
      <c r="OU12" s="32">
        <f t="shared" si="1235"/>
        <v>14</v>
      </c>
      <c r="OV12" s="32">
        <f t="shared" si="1235"/>
        <v>14</v>
      </c>
      <c r="OW12" s="32">
        <f t="shared" si="1235"/>
        <v>14</v>
      </c>
      <c r="OX12" s="32">
        <f t="shared" si="1235"/>
        <v>14</v>
      </c>
      <c r="OY12" s="32">
        <f t="shared" si="1235"/>
        <v>14</v>
      </c>
      <c r="OZ12" s="32">
        <f t="shared" si="1235"/>
        <v>14</v>
      </c>
      <c r="PA12" s="32">
        <f t="shared" si="1235"/>
        <v>14</v>
      </c>
      <c r="PB12" s="32">
        <f t="shared" si="1235"/>
        <v>14</v>
      </c>
      <c r="PC12" s="32">
        <f t="shared" si="1235"/>
        <v>14</v>
      </c>
      <c r="PD12" s="32">
        <f t="shared" si="1235"/>
        <v>14</v>
      </c>
      <c r="PE12" s="32">
        <f t="shared" si="1235"/>
        <v>14</v>
      </c>
      <c r="PF12" s="32">
        <f t="shared" si="1235"/>
        <v>14</v>
      </c>
      <c r="PG12" s="32">
        <f t="shared" si="1235"/>
        <v>8.75</v>
      </c>
      <c r="PH12" s="32">
        <f t="shared" si="1235"/>
        <v>8.75</v>
      </c>
      <c r="PI12" s="32">
        <f t="shared" si="1235"/>
        <v>11.125</v>
      </c>
      <c r="PJ12" s="32">
        <f t="shared" si="1235"/>
        <v>8</v>
      </c>
      <c r="PK12" s="32">
        <f t="shared" si="1235"/>
        <v>9</v>
      </c>
      <c r="PL12" s="32">
        <f t="shared" si="1235"/>
        <v>10</v>
      </c>
      <c r="PM12" s="32">
        <f t="shared" si="1235"/>
        <v>10</v>
      </c>
      <c r="PN12" s="32">
        <f t="shared" si="1235"/>
        <v>10</v>
      </c>
      <c r="PO12" s="32">
        <f t="shared" si="1235"/>
        <v>10</v>
      </c>
      <c r="PP12" s="32">
        <f t="shared" si="1235"/>
        <v>10</v>
      </c>
      <c r="PQ12" s="32">
        <f t="shared" si="1235"/>
        <v>10</v>
      </c>
      <c r="PR12" s="32">
        <f t="shared" si="1235"/>
        <v>10</v>
      </c>
      <c r="PS12" s="32">
        <f t="shared" si="1235"/>
        <v>10</v>
      </c>
      <c r="PT12" s="32">
        <f t="shared" si="1235"/>
        <v>10</v>
      </c>
      <c r="PU12" s="32">
        <f t="shared" si="1235"/>
        <v>10</v>
      </c>
      <c r="PV12" s="32">
        <f t="shared" si="1235"/>
        <v>11</v>
      </c>
      <c r="PW12" s="32">
        <f t="shared" si="1235"/>
        <v>11</v>
      </c>
      <c r="PX12" s="32">
        <f t="shared" si="1235"/>
        <v>11</v>
      </c>
      <c r="PY12" s="32">
        <f t="shared" si="1235"/>
        <v>11</v>
      </c>
      <c r="PZ12" s="32">
        <f t="shared" si="1235"/>
        <v>11</v>
      </c>
      <c r="QA12" s="32">
        <f t="shared" si="1235"/>
        <v>11</v>
      </c>
      <c r="QB12" s="32">
        <f t="shared" si="1235"/>
        <v>11.125</v>
      </c>
      <c r="QC12" s="32">
        <f t="shared" si="1235"/>
        <v>12</v>
      </c>
      <c r="QD12" s="32">
        <f t="shared" si="1235"/>
        <v>12</v>
      </c>
      <c r="QE12" s="32">
        <f t="shared" si="1235"/>
        <v>12</v>
      </c>
      <c r="QF12" s="32">
        <f t="shared" si="1235"/>
        <v>12</v>
      </c>
      <c r="QG12" s="32">
        <f t="shared" si="1235"/>
        <v>12</v>
      </c>
      <c r="QH12" s="32">
        <f t="shared" si="1235"/>
        <v>12</v>
      </c>
      <c r="QI12" s="32">
        <f t="shared" si="1235"/>
        <v>12</v>
      </c>
      <c r="QJ12" s="32">
        <f t="shared" si="1235"/>
        <v>12</v>
      </c>
      <c r="QK12" s="32">
        <f t="shared" si="1235"/>
        <v>12</v>
      </c>
      <c r="QL12" s="32">
        <f t="shared" si="1235"/>
        <v>12</v>
      </c>
      <c r="QM12" s="32">
        <f t="shared" si="1235"/>
        <v>12</v>
      </c>
      <c r="QN12" s="32">
        <f t="shared" si="1235"/>
        <v>12</v>
      </c>
      <c r="QO12" s="32">
        <f t="shared" si="1235"/>
        <v>12</v>
      </c>
      <c r="QP12" s="32">
        <f t="shared" si="1235"/>
        <v>12</v>
      </c>
      <c r="QQ12" s="32">
        <f t="shared" si="1235"/>
        <v>12</v>
      </c>
      <c r="QR12" s="32">
        <f t="shared" si="1235"/>
        <v>13</v>
      </c>
      <c r="QS12" s="32">
        <f t="shared" si="1235"/>
        <v>13</v>
      </c>
      <c r="QT12" s="32">
        <f t="shared" si="1235"/>
        <v>15</v>
      </c>
      <c r="QU12" s="32">
        <f t="shared" si="1235"/>
        <v>15</v>
      </c>
      <c r="QV12" s="32">
        <f t="shared" si="1235"/>
        <v>15</v>
      </c>
      <c r="QW12" s="32">
        <f t="shared" si="1235"/>
        <v>15</v>
      </c>
      <c r="QX12" s="32">
        <f t="shared" ref="QX12:TI12" si="1236">QX3</f>
        <v>15</v>
      </c>
      <c r="QY12" s="32">
        <f t="shared" si="1236"/>
        <v>15</v>
      </c>
      <c r="QZ12" s="32">
        <f t="shared" si="1236"/>
        <v>15</v>
      </c>
      <c r="RA12" s="32">
        <f t="shared" si="1236"/>
        <v>15</v>
      </c>
      <c r="RB12" s="32">
        <f t="shared" si="1236"/>
        <v>15</v>
      </c>
      <c r="RC12" s="32">
        <f t="shared" si="1236"/>
        <v>15</v>
      </c>
      <c r="RD12" s="32">
        <f t="shared" si="1236"/>
        <v>15</v>
      </c>
      <c r="RE12" s="32">
        <f t="shared" si="1236"/>
        <v>15</v>
      </c>
      <c r="RF12" s="32">
        <f t="shared" si="1236"/>
        <v>15</v>
      </c>
      <c r="RG12" s="32">
        <f t="shared" si="1236"/>
        <v>15</v>
      </c>
      <c r="RH12" s="32">
        <f t="shared" si="1236"/>
        <v>15</v>
      </c>
      <c r="RI12" s="32">
        <f t="shared" si="1236"/>
        <v>15</v>
      </c>
      <c r="RJ12" s="32">
        <f t="shared" si="1236"/>
        <v>15</v>
      </c>
      <c r="RK12" s="32">
        <f t="shared" si="1236"/>
        <v>15</v>
      </c>
      <c r="RL12" s="32">
        <f t="shared" si="1236"/>
        <v>15</v>
      </c>
      <c r="RM12" s="32">
        <f t="shared" si="1236"/>
        <v>15</v>
      </c>
      <c r="RN12" s="32">
        <f t="shared" si="1236"/>
        <v>15</v>
      </c>
      <c r="RO12" s="32">
        <f t="shared" si="1236"/>
        <v>11.875</v>
      </c>
      <c r="RP12" s="32">
        <f t="shared" si="1236"/>
        <v>4</v>
      </c>
      <c r="RQ12" s="32">
        <f t="shared" si="1236"/>
        <v>5</v>
      </c>
      <c r="RR12" s="32">
        <f t="shared" si="1236"/>
        <v>6</v>
      </c>
      <c r="RS12" s="32">
        <f t="shared" si="1236"/>
        <v>6</v>
      </c>
      <c r="RT12" s="32">
        <f t="shared" si="1236"/>
        <v>8</v>
      </c>
      <c r="RU12" s="32">
        <f t="shared" si="1236"/>
        <v>8</v>
      </c>
      <c r="RV12" s="32">
        <f t="shared" si="1236"/>
        <v>8</v>
      </c>
      <c r="RW12" s="32">
        <f t="shared" si="1236"/>
        <v>8</v>
      </c>
      <c r="RX12" s="32">
        <f t="shared" si="1236"/>
        <v>8</v>
      </c>
      <c r="RY12" s="32">
        <f t="shared" si="1236"/>
        <v>8</v>
      </c>
      <c r="RZ12" s="32">
        <f t="shared" si="1236"/>
        <v>8</v>
      </c>
      <c r="SA12" s="32">
        <f t="shared" si="1236"/>
        <v>9</v>
      </c>
      <c r="SB12" s="32">
        <f t="shared" si="1236"/>
        <v>9</v>
      </c>
      <c r="SC12" s="32">
        <f t="shared" si="1236"/>
        <v>10</v>
      </c>
      <c r="SD12" s="32">
        <f t="shared" si="1236"/>
        <v>10</v>
      </c>
      <c r="SE12" s="32">
        <f t="shared" si="1236"/>
        <v>10</v>
      </c>
      <c r="SF12" s="32">
        <f t="shared" si="1236"/>
        <v>10</v>
      </c>
      <c r="SG12" s="32">
        <f t="shared" si="1236"/>
        <v>10</v>
      </c>
      <c r="SH12" s="32">
        <f t="shared" si="1236"/>
        <v>10</v>
      </c>
      <c r="SI12" s="32">
        <f t="shared" si="1236"/>
        <v>10</v>
      </c>
      <c r="SJ12" s="32">
        <f t="shared" si="1236"/>
        <v>10</v>
      </c>
      <c r="SK12" s="32">
        <f t="shared" si="1236"/>
        <v>10</v>
      </c>
      <c r="SL12" s="32">
        <f t="shared" si="1236"/>
        <v>10</v>
      </c>
      <c r="SM12" s="32">
        <f t="shared" si="1236"/>
        <v>10</v>
      </c>
      <c r="SN12" s="32">
        <f t="shared" si="1236"/>
        <v>11</v>
      </c>
      <c r="SO12" s="32">
        <f t="shared" si="1236"/>
        <v>11</v>
      </c>
      <c r="SP12" s="32">
        <f t="shared" si="1236"/>
        <v>12</v>
      </c>
      <c r="SQ12" s="32">
        <f t="shared" si="1236"/>
        <v>12</v>
      </c>
      <c r="SR12" s="32">
        <f t="shared" si="1236"/>
        <v>12</v>
      </c>
      <c r="SS12" s="32">
        <f t="shared" si="1236"/>
        <v>12</v>
      </c>
      <c r="ST12" s="32">
        <f t="shared" si="1236"/>
        <v>12</v>
      </c>
      <c r="SU12" s="32">
        <f t="shared" si="1236"/>
        <v>12</v>
      </c>
      <c r="SV12" s="32">
        <f t="shared" si="1236"/>
        <v>12</v>
      </c>
      <c r="SW12" s="32">
        <f t="shared" si="1236"/>
        <v>12</v>
      </c>
      <c r="SX12" s="32">
        <f t="shared" si="1236"/>
        <v>12</v>
      </c>
      <c r="SY12" s="32">
        <f t="shared" si="1236"/>
        <v>12</v>
      </c>
      <c r="SZ12" s="32">
        <f t="shared" si="1236"/>
        <v>12</v>
      </c>
      <c r="TA12" s="32">
        <f t="shared" si="1236"/>
        <v>12</v>
      </c>
      <c r="TB12" s="32">
        <f t="shared" si="1236"/>
        <v>12</v>
      </c>
      <c r="TC12" s="32">
        <f t="shared" si="1236"/>
        <v>12</v>
      </c>
      <c r="TD12" s="32">
        <f t="shared" si="1236"/>
        <v>12</v>
      </c>
      <c r="TE12" s="32">
        <f t="shared" si="1236"/>
        <v>12</v>
      </c>
      <c r="TF12" s="32">
        <f t="shared" si="1236"/>
        <v>12</v>
      </c>
      <c r="TG12" s="32">
        <f t="shared" si="1236"/>
        <v>12</v>
      </c>
      <c r="TH12" s="32">
        <f t="shared" si="1236"/>
        <v>12</v>
      </c>
      <c r="TI12" s="32">
        <f t="shared" si="1236"/>
        <v>12</v>
      </c>
      <c r="TJ12" s="32">
        <f t="shared" ref="TJ12:VU12" si="1237">TJ3</f>
        <v>12</v>
      </c>
      <c r="TK12" s="32">
        <f t="shared" si="1237"/>
        <v>12</v>
      </c>
      <c r="TL12" s="32">
        <f t="shared" si="1237"/>
        <v>12</v>
      </c>
      <c r="TM12" s="32">
        <f t="shared" si="1237"/>
        <v>12</v>
      </c>
      <c r="TN12" s="32">
        <f t="shared" si="1237"/>
        <v>12</v>
      </c>
      <c r="TO12" s="32">
        <f t="shared" si="1237"/>
        <v>12</v>
      </c>
      <c r="TP12" s="32">
        <f t="shared" si="1237"/>
        <v>12</v>
      </c>
      <c r="TQ12" s="32">
        <f t="shared" si="1237"/>
        <v>13</v>
      </c>
      <c r="TR12" s="32">
        <f t="shared" si="1237"/>
        <v>13</v>
      </c>
      <c r="TS12" s="32">
        <f t="shared" si="1237"/>
        <v>14</v>
      </c>
      <c r="TT12" s="32">
        <f t="shared" si="1237"/>
        <v>14</v>
      </c>
      <c r="TU12" s="32">
        <f t="shared" si="1237"/>
        <v>14</v>
      </c>
      <c r="TV12" s="32">
        <f t="shared" si="1237"/>
        <v>14</v>
      </c>
      <c r="TW12" s="32">
        <f t="shared" si="1237"/>
        <v>14</v>
      </c>
      <c r="TX12" s="32">
        <f t="shared" si="1237"/>
        <v>14</v>
      </c>
      <c r="TY12" s="32">
        <f t="shared" si="1237"/>
        <v>14</v>
      </c>
      <c r="TZ12" s="32">
        <f t="shared" si="1237"/>
        <v>14</v>
      </c>
      <c r="UA12" s="32">
        <f t="shared" si="1237"/>
        <v>14</v>
      </c>
      <c r="UB12" s="32">
        <f t="shared" si="1237"/>
        <v>14</v>
      </c>
      <c r="UC12" s="32">
        <f t="shared" si="1237"/>
        <v>14</v>
      </c>
      <c r="UD12" s="32">
        <f t="shared" si="1237"/>
        <v>16</v>
      </c>
      <c r="UE12" s="32">
        <f t="shared" si="1237"/>
        <v>16</v>
      </c>
      <c r="UF12" s="32">
        <f t="shared" si="1237"/>
        <v>16</v>
      </c>
      <c r="UG12" s="32">
        <f t="shared" si="1237"/>
        <v>16</v>
      </c>
      <c r="UH12" s="32">
        <f t="shared" si="1237"/>
        <v>16</v>
      </c>
      <c r="UI12" s="32">
        <f t="shared" si="1237"/>
        <v>16</v>
      </c>
      <c r="UJ12" s="32">
        <f t="shared" si="1237"/>
        <v>16</v>
      </c>
      <c r="UK12" s="32">
        <f t="shared" si="1237"/>
        <v>16</v>
      </c>
      <c r="UL12" s="32">
        <f t="shared" si="1237"/>
        <v>16</v>
      </c>
      <c r="UM12" s="32">
        <f t="shared" si="1237"/>
        <v>16</v>
      </c>
      <c r="UN12" s="32">
        <f t="shared" si="1237"/>
        <v>16</v>
      </c>
      <c r="UO12" s="32">
        <f t="shared" si="1237"/>
        <v>16</v>
      </c>
      <c r="UP12" s="32">
        <f t="shared" si="1237"/>
        <v>16</v>
      </c>
      <c r="UQ12" s="32">
        <f t="shared" si="1237"/>
        <v>16</v>
      </c>
      <c r="UR12" s="32">
        <f t="shared" si="1237"/>
        <v>16</v>
      </c>
      <c r="US12" s="32">
        <f t="shared" si="1237"/>
        <v>16</v>
      </c>
      <c r="UT12" s="32">
        <f t="shared" si="1237"/>
        <v>16</v>
      </c>
      <c r="UU12" s="32">
        <f t="shared" si="1237"/>
        <v>16</v>
      </c>
      <c r="UV12" s="32">
        <f t="shared" si="1237"/>
        <v>16</v>
      </c>
      <c r="UW12" s="32">
        <f t="shared" si="1237"/>
        <v>16</v>
      </c>
      <c r="UX12" s="32">
        <f t="shared" si="1237"/>
        <v>16</v>
      </c>
      <c r="UY12" s="32">
        <f t="shared" si="1237"/>
        <v>16</v>
      </c>
      <c r="UZ12" s="32">
        <f t="shared" si="1237"/>
        <v>16</v>
      </c>
      <c r="VA12" s="32">
        <f t="shared" si="1237"/>
        <v>16</v>
      </c>
      <c r="VB12" s="32">
        <f t="shared" si="1237"/>
        <v>16</v>
      </c>
      <c r="VC12" s="32">
        <f t="shared" si="1237"/>
        <v>16</v>
      </c>
      <c r="VD12" s="32">
        <f t="shared" si="1237"/>
        <v>16</v>
      </c>
      <c r="VE12" s="32">
        <f t="shared" si="1237"/>
        <v>16</v>
      </c>
      <c r="VF12" s="32">
        <f t="shared" si="1237"/>
        <v>16</v>
      </c>
      <c r="VG12" s="32">
        <f t="shared" si="1237"/>
        <v>16</v>
      </c>
      <c r="VH12" s="32">
        <f t="shared" si="1237"/>
        <v>16</v>
      </c>
      <c r="VI12" s="32">
        <f t="shared" si="1237"/>
        <v>16</v>
      </c>
      <c r="VJ12" s="32">
        <f t="shared" si="1237"/>
        <v>16</v>
      </c>
      <c r="VK12" s="32">
        <f t="shared" si="1237"/>
        <v>16</v>
      </c>
      <c r="VL12" s="32">
        <f t="shared" si="1237"/>
        <v>16</v>
      </c>
      <c r="VM12" s="32">
        <f t="shared" si="1237"/>
        <v>16</v>
      </c>
      <c r="VN12" s="32">
        <f t="shared" si="1237"/>
        <v>16</v>
      </c>
      <c r="VO12" s="32">
        <f t="shared" si="1237"/>
        <v>16</v>
      </c>
      <c r="VP12" s="32">
        <f t="shared" si="1237"/>
        <v>16</v>
      </c>
      <c r="VQ12" s="32">
        <f t="shared" si="1237"/>
        <v>16</v>
      </c>
      <c r="VR12" s="32">
        <f t="shared" si="1237"/>
        <v>6</v>
      </c>
      <c r="VS12" s="32">
        <f t="shared" si="1237"/>
        <v>7</v>
      </c>
      <c r="VT12" s="32">
        <f t="shared" si="1237"/>
        <v>9</v>
      </c>
      <c r="VU12" s="32">
        <f t="shared" si="1237"/>
        <v>11</v>
      </c>
      <c r="VV12" s="32">
        <f t="shared" ref="VV12:YG12" si="1238">VV3</f>
        <v>12</v>
      </c>
      <c r="VW12" s="32">
        <f t="shared" si="1238"/>
        <v>12</v>
      </c>
      <c r="VX12" s="32">
        <f t="shared" si="1238"/>
        <v>12</v>
      </c>
      <c r="VY12" s="32">
        <f t="shared" si="1238"/>
        <v>12</v>
      </c>
      <c r="VZ12" s="32">
        <f t="shared" si="1238"/>
        <v>13</v>
      </c>
      <c r="WA12" s="32">
        <f t="shared" si="1238"/>
        <v>13</v>
      </c>
      <c r="WB12" s="32">
        <f t="shared" si="1238"/>
        <v>13</v>
      </c>
      <c r="WC12" s="32">
        <f t="shared" si="1238"/>
        <v>14</v>
      </c>
      <c r="WD12" s="32">
        <f t="shared" si="1238"/>
        <v>14</v>
      </c>
      <c r="WE12" s="32">
        <f t="shared" si="1238"/>
        <v>14</v>
      </c>
      <c r="WF12" s="32">
        <f t="shared" si="1238"/>
        <v>14</v>
      </c>
      <c r="WG12" s="32">
        <f t="shared" si="1238"/>
        <v>17</v>
      </c>
      <c r="WH12" s="32">
        <f t="shared" si="1238"/>
        <v>17</v>
      </c>
      <c r="WI12" s="32">
        <f t="shared" si="1238"/>
        <v>17</v>
      </c>
      <c r="WJ12" s="32">
        <f t="shared" si="1238"/>
        <v>17</v>
      </c>
      <c r="WK12" s="32">
        <f t="shared" si="1238"/>
        <v>17</v>
      </c>
      <c r="WL12" s="32">
        <f t="shared" si="1238"/>
        <v>17</v>
      </c>
      <c r="WM12" s="32">
        <f t="shared" si="1238"/>
        <v>17</v>
      </c>
      <c r="WN12" s="32">
        <f t="shared" si="1238"/>
        <v>17</v>
      </c>
      <c r="WO12" s="32">
        <f t="shared" si="1238"/>
        <v>17</v>
      </c>
      <c r="WP12" s="32">
        <f t="shared" si="1238"/>
        <v>17</v>
      </c>
      <c r="WQ12" s="32">
        <f t="shared" si="1238"/>
        <v>17</v>
      </c>
      <c r="WR12" s="32">
        <f t="shared" si="1238"/>
        <v>17</v>
      </c>
      <c r="WS12" s="32">
        <f t="shared" si="1238"/>
        <v>11.25</v>
      </c>
      <c r="WT12" s="32">
        <f t="shared" si="1238"/>
        <v>11.25</v>
      </c>
      <c r="WU12" s="32">
        <f t="shared" si="1238"/>
        <v>11.25</v>
      </c>
      <c r="WV12" s="32">
        <f t="shared" si="1238"/>
        <v>11.25</v>
      </c>
      <c r="WW12" s="32">
        <f t="shared" si="1238"/>
        <v>11.25</v>
      </c>
      <c r="WX12" s="32">
        <f t="shared" si="1238"/>
        <v>11.25</v>
      </c>
      <c r="WY12" s="32">
        <f t="shared" si="1238"/>
        <v>11.25</v>
      </c>
      <c r="WZ12" s="32">
        <f t="shared" si="1238"/>
        <v>11.25</v>
      </c>
      <c r="XA12" s="32">
        <f t="shared" si="1238"/>
        <v>11.25</v>
      </c>
      <c r="XB12" s="32">
        <f t="shared" si="1238"/>
        <v>11.25</v>
      </c>
      <c r="XC12" s="32">
        <f t="shared" si="1238"/>
        <v>11.25</v>
      </c>
      <c r="XD12" s="32">
        <f t="shared" si="1238"/>
        <v>11.25</v>
      </c>
      <c r="XE12" s="32">
        <f t="shared" si="1238"/>
        <v>11.25</v>
      </c>
      <c r="XF12" s="32">
        <f t="shared" si="1238"/>
        <v>11.25</v>
      </c>
      <c r="XG12" s="32">
        <f t="shared" si="1238"/>
        <v>12</v>
      </c>
      <c r="XH12" s="32">
        <f t="shared" si="1238"/>
        <v>13</v>
      </c>
      <c r="XI12" s="32">
        <f t="shared" si="1238"/>
        <v>14.75</v>
      </c>
      <c r="XJ12" s="32">
        <f t="shared" si="1238"/>
        <v>4</v>
      </c>
      <c r="XK12" s="32">
        <f t="shared" si="1238"/>
        <v>6</v>
      </c>
      <c r="XL12" s="32">
        <f t="shared" si="1238"/>
        <v>6</v>
      </c>
      <c r="XM12" s="32">
        <f t="shared" si="1238"/>
        <v>6</v>
      </c>
      <c r="XN12" s="32">
        <f t="shared" si="1238"/>
        <v>6</v>
      </c>
      <c r="XO12" s="32">
        <f t="shared" si="1238"/>
        <v>7</v>
      </c>
      <c r="XP12" s="32">
        <f t="shared" si="1238"/>
        <v>8</v>
      </c>
      <c r="XQ12" s="32">
        <f t="shared" si="1238"/>
        <v>8</v>
      </c>
      <c r="XR12" s="32">
        <f t="shared" si="1238"/>
        <v>8</v>
      </c>
      <c r="XS12" s="32">
        <f t="shared" si="1238"/>
        <v>9</v>
      </c>
      <c r="XT12" s="32">
        <f t="shared" si="1238"/>
        <v>10</v>
      </c>
      <c r="XU12" s="32">
        <f t="shared" si="1238"/>
        <v>10</v>
      </c>
      <c r="XV12" s="32">
        <f t="shared" si="1238"/>
        <v>10</v>
      </c>
      <c r="XW12" s="32">
        <f t="shared" si="1238"/>
        <v>10</v>
      </c>
      <c r="XX12" s="32">
        <f t="shared" si="1238"/>
        <v>10</v>
      </c>
      <c r="XY12" s="32">
        <f t="shared" si="1238"/>
        <v>10</v>
      </c>
      <c r="XZ12" s="32">
        <f t="shared" si="1238"/>
        <v>10</v>
      </c>
      <c r="YA12" s="32">
        <f t="shared" si="1238"/>
        <v>12</v>
      </c>
      <c r="YB12" s="32">
        <f t="shared" si="1238"/>
        <v>12</v>
      </c>
      <c r="YC12" s="32">
        <f t="shared" si="1238"/>
        <v>12</v>
      </c>
      <c r="YD12" s="32">
        <f t="shared" si="1238"/>
        <v>12</v>
      </c>
      <c r="YE12" s="32">
        <f t="shared" si="1238"/>
        <v>12</v>
      </c>
      <c r="YF12" s="32">
        <f t="shared" si="1238"/>
        <v>12</v>
      </c>
      <c r="YG12" s="32">
        <f t="shared" si="1238"/>
        <v>12</v>
      </c>
      <c r="YH12" s="32">
        <f t="shared" ref="YH12:AAS12" si="1239">YH3</f>
        <v>12</v>
      </c>
      <c r="YI12" s="32">
        <f t="shared" si="1239"/>
        <v>12</v>
      </c>
      <c r="YJ12" s="32">
        <f t="shared" si="1239"/>
        <v>12</v>
      </c>
      <c r="YK12" s="32">
        <f t="shared" si="1239"/>
        <v>12</v>
      </c>
      <c r="YL12" s="32">
        <f t="shared" si="1239"/>
        <v>12</v>
      </c>
      <c r="YM12" s="32">
        <f t="shared" si="1239"/>
        <v>12</v>
      </c>
      <c r="YN12" s="32">
        <f t="shared" si="1239"/>
        <v>12</v>
      </c>
      <c r="YO12" s="32">
        <f t="shared" si="1239"/>
        <v>12</v>
      </c>
      <c r="YP12" s="32">
        <f t="shared" si="1239"/>
        <v>12</v>
      </c>
      <c r="YQ12" s="32">
        <f t="shared" si="1239"/>
        <v>12</v>
      </c>
      <c r="YR12" s="32">
        <f t="shared" si="1239"/>
        <v>12</v>
      </c>
      <c r="YS12" s="32">
        <f t="shared" si="1239"/>
        <v>12</v>
      </c>
      <c r="YT12" s="32">
        <f t="shared" si="1239"/>
        <v>12</v>
      </c>
      <c r="YU12" s="32">
        <f t="shared" si="1239"/>
        <v>12</v>
      </c>
      <c r="YV12" s="32">
        <f t="shared" si="1239"/>
        <v>12</v>
      </c>
      <c r="YW12" s="32">
        <f t="shared" si="1239"/>
        <v>12</v>
      </c>
      <c r="YX12" s="32">
        <f t="shared" si="1239"/>
        <v>12</v>
      </c>
      <c r="YY12" s="32">
        <f t="shared" si="1239"/>
        <v>12</v>
      </c>
      <c r="YZ12" s="32">
        <f t="shared" si="1239"/>
        <v>12</v>
      </c>
      <c r="ZA12" s="32">
        <f t="shared" si="1239"/>
        <v>12</v>
      </c>
      <c r="ZB12" s="32">
        <f t="shared" si="1239"/>
        <v>12</v>
      </c>
      <c r="ZC12" s="32">
        <f t="shared" si="1239"/>
        <v>12</v>
      </c>
      <c r="ZD12" s="32">
        <f t="shared" si="1239"/>
        <v>12</v>
      </c>
      <c r="ZE12" s="32">
        <f t="shared" si="1239"/>
        <v>12</v>
      </c>
      <c r="ZF12" s="32">
        <f t="shared" si="1239"/>
        <v>13</v>
      </c>
      <c r="ZG12" s="32">
        <f t="shared" si="1239"/>
        <v>13</v>
      </c>
      <c r="ZH12" s="32">
        <f t="shared" si="1239"/>
        <v>14</v>
      </c>
      <c r="ZI12" s="32">
        <f t="shared" si="1239"/>
        <v>14</v>
      </c>
      <c r="ZJ12" s="32">
        <f t="shared" si="1239"/>
        <v>14</v>
      </c>
      <c r="ZK12" s="32">
        <f t="shared" si="1239"/>
        <v>14</v>
      </c>
      <c r="ZL12" s="32">
        <f t="shared" si="1239"/>
        <v>14</v>
      </c>
      <c r="ZM12" s="32">
        <f t="shared" si="1239"/>
        <v>14</v>
      </c>
      <c r="ZN12" s="32">
        <f t="shared" si="1239"/>
        <v>14</v>
      </c>
      <c r="ZO12" s="32">
        <f t="shared" si="1239"/>
        <v>14</v>
      </c>
      <c r="ZP12" s="32">
        <f t="shared" si="1239"/>
        <v>14</v>
      </c>
      <c r="ZQ12" s="32">
        <f t="shared" si="1239"/>
        <v>14</v>
      </c>
      <c r="ZR12" s="32">
        <f t="shared" si="1239"/>
        <v>14</v>
      </c>
      <c r="ZS12" s="32">
        <f t="shared" si="1239"/>
        <v>14</v>
      </c>
      <c r="ZT12" s="32">
        <f t="shared" si="1239"/>
        <v>14</v>
      </c>
      <c r="ZU12" s="32">
        <f t="shared" si="1239"/>
        <v>14</v>
      </c>
      <c r="ZV12" s="32">
        <f t="shared" si="1239"/>
        <v>14</v>
      </c>
      <c r="ZW12" s="32">
        <f t="shared" si="1239"/>
        <v>14</v>
      </c>
      <c r="ZX12" s="32">
        <f t="shared" si="1239"/>
        <v>14.5</v>
      </c>
      <c r="ZY12" s="32">
        <f t="shared" si="1239"/>
        <v>16</v>
      </c>
      <c r="ZZ12" s="32">
        <f t="shared" si="1239"/>
        <v>16</v>
      </c>
      <c r="AAA12" s="32">
        <f t="shared" si="1239"/>
        <v>16</v>
      </c>
      <c r="AAB12" s="32">
        <f t="shared" si="1239"/>
        <v>16</v>
      </c>
      <c r="AAC12" s="32">
        <f t="shared" si="1239"/>
        <v>16</v>
      </c>
      <c r="AAD12" s="32">
        <f t="shared" si="1239"/>
        <v>16</v>
      </c>
      <c r="AAE12" s="32">
        <f t="shared" si="1239"/>
        <v>16</v>
      </c>
      <c r="AAF12" s="32">
        <f t="shared" si="1239"/>
        <v>16</v>
      </c>
      <c r="AAG12" s="32">
        <f t="shared" si="1239"/>
        <v>16</v>
      </c>
      <c r="AAH12" s="32">
        <f t="shared" si="1239"/>
        <v>16</v>
      </c>
      <c r="AAI12" s="32">
        <f t="shared" si="1239"/>
        <v>16</v>
      </c>
      <c r="AAJ12" s="32">
        <f t="shared" si="1239"/>
        <v>16</v>
      </c>
      <c r="AAK12" s="32">
        <f t="shared" si="1239"/>
        <v>16</v>
      </c>
      <c r="AAL12" s="32">
        <f t="shared" si="1239"/>
        <v>18</v>
      </c>
      <c r="AAM12" s="32">
        <f t="shared" si="1239"/>
        <v>18</v>
      </c>
      <c r="AAN12" s="32">
        <f t="shared" si="1239"/>
        <v>18</v>
      </c>
      <c r="AAO12" s="32">
        <f t="shared" si="1239"/>
        <v>18</v>
      </c>
      <c r="AAP12" s="32">
        <f t="shared" si="1239"/>
        <v>18</v>
      </c>
      <c r="AAQ12" s="32">
        <f t="shared" si="1239"/>
        <v>18</v>
      </c>
      <c r="AAR12" s="32">
        <f t="shared" si="1239"/>
        <v>18</v>
      </c>
      <c r="AAS12" s="32">
        <f t="shared" si="1239"/>
        <v>18</v>
      </c>
      <c r="AAT12" s="32">
        <f t="shared" ref="AAT12:ADE12" si="1240">AAT3</f>
        <v>18</v>
      </c>
      <c r="AAU12" s="32">
        <f t="shared" si="1240"/>
        <v>18</v>
      </c>
      <c r="AAV12" s="32">
        <f t="shared" si="1240"/>
        <v>18</v>
      </c>
      <c r="AAW12" s="32">
        <f t="shared" si="1240"/>
        <v>18</v>
      </c>
      <c r="AAX12" s="32">
        <f t="shared" si="1240"/>
        <v>18</v>
      </c>
      <c r="AAY12" s="32">
        <f t="shared" si="1240"/>
        <v>18</v>
      </c>
      <c r="AAZ12" s="32">
        <f t="shared" si="1240"/>
        <v>18</v>
      </c>
      <c r="ABA12" s="32">
        <f t="shared" si="1240"/>
        <v>18</v>
      </c>
      <c r="ABB12" s="32">
        <f t="shared" si="1240"/>
        <v>18</v>
      </c>
      <c r="ABC12" s="32">
        <f t="shared" si="1240"/>
        <v>18</v>
      </c>
      <c r="ABD12" s="32">
        <f t="shared" si="1240"/>
        <v>18</v>
      </c>
      <c r="ABE12" s="32">
        <f t="shared" si="1240"/>
        <v>18</v>
      </c>
      <c r="ABF12" s="32">
        <f t="shared" si="1240"/>
        <v>18</v>
      </c>
      <c r="ABG12" s="32">
        <f t="shared" si="1240"/>
        <v>18</v>
      </c>
      <c r="ABH12" s="32">
        <f t="shared" si="1240"/>
        <v>18</v>
      </c>
      <c r="ABI12" s="32">
        <f t="shared" si="1240"/>
        <v>18</v>
      </c>
      <c r="ABJ12" s="32">
        <f t="shared" si="1240"/>
        <v>18</v>
      </c>
      <c r="ABK12" s="32">
        <f t="shared" si="1240"/>
        <v>18</v>
      </c>
      <c r="ABL12" s="32">
        <f t="shared" si="1240"/>
        <v>18</v>
      </c>
      <c r="ABM12" s="32">
        <f t="shared" si="1240"/>
        <v>18</v>
      </c>
      <c r="ABN12" s="32">
        <f t="shared" si="1240"/>
        <v>18</v>
      </c>
      <c r="ABO12" s="32">
        <f t="shared" si="1240"/>
        <v>18</v>
      </c>
      <c r="ABP12" s="32">
        <f t="shared" si="1240"/>
        <v>18</v>
      </c>
      <c r="ABQ12" s="32">
        <f t="shared" si="1240"/>
        <v>18</v>
      </c>
      <c r="ABR12" s="32">
        <f t="shared" si="1240"/>
        <v>18</v>
      </c>
      <c r="ABS12" s="32">
        <f t="shared" si="1240"/>
        <v>18</v>
      </c>
      <c r="ABT12" s="32">
        <f t="shared" si="1240"/>
        <v>18</v>
      </c>
      <c r="ABU12" s="32">
        <f t="shared" si="1240"/>
        <v>18</v>
      </c>
      <c r="ABV12" s="32">
        <f t="shared" si="1240"/>
        <v>18</v>
      </c>
      <c r="ABW12" s="32">
        <f t="shared" si="1240"/>
        <v>18</v>
      </c>
      <c r="ABX12" s="32">
        <f t="shared" si="1240"/>
        <v>18</v>
      </c>
      <c r="ABY12" s="32">
        <f t="shared" si="1240"/>
        <v>18</v>
      </c>
      <c r="ABZ12" s="32">
        <f t="shared" si="1240"/>
        <v>18</v>
      </c>
      <c r="ACA12" s="32">
        <f t="shared" si="1240"/>
        <v>18</v>
      </c>
      <c r="ACB12" s="32">
        <f t="shared" si="1240"/>
        <v>18</v>
      </c>
      <c r="ACC12" s="32">
        <f t="shared" si="1240"/>
        <v>18</v>
      </c>
      <c r="ACD12" s="32">
        <f t="shared" si="1240"/>
        <v>18</v>
      </c>
      <c r="ACE12" s="32">
        <f t="shared" si="1240"/>
        <v>18</v>
      </c>
      <c r="ACF12" s="32">
        <f t="shared" si="1240"/>
        <v>12.5</v>
      </c>
      <c r="ACG12" s="32">
        <f t="shared" si="1240"/>
        <v>12.5</v>
      </c>
      <c r="ACH12" s="32">
        <f t="shared" si="1240"/>
        <v>12.5</v>
      </c>
      <c r="ACI12" s="32">
        <f t="shared" si="1240"/>
        <v>18.5</v>
      </c>
      <c r="ACJ12" s="32">
        <f t="shared" si="1240"/>
        <v>6</v>
      </c>
      <c r="ACK12" s="32">
        <f t="shared" si="1240"/>
        <v>12</v>
      </c>
      <c r="ACL12" s="32">
        <f t="shared" si="1240"/>
        <v>12</v>
      </c>
      <c r="ACM12" s="32">
        <f t="shared" si="1240"/>
        <v>12</v>
      </c>
      <c r="ACN12" s="32">
        <f t="shared" si="1240"/>
        <v>13</v>
      </c>
      <c r="ACO12" s="32">
        <f t="shared" si="1240"/>
        <v>13</v>
      </c>
      <c r="ACP12" s="32">
        <f t="shared" si="1240"/>
        <v>13</v>
      </c>
      <c r="ACQ12" s="32">
        <f t="shared" si="1240"/>
        <v>13</v>
      </c>
      <c r="ACR12" s="32">
        <f t="shared" si="1240"/>
        <v>13</v>
      </c>
      <c r="ACS12" s="32">
        <f t="shared" si="1240"/>
        <v>19</v>
      </c>
      <c r="ACT12" s="32">
        <f t="shared" si="1240"/>
        <v>4</v>
      </c>
      <c r="ACU12" s="32">
        <f t="shared" si="1240"/>
        <v>5</v>
      </c>
      <c r="ACV12" s="32">
        <f t="shared" si="1240"/>
        <v>6</v>
      </c>
      <c r="ACW12" s="32">
        <f t="shared" si="1240"/>
        <v>8</v>
      </c>
      <c r="ACX12" s="32">
        <f t="shared" si="1240"/>
        <v>8</v>
      </c>
      <c r="ACY12" s="32">
        <f t="shared" si="1240"/>
        <v>8</v>
      </c>
      <c r="ACZ12" s="32">
        <f t="shared" si="1240"/>
        <v>8</v>
      </c>
      <c r="ADA12" s="32">
        <f t="shared" si="1240"/>
        <v>8</v>
      </c>
      <c r="ADB12" s="32">
        <f t="shared" si="1240"/>
        <v>8</v>
      </c>
      <c r="ADC12" s="32">
        <f t="shared" si="1240"/>
        <v>10</v>
      </c>
      <c r="ADD12" s="32">
        <f t="shared" si="1240"/>
        <v>10</v>
      </c>
      <c r="ADE12" s="32">
        <f t="shared" si="1240"/>
        <v>10</v>
      </c>
      <c r="ADF12" s="32">
        <f t="shared" ref="ADF12:AFQ12" si="1241">ADF3</f>
        <v>10</v>
      </c>
      <c r="ADG12" s="32">
        <f t="shared" si="1241"/>
        <v>10</v>
      </c>
      <c r="ADH12" s="32">
        <f t="shared" si="1241"/>
        <v>10</v>
      </c>
      <c r="ADI12" s="32">
        <f t="shared" si="1241"/>
        <v>10</v>
      </c>
      <c r="ADJ12" s="32">
        <f t="shared" si="1241"/>
        <v>12</v>
      </c>
      <c r="ADK12" s="32">
        <f t="shared" si="1241"/>
        <v>12</v>
      </c>
      <c r="ADL12" s="32">
        <f t="shared" si="1241"/>
        <v>12</v>
      </c>
      <c r="ADM12" s="32">
        <f t="shared" si="1241"/>
        <v>12</v>
      </c>
      <c r="ADN12" s="32">
        <f t="shared" si="1241"/>
        <v>12</v>
      </c>
      <c r="ADO12" s="32">
        <f t="shared" si="1241"/>
        <v>12</v>
      </c>
      <c r="ADP12" s="32">
        <f t="shared" si="1241"/>
        <v>12</v>
      </c>
      <c r="ADQ12" s="32">
        <f t="shared" si="1241"/>
        <v>12</v>
      </c>
      <c r="ADR12" s="32">
        <f t="shared" si="1241"/>
        <v>12</v>
      </c>
      <c r="ADS12" s="32">
        <f t="shared" si="1241"/>
        <v>12</v>
      </c>
      <c r="ADT12" s="32">
        <f t="shared" si="1241"/>
        <v>12</v>
      </c>
      <c r="ADU12" s="32">
        <f t="shared" si="1241"/>
        <v>12</v>
      </c>
      <c r="ADV12" s="32">
        <f t="shared" si="1241"/>
        <v>12</v>
      </c>
      <c r="ADW12" s="32">
        <f t="shared" si="1241"/>
        <v>12</v>
      </c>
      <c r="ADX12" s="32">
        <f t="shared" si="1241"/>
        <v>12</v>
      </c>
      <c r="ADY12" s="32">
        <f t="shared" si="1241"/>
        <v>12</v>
      </c>
      <c r="ADZ12" s="32">
        <f t="shared" si="1241"/>
        <v>13</v>
      </c>
      <c r="AEA12" s="32">
        <f t="shared" si="1241"/>
        <v>14</v>
      </c>
      <c r="AEB12" s="32">
        <f t="shared" si="1241"/>
        <v>14</v>
      </c>
      <c r="AEC12" s="32">
        <f t="shared" si="1241"/>
        <v>14</v>
      </c>
      <c r="AED12" s="32">
        <f t="shared" si="1241"/>
        <v>14</v>
      </c>
      <c r="AEE12" s="32">
        <f t="shared" si="1241"/>
        <v>14</v>
      </c>
      <c r="AEF12" s="32">
        <f t="shared" si="1241"/>
        <v>14</v>
      </c>
      <c r="AEG12" s="32">
        <f t="shared" si="1241"/>
        <v>14</v>
      </c>
      <c r="AEH12" s="32">
        <f t="shared" si="1241"/>
        <v>14</v>
      </c>
      <c r="AEI12" s="32">
        <f t="shared" si="1241"/>
        <v>14</v>
      </c>
      <c r="AEJ12" s="32">
        <f t="shared" si="1241"/>
        <v>14</v>
      </c>
      <c r="AEK12" s="32">
        <f t="shared" si="1241"/>
        <v>14</v>
      </c>
      <c r="AEL12" s="32">
        <f t="shared" si="1241"/>
        <v>14</v>
      </c>
      <c r="AEM12" s="32">
        <f t="shared" si="1241"/>
        <v>14</v>
      </c>
      <c r="AEN12" s="32">
        <f t="shared" si="1241"/>
        <v>14</v>
      </c>
      <c r="AEO12" s="32">
        <f t="shared" si="1241"/>
        <v>14</v>
      </c>
      <c r="AEP12" s="32">
        <f t="shared" si="1241"/>
        <v>14</v>
      </c>
      <c r="AEQ12" s="32">
        <f t="shared" si="1241"/>
        <v>14</v>
      </c>
      <c r="AER12" s="32">
        <f t="shared" si="1241"/>
        <v>14</v>
      </c>
      <c r="AES12" s="32">
        <f t="shared" si="1241"/>
        <v>14</v>
      </c>
      <c r="AET12" s="32">
        <f t="shared" si="1241"/>
        <v>14</v>
      </c>
      <c r="AEU12" s="32">
        <f t="shared" si="1241"/>
        <v>14</v>
      </c>
      <c r="AEV12" s="32">
        <f t="shared" si="1241"/>
        <v>15</v>
      </c>
      <c r="AEW12" s="32">
        <f t="shared" si="1241"/>
        <v>15</v>
      </c>
      <c r="AEX12" s="32">
        <f t="shared" si="1241"/>
        <v>15</v>
      </c>
      <c r="AEY12" s="32">
        <f t="shared" si="1241"/>
        <v>15</v>
      </c>
      <c r="AEZ12" s="32">
        <f t="shared" si="1241"/>
        <v>15</v>
      </c>
      <c r="AFA12" s="32">
        <f t="shared" si="1241"/>
        <v>15</v>
      </c>
      <c r="AFB12" s="32">
        <f t="shared" si="1241"/>
        <v>16</v>
      </c>
      <c r="AFC12" s="32">
        <f t="shared" si="1241"/>
        <v>16</v>
      </c>
      <c r="AFD12" s="32">
        <f t="shared" si="1241"/>
        <v>16</v>
      </c>
      <c r="AFE12" s="32">
        <f t="shared" si="1241"/>
        <v>16</v>
      </c>
      <c r="AFF12" s="32">
        <f t="shared" si="1241"/>
        <v>16</v>
      </c>
      <c r="AFG12" s="32">
        <f t="shared" si="1241"/>
        <v>16</v>
      </c>
      <c r="AFH12" s="32">
        <f t="shared" si="1241"/>
        <v>16</v>
      </c>
      <c r="AFI12" s="32">
        <f t="shared" si="1241"/>
        <v>16</v>
      </c>
      <c r="AFJ12" s="32">
        <f t="shared" si="1241"/>
        <v>16</v>
      </c>
      <c r="AFK12" s="32">
        <f t="shared" si="1241"/>
        <v>16</v>
      </c>
      <c r="AFL12" s="32">
        <f t="shared" si="1241"/>
        <v>16</v>
      </c>
      <c r="AFM12" s="32">
        <f t="shared" si="1241"/>
        <v>16</v>
      </c>
      <c r="AFN12" s="32">
        <f t="shared" si="1241"/>
        <v>16</v>
      </c>
      <c r="AFO12" s="32">
        <f t="shared" si="1241"/>
        <v>16</v>
      </c>
      <c r="AFP12" s="32">
        <f t="shared" si="1241"/>
        <v>16</v>
      </c>
      <c r="AFQ12" s="32">
        <f t="shared" si="1241"/>
        <v>16</v>
      </c>
      <c r="AFR12" s="32">
        <f t="shared" ref="AFR12:AIC12" si="1242">AFR3</f>
        <v>16</v>
      </c>
      <c r="AFS12" s="32">
        <f t="shared" si="1242"/>
        <v>16</v>
      </c>
      <c r="AFT12" s="32">
        <f t="shared" si="1242"/>
        <v>16</v>
      </c>
      <c r="AFU12" s="32">
        <f t="shared" si="1242"/>
        <v>16</v>
      </c>
      <c r="AFV12" s="32">
        <f t="shared" si="1242"/>
        <v>16</v>
      </c>
      <c r="AFW12" s="32">
        <f t="shared" si="1242"/>
        <v>18</v>
      </c>
      <c r="AFX12" s="32">
        <f t="shared" si="1242"/>
        <v>18</v>
      </c>
      <c r="AFY12" s="32">
        <f t="shared" si="1242"/>
        <v>18</v>
      </c>
      <c r="AFZ12" s="32">
        <f t="shared" si="1242"/>
        <v>18</v>
      </c>
      <c r="AGA12" s="32">
        <f t="shared" si="1242"/>
        <v>18</v>
      </c>
      <c r="AGB12" s="32">
        <f t="shared" si="1242"/>
        <v>18</v>
      </c>
      <c r="AGC12" s="32">
        <f t="shared" si="1242"/>
        <v>18</v>
      </c>
      <c r="AGD12" s="32">
        <f t="shared" si="1242"/>
        <v>18</v>
      </c>
      <c r="AGE12" s="32">
        <f t="shared" si="1242"/>
        <v>18</v>
      </c>
      <c r="AGF12" s="32">
        <f t="shared" si="1242"/>
        <v>20</v>
      </c>
      <c r="AGG12" s="32">
        <f t="shared" si="1242"/>
        <v>20</v>
      </c>
      <c r="AGH12" s="32">
        <f t="shared" si="1242"/>
        <v>20</v>
      </c>
      <c r="AGI12" s="32">
        <f t="shared" si="1242"/>
        <v>20</v>
      </c>
      <c r="AGJ12" s="32">
        <f t="shared" si="1242"/>
        <v>20</v>
      </c>
      <c r="AGK12" s="32">
        <f t="shared" si="1242"/>
        <v>20</v>
      </c>
      <c r="AGL12" s="32">
        <f t="shared" si="1242"/>
        <v>20</v>
      </c>
      <c r="AGM12" s="32">
        <f t="shared" si="1242"/>
        <v>20</v>
      </c>
      <c r="AGN12" s="32">
        <f t="shared" si="1242"/>
        <v>20</v>
      </c>
      <c r="AGO12" s="32">
        <f t="shared" si="1242"/>
        <v>20</v>
      </c>
      <c r="AGP12" s="32">
        <f t="shared" si="1242"/>
        <v>20</v>
      </c>
      <c r="AGQ12" s="32">
        <f t="shared" si="1242"/>
        <v>20</v>
      </c>
      <c r="AGR12" s="32">
        <f t="shared" si="1242"/>
        <v>20</v>
      </c>
      <c r="AGS12" s="32">
        <f t="shared" si="1242"/>
        <v>20</v>
      </c>
      <c r="AGT12" s="32">
        <f t="shared" si="1242"/>
        <v>20</v>
      </c>
      <c r="AGU12" s="32">
        <f t="shared" si="1242"/>
        <v>20</v>
      </c>
      <c r="AGV12" s="32">
        <f t="shared" si="1242"/>
        <v>20</v>
      </c>
      <c r="AGW12" s="32">
        <f t="shared" si="1242"/>
        <v>20</v>
      </c>
      <c r="AGX12" s="32">
        <f t="shared" si="1242"/>
        <v>20</v>
      </c>
      <c r="AGY12" s="32">
        <f t="shared" si="1242"/>
        <v>20</v>
      </c>
      <c r="AGZ12" s="32">
        <f t="shared" si="1242"/>
        <v>20</v>
      </c>
      <c r="AHA12" s="32">
        <f t="shared" si="1242"/>
        <v>20</v>
      </c>
      <c r="AHB12" s="32">
        <f t="shared" si="1242"/>
        <v>20</v>
      </c>
      <c r="AHC12" s="32">
        <f t="shared" si="1242"/>
        <v>20</v>
      </c>
      <c r="AHD12" s="32">
        <f t="shared" si="1242"/>
        <v>20</v>
      </c>
      <c r="AHE12" s="32">
        <f t="shared" si="1242"/>
        <v>20</v>
      </c>
      <c r="AHF12" s="32">
        <f t="shared" si="1242"/>
        <v>20</v>
      </c>
      <c r="AHG12" s="32">
        <f t="shared" si="1242"/>
        <v>20</v>
      </c>
      <c r="AHH12" s="32">
        <f t="shared" si="1242"/>
        <v>20</v>
      </c>
      <c r="AHI12" s="32">
        <f t="shared" si="1242"/>
        <v>20</v>
      </c>
      <c r="AHJ12" s="32">
        <f t="shared" si="1242"/>
        <v>20</v>
      </c>
      <c r="AHK12" s="32">
        <f t="shared" si="1242"/>
        <v>20</v>
      </c>
      <c r="AHL12" s="32">
        <f t="shared" si="1242"/>
        <v>20</v>
      </c>
      <c r="AHM12" s="32">
        <f t="shared" si="1242"/>
        <v>20</v>
      </c>
      <c r="AHN12" s="32">
        <f t="shared" si="1242"/>
        <v>20</v>
      </c>
      <c r="AHO12" s="32">
        <f t="shared" si="1242"/>
        <v>20</v>
      </c>
      <c r="AHP12" s="32">
        <f t="shared" si="1242"/>
        <v>20</v>
      </c>
      <c r="AHQ12" s="32">
        <f t="shared" si="1242"/>
        <v>20</v>
      </c>
      <c r="AHR12" s="32">
        <f t="shared" si="1242"/>
        <v>20</v>
      </c>
      <c r="AHS12" s="32">
        <f t="shared" si="1242"/>
        <v>20</v>
      </c>
      <c r="AHT12" s="32">
        <f t="shared" si="1242"/>
        <v>20</v>
      </c>
      <c r="AHU12" s="32">
        <f t="shared" si="1242"/>
        <v>20</v>
      </c>
      <c r="AHV12" s="32">
        <f t="shared" si="1242"/>
        <v>20</v>
      </c>
      <c r="AHW12" s="32">
        <f t="shared" si="1242"/>
        <v>10</v>
      </c>
      <c r="AHX12" s="32">
        <f t="shared" si="1242"/>
        <v>12</v>
      </c>
      <c r="AHY12" s="32">
        <f t="shared" si="1242"/>
        <v>13</v>
      </c>
      <c r="AHZ12" s="32">
        <f t="shared" si="1242"/>
        <v>14</v>
      </c>
      <c r="AIA12" s="32">
        <f t="shared" si="1242"/>
        <v>14</v>
      </c>
      <c r="AIB12" s="32">
        <f t="shared" si="1242"/>
        <v>15</v>
      </c>
      <c r="AIC12" s="32">
        <f t="shared" si="1242"/>
        <v>21</v>
      </c>
      <c r="AID12" s="32">
        <f t="shared" ref="AID12:AKO12" si="1243">AID3</f>
        <v>15.625</v>
      </c>
      <c r="AIE12" s="32">
        <f t="shared" si="1243"/>
        <v>15.625</v>
      </c>
      <c r="AIF12" s="32">
        <f t="shared" si="1243"/>
        <v>15.625</v>
      </c>
      <c r="AIG12" s="32">
        <f t="shared" si="1243"/>
        <v>6</v>
      </c>
      <c r="AIH12" s="32">
        <f t="shared" si="1243"/>
        <v>6</v>
      </c>
      <c r="AII12" s="32">
        <f t="shared" si="1243"/>
        <v>8</v>
      </c>
      <c r="AIJ12" s="32">
        <f t="shared" si="1243"/>
        <v>10</v>
      </c>
      <c r="AIK12" s="32">
        <f t="shared" si="1243"/>
        <v>10</v>
      </c>
      <c r="AIL12" s="32">
        <f t="shared" si="1243"/>
        <v>10</v>
      </c>
      <c r="AIM12" s="32">
        <f t="shared" si="1243"/>
        <v>12</v>
      </c>
      <c r="AIN12" s="32">
        <f t="shared" si="1243"/>
        <v>12</v>
      </c>
      <c r="AIO12" s="32">
        <f t="shared" si="1243"/>
        <v>12</v>
      </c>
      <c r="AIP12" s="32">
        <f t="shared" si="1243"/>
        <v>12</v>
      </c>
      <c r="AIQ12" s="32">
        <f t="shared" si="1243"/>
        <v>14</v>
      </c>
      <c r="AIR12" s="32">
        <f t="shared" si="1243"/>
        <v>14</v>
      </c>
      <c r="AIS12" s="32">
        <f t="shared" si="1243"/>
        <v>14</v>
      </c>
      <c r="AIT12" s="32">
        <f t="shared" si="1243"/>
        <v>14</v>
      </c>
      <c r="AIU12" s="32">
        <f t="shared" si="1243"/>
        <v>14</v>
      </c>
      <c r="AIV12" s="32">
        <f t="shared" si="1243"/>
        <v>14</v>
      </c>
      <c r="AIW12" s="32">
        <f t="shared" si="1243"/>
        <v>14</v>
      </c>
      <c r="AIX12" s="32">
        <f t="shared" si="1243"/>
        <v>14</v>
      </c>
      <c r="AIY12" s="32">
        <f t="shared" si="1243"/>
        <v>15</v>
      </c>
      <c r="AIZ12" s="32">
        <f t="shared" si="1243"/>
        <v>15</v>
      </c>
      <c r="AJA12" s="32">
        <f t="shared" si="1243"/>
        <v>15</v>
      </c>
      <c r="AJB12" s="32">
        <f t="shared" si="1243"/>
        <v>16</v>
      </c>
      <c r="AJC12" s="32">
        <f t="shared" si="1243"/>
        <v>16</v>
      </c>
      <c r="AJD12" s="32">
        <f t="shared" si="1243"/>
        <v>16</v>
      </c>
      <c r="AJE12" s="32">
        <f t="shared" si="1243"/>
        <v>16</v>
      </c>
      <c r="AJF12" s="32">
        <f t="shared" si="1243"/>
        <v>16</v>
      </c>
      <c r="AJG12" s="32">
        <f t="shared" si="1243"/>
        <v>16</v>
      </c>
      <c r="AJH12" s="32">
        <f t="shared" si="1243"/>
        <v>16</v>
      </c>
      <c r="AJI12" s="32">
        <f t="shared" si="1243"/>
        <v>16</v>
      </c>
      <c r="AJJ12" s="32">
        <f t="shared" si="1243"/>
        <v>17</v>
      </c>
      <c r="AJK12" s="32">
        <f t="shared" si="1243"/>
        <v>17</v>
      </c>
      <c r="AJL12" s="32">
        <f t="shared" si="1243"/>
        <v>18</v>
      </c>
      <c r="AJM12" s="32">
        <f t="shared" si="1243"/>
        <v>18</v>
      </c>
      <c r="AJN12" s="32">
        <f t="shared" si="1243"/>
        <v>18</v>
      </c>
      <c r="AJO12" s="32">
        <f t="shared" si="1243"/>
        <v>18</v>
      </c>
      <c r="AJP12" s="32">
        <f t="shared" si="1243"/>
        <v>18</v>
      </c>
      <c r="AJQ12" s="32">
        <f t="shared" si="1243"/>
        <v>18</v>
      </c>
      <c r="AJR12" s="32">
        <f t="shared" si="1243"/>
        <v>18</v>
      </c>
      <c r="AJS12" s="32">
        <f t="shared" si="1243"/>
        <v>18</v>
      </c>
      <c r="AJT12" s="32">
        <f t="shared" si="1243"/>
        <v>18</v>
      </c>
      <c r="AJU12" s="32">
        <f t="shared" si="1243"/>
        <v>20</v>
      </c>
      <c r="AJV12" s="32">
        <f t="shared" si="1243"/>
        <v>20</v>
      </c>
      <c r="AJW12" s="32">
        <f t="shared" si="1243"/>
        <v>20</v>
      </c>
      <c r="AJX12" s="32">
        <f t="shared" si="1243"/>
        <v>20</v>
      </c>
      <c r="AJY12" s="32">
        <f t="shared" si="1243"/>
        <v>22</v>
      </c>
      <c r="AJZ12" s="32">
        <f t="shared" si="1243"/>
        <v>22</v>
      </c>
      <c r="AKA12" s="32">
        <f t="shared" si="1243"/>
        <v>22</v>
      </c>
      <c r="AKB12" s="32">
        <f t="shared" si="1243"/>
        <v>22</v>
      </c>
      <c r="AKC12" s="32">
        <f t="shared" si="1243"/>
        <v>22</v>
      </c>
      <c r="AKD12" s="32">
        <f t="shared" si="1243"/>
        <v>22</v>
      </c>
      <c r="AKE12" s="32">
        <f t="shared" si="1243"/>
        <v>22</v>
      </c>
      <c r="AKF12" s="32">
        <f t="shared" si="1243"/>
        <v>22</v>
      </c>
      <c r="AKG12" s="32">
        <f t="shared" si="1243"/>
        <v>22</v>
      </c>
      <c r="AKH12" s="32">
        <f t="shared" si="1243"/>
        <v>22</v>
      </c>
      <c r="AKI12" s="32">
        <f t="shared" si="1243"/>
        <v>22</v>
      </c>
      <c r="AKJ12" s="32">
        <f t="shared" si="1243"/>
        <v>22</v>
      </c>
      <c r="AKK12" s="32">
        <f t="shared" si="1243"/>
        <v>22</v>
      </c>
      <c r="AKL12" s="32">
        <f t="shared" si="1243"/>
        <v>22</v>
      </c>
      <c r="AKM12" s="32">
        <f t="shared" si="1243"/>
        <v>22</v>
      </c>
      <c r="AKN12" s="32">
        <f t="shared" si="1243"/>
        <v>22</v>
      </c>
      <c r="AKO12" s="32">
        <f t="shared" si="1243"/>
        <v>22</v>
      </c>
      <c r="AKP12" s="32">
        <f t="shared" ref="AKP12:ANA12" si="1244">AKP3</f>
        <v>22</v>
      </c>
      <c r="AKQ12" s="32">
        <f t="shared" si="1244"/>
        <v>22</v>
      </c>
      <c r="AKR12" s="32">
        <f t="shared" si="1244"/>
        <v>16</v>
      </c>
      <c r="AKS12" s="32">
        <f t="shared" si="1244"/>
        <v>17</v>
      </c>
      <c r="AKT12" s="32">
        <f t="shared" si="1244"/>
        <v>23</v>
      </c>
      <c r="AKU12" s="32">
        <f t="shared" si="1244"/>
        <v>4</v>
      </c>
      <c r="AKV12" s="32">
        <f t="shared" si="1244"/>
        <v>5</v>
      </c>
      <c r="AKW12" s="32">
        <f t="shared" si="1244"/>
        <v>5</v>
      </c>
      <c r="AKX12" s="32">
        <f t="shared" si="1244"/>
        <v>6</v>
      </c>
      <c r="AKY12" s="32">
        <f t="shared" si="1244"/>
        <v>6</v>
      </c>
      <c r="AKZ12" s="32">
        <f t="shared" si="1244"/>
        <v>6</v>
      </c>
      <c r="ALA12" s="32">
        <f t="shared" si="1244"/>
        <v>6</v>
      </c>
      <c r="ALB12" s="32">
        <f t="shared" si="1244"/>
        <v>6</v>
      </c>
      <c r="ALC12" s="32">
        <f t="shared" si="1244"/>
        <v>6</v>
      </c>
      <c r="ALD12" s="32">
        <f t="shared" si="1244"/>
        <v>8</v>
      </c>
      <c r="ALE12" s="32">
        <f t="shared" si="1244"/>
        <v>8</v>
      </c>
      <c r="ALF12" s="32">
        <f t="shared" si="1244"/>
        <v>8</v>
      </c>
      <c r="ALG12" s="32">
        <f t="shared" si="1244"/>
        <v>8</v>
      </c>
      <c r="ALH12" s="32">
        <f t="shared" si="1244"/>
        <v>9</v>
      </c>
      <c r="ALI12" s="32">
        <f t="shared" si="1244"/>
        <v>9</v>
      </c>
      <c r="ALJ12" s="32">
        <f t="shared" si="1244"/>
        <v>10</v>
      </c>
      <c r="ALK12" s="32">
        <f t="shared" si="1244"/>
        <v>10</v>
      </c>
      <c r="ALL12" s="32">
        <f t="shared" si="1244"/>
        <v>10</v>
      </c>
      <c r="ALM12" s="32">
        <f t="shared" si="1244"/>
        <v>10</v>
      </c>
      <c r="ALN12" s="32">
        <f t="shared" si="1244"/>
        <v>10</v>
      </c>
      <c r="ALO12" s="32">
        <f t="shared" si="1244"/>
        <v>10</v>
      </c>
      <c r="ALP12" s="32">
        <f t="shared" si="1244"/>
        <v>10</v>
      </c>
      <c r="ALQ12" s="32">
        <f t="shared" si="1244"/>
        <v>12</v>
      </c>
      <c r="ALR12" s="32">
        <f t="shared" si="1244"/>
        <v>12</v>
      </c>
      <c r="ALS12" s="32">
        <f t="shared" si="1244"/>
        <v>12</v>
      </c>
      <c r="ALT12" s="32">
        <f t="shared" si="1244"/>
        <v>12</v>
      </c>
      <c r="ALU12" s="32">
        <f t="shared" si="1244"/>
        <v>12</v>
      </c>
      <c r="ALV12" s="32">
        <f t="shared" si="1244"/>
        <v>12</v>
      </c>
      <c r="ALW12" s="32">
        <f t="shared" si="1244"/>
        <v>12</v>
      </c>
      <c r="ALX12" s="32">
        <f t="shared" si="1244"/>
        <v>12</v>
      </c>
      <c r="ALY12" s="32">
        <f t="shared" si="1244"/>
        <v>12</v>
      </c>
      <c r="ALZ12" s="32">
        <f t="shared" si="1244"/>
        <v>12</v>
      </c>
      <c r="AMA12" s="32">
        <f t="shared" si="1244"/>
        <v>12</v>
      </c>
      <c r="AMB12" s="32">
        <f t="shared" si="1244"/>
        <v>12</v>
      </c>
      <c r="AMC12" s="32">
        <f t="shared" si="1244"/>
        <v>12</v>
      </c>
      <c r="AMD12" s="32">
        <f t="shared" si="1244"/>
        <v>12</v>
      </c>
      <c r="AME12" s="32">
        <f t="shared" si="1244"/>
        <v>12</v>
      </c>
      <c r="AMF12" s="32">
        <f t="shared" si="1244"/>
        <v>12</v>
      </c>
      <c r="AMG12" s="32">
        <f t="shared" si="1244"/>
        <v>12</v>
      </c>
      <c r="AMH12" s="32">
        <f t="shared" si="1244"/>
        <v>12</v>
      </c>
      <c r="AMI12" s="32">
        <f t="shared" si="1244"/>
        <v>12</v>
      </c>
      <c r="AMJ12" s="32">
        <f t="shared" si="1244"/>
        <v>12</v>
      </c>
      <c r="AMK12" s="32">
        <f t="shared" si="1244"/>
        <v>12</v>
      </c>
      <c r="AML12" s="32">
        <f t="shared" si="1244"/>
        <v>12</v>
      </c>
      <c r="AMM12" s="32">
        <f t="shared" si="1244"/>
        <v>12.5</v>
      </c>
      <c r="AMN12" s="32">
        <f t="shared" si="1244"/>
        <v>13</v>
      </c>
      <c r="AMO12" s="32">
        <f t="shared" si="1244"/>
        <v>14</v>
      </c>
      <c r="AMP12" s="32">
        <f t="shared" si="1244"/>
        <v>14</v>
      </c>
      <c r="AMQ12" s="32">
        <f t="shared" si="1244"/>
        <v>14</v>
      </c>
      <c r="AMR12" s="32">
        <f t="shared" si="1244"/>
        <v>14</v>
      </c>
      <c r="AMS12" s="32">
        <f t="shared" si="1244"/>
        <v>14</v>
      </c>
      <c r="AMT12" s="32">
        <f t="shared" si="1244"/>
        <v>14</v>
      </c>
      <c r="AMU12" s="32">
        <f t="shared" si="1244"/>
        <v>14</v>
      </c>
      <c r="AMV12" s="32">
        <f t="shared" si="1244"/>
        <v>14</v>
      </c>
      <c r="AMW12" s="32">
        <f t="shared" si="1244"/>
        <v>14</v>
      </c>
      <c r="AMX12" s="32">
        <f t="shared" si="1244"/>
        <v>14</v>
      </c>
      <c r="AMY12" s="32">
        <f t="shared" si="1244"/>
        <v>14</v>
      </c>
      <c r="AMZ12" s="32">
        <f t="shared" si="1244"/>
        <v>14</v>
      </c>
      <c r="ANA12" s="32">
        <f t="shared" si="1244"/>
        <v>14</v>
      </c>
      <c r="ANB12" s="32">
        <f t="shared" ref="ANB12:APM12" si="1245">ANB3</f>
        <v>14</v>
      </c>
      <c r="ANC12" s="32">
        <f t="shared" si="1245"/>
        <v>15</v>
      </c>
      <c r="AND12" s="32">
        <f t="shared" si="1245"/>
        <v>15</v>
      </c>
      <c r="ANE12" s="32">
        <f t="shared" si="1245"/>
        <v>15</v>
      </c>
      <c r="ANF12" s="32">
        <f t="shared" si="1245"/>
        <v>16</v>
      </c>
      <c r="ANG12" s="32">
        <f t="shared" si="1245"/>
        <v>16</v>
      </c>
      <c r="ANH12" s="32">
        <f t="shared" si="1245"/>
        <v>16</v>
      </c>
      <c r="ANI12" s="32">
        <f t="shared" si="1245"/>
        <v>16</v>
      </c>
      <c r="ANJ12" s="32">
        <f t="shared" si="1245"/>
        <v>16</v>
      </c>
      <c r="ANK12" s="32">
        <f t="shared" si="1245"/>
        <v>16</v>
      </c>
      <c r="ANL12" s="32">
        <f t="shared" si="1245"/>
        <v>16</v>
      </c>
      <c r="ANM12" s="32">
        <f t="shared" si="1245"/>
        <v>16</v>
      </c>
      <c r="ANN12" s="32">
        <f t="shared" si="1245"/>
        <v>16</v>
      </c>
      <c r="ANO12" s="32">
        <f t="shared" si="1245"/>
        <v>16</v>
      </c>
      <c r="ANP12" s="32">
        <f t="shared" si="1245"/>
        <v>16</v>
      </c>
      <c r="ANQ12" s="32">
        <f t="shared" si="1245"/>
        <v>16</v>
      </c>
      <c r="ANR12" s="32">
        <f t="shared" si="1245"/>
        <v>16</v>
      </c>
      <c r="ANS12" s="32">
        <f t="shared" si="1245"/>
        <v>16</v>
      </c>
      <c r="ANT12" s="32">
        <f t="shared" si="1245"/>
        <v>16</v>
      </c>
      <c r="ANU12" s="32">
        <f t="shared" si="1245"/>
        <v>16</v>
      </c>
      <c r="ANV12" s="32">
        <f t="shared" si="1245"/>
        <v>16</v>
      </c>
      <c r="ANW12" s="32">
        <f t="shared" si="1245"/>
        <v>16</v>
      </c>
      <c r="ANX12" s="32">
        <f t="shared" si="1245"/>
        <v>17</v>
      </c>
      <c r="ANY12" s="32">
        <f t="shared" si="1245"/>
        <v>17</v>
      </c>
      <c r="ANZ12" s="32">
        <f t="shared" si="1245"/>
        <v>17</v>
      </c>
      <c r="AOA12" s="32">
        <f t="shared" si="1245"/>
        <v>18</v>
      </c>
      <c r="AOB12" s="32">
        <f t="shared" si="1245"/>
        <v>18</v>
      </c>
      <c r="AOC12" s="32">
        <f t="shared" si="1245"/>
        <v>18</v>
      </c>
      <c r="AOD12" s="32">
        <f t="shared" si="1245"/>
        <v>18</v>
      </c>
      <c r="AOE12" s="32">
        <f t="shared" si="1245"/>
        <v>18</v>
      </c>
      <c r="AOF12" s="32">
        <f t="shared" si="1245"/>
        <v>18</v>
      </c>
      <c r="AOG12" s="32">
        <f t="shared" si="1245"/>
        <v>18</v>
      </c>
      <c r="AOH12" s="32">
        <f t="shared" si="1245"/>
        <v>18</v>
      </c>
      <c r="AOI12" s="32">
        <f t="shared" si="1245"/>
        <v>18</v>
      </c>
      <c r="AOJ12" s="32">
        <f t="shared" si="1245"/>
        <v>18</v>
      </c>
      <c r="AOK12" s="32">
        <f t="shared" si="1245"/>
        <v>18</v>
      </c>
      <c r="AOL12" s="32">
        <f t="shared" si="1245"/>
        <v>18</v>
      </c>
      <c r="AOM12" s="32">
        <f t="shared" si="1245"/>
        <v>18</v>
      </c>
      <c r="AON12" s="32">
        <f t="shared" si="1245"/>
        <v>18</v>
      </c>
      <c r="AOO12" s="32">
        <f t="shared" si="1245"/>
        <v>18</v>
      </c>
      <c r="AOP12" s="32">
        <f t="shared" si="1245"/>
        <v>18</v>
      </c>
      <c r="AOQ12" s="32">
        <f t="shared" si="1245"/>
        <v>18</v>
      </c>
      <c r="AOR12" s="32">
        <f t="shared" si="1245"/>
        <v>18</v>
      </c>
      <c r="AOS12" s="32">
        <f t="shared" si="1245"/>
        <v>18</v>
      </c>
      <c r="AOT12" s="32">
        <f t="shared" si="1245"/>
        <v>18</v>
      </c>
      <c r="AOU12" s="32">
        <f t="shared" si="1245"/>
        <v>18</v>
      </c>
      <c r="AOV12" s="32">
        <f t="shared" si="1245"/>
        <v>18</v>
      </c>
      <c r="AOW12" s="32">
        <f t="shared" si="1245"/>
        <v>18</v>
      </c>
      <c r="AOX12" s="32">
        <f t="shared" si="1245"/>
        <v>18</v>
      </c>
      <c r="AOY12" s="32">
        <f t="shared" si="1245"/>
        <v>18</v>
      </c>
      <c r="AOZ12" s="32">
        <f t="shared" si="1245"/>
        <v>18</v>
      </c>
      <c r="APA12" s="32">
        <f t="shared" si="1245"/>
        <v>20</v>
      </c>
      <c r="APB12" s="32">
        <f t="shared" si="1245"/>
        <v>20</v>
      </c>
      <c r="APC12" s="32">
        <f t="shared" si="1245"/>
        <v>20</v>
      </c>
      <c r="APD12" s="32">
        <f t="shared" si="1245"/>
        <v>20</v>
      </c>
      <c r="APE12" s="32">
        <f t="shared" si="1245"/>
        <v>20</v>
      </c>
      <c r="APF12" s="32">
        <f t="shared" si="1245"/>
        <v>20</v>
      </c>
      <c r="APG12" s="32">
        <f t="shared" si="1245"/>
        <v>20</v>
      </c>
      <c r="APH12" s="32">
        <f t="shared" si="1245"/>
        <v>20</v>
      </c>
      <c r="API12" s="32">
        <f t="shared" si="1245"/>
        <v>20</v>
      </c>
      <c r="APJ12" s="32">
        <f t="shared" si="1245"/>
        <v>20</v>
      </c>
      <c r="APK12" s="32">
        <f t="shared" si="1245"/>
        <v>20</v>
      </c>
      <c r="APL12" s="32">
        <f t="shared" si="1245"/>
        <v>20</v>
      </c>
      <c r="APM12" s="32">
        <f t="shared" si="1245"/>
        <v>20</v>
      </c>
      <c r="APN12" s="32">
        <f t="shared" ref="APN12:ARY12" si="1246">APN3</f>
        <v>20</v>
      </c>
      <c r="APO12" s="32">
        <f t="shared" si="1246"/>
        <v>20</v>
      </c>
      <c r="APP12" s="32">
        <f t="shared" si="1246"/>
        <v>22</v>
      </c>
      <c r="APQ12" s="32">
        <f t="shared" si="1246"/>
        <v>24</v>
      </c>
      <c r="APR12" s="32">
        <f t="shared" si="1246"/>
        <v>24</v>
      </c>
      <c r="APS12" s="32">
        <f t="shared" si="1246"/>
        <v>24</v>
      </c>
      <c r="APT12" s="32">
        <f t="shared" si="1246"/>
        <v>24</v>
      </c>
      <c r="APU12" s="32">
        <f t="shared" si="1246"/>
        <v>24</v>
      </c>
      <c r="APV12" s="32">
        <f t="shared" si="1246"/>
        <v>24</v>
      </c>
      <c r="APW12" s="32">
        <f t="shared" si="1246"/>
        <v>24</v>
      </c>
      <c r="APX12" s="32">
        <f t="shared" si="1246"/>
        <v>24</v>
      </c>
      <c r="APY12" s="32">
        <f t="shared" si="1246"/>
        <v>24</v>
      </c>
      <c r="APZ12" s="32">
        <f t="shared" si="1246"/>
        <v>24</v>
      </c>
      <c r="AQA12" s="32">
        <f t="shared" si="1246"/>
        <v>24</v>
      </c>
      <c r="AQB12" s="32">
        <f t="shared" si="1246"/>
        <v>24</v>
      </c>
      <c r="AQC12" s="32">
        <f t="shared" si="1246"/>
        <v>24</v>
      </c>
      <c r="AQD12" s="32">
        <f t="shared" si="1246"/>
        <v>24</v>
      </c>
      <c r="AQE12" s="32">
        <f t="shared" si="1246"/>
        <v>24</v>
      </c>
      <c r="AQF12" s="32">
        <f t="shared" si="1246"/>
        <v>24</v>
      </c>
      <c r="AQG12" s="32">
        <f t="shared" si="1246"/>
        <v>24</v>
      </c>
      <c r="AQH12" s="32">
        <f t="shared" si="1246"/>
        <v>24</v>
      </c>
      <c r="AQI12" s="32">
        <f t="shared" si="1246"/>
        <v>24</v>
      </c>
      <c r="AQJ12" s="32">
        <f t="shared" si="1246"/>
        <v>24</v>
      </c>
      <c r="AQK12" s="32">
        <f t="shared" si="1246"/>
        <v>24</v>
      </c>
      <c r="AQL12" s="32">
        <f t="shared" si="1246"/>
        <v>24</v>
      </c>
      <c r="AQM12" s="32">
        <f t="shared" si="1246"/>
        <v>24</v>
      </c>
      <c r="AQN12" s="32">
        <f t="shared" si="1246"/>
        <v>24</v>
      </c>
      <c r="AQO12" s="32">
        <f t="shared" si="1246"/>
        <v>24</v>
      </c>
      <c r="AQP12" s="32">
        <f t="shared" si="1246"/>
        <v>24</v>
      </c>
      <c r="AQQ12" s="32">
        <f t="shared" si="1246"/>
        <v>24</v>
      </c>
      <c r="AQR12" s="32">
        <f t="shared" si="1246"/>
        <v>24</v>
      </c>
      <c r="AQS12" s="32">
        <f t="shared" si="1246"/>
        <v>24</v>
      </c>
      <c r="AQT12" s="32">
        <f t="shared" si="1246"/>
        <v>24</v>
      </c>
      <c r="AQU12" s="32">
        <f t="shared" si="1246"/>
        <v>24</v>
      </c>
      <c r="AQV12" s="32">
        <f t="shared" si="1246"/>
        <v>24</v>
      </c>
      <c r="AQW12" s="32">
        <f t="shared" si="1246"/>
        <v>24</v>
      </c>
      <c r="AQX12" s="32">
        <f t="shared" si="1246"/>
        <v>24</v>
      </c>
      <c r="AQY12" s="32">
        <f t="shared" si="1246"/>
        <v>24</v>
      </c>
      <c r="AQZ12" s="32">
        <f t="shared" si="1246"/>
        <v>24</v>
      </c>
      <c r="ARA12" s="32">
        <f t="shared" si="1246"/>
        <v>24</v>
      </c>
      <c r="ARB12" s="32">
        <f t="shared" si="1246"/>
        <v>24</v>
      </c>
      <c r="ARC12" s="32">
        <f t="shared" si="1246"/>
        <v>24</v>
      </c>
      <c r="ARD12" s="32">
        <f t="shared" si="1246"/>
        <v>24</v>
      </c>
      <c r="ARE12" s="32">
        <f t="shared" si="1246"/>
        <v>16</v>
      </c>
      <c r="ARF12" s="32">
        <f t="shared" si="1246"/>
        <v>25</v>
      </c>
      <c r="ARG12" s="32">
        <f t="shared" si="1246"/>
        <v>25</v>
      </c>
      <c r="ARH12" s="32">
        <f t="shared" si="1246"/>
        <v>25</v>
      </c>
      <c r="ARI12" s="32">
        <f t="shared" si="1246"/>
        <v>25</v>
      </c>
      <c r="ARJ12" s="32">
        <f t="shared" si="1246"/>
        <v>4</v>
      </c>
      <c r="ARK12" s="32">
        <f t="shared" si="1246"/>
        <v>6</v>
      </c>
      <c r="ARL12" s="32">
        <f t="shared" si="1246"/>
        <v>6</v>
      </c>
      <c r="ARM12" s="32">
        <f t="shared" si="1246"/>
        <v>8</v>
      </c>
      <c r="ARN12" s="32">
        <f t="shared" si="1246"/>
        <v>10</v>
      </c>
      <c r="ARO12" s="32">
        <f t="shared" si="1246"/>
        <v>10</v>
      </c>
      <c r="ARP12" s="32">
        <f t="shared" si="1246"/>
        <v>12</v>
      </c>
      <c r="ARQ12" s="32">
        <f t="shared" si="1246"/>
        <v>12</v>
      </c>
      <c r="ARR12" s="32">
        <f t="shared" si="1246"/>
        <v>12</v>
      </c>
      <c r="ARS12" s="32">
        <f t="shared" si="1246"/>
        <v>12</v>
      </c>
      <c r="ART12" s="32">
        <f t="shared" si="1246"/>
        <v>13</v>
      </c>
      <c r="ARU12" s="32">
        <f t="shared" si="1246"/>
        <v>14</v>
      </c>
      <c r="ARV12" s="32">
        <f t="shared" si="1246"/>
        <v>14</v>
      </c>
      <c r="ARW12" s="32">
        <f t="shared" si="1246"/>
        <v>14</v>
      </c>
      <c r="ARX12" s="32">
        <f t="shared" si="1246"/>
        <v>14</v>
      </c>
      <c r="ARY12" s="32">
        <f t="shared" si="1246"/>
        <v>15</v>
      </c>
      <c r="ARZ12" s="32">
        <f t="shared" ref="ARZ12:AUK12" si="1247">ARZ3</f>
        <v>15</v>
      </c>
      <c r="ASA12" s="32">
        <f t="shared" si="1247"/>
        <v>15</v>
      </c>
      <c r="ASB12" s="32">
        <f t="shared" si="1247"/>
        <v>16</v>
      </c>
      <c r="ASC12" s="32">
        <f t="shared" si="1247"/>
        <v>16</v>
      </c>
      <c r="ASD12" s="32">
        <f t="shared" si="1247"/>
        <v>16</v>
      </c>
      <c r="ASE12" s="32">
        <f t="shared" si="1247"/>
        <v>16</v>
      </c>
      <c r="ASF12" s="32">
        <f t="shared" si="1247"/>
        <v>17</v>
      </c>
      <c r="ASG12" s="32">
        <f t="shared" si="1247"/>
        <v>18</v>
      </c>
      <c r="ASH12" s="32">
        <f t="shared" si="1247"/>
        <v>18</v>
      </c>
      <c r="ASI12" s="32">
        <f t="shared" si="1247"/>
        <v>18</v>
      </c>
      <c r="ASJ12" s="32">
        <f t="shared" si="1247"/>
        <v>18</v>
      </c>
      <c r="ASK12" s="32">
        <f t="shared" si="1247"/>
        <v>18</v>
      </c>
      <c r="ASL12" s="32">
        <f t="shared" si="1247"/>
        <v>18</v>
      </c>
      <c r="ASM12" s="32">
        <f t="shared" si="1247"/>
        <v>18</v>
      </c>
      <c r="ASN12" s="32">
        <f t="shared" si="1247"/>
        <v>20</v>
      </c>
      <c r="ASO12" s="32">
        <f t="shared" si="1247"/>
        <v>20</v>
      </c>
      <c r="ASP12" s="32">
        <f t="shared" si="1247"/>
        <v>20</v>
      </c>
      <c r="ASQ12" s="32">
        <f t="shared" si="1247"/>
        <v>20</v>
      </c>
      <c r="ASR12" s="32">
        <f t="shared" si="1247"/>
        <v>20</v>
      </c>
      <c r="ASS12" s="32">
        <f t="shared" si="1247"/>
        <v>20</v>
      </c>
      <c r="AST12" s="32">
        <f t="shared" si="1247"/>
        <v>20</v>
      </c>
      <c r="ASU12" s="32">
        <f t="shared" si="1247"/>
        <v>20</v>
      </c>
      <c r="ASV12" s="32">
        <f t="shared" si="1247"/>
        <v>20</v>
      </c>
      <c r="ASW12" s="32">
        <f t="shared" si="1247"/>
        <v>20</v>
      </c>
      <c r="ASX12" s="32">
        <f t="shared" si="1247"/>
        <v>20</v>
      </c>
      <c r="ASY12" s="32">
        <f t="shared" si="1247"/>
        <v>20</v>
      </c>
      <c r="ASZ12" s="32">
        <f t="shared" si="1247"/>
        <v>22</v>
      </c>
      <c r="ATA12" s="32">
        <f t="shared" si="1247"/>
        <v>26</v>
      </c>
      <c r="ATB12" s="32">
        <f t="shared" si="1247"/>
        <v>26</v>
      </c>
      <c r="ATC12" s="32">
        <f t="shared" si="1247"/>
        <v>26</v>
      </c>
      <c r="ATD12" s="32">
        <f t="shared" si="1247"/>
        <v>26</v>
      </c>
      <c r="ATE12" s="32">
        <f t="shared" si="1247"/>
        <v>26</v>
      </c>
      <c r="ATF12" s="32">
        <f t="shared" si="1247"/>
        <v>26</v>
      </c>
      <c r="ATG12" s="32">
        <f t="shared" si="1247"/>
        <v>26</v>
      </c>
      <c r="ATH12" s="32">
        <f t="shared" si="1247"/>
        <v>26</v>
      </c>
      <c r="ATI12" s="32">
        <f t="shared" si="1247"/>
        <v>26</v>
      </c>
      <c r="ATJ12" s="32">
        <f t="shared" si="1247"/>
        <v>26</v>
      </c>
      <c r="ATK12" s="32">
        <f t="shared" si="1247"/>
        <v>26</v>
      </c>
      <c r="ATL12" s="32">
        <f t="shared" si="1247"/>
        <v>26</v>
      </c>
      <c r="ATM12" s="32">
        <f t="shared" si="1247"/>
        <v>26</v>
      </c>
      <c r="ATN12" s="32">
        <f t="shared" si="1247"/>
        <v>26</v>
      </c>
      <c r="ATO12" s="32">
        <f t="shared" si="1247"/>
        <v>14</v>
      </c>
      <c r="ATP12" s="32">
        <f t="shared" si="1247"/>
        <v>27</v>
      </c>
      <c r="ATQ12" s="32">
        <f t="shared" si="1247"/>
        <v>4</v>
      </c>
      <c r="ATR12" s="32">
        <f t="shared" si="1247"/>
        <v>4</v>
      </c>
      <c r="ATS12" s="32">
        <f t="shared" si="1247"/>
        <v>5.5</v>
      </c>
      <c r="ATT12" s="32">
        <f t="shared" si="1247"/>
        <v>6</v>
      </c>
      <c r="ATU12" s="32">
        <f t="shared" si="1247"/>
        <v>6</v>
      </c>
      <c r="ATV12" s="32">
        <f t="shared" si="1247"/>
        <v>6</v>
      </c>
      <c r="ATW12" s="32">
        <f t="shared" si="1247"/>
        <v>8</v>
      </c>
      <c r="ATX12" s="32">
        <f t="shared" si="1247"/>
        <v>10</v>
      </c>
      <c r="ATY12" s="32">
        <f t="shared" si="1247"/>
        <v>12</v>
      </c>
      <c r="ATZ12" s="32">
        <f t="shared" si="1247"/>
        <v>12</v>
      </c>
      <c r="AUA12" s="32">
        <f t="shared" si="1247"/>
        <v>12</v>
      </c>
      <c r="AUB12" s="32">
        <f t="shared" si="1247"/>
        <v>12</v>
      </c>
      <c r="AUC12" s="32">
        <f t="shared" si="1247"/>
        <v>14</v>
      </c>
      <c r="AUD12" s="32">
        <f t="shared" si="1247"/>
        <v>15</v>
      </c>
      <c r="AUE12" s="32">
        <f t="shared" si="1247"/>
        <v>16</v>
      </c>
      <c r="AUF12" s="32">
        <f t="shared" si="1247"/>
        <v>16</v>
      </c>
      <c r="AUG12" s="32">
        <f t="shared" si="1247"/>
        <v>16</v>
      </c>
      <c r="AUH12" s="32">
        <f t="shared" si="1247"/>
        <v>16</v>
      </c>
      <c r="AUI12" s="32">
        <f t="shared" si="1247"/>
        <v>16</v>
      </c>
      <c r="AUJ12" s="32">
        <f t="shared" si="1247"/>
        <v>17</v>
      </c>
      <c r="AUK12" s="32">
        <f t="shared" si="1247"/>
        <v>18</v>
      </c>
      <c r="AUL12" s="32">
        <f t="shared" ref="AUL12:AWW12" si="1248">AUL3</f>
        <v>18</v>
      </c>
      <c r="AUM12" s="32">
        <f t="shared" si="1248"/>
        <v>18</v>
      </c>
      <c r="AUN12" s="32">
        <f t="shared" si="1248"/>
        <v>18</v>
      </c>
      <c r="AUO12" s="32">
        <f t="shared" si="1248"/>
        <v>18</v>
      </c>
      <c r="AUP12" s="32">
        <f t="shared" si="1248"/>
        <v>18</v>
      </c>
      <c r="AUQ12" s="32">
        <f t="shared" si="1248"/>
        <v>20</v>
      </c>
      <c r="AUR12" s="32">
        <f t="shared" si="1248"/>
        <v>20</v>
      </c>
      <c r="AUS12" s="32">
        <f t="shared" si="1248"/>
        <v>20</v>
      </c>
      <c r="AUT12" s="32">
        <f t="shared" si="1248"/>
        <v>20</v>
      </c>
      <c r="AUU12" s="32">
        <f t="shared" si="1248"/>
        <v>20</v>
      </c>
      <c r="AUV12" s="32">
        <f t="shared" si="1248"/>
        <v>24</v>
      </c>
      <c r="AUW12" s="32">
        <f t="shared" si="1248"/>
        <v>24</v>
      </c>
      <c r="AUX12" s="32">
        <f t="shared" si="1248"/>
        <v>24</v>
      </c>
      <c r="AUY12" s="32">
        <f t="shared" si="1248"/>
        <v>28</v>
      </c>
      <c r="AUZ12" s="32">
        <f t="shared" si="1248"/>
        <v>28</v>
      </c>
      <c r="AVA12" s="32">
        <f t="shared" si="1248"/>
        <v>28</v>
      </c>
      <c r="AVB12" s="32">
        <f t="shared" si="1248"/>
        <v>28</v>
      </c>
      <c r="AVC12" s="32">
        <f t="shared" si="1248"/>
        <v>28</v>
      </c>
      <c r="AVD12" s="32">
        <f t="shared" si="1248"/>
        <v>28</v>
      </c>
      <c r="AVE12" s="32">
        <f t="shared" si="1248"/>
        <v>28</v>
      </c>
      <c r="AVF12" s="32">
        <f t="shared" si="1248"/>
        <v>28</v>
      </c>
      <c r="AVG12" s="32">
        <f t="shared" si="1248"/>
        <v>28</v>
      </c>
      <c r="AVH12" s="32">
        <f t="shared" si="1248"/>
        <v>17</v>
      </c>
      <c r="AVI12" s="32">
        <f t="shared" si="1248"/>
        <v>17</v>
      </c>
      <c r="AVJ12" s="32">
        <f t="shared" si="1248"/>
        <v>17</v>
      </c>
      <c r="AVK12" s="32">
        <f t="shared" si="1248"/>
        <v>17</v>
      </c>
      <c r="AVL12" s="32">
        <f t="shared" si="1248"/>
        <v>17</v>
      </c>
      <c r="AVM12" s="32">
        <f t="shared" si="1248"/>
        <v>17</v>
      </c>
      <c r="AVN12" s="32">
        <f t="shared" si="1248"/>
        <v>17</v>
      </c>
      <c r="AVO12" s="32">
        <f t="shared" si="1248"/>
        <v>17</v>
      </c>
      <c r="AVP12" s="32">
        <f t="shared" si="1248"/>
        <v>24</v>
      </c>
      <c r="AVQ12" s="32">
        <f t="shared" si="1248"/>
        <v>3.2</v>
      </c>
      <c r="AVR12" s="32">
        <f t="shared" si="1248"/>
        <v>5</v>
      </c>
      <c r="AVS12" s="32">
        <f t="shared" si="1248"/>
        <v>6</v>
      </c>
      <c r="AVT12" s="32">
        <f t="shared" si="1248"/>
        <v>6</v>
      </c>
      <c r="AVU12" s="32">
        <f t="shared" si="1248"/>
        <v>6</v>
      </c>
      <c r="AVV12" s="32">
        <f t="shared" si="1248"/>
        <v>6</v>
      </c>
      <c r="AVW12" s="32">
        <f t="shared" si="1248"/>
        <v>8</v>
      </c>
      <c r="AVX12" s="32">
        <f t="shared" si="1248"/>
        <v>10</v>
      </c>
      <c r="AVY12" s="32">
        <f t="shared" si="1248"/>
        <v>12</v>
      </c>
      <c r="AVZ12" s="32">
        <f t="shared" si="1248"/>
        <v>12</v>
      </c>
      <c r="AWA12" s="32">
        <f t="shared" si="1248"/>
        <v>12</v>
      </c>
      <c r="AWB12" s="32">
        <f t="shared" si="1248"/>
        <v>13</v>
      </c>
      <c r="AWC12" s="32">
        <f t="shared" si="1248"/>
        <v>14</v>
      </c>
      <c r="AWD12" s="32">
        <f t="shared" si="1248"/>
        <v>14</v>
      </c>
      <c r="AWE12" s="32">
        <f t="shared" si="1248"/>
        <v>15</v>
      </c>
      <c r="AWF12" s="32">
        <f t="shared" si="1248"/>
        <v>15</v>
      </c>
      <c r="AWG12" s="32">
        <f t="shared" si="1248"/>
        <v>17</v>
      </c>
      <c r="AWH12" s="32">
        <f t="shared" si="1248"/>
        <v>17</v>
      </c>
      <c r="AWI12" s="32">
        <f t="shared" si="1248"/>
        <v>17</v>
      </c>
      <c r="AWJ12" s="32">
        <f t="shared" si="1248"/>
        <v>18</v>
      </c>
      <c r="AWK12" s="32">
        <f t="shared" si="1248"/>
        <v>18</v>
      </c>
      <c r="AWL12" s="32">
        <f t="shared" si="1248"/>
        <v>18</v>
      </c>
      <c r="AWM12" s="32">
        <f t="shared" si="1248"/>
        <v>20</v>
      </c>
      <c r="AWN12" s="32">
        <f t="shared" si="1248"/>
        <v>20</v>
      </c>
      <c r="AWO12" s="32">
        <f t="shared" si="1248"/>
        <v>20</v>
      </c>
      <c r="AWP12" s="32">
        <f t="shared" si="1248"/>
        <v>20</v>
      </c>
      <c r="AWQ12" s="32">
        <f t="shared" si="1248"/>
        <v>20</v>
      </c>
      <c r="AWR12" s="32">
        <f t="shared" si="1248"/>
        <v>20</v>
      </c>
      <c r="AWS12" s="32">
        <f t="shared" si="1248"/>
        <v>20</v>
      </c>
      <c r="AWT12" s="32">
        <f t="shared" si="1248"/>
        <v>20</v>
      </c>
      <c r="AWU12" s="32">
        <f t="shared" si="1248"/>
        <v>24</v>
      </c>
      <c r="AWV12" s="32">
        <f t="shared" si="1248"/>
        <v>24</v>
      </c>
      <c r="AWW12" s="32">
        <f t="shared" si="1248"/>
        <v>24</v>
      </c>
      <c r="AWX12" s="32">
        <f t="shared" ref="AWX12:AYH12" si="1249">AWX3</f>
        <v>24</v>
      </c>
      <c r="AWY12" s="32">
        <f t="shared" si="1249"/>
        <v>24</v>
      </c>
      <c r="AWZ12" s="32">
        <f t="shared" si="1249"/>
        <v>24</v>
      </c>
      <c r="AXA12" s="32">
        <f t="shared" si="1249"/>
        <v>24</v>
      </c>
      <c r="AXB12" s="32">
        <f t="shared" si="1249"/>
        <v>26</v>
      </c>
      <c r="AXC12" s="32">
        <f t="shared" si="1249"/>
        <v>30</v>
      </c>
      <c r="AXD12" s="32">
        <f t="shared" si="1249"/>
        <v>30</v>
      </c>
      <c r="AXE12" s="32">
        <f t="shared" si="1249"/>
        <v>30</v>
      </c>
      <c r="AXF12" s="32">
        <f t="shared" si="1249"/>
        <v>30</v>
      </c>
      <c r="AXG12" s="32">
        <f t="shared" si="1249"/>
        <v>30</v>
      </c>
      <c r="AXH12" s="32">
        <f t="shared" si="1249"/>
        <v>30</v>
      </c>
      <c r="AXI12" s="32">
        <f t="shared" si="1249"/>
        <v>30</v>
      </c>
      <c r="AXJ12" s="32">
        <f t="shared" si="1249"/>
        <v>30</v>
      </c>
      <c r="AXK12" s="32">
        <f t="shared" si="1249"/>
        <v>30</v>
      </c>
      <c r="AXL12" s="32">
        <f t="shared" si="1249"/>
        <v>30</v>
      </c>
      <c r="AXM12" s="32">
        <f t="shared" si="1249"/>
        <v>30</v>
      </c>
      <c r="AXN12" s="32">
        <f t="shared" si="1249"/>
        <v>30</v>
      </c>
      <c r="AXO12" s="32">
        <f t="shared" si="1249"/>
        <v>30</v>
      </c>
      <c r="AXP12" s="32">
        <f t="shared" si="1249"/>
        <v>16</v>
      </c>
      <c r="AXQ12" s="32">
        <f t="shared" si="1249"/>
        <v>6</v>
      </c>
      <c r="AXR12" s="32">
        <f t="shared" si="1249"/>
        <v>8</v>
      </c>
      <c r="AXS12" s="32">
        <f t="shared" si="1249"/>
        <v>10</v>
      </c>
      <c r="AXT12" s="32">
        <f t="shared" si="1249"/>
        <v>10</v>
      </c>
      <c r="AXU12" s="32">
        <f t="shared" si="1249"/>
        <v>12</v>
      </c>
      <c r="AXV12" s="32">
        <f t="shared" si="1249"/>
        <v>12</v>
      </c>
      <c r="AXW12" s="32">
        <f t="shared" si="1249"/>
        <v>16</v>
      </c>
      <c r="AXX12" s="32">
        <f t="shared" si="1249"/>
        <v>18</v>
      </c>
      <c r="AXY12" s="32">
        <f t="shared" si="1249"/>
        <v>18</v>
      </c>
      <c r="AXZ12" s="32">
        <f t="shared" si="1249"/>
        <v>18</v>
      </c>
      <c r="AYA12" s="32">
        <f t="shared" si="1249"/>
        <v>24</v>
      </c>
      <c r="AYB12" s="32">
        <f t="shared" si="1249"/>
        <v>24</v>
      </c>
      <c r="AYC12" s="32">
        <f t="shared" si="1249"/>
        <v>24</v>
      </c>
      <c r="AYD12" s="32">
        <f t="shared" si="1249"/>
        <v>32</v>
      </c>
      <c r="AYE12" s="32">
        <f t="shared" si="1249"/>
        <v>32</v>
      </c>
      <c r="AYF12" s="32">
        <f t="shared" si="1249"/>
        <v>32</v>
      </c>
      <c r="AYG12" s="32">
        <f t="shared" si="1249"/>
        <v>32</v>
      </c>
      <c r="AYH12" s="32">
        <f t="shared" si="1249"/>
        <v>10</v>
      </c>
    </row>
    <row r="13" spans="1:1334" ht="30.75" thickBot="1" x14ac:dyDescent="0.3">
      <c r="A13" s="19" t="s">
        <v>40</v>
      </c>
      <c r="B13" s="20"/>
      <c r="C13" s="20">
        <v>1.7375</v>
      </c>
      <c r="D13" s="20"/>
      <c r="E13" s="21"/>
      <c r="F13">
        <f>$C$13*F6</f>
        <v>1.7375</v>
      </c>
      <c r="G13">
        <f>$C$13*G6</f>
        <v>3.4750000000000001</v>
      </c>
      <c r="H13" s="32">
        <f t="shared" ref="H13:O13" si="1250">$C$13*H6</f>
        <v>5.2125000000000004</v>
      </c>
      <c r="I13" s="32">
        <f t="shared" si="1250"/>
        <v>6.95</v>
      </c>
      <c r="J13" s="32">
        <f t="shared" si="1250"/>
        <v>8.6875</v>
      </c>
      <c r="K13" s="32">
        <f t="shared" si="1250"/>
        <v>10.425000000000001</v>
      </c>
      <c r="L13" s="32">
        <f t="shared" si="1250"/>
        <v>12.1625</v>
      </c>
      <c r="M13" s="32">
        <f t="shared" si="1250"/>
        <v>13.9</v>
      </c>
      <c r="N13" s="32">
        <f t="shared" si="1250"/>
        <v>15.637500000000001</v>
      </c>
      <c r="O13" s="32">
        <f t="shared" si="1250"/>
        <v>17.375</v>
      </c>
      <c r="Q13">
        <f>Q4</f>
        <v>4</v>
      </c>
      <c r="R13" s="32">
        <f t="shared" ref="R13:CC13" si="1251">R4</f>
        <v>4</v>
      </c>
      <c r="S13" s="32">
        <f t="shared" si="1251"/>
        <v>4</v>
      </c>
      <c r="T13" s="32">
        <f t="shared" si="1251"/>
        <v>5</v>
      </c>
      <c r="U13" s="32">
        <f t="shared" si="1251"/>
        <v>5</v>
      </c>
      <c r="V13" s="32">
        <f t="shared" si="1251"/>
        <v>2</v>
      </c>
      <c r="W13" s="32">
        <f t="shared" si="1251"/>
        <v>3</v>
      </c>
      <c r="X13" s="32">
        <f t="shared" si="1251"/>
        <v>4</v>
      </c>
      <c r="Y13" s="32">
        <f t="shared" si="1251"/>
        <v>4</v>
      </c>
      <c r="Z13" s="32">
        <f t="shared" si="1251"/>
        <v>5</v>
      </c>
      <c r="AA13" s="32">
        <f t="shared" si="1251"/>
        <v>6</v>
      </c>
      <c r="AB13" s="32">
        <f t="shared" si="1251"/>
        <v>6</v>
      </c>
      <c r="AC13" s="32">
        <f t="shared" si="1251"/>
        <v>3</v>
      </c>
      <c r="AD13" s="32">
        <f t="shared" si="1251"/>
        <v>4</v>
      </c>
      <c r="AE13" s="32">
        <f t="shared" si="1251"/>
        <v>5</v>
      </c>
      <c r="AF13" s="32">
        <f t="shared" si="1251"/>
        <v>5</v>
      </c>
      <c r="AG13" s="32">
        <f t="shared" si="1251"/>
        <v>7</v>
      </c>
      <c r="AH13" s="32">
        <f t="shared" si="1251"/>
        <v>7</v>
      </c>
      <c r="AI13" s="32">
        <f t="shared" si="1251"/>
        <v>9</v>
      </c>
      <c r="AJ13" s="32">
        <f t="shared" si="1251"/>
        <v>2</v>
      </c>
      <c r="AK13" s="32">
        <f t="shared" si="1251"/>
        <v>3</v>
      </c>
      <c r="AL13" s="32">
        <f t="shared" si="1251"/>
        <v>4</v>
      </c>
      <c r="AM13" s="32">
        <f t="shared" si="1251"/>
        <v>4</v>
      </c>
      <c r="AN13" s="32">
        <f t="shared" si="1251"/>
        <v>5</v>
      </c>
      <c r="AO13" s="32">
        <f t="shared" si="1251"/>
        <v>5</v>
      </c>
      <c r="AP13" s="32">
        <f t="shared" si="1251"/>
        <v>6</v>
      </c>
      <c r="AQ13" s="32">
        <f t="shared" si="1251"/>
        <v>6</v>
      </c>
      <c r="AR13" s="32">
        <f t="shared" si="1251"/>
        <v>6</v>
      </c>
      <c r="AS13" s="32">
        <f t="shared" si="1251"/>
        <v>6</v>
      </c>
      <c r="AT13" s="32">
        <f t="shared" si="1251"/>
        <v>7</v>
      </c>
      <c r="AU13" s="32">
        <f t="shared" si="1251"/>
        <v>8</v>
      </c>
      <c r="AV13" s="32">
        <f t="shared" si="1251"/>
        <v>8</v>
      </c>
      <c r="AW13" s="32">
        <f t="shared" si="1251"/>
        <v>8</v>
      </c>
      <c r="AX13" s="32">
        <f t="shared" si="1251"/>
        <v>9</v>
      </c>
      <c r="AY13" s="32">
        <f t="shared" si="1251"/>
        <v>10</v>
      </c>
      <c r="AZ13" s="32">
        <f t="shared" si="1251"/>
        <v>12</v>
      </c>
      <c r="BA13" s="32">
        <f t="shared" si="1251"/>
        <v>4</v>
      </c>
      <c r="BB13" s="32">
        <f t="shared" si="1251"/>
        <v>6</v>
      </c>
      <c r="BC13" s="32">
        <f t="shared" si="1251"/>
        <v>8</v>
      </c>
      <c r="BD13" s="32">
        <f t="shared" si="1251"/>
        <v>9</v>
      </c>
      <c r="BE13" s="32">
        <f t="shared" si="1251"/>
        <v>2</v>
      </c>
      <c r="BF13" s="32">
        <f t="shared" si="1251"/>
        <v>3</v>
      </c>
      <c r="BG13" s="32">
        <f t="shared" si="1251"/>
        <v>4</v>
      </c>
      <c r="BH13" s="32">
        <f t="shared" si="1251"/>
        <v>4</v>
      </c>
      <c r="BI13" s="32">
        <f t="shared" si="1251"/>
        <v>5</v>
      </c>
      <c r="BJ13" s="32">
        <f t="shared" si="1251"/>
        <v>5</v>
      </c>
      <c r="BK13" s="32">
        <f t="shared" si="1251"/>
        <v>6</v>
      </c>
      <c r="BL13" s="32">
        <f t="shared" si="1251"/>
        <v>6</v>
      </c>
      <c r="BM13" s="32">
        <f t="shared" si="1251"/>
        <v>6</v>
      </c>
      <c r="BN13" s="32">
        <f t="shared" si="1251"/>
        <v>7</v>
      </c>
      <c r="BO13" s="32">
        <f t="shared" si="1251"/>
        <v>8</v>
      </c>
      <c r="BP13" s="32">
        <f t="shared" si="1251"/>
        <v>8</v>
      </c>
      <c r="BQ13" s="32">
        <f t="shared" si="1251"/>
        <v>9</v>
      </c>
      <c r="BR13" s="32">
        <f t="shared" si="1251"/>
        <v>10</v>
      </c>
      <c r="BS13" s="32">
        <f t="shared" si="1251"/>
        <v>10</v>
      </c>
      <c r="BT13" s="32">
        <f t="shared" si="1251"/>
        <v>10</v>
      </c>
      <c r="BU13" s="32">
        <f t="shared" si="1251"/>
        <v>10</v>
      </c>
      <c r="BV13" s="32">
        <f t="shared" si="1251"/>
        <v>10</v>
      </c>
      <c r="BW13" s="32">
        <f t="shared" si="1251"/>
        <v>10</v>
      </c>
      <c r="BX13" s="32">
        <f t="shared" si="1251"/>
        <v>10</v>
      </c>
      <c r="BY13" s="32">
        <f t="shared" si="1251"/>
        <v>12</v>
      </c>
      <c r="BZ13" s="32">
        <f t="shared" si="1251"/>
        <v>12</v>
      </c>
      <c r="CA13" s="32">
        <f t="shared" si="1251"/>
        <v>14</v>
      </c>
      <c r="CB13" s="32">
        <f t="shared" si="1251"/>
        <v>15</v>
      </c>
      <c r="CC13" s="32">
        <f t="shared" si="1251"/>
        <v>16</v>
      </c>
      <c r="CD13" s="32">
        <f t="shared" ref="CD13:EO13" si="1252">CD4</f>
        <v>18</v>
      </c>
      <c r="CE13" s="32">
        <f t="shared" si="1252"/>
        <v>20</v>
      </c>
      <c r="CF13" s="32">
        <f t="shared" si="1252"/>
        <v>24</v>
      </c>
      <c r="CG13" s="32">
        <f t="shared" si="1252"/>
        <v>30</v>
      </c>
      <c r="CH13" s="32">
        <f t="shared" si="1252"/>
        <v>36</v>
      </c>
      <c r="CI13" s="32">
        <f t="shared" si="1252"/>
        <v>38</v>
      </c>
      <c r="CJ13" s="32">
        <f t="shared" si="1252"/>
        <v>40</v>
      </c>
      <c r="CK13" s="32">
        <f t="shared" si="1252"/>
        <v>48</v>
      </c>
      <c r="CL13" s="32">
        <f t="shared" si="1252"/>
        <v>60</v>
      </c>
      <c r="CM13" s="32">
        <f t="shared" si="1252"/>
        <v>72</v>
      </c>
      <c r="CN13" s="32">
        <f t="shared" si="1252"/>
        <v>4</v>
      </c>
      <c r="CO13" s="32">
        <f t="shared" si="1252"/>
        <v>6</v>
      </c>
      <c r="CP13" s="32">
        <f t="shared" si="1252"/>
        <v>7</v>
      </c>
      <c r="CQ13" s="32">
        <f t="shared" si="1252"/>
        <v>3</v>
      </c>
      <c r="CR13" s="32">
        <f t="shared" si="1252"/>
        <v>4</v>
      </c>
      <c r="CS13" s="32">
        <f t="shared" si="1252"/>
        <v>5</v>
      </c>
      <c r="CT13" s="32">
        <f t="shared" si="1252"/>
        <v>6</v>
      </c>
      <c r="CU13" s="32">
        <f t="shared" si="1252"/>
        <v>8</v>
      </c>
      <c r="CV13" s="32">
        <f t="shared" si="1252"/>
        <v>10</v>
      </c>
      <c r="CW13" s="32">
        <f t="shared" si="1252"/>
        <v>6</v>
      </c>
      <c r="CX13" s="32">
        <f t="shared" si="1252"/>
        <v>9</v>
      </c>
      <c r="CY13" s="32">
        <f t="shared" si="1252"/>
        <v>3</v>
      </c>
      <c r="CZ13" s="32">
        <f t="shared" si="1252"/>
        <v>4</v>
      </c>
      <c r="DA13" s="32">
        <f t="shared" si="1252"/>
        <v>5</v>
      </c>
      <c r="DB13" s="32">
        <f t="shared" si="1252"/>
        <v>6</v>
      </c>
      <c r="DC13" s="32">
        <f t="shared" si="1252"/>
        <v>7</v>
      </c>
      <c r="DD13" s="32">
        <f t="shared" si="1252"/>
        <v>8</v>
      </c>
      <c r="DE13" s="32">
        <f t="shared" si="1252"/>
        <v>9</v>
      </c>
      <c r="DF13" s="32">
        <f t="shared" si="1252"/>
        <v>10</v>
      </c>
      <c r="DG13" s="32">
        <f t="shared" si="1252"/>
        <v>11</v>
      </c>
      <c r="DH13" s="32">
        <f t="shared" si="1252"/>
        <v>11</v>
      </c>
      <c r="DI13" s="32">
        <f t="shared" si="1252"/>
        <v>13</v>
      </c>
      <c r="DJ13" s="32">
        <f t="shared" si="1252"/>
        <v>2.75</v>
      </c>
      <c r="DK13" s="32">
        <f t="shared" si="1252"/>
        <v>4</v>
      </c>
      <c r="DL13" s="32">
        <f t="shared" si="1252"/>
        <v>4</v>
      </c>
      <c r="DM13" s="32">
        <f t="shared" si="1252"/>
        <v>5</v>
      </c>
      <c r="DN13" s="32">
        <f t="shared" si="1252"/>
        <v>6</v>
      </c>
      <c r="DO13" s="32">
        <f t="shared" si="1252"/>
        <v>6</v>
      </c>
      <c r="DP13" s="32">
        <f t="shared" si="1252"/>
        <v>6</v>
      </c>
      <c r="DQ13" s="32">
        <f t="shared" si="1252"/>
        <v>6</v>
      </c>
      <c r="DR13" s="32">
        <f t="shared" si="1252"/>
        <v>6</v>
      </c>
      <c r="DS13" s="32">
        <f t="shared" si="1252"/>
        <v>6</v>
      </c>
      <c r="DT13" s="32">
        <f t="shared" si="1252"/>
        <v>8</v>
      </c>
      <c r="DU13" s="32">
        <f t="shared" si="1252"/>
        <v>8</v>
      </c>
      <c r="DV13" s="32">
        <f t="shared" si="1252"/>
        <v>9.5</v>
      </c>
      <c r="DW13" s="32">
        <f t="shared" si="1252"/>
        <v>10</v>
      </c>
      <c r="DX13" s="32">
        <f t="shared" si="1252"/>
        <v>10</v>
      </c>
      <c r="DY13" s="32">
        <f t="shared" si="1252"/>
        <v>12</v>
      </c>
      <c r="DZ13" s="32">
        <f t="shared" si="1252"/>
        <v>12</v>
      </c>
      <c r="EA13" s="32">
        <f t="shared" si="1252"/>
        <v>12</v>
      </c>
      <c r="EB13" s="32">
        <f t="shared" si="1252"/>
        <v>12</v>
      </c>
      <c r="EC13" s="32">
        <f t="shared" si="1252"/>
        <v>12</v>
      </c>
      <c r="ED13" s="32">
        <f t="shared" si="1252"/>
        <v>14</v>
      </c>
      <c r="EE13" s="32">
        <f t="shared" si="1252"/>
        <v>4.75</v>
      </c>
      <c r="EF13" s="32">
        <f t="shared" si="1252"/>
        <v>8.75</v>
      </c>
      <c r="EG13" s="32">
        <f t="shared" si="1252"/>
        <v>3</v>
      </c>
      <c r="EH13" s="32">
        <f t="shared" si="1252"/>
        <v>4</v>
      </c>
      <c r="EI13" s="32">
        <f t="shared" si="1252"/>
        <v>4</v>
      </c>
      <c r="EJ13" s="32">
        <f t="shared" si="1252"/>
        <v>4</v>
      </c>
      <c r="EK13" s="32">
        <f t="shared" si="1252"/>
        <v>5</v>
      </c>
      <c r="EL13" s="32">
        <f t="shared" si="1252"/>
        <v>2</v>
      </c>
      <c r="EM13" s="32">
        <f t="shared" si="1252"/>
        <v>3</v>
      </c>
      <c r="EN13" s="32">
        <f t="shared" si="1252"/>
        <v>4</v>
      </c>
      <c r="EO13" s="32">
        <f t="shared" si="1252"/>
        <v>4</v>
      </c>
      <c r="EP13" s="32">
        <f t="shared" ref="EP13:HA13" si="1253">EP4</f>
        <v>5</v>
      </c>
      <c r="EQ13" s="32">
        <f t="shared" si="1253"/>
        <v>6</v>
      </c>
      <c r="ER13" s="32">
        <f t="shared" si="1253"/>
        <v>6</v>
      </c>
      <c r="ES13" s="32">
        <f t="shared" si="1253"/>
        <v>6</v>
      </c>
      <c r="ET13" s="32">
        <f t="shared" si="1253"/>
        <v>6</v>
      </c>
      <c r="EU13" s="32">
        <f t="shared" si="1253"/>
        <v>8</v>
      </c>
      <c r="EV13" s="32">
        <f t="shared" si="1253"/>
        <v>12</v>
      </c>
      <c r="EW13" s="32">
        <f t="shared" si="1253"/>
        <v>4</v>
      </c>
      <c r="EX13" s="32">
        <f t="shared" si="1253"/>
        <v>5</v>
      </c>
      <c r="EY13" s="32">
        <f t="shared" si="1253"/>
        <v>7</v>
      </c>
      <c r="EZ13" s="32">
        <f t="shared" si="1253"/>
        <v>3</v>
      </c>
      <c r="FA13" s="32">
        <f t="shared" si="1253"/>
        <v>4</v>
      </c>
      <c r="FB13" s="32">
        <f t="shared" si="1253"/>
        <v>4</v>
      </c>
      <c r="FC13" s="32">
        <f t="shared" si="1253"/>
        <v>5</v>
      </c>
      <c r="FD13" s="32">
        <f t="shared" si="1253"/>
        <v>6</v>
      </c>
      <c r="FE13" s="32">
        <f t="shared" si="1253"/>
        <v>6</v>
      </c>
      <c r="FF13" s="32">
        <f t="shared" si="1253"/>
        <v>7</v>
      </c>
      <c r="FG13" s="32">
        <f t="shared" si="1253"/>
        <v>8</v>
      </c>
      <c r="FH13" s="32">
        <f t="shared" si="1253"/>
        <v>8</v>
      </c>
      <c r="FI13" s="32">
        <f t="shared" si="1253"/>
        <v>8</v>
      </c>
      <c r="FJ13" s="32">
        <f t="shared" si="1253"/>
        <v>10</v>
      </c>
      <c r="FK13" s="32">
        <f t="shared" si="1253"/>
        <v>12</v>
      </c>
      <c r="FL13" s="32">
        <f t="shared" si="1253"/>
        <v>2</v>
      </c>
      <c r="FM13" s="32">
        <f t="shared" si="1253"/>
        <v>3</v>
      </c>
      <c r="FN13" s="32">
        <f t="shared" si="1253"/>
        <v>3</v>
      </c>
      <c r="FO13" s="32">
        <f t="shared" si="1253"/>
        <v>4</v>
      </c>
      <c r="FP13" s="32">
        <f t="shared" si="1253"/>
        <v>4</v>
      </c>
      <c r="FQ13" s="32">
        <f t="shared" si="1253"/>
        <v>4</v>
      </c>
      <c r="FR13" s="32">
        <f t="shared" si="1253"/>
        <v>5</v>
      </c>
      <c r="FS13" s="32">
        <f t="shared" si="1253"/>
        <v>5</v>
      </c>
      <c r="FT13" s="32">
        <f t="shared" si="1253"/>
        <v>6</v>
      </c>
      <c r="FU13" s="32">
        <f t="shared" si="1253"/>
        <v>6</v>
      </c>
      <c r="FV13" s="32">
        <f t="shared" si="1253"/>
        <v>6</v>
      </c>
      <c r="FW13" s="32">
        <f t="shared" si="1253"/>
        <v>6</v>
      </c>
      <c r="FX13" s="32">
        <f t="shared" si="1253"/>
        <v>7</v>
      </c>
      <c r="FY13" s="32">
        <f t="shared" si="1253"/>
        <v>7</v>
      </c>
      <c r="FZ13" s="32">
        <f t="shared" si="1253"/>
        <v>8</v>
      </c>
      <c r="GA13" s="32">
        <f t="shared" si="1253"/>
        <v>9</v>
      </c>
      <c r="GB13" s="32">
        <f t="shared" si="1253"/>
        <v>9</v>
      </c>
      <c r="GC13" s="32">
        <f t="shared" si="1253"/>
        <v>9</v>
      </c>
      <c r="GD13" s="32">
        <f t="shared" si="1253"/>
        <v>10</v>
      </c>
      <c r="GE13" s="32">
        <f t="shared" si="1253"/>
        <v>12</v>
      </c>
      <c r="GF13" s="32">
        <f t="shared" si="1253"/>
        <v>12</v>
      </c>
      <c r="GG13" s="32">
        <f t="shared" si="1253"/>
        <v>4</v>
      </c>
      <c r="GH13" s="32">
        <f t="shared" si="1253"/>
        <v>2</v>
      </c>
      <c r="GI13" s="32">
        <f t="shared" si="1253"/>
        <v>3</v>
      </c>
      <c r="GJ13" s="32">
        <f t="shared" si="1253"/>
        <v>4</v>
      </c>
      <c r="GK13" s="32">
        <f t="shared" si="1253"/>
        <v>4</v>
      </c>
      <c r="GL13" s="32">
        <f t="shared" si="1253"/>
        <v>5</v>
      </c>
      <c r="GM13" s="32">
        <f t="shared" si="1253"/>
        <v>5</v>
      </c>
      <c r="GN13" s="32">
        <f t="shared" si="1253"/>
        <v>6</v>
      </c>
      <c r="GO13" s="32">
        <f t="shared" si="1253"/>
        <v>6</v>
      </c>
      <c r="GP13" s="32">
        <f t="shared" si="1253"/>
        <v>6</v>
      </c>
      <c r="GQ13" s="32">
        <f t="shared" si="1253"/>
        <v>6</v>
      </c>
      <c r="GR13" s="32">
        <f t="shared" si="1253"/>
        <v>7</v>
      </c>
      <c r="GS13" s="32">
        <f t="shared" si="1253"/>
        <v>8</v>
      </c>
      <c r="GT13" s="32">
        <f t="shared" si="1253"/>
        <v>8</v>
      </c>
      <c r="GU13" s="32">
        <f t="shared" si="1253"/>
        <v>8</v>
      </c>
      <c r="GV13" s="32">
        <f t="shared" si="1253"/>
        <v>8</v>
      </c>
      <c r="GW13" s="32">
        <f t="shared" si="1253"/>
        <v>8</v>
      </c>
      <c r="GX13" s="32">
        <f t="shared" si="1253"/>
        <v>9</v>
      </c>
      <c r="GY13" s="32">
        <f t="shared" si="1253"/>
        <v>10</v>
      </c>
      <c r="GZ13" s="32">
        <f t="shared" si="1253"/>
        <v>10</v>
      </c>
      <c r="HA13" s="32">
        <f t="shared" si="1253"/>
        <v>10</v>
      </c>
      <c r="HB13" s="32">
        <f t="shared" ref="HB13:JM13" si="1254">HB4</f>
        <v>12</v>
      </c>
      <c r="HC13" s="32">
        <f t="shared" si="1254"/>
        <v>14</v>
      </c>
      <c r="HD13" s="32">
        <f t="shared" si="1254"/>
        <v>11</v>
      </c>
      <c r="HE13" s="32">
        <f t="shared" si="1254"/>
        <v>2</v>
      </c>
      <c r="HF13" s="32">
        <f t="shared" si="1254"/>
        <v>3</v>
      </c>
      <c r="HG13" s="32">
        <f t="shared" si="1254"/>
        <v>3</v>
      </c>
      <c r="HH13" s="32">
        <f t="shared" si="1254"/>
        <v>4</v>
      </c>
      <c r="HI13" s="32">
        <f t="shared" si="1254"/>
        <v>4</v>
      </c>
      <c r="HJ13" s="32">
        <f t="shared" si="1254"/>
        <v>4</v>
      </c>
      <c r="HK13" s="32">
        <f t="shared" si="1254"/>
        <v>5</v>
      </c>
      <c r="HL13" s="32">
        <f t="shared" si="1254"/>
        <v>5</v>
      </c>
      <c r="HM13" s="32">
        <f t="shared" si="1254"/>
        <v>6</v>
      </c>
      <c r="HN13" s="32">
        <f t="shared" si="1254"/>
        <v>6</v>
      </c>
      <c r="HO13" s="32">
        <f t="shared" si="1254"/>
        <v>6</v>
      </c>
      <c r="HP13" s="32">
        <f t="shared" si="1254"/>
        <v>6</v>
      </c>
      <c r="HQ13" s="32">
        <f t="shared" si="1254"/>
        <v>6</v>
      </c>
      <c r="HR13" s="32">
        <f t="shared" si="1254"/>
        <v>6</v>
      </c>
      <c r="HS13" s="32">
        <f t="shared" si="1254"/>
        <v>7</v>
      </c>
      <c r="HT13" s="32">
        <f t="shared" si="1254"/>
        <v>7</v>
      </c>
      <c r="HU13" s="32">
        <f t="shared" si="1254"/>
        <v>8</v>
      </c>
      <c r="HV13" s="32">
        <f t="shared" si="1254"/>
        <v>8</v>
      </c>
      <c r="HW13" s="32">
        <f t="shared" si="1254"/>
        <v>8</v>
      </c>
      <c r="HX13" s="32">
        <f t="shared" si="1254"/>
        <v>8</v>
      </c>
      <c r="HY13" s="32">
        <f t="shared" si="1254"/>
        <v>9</v>
      </c>
      <c r="HZ13" s="32">
        <f t="shared" si="1254"/>
        <v>9</v>
      </c>
      <c r="IA13" s="32">
        <f t="shared" si="1254"/>
        <v>10</v>
      </c>
      <c r="IB13" s="32">
        <f t="shared" si="1254"/>
        <v>10</v>
      </c>
      <c r="IC13" s="32">
        <f t="shared" si="1254"/>
        <v>10</v>
      </c>
      <c r="ID13" s="32">
        <f t="shared" si="1254"/>
        <v>10</v>
      </c>
      <c r="IE13" s="32">
        <f t="shared" si="1254"/>
        <v>11</v>
      </c>
      <c r="IF13" s="32">
        <f t="shared" si="1254"/>
        <v>12</v>
      </c>
      <c r="IG13" s="32">
        <f t="shared" si="1254"/>
        <v>12</v>
      </c>
      <c r="IH13" s="32">
        <f t="shared" si="1254"/>
        <v>12</v>
      </c>
      <c r="II13" s="32">
        <f t="shared" si="1254"/>
        <v>12</v>
      </c>
      <c r="IJ13" s="32">
        <f t="shared" si="1254"/>
        <v>12</v>
      </c>
      <c r="IK13" s="32">
        <f t="shared" si="1254"/>
        <v>12</v>
      </c>
      <c r="IL13" s="32">
        <f t="shared" si="1254"/>
        <v>12</v>
      </c>
      <c r="IM13" s="32">
        <f t="shared" si="1254"/>
        <v>12</v>
      </c>
      <c r="IN13" s="32">
        <f t="shared" si="1254"/>
        <v>13</v>
      </c>
      <c r="IO13" s="32">
        <f t="shared" si="1254"/>
        <v>14</v>
      </c>
      <c r="IP13" s="32">
        <f t="shared" si="1254"/>
        <v>15</v>
      </c>
      <c r="IQ13" s="32">
        <f t="shared" si="1254"/>
        <v>16</v>
      </c>
      <c r="IR13" s="32">
        <f t="shared" si="1254"/>
        <v>16</v>
      </c>
      <c r="IS13" s="32">
        <f t="shared" si="1254"/>
        <v>18</v>
      </c>
      <c r="IT13" s="32">
        <f t="shared" si="1254"/>
        <v>18</v>
      </c>
      <c r="IU13" s="32">
        <f t="shared" si="1254"/>
        <v>18</v>
      </c>
      <c r="IV13" s="32">
        <f t="shared" si="1254"/>
        <v>20</v>
      </c>
      <c r="IW13" s="32">
        <f t="shared" si="1254"/>
        <v>24</v>
      </c>
      <c r="IX13" s="32">
        <f t="shared" si="1254"/>
        <v>30</v>
      </c>
      <c r="IY13" s="32">
        <f t="shared" si="1254"/>
        <v>36</v>
      </c>
      <c r="IZ13" s="32">
        <f t="shared" si="1254"/>
        <v>40</v>
      </c>
      <c r="JA13" s="32">
        <f t="shared" si="1254"/>
        <v>48</v>
      </c>
      <c r="JB13" s="32">
        <f t="shared" si="1254"/>
        <v>48</v>
      </c>
      <c r="JC13" s="32">
        <f t="shared" si="1254"/>
        <v>52</v>
      </c>
      <c r="JD13" s="32">
        <f t="shared" si="1254"/>
        <v>60</v>
      </c>
      <c r="JE13" s="32">
        <f t="shared" si="1254"/>
        <v>72</v>
      </c>
      <c r="JF13" s="32">
        <f t="shared" si="1254"/>
        <v>13.5625</v>
      </c>
      <c r="JG13" s="32">
        <f t="shared" si="1254"/>
        <v>6</v>
      </c>
      <c r="JH13" s="32">
        <f t="shared" si="1254"/>
        <v>9</v>
      </c>
      <c r="JI13" s="32">
        <f t="shared" si="1254"/>
        <v>12</v>
      </c>
      <c r="JJ13" s="32">
        <f t="shared" si="1254"/>
        <v>12</v>
      </c>
      <c r="JK13" s="32">
        <f t="shared" si="1254"/>
        <v>4.125</v>
      </c>
      <c r="JL13" s="32">
        <f t="shared" si="1254"/>
        <v>6</v>
      </c>
      <c r="JM13" s="32">
        <f t="shared" si="1254"/>
        <v>12</v>
      </c>
      <c r="JN13" s="32">
        <f t="shared" ref="JN13:LY13" si="1255">JN4</f>
        <v>15</v>
      </c>
      <c r="JO13" s="32">
        <f t="shared" si="1255"/>
        <v>13.5</v>
      </c>
      <c r="JP13" s="32">
        <f t="shared" si="1255"/>
        <v>3</v>
      </c>
      <c r="JQ13" s="32">
        <f t="shared" si="1255"/>
        <v>30</v>
      </c>
      <c r="JR13" s="32">
        <f t="shared" si="1255"/>
        <v>9</v>
      </c>
      <c r="JS13" s="32">
        <f t="shared" si="1255"/>
        <v>7</v>
      </c>
      <c r="JT13" s="32">
        <f t="shared" si="1255"/>
        <v>6</v>
      </c>
      <c r="JU13" s="32">
        <f t="shared" si="1255"/>
        <v>8</v>
      </c>
      <c r="JV13" s="32">
        <f t="shared" si="1255"/>
        <v>4</v>
      </c>
      <c r="JW13" s="32">
        <f t="shared" si="1255"/>
        <v>6</v>
      </c>
      <c r="JX13" s="32">
        <f t="shared" si="1255"/>
        <v>7</v>
      </c>
      <c r="JY13" s="32">
        <f t="shared" si="1255"/>
        <v>8</v>
      </c>
      <c r="JZ13" s="32">
        <f t="shared" si="1255"/>
        <v>9</v>
      </c>
      <c r="KA13" s="32">
        <f t="shared" si="1255"/>
        <v>11</v>
      </c>
      <c r="KB13" s="32">
        <f t="shared" si="1255"/>
        <v>2</v>
      </c>
      <c r="KC13" s="32">
        <f t="shared" si="1255"/>
        <v>4</v>
      </c>
      <c r="KD13" s="32">
        <f t="shared" si="1255"/>
        <v>4</v>
      </c>
      <c r="KE13" s="32">
        <f t="shared" si="1255"/>
        <v>5</v>
      </c>
      <c r="KF13" s="32">
        <f t="shared" si="1255"/>
        <v>6</v>
      </c>
      <c r="KG13" s="32">
        <f t="shared" si="1255"/>
        <v>6</v>
      </c>
      <c r="KH13" s="32">
        <f t="shared" si="1255"/>
        <v>7</v>
      </c>
      <c r="KI13" s="32">
        <f t="shared" si="1255"/>
        <v>8</v>
      </c>
      <c r="KJ13" s="32">
        <f t="shared" si="1255"/>
        <v>9</v>
      </c>
      <c r="KK13" s="32">
        <f t="shared" si="1255"/>
        <v>10</v>
      </c>
      <c r="KL13" s="32">
        <f t="shared" si="1255"/>
        <v>10</v>
      </c>
      <c r="KM13" s="32">
        <f t="shared" si="1255"/>
        <v>12</v>
      </c>
      <c r="KN13" s="32">
        <f t="shared" si="1255"/>
        <v>13</v>
      </c>
      <c r="KO13" s="32">
        <f t="shared" si="1255"/>
        <v>15</v>
      </c>
      <c r="KP13" s="32">
        <f t="shared" si="1255"/>
        <v>2</v>
      </c>
      <c r="KQ13" s="32">
        <f t="shared" si="1255"/>
        <v>5</v>
      </c>
      <c r="KR13" s="32">
        <f t="shared" si="1255"/>
        <v>7</v>
      </c>
      <c r="KS13" s="32">
        <f t="shared" si="1255"/>
        <v>8</v>
      </c>
      <c r="KT13" s="32">
        <f t="shared" si="1255"/>
        <v>9</v>
      </c>
      <c r="KU13" s="32">
        <f t="shared" si="1255"/>
        <v>2</v>
      </c>
      <c r="KV13" s="32">
        <f t="shared" si="1255"/>
        <v>3</v>
      </c>
      <c r="KW13" s="32">
        <f t="shared" si="1255"/>
        <v>4</v>
      </c>
      <c r="KX13" s="32">
        <f t="shared" si="1255"/>
        <v>5</v>
      </c>
      <c r="KY13" s="32">
        <f t="shared" si="1255"/>
        <v>6</v>
      </c>
      <c r="KZ13" s="32">
        <f t="shared" si="1255"/>
        <v>7</v>
      </c>
      <c r="LA13" s="32">
        <f t="shared" si="1255"/>
        <v>8</v>
      </c>
      <c r="LB13" s="32">
        <f t="shared" si="1255"/>
        <v>9</v>
      </c>
      <c r="LC13" s="32">
        <f t="shared" si="1255"/>
        <v>10</v>
      </c>
      <c r="LD13" s="32">
        <f t="shared" si="1255"/>
        <v>10</v>
      </c>
      <c r="LE13" s="32">
        <f t="shared" si="1255"/>
        <v>12</v>
      </c>
      <c r="LF13" s="32">
        <f t="shared" si="1255"/>
        <v>13</v>
      </c>
      <c r="LG13" s="32">
        <f t="shared" si="1255"/>
        <v>13</v>
      </c>
      <c r="LH13" s="32">
        <f t="shared" si="1255"/>
        <v>13</v>
      </c>
      <c r="LI13" s="32">
        <f t="shared" si="1255"/>
        <v>13</v>
      </c>
      <c r="LJ13" s="32">
        <f t="shared" si="1255"/>
        <v>15</v>
      </c>
      <c r="LK13" s="32">
        <f t="shared" si="1255"/>
        <v>17</v>
      </c>
      <c r="LL13" s="32">
        <f t="shared" si="1255"/>
        <v>9</v>
      </c>
      <c r="LM13" s="32">
        <f t="shared" si="1255"/>
        <v>12</v>
      </c>
      <c r="LN13" s="32">
        <f t="shared" si="1255"/>
        <v>5.375</v>
      </c>
      <c r="LO13" s="32">
        <f t="shared" si="1255"/>
        <v>7.5</v>
      </c>
      <c r="LP13" s="32">
        <f t="shared" si="1255"/>
        <v>4</v>
      </c>
      <c r="LQ13" s="32">
        <f t="shared" si="1255"/>
        <v>42</v>
      </c>
      <c r="LR13" s="32">
        <f t="shared" si="1255"/>
        <v>52</v>
      </c>
      <c r="LS13" s="32">
        <f t="shared" si="1255"/>
        <v>68</v>
      </c>
      <c r="LT13" s="32">
        <f t="shared" si="1255"/>
        <v>2</v>
      </c>
      <c r="LU13" s="32">
        <f t="shared" si="1255"/>
        <v>4</v>
      </c>
      <c r="LV13" s="32">
        <f t="shared" si="1255"/>
        <v>6</v>
      </c>
      <c r="LW13" s="32">
        <f t="shared" si="1255"/>
        <v>6</v>
      </c>
      <c r="LX13" s="32">
        <f t="shared" si="1255"/>
        <v>8</v>
      </c>
      <c r="LY13" s="32">
        <f t="shared" si="1255"/>
        <v>7</v>
      </c>
      <c r="LZ13" s="32">
        <f t="shared" ref="LZ13:OK13" si="1256">LZ4</f>
        <v>4</v>
      </c>
      <c r="MA13" s="32">
        <f t="shared" si="1256"/>
        <v>5</v>
      </c>
      <c r="MB13" s="32">
        <f t="shared" si="1256"/>
        <v>6</v>
      </c>
      <c r="MC13" s="32">
        <f t="shared" si="1256"/>
        <v>6</v>
      </c>
      <c r="MD13" s="32">
        <f t="shared" si="1256"/>
        <v>6</v>
      </c>
      <c r="ME13" s="32">
        <f t="shared" si="1256"/>
        <v>8</v>
      </c>
      <c r="MF13" s="32">
        <f t="shared" si="1256"/>
        <v>8</v>
      </c>
      <c r="MG13" s="32">
        <f t="shared" si="1256"/>
        <v>6</v>
      </c>
      <c r="MH13" s="32">
        <f t="shared" si="1256"/>
        <v>9</v>
      </c>
      <c r="MI13" s="32">
        <f t="shared" si="1256"/>
        <v>9</v>
      </c>
      <c r="MJ13" s="32">
        <f t="shared" si="1256"/>
        <v>2</v>
      </c>
      <c r="MK13" s="32">
        <f t="shared" si="1256"/>
        <v>3</v>
      </c>
      <c r="ML13" s="32">
        <f t="shared" si="1256"/>
        <v>4</v>
      </c>
      <c r="MM13" s="32">
        <f t="shared" si="1256"/>
        <v>4</v>
      </c>
      <c r="MN13" s="32">
        <f t="shared" si="1256"/>
        <v>5</v>
      </c>
      <c r="MO13" s="32">
        <f t="shared" si="1256"/>
        <v>6</v>
      </c>
      <c r="MP13" s="32">
        <f t="shared" si="1256"/>
        <v>6</v>
      </c>
      <c r="MQ13" s="32">
        <f t="shared" si="1256"/>
        <v>7</v>
      </c>
      <c r="MR13" s="32">
        <f t="shared" si="1256"/>
        <v>8</v>
      </c>
      <c r="MS13" s="32">
        <f t="shared" si="1256"/>
        <v>8</v>
      </c>
      <c r="MT13" s="32">
        <f t="shared" si="1256"/>
        <v>9</v>
      </c>
      <c r="MU13" s="32">
        <f t="shared" si="1256"/>
        <v>10</v>
      </c>
      <c r="MV13" s="32">
        <f t="shared" si="1256"/>
        <v>10</v>
      </c>
      <c r="MW13" s="32">
        <f t="shared" si="1256"/>
        <v>10</v>
      </c>
      <c r="MX13" s="32">
        <f t="shared" si="1256"/>
        <v>10</v>
      </c>
      <c r="MY13" s="32">
        <f t="shared" si="1256"/>
        <v>10</v>
      </c>
      <c r="MZ13" s="32">
        <f t="shared" si="1256"/>
        <v>11</v>
      </c>
      <c r="NA13" s="32">
        <f t="shared" si="1256"/>
        <v>12</v>
      </c>
      <c r="NB13" s="32">
        <f t="shared" si="1256"/>
        <v>12</v>
      </c>
      <c r="NC13" s="32">
        <f t="shared" si="1256"/>
        <v>3</v>
      </c>
      <c r="ND13" s="32">
        <f t="shared" si="1256"/>
        <v>6</v>
      </c>
      <c r="NE13" s="32">
        <f t="shared" si="1256"/>
        <v>8</v>
      </c>
      <c r="NF13" s="32">
        <f t="shared" si="1256"/>
        <v>11</v>
      </c>
      <c r="NG13" s="32">
        <f t="shared" si="1256"/>
        <v>3</v>
      </c>
      <c r="NH13" s="32">
        <f t="shared" si="1256"/>
        <v>4</v>
      </c>
      <c r="NI13" s="32">
        <f t="shared" si="1256"/>
        <v>4</v>
      </c>
      <c r="NJ13" s="32">
        <f t="shared" si="1256"/>
        <v>6</v>
      </c>
      <c r="NK13" s="32">
        <f t="shared" si="1256"/>
        <v>6</v>
      </c>
      <c r="NL13" s="32">
        <f t="shared" si="1256"/>
        <v>6</v>
      </c>
      <c r="NM13" s="32">
        <f t="shared" si="1256"/>
        <v>8</v>
      </c>
      <c r="NN13" s="32">
        <f t="shared" si="1256"/>
        <v>8</v>
      </c>
      <c r="NO13" s="32">
        <f t="shared" si="1256"/>
        <v>9</v>
      </c>
      <c r="NP13" s="32">
        <f t="shared" si="1256"/>
        <v>10</v>
      </c>
      <c r="NQ13" s="32">
        <f t="shared" si="1256"/>
        <v>10</v>
      </c>
      <c r="NR13" s="32">
        <f t="shared" si="1256"/>
        <v>10</v>
      </c>
      <c r="NS13" s="32">
        <f t="shared" si="1256"/>
        <v>12</v>
      </c>
      <c r="NT13" s="32">
        <f t="shared" si="1256"/>
        <v>12</v>
      </c>
      <c r="NU13" s="32">
        <f t="shared" si="1256"/>
        <v>12</v>
      </c>
      <c r="NV13" s="32">
        <f t="shared" si="1256"/>
        <v>12</v>
      </c>
      <c r="NW13" s="32">
        <f t="shared" si="1256"/>
        <v>14</v>
      </c>
      <c r="NX13" s="32">
        <f t="shared" si="1256"/>
        <v>2</v>
      </c>
      <c r="NY13" s="32">
        <f t="shared" si="1256"/>
        <v>3</v>
      </c>
      <c r="NZ13" s="32">
        <f t="shared" si="1256"/>
        <v>4</v>
      </c>
      <c r="OA13" s="32">
        <f t="shared" si="1256"/>
        <v>4</v>
      </c>
      <c r="OB13" s="32">
        <f t="shared" si="1256"/>
        <v>5</v>
      </c>
      <c r="OC13" s="32">
        <f t="shared" si="1256"/>
        <v>6</v>
      </c>
      <c r="OD13" s="32">
        <f t="shared" si="1256"/>
        <v>6</v>
      </c>
      <c r="OE13" s="32">
        <f t="shared" si="1256"/>
        <v>6</v>
      </c>
      <c r="OF13" s="32">
        <f t="shared" si="1256"/>
        <v>6</v>
      </c>
      <c r="OG13" s="32">
        <f t="shared" si="1256"/>
        <v>7</v>
      </c>
      <c r="OH13" s="32">
        <f t="shared" si="1256"/>
        <v>8</v>
      </c>
      <c r="OI13" s="32">
        <f t="shared" si="1256"/>
        <v>8</v>
      </c>
      <c r="OJ13" s="32">
        <f t="shared" si="1256"/>
        <v>8</v>
      </c>
      <c r="OK13" s="32">
        <f t="shared" si="1256"/>
        <v>9</v>
      </c>
      <c r="OL13" s="32">
        <f t="shared" ref="OL13:QW13" si="1257">OL4</f>
        <v>10</v>
      </c>
      <c r="OM13" s="32">
        <f t="shared" si="1257"/>
        <v>10</v>
      </c>
      <c r="ON13" s="32">
        <f t="shared" si="1257"/>
        <v>10</v>
      </c>
      <c r="OO13" s="32">
        <f t="shared" si="1257"/>
        <v>12</v>
      </c>
      <c r="OP13" s="32">
        <f t="shared" si="1257"/>
        <v>12</v>
      </c>
      <c r="OQ13" s="32">
        <f t="shared" si="1257"/>
        <v>12</v>
      </c>
      <c r="OR13" s="32">
        <f t="shared" si="1257"/>
        <v>14</v>
      </c>
      <c r="OS13" s="32">
        <f t="shared" si="1257"/>
        <v>14</v>
      </c>
      <c r="OT13" s="32">
        <f t="shared" si="1257"/>
        <v>14</v>
      </c>
      <c r="OU13" s="32">
        <f t="shared" si="1257"/>
        <v>14</v>
      </c>
      <c r="OV13" s="32">
        <f t="shared" si="1257"/>
        <v>14</v>
      </c>
      <c r="OW13" s="32">
        <f t="shared" si="1257"/>
        <v>14</v>
      </c>
      <c r="OX13" s="32">
        <f t="shared" si="1257"/>
        <v>16</v>
      </c>
      <c r="OY13" s="32">
        <f t="shared" si="1257"/>
        <v>18</v>
      </c>
      <c r="OZ13" s="32">
        <f t="shared" si="1257"/>
        <v>19</v>
      </c>
      <c r="PA13" s="32">
        <f t="shared" si="1257"/>
        <v>20</v>
      </c>
      <c r="PB13" s="32">
        <f t="shared" si="1257"/>
        <v>24</v>
      </c>
      <c r="PC13" s="32">
        <f t="shared" si="1257"/>
        <v>30</v>
      </c>
      <c r="PD13" s="32">
        <f t="shared" si="1257"/>
        <v>36</v>
      </c>
      <c r="PE13" s="32">
        <f t="shared" si="1257"/>
        <v>40</v>
      </c>
      <c r="PF13" s="32">
        <f t="shared" si="1257"/>
        <v>48</v>
      </c>
      <c r="PG13" s="32">
        <f t="shared" si="1257"/>
        <v>6</v>
      </c>
      <c r="PH13" s="32">
        <f t="shared" si="1257"/>
        <v>12</v>
      </c>
      <c r="PI13" s="32">
        <f t="shared" si="1257"/>
        <v>5</v>
      </c>
      <c r="PJ13" s="32">
        <f t="shared" si="1257"/>
        <v>8</v>
      </c>
      <c r="PK13" s="32">
        <f t="shared" si="1257"/>
        <v>8</v>
      </c>
      <c r="PL13" s="32">
        <f t="shared" si="1257"/>
        <v>4</v>
      </c>
      <c r="PM13" s="32">
        <f t="shared" si="1257"/>
        <v>5</v>
      </c>
      <c r="PN13" s="32">
        <f t="shared" si="1257"/>
        <v>6</v>
      </c>
      <c r="PO13" s="32">
        <f t="shared" si="1257"/>
        <v>6</v>
      </c>
      <c r="PP13" s="32">
        <f t="shared" si="1257"/>
        <v>7</v>
      </c>
      <c r="PQ13" s="32">
        <f t="shared" si="1257"/>
        <v>8</v>
      </c>
      <c r="PR13" s="32">
        <f t="shared" si="1257"/>
        <v>10</v>
      </c>
      <c r="PS13" s="32">
        <f t="shared" si="1257"/>
        <v>10</v>
      </c>
      <c r="PT13" s="32">
        <f t="shared" si="1257"/>
        <v>12</v>
      </c>
      <c r="PU13" s="32">
        <f t="shared" si="1257"/>
        <v>14</v>
      </c>
      <c r="PV13" s="32">
        <f t="shared" si="1257"/>
        <v>4</v>
      </c>
      <c r="PW13" s="32">
        <f t="shared" si="1257"/>
        <v>6</v>
      </c>
      <c r="PX13" s="32">
        <f t="shared" si="1257"/>
        <v>7</v>
      </c>
      <c r="PY13" s="32">
        <f t="shared" si="1257"/>
        <v>7</v>
      </c>
      <c r="PZ13" s="32">
        <f t="shared" si="1257"/>
        <v>9</v>
      </c>
      <c r="QA13" s="32">
        <f t="shared" si="1257"/>
        <v>11</v>
      </c>
      <c r="QB13" s="32">
        <f t="shared" si="1257"/>
        <v>6</v>
      </c>
      <c r="QC13" s="32">
        <f t="shared" si="1257"/>
        <v>3</v>
      </c>
      <c r="QD13" s="32">
        <f t="shared" si="1257"/>
        <v>4</v>
      </c>
      <c r="QE13" s="32">
        <f t="shared" si="1257"/>
        <v>5</v>
      </c>
      <c r="QF13" s="32">
        <f t="shared" si="1257"/>
        <v>6</v>
      </c>
      <c r="QG13" s="32">
        <f t="shared" si="1257"/>
        <v>6</v>
      </c>
      <c r="QH13" s="32">
        <f t="shared" si="1257"/>
        <v>7</v>
      </c>
      <c r="QI13" s="32">
        <f t="shared" si="1257"/>
        <v>8</v>
      </c>
      <c r="QJ13" s="32">
        <f t="shared" si="1257"/>
        <v>8</v>
      </c>
      <c r="QK13" s="32">
        <f t="shared" si="1257"/>
        <v>10</v>
      </c>
      <c r="QL13" s="32">
        <f t="shared" si="1257"/>
        <v>10</v>
      </c>
      <c r="QM13" s="32">
        <f t="shared" si="1257"/>
        <v>10</v>
      </c>
      <c r="QN13" s="32">
        <f t="shared" si="1257"/>
        <v>12</v>
      </c>
      <c r="QO13" s="32">
        <f t="shared" si="1257"/>
        <v>12</v>
      </c>
      <c r="QP13" s="32">
        <f t="shared" si="1257"/>
        <v>12</v>
      </c>
      <c r="QQ13" s="32">
        <f t="shared" si="1257"/>
        <v>14</v>
      </c>
      <c r="QR13" s="32">
        <f t="shared" si="1257"/>
        <v>7</v>
      </c>
      <c r="QS13" s="32">
        <f t="shared" si="1257"/>
        <v>12</v>
      </c>
      <c r="QT13" s="32">
        <f t="shared" si="1257"/>
        <v>3</v>
      </c>
      <c r="QU13" s="32">
        <f t="shared" si="1257"/>
        <v>4</v>
      </c>
      <c r="QV13" s="32">
        <f t="shared" si="1257"/>
        <v>5</v>
      </c>
      <c r="QW13" s="32">
        <f t="shared" si="1257"/>
        <v>6</v>
      </c>
      <c r="QX13" s="32">
        <f t="shared" ref="QX13:TI13" si="1258">QX4</f>
        <v>6</v>
      </c>
      <c r="QY13" s="32">
        <f t="shared" si="1258"/>
        <v>7</v>
      </c>
      <c r="QZ13" s="32">
        <f t="shared" si="1258"/>
        <v>8</v>
      </c>
      <c r="RA13" s="32">
        <f t="shared" si="1258"/>
        <v>10</v>
      </c>
      <c r="RB13" s="32">
        <f t="shared" si="1258"/>
        <v>10</v>
      </c>
      <c r="RC13" s="32">
        <f t="shared" si="1258"/>
        <v>10</v>
      </c>
      <c r="RD13" s="32">
        <f t="shared" si="1258"/>
        <v>12</v>
      </c>
      <c r="RE13" s="32">
        <f t="shared" si="1258"/>
        <v>12</v>
      </c>
      <c r="RF13" s="32">
        <f t="shared" si="1258"/>
        <v>15</v>
      </c>
      <c r="RG13" s="32">
        <f t="shared" si="1258"/>
        <v>15</v>
      </c>
      <c r="RH13" s="32">
        <f t="shared" si="1258"/>
        <v>15</v>
      </c>
      <c r="RI13" s="32">
        <f t="shared" si="1258"/>
        <v>15</v>
      </c>
      <c r="RJ13" s="32">
        <f t="shared" si="1258"/>
        <v>20</v>
      </c>
      <c r="RK13" s="32">
        <f t="shared" si="1258"/>
        <v>24</v>
      </c>
      <c r="RL13" s="32">
        <f t="shared" si="1258"/>
        <v>30</v>
      </c>
      <c r="RM13" s="32">
        <f t="shared" si="1258"/>
        <v>36</v>
      </c>
      <c r="RN13" s="32">
        <f t="shared" si="1258"/>
        <v>48</v>
      </c>
      <c r="RO13" s="32">
        <f t="shared" si="1258"/>
        <v>7.125</v>
      </c>
      <c r="RP13" s="32">
        <f t="shared" si="1258"/>
        <v>4</v>
      </c>
      <c r="RQ13" s="32">
        <f t="shared" si="1258"/>
        <v>5</v>
      </c>
      <c r="RR13" s="32">
        <f t="shared" si="1258"/>
        <v>4</v>
      </c>
      <c r="RS13" s="32">
        <f t="shared" si="1258"/>
        <v>6</v>
      </c>
      <c r="RT13" s="32">
        <f t="shared" si="1258"/>
        <v>4</v>
      </c>
      <c r="RU13" s="32">
        <f t="shared" si="1258"/>
        <v>6</v>
      </c>
      <c r="RV13" s="32">
        <f t="shared" si="1258"/>
        <v>6</v>
      </c>
      <c r="RW13" s="32">
        <f t="shared" si="1258"/>
        <v>8</v>
      </c>
      <c r="RX13" s="32">
        <f t="shared" si="1258"/>
        <v>8</v>
      </c>
      <c r="RY13" s="32">
        <f t="shared" si="1258"/>
        <v>10</v>
      </c>
      <c r="RZ13" s="32">
        <f t="shared" si="1258"/>
        <v>12</v>
      </c>
      <c r="SA13" s="32">
        <f t="shared" si="1258"/>
        <v>3</v>
      </c>
      <c r="SB13" s="32">
        <f t="shared" si="1258"/>
        <v>9</v>
      </c>
      <c r="SC13" s="32">
        <f t="shared" si="1258"/>
        <v>4</v>
      </c>
      <c r="SD13" s="32">
        <f t="shared" si="1258"/>
        <v>5</v>
      </c>
      <c r="SE13" s="32">
        <f t="shared" si="1258"/>
        <v>6</v>
      </c>
      <c r="SF13" s="32">
        <f t="shared" si="1258"/>
        <v>6</v>
      </c>
      <c r="SG13" s="32">
        <f t="shared" si="1258"/>
        <v>8</v>
      </c>
      <c r="SH13" s="32">
        <f t="shared" si="1258"/>
        <v>8</v>
      </c>
      <c r="SI13" s="32">
        <f t="shared" si="1258"/>
        <v>10</v>
      </c>
      <c r="SJ13" s="32">
        <f t="shared" si="1258"/>
        <v>10</v>
      </c>
      <c r="SK13" s="32">
        <f t="shared" si="1258"/>
        <v>10</v>
      </c>
      <c r="SL13" s="32">
        <f t="shared" si="1258"/>
        <v>12</v>
      </c>
      <c r="SM13" s="32">
        <f t="shared" si="1258"/>
        <v>16</v>
      </c>
      <c r="SN13" s="32">
        <f t="shared" si="1258"/>
        <v>9</v>
      </c>
      <c r="SO13" s="32">
        <f t="shared" si="1258"/>
        <v>10</v>
      </c>
      <c r="SP13" s="32">
        <f t="shared" si="1258"/>
        <v>3</v>
      </c>
      <c r="SQ13" s="32">
        <f t="shared" si="1258"/>
        <v>4</v>
      </c>
      <c r="SR13" s="32">
        <f t="shared" si="1258"/>
        <v>4</v>
      </c>
      <c r="SS13" s="32">
        <f t="shared" si="1258"/>
        <v>6</v>
      </c>
      <c r="ST13" s="32">
        <f t="shared" si="1258"/>
        <v>6</v>
      </c>
      <c r="SU13" s="32">
        <f t="shared" si="1258"/>
        <v>6</v>
      </c>
      <c r="SV13" s="32">
        <f t="shared" si="1258"/>
        <v>7</v>
      </c>
      <c r="SW13" s="32">
        <f t="shared" si="1258"/>
        <v>8</v>
      </c>
      <c r="SX13" s="32">
        <f t="shared" si="1258"/>
        <v>8</v>
      </c>
      <c r="SY13" s="32">
        <f t="shared" si="1258"/>
        <v>8</v>
      </c>
      <c r="SZ13" s="32">
        <f t="shared" si="1258"/>
        <v>8</v>
      </c>
      <c r="TA13" s="32">
        <f t="shared" si="1258"/>
        <v>9</v>
      </c>
      <c r="TB13" s="32">
        <f t="shared" si="1258"/>
        <v>9</v>
      </c>
      <c r="TC13" s="32">
        <f t="shared" si="1258"/>
        <v>10</v>
      </c>
      <c r="TD13" s="32">
        <f t="shared" si="1258"/>
        <v>10</v>
      </c>
      <c r="TE13" s="32">
        <f t="shared" si="1258"/>
        <v>10</v>
      </c>
      <c r="TF13" s="32">
        <f t="shared" si="1258"/>
        <v>11</v>
      </c>
      <c r="TG13" s="32">
        <f t="shared" si="1258"/>
        <v>12</v>
      </c>
      <c r="TH13" s="32">
        <f t="shared" si="1258"/>
        <v>12</v>
      </c>
      <c r="TI13" s="32">
        <f t="shared" si="1258"/>
        <v>12</v>
      </c>
      <c r="TJ13" s="32">
        <f t="shared" ref="TJ13:VU13" si="1259">TJ4</f>
        <v>12</v>
      </c>
      <c r="TK13" s="32">
        <f t="shared" si="1259"/>
        <v>12</v>
      </c>
      <c r="TL13" s="32">
        <f t="shared" si="1259"/>
        <v>12</v>
      </c>
      <c r="TM13" s="32">
        <f t="shared" si="1259"/>
        <v>12</v>
      </c>
      <c r="TN13" s="32">
        <f t="shared" si="1259"/>
        <v>14</v>
      </c>
      <c r="TO13" s="32">
        <f t="shared" si="1259"/>
        <v>16</v>
      </c>
      <c r="TP13" s="32">
        <f t="shared" si="1259"/>
        <v>18</v>
      </c>
      <c r="TQ13" s="32">
        <f t="shared" si="1259"/>
        <v>13</v>
      </c>
      <c r="TR13" s="32">
        <f t="shared" si="1259"/>
        <v>13</v>
      </c>
      <c r="TS13" s="32">
        <f t="shared" si="1259"/>
        <v>4</v>
      </c>
      <c r="TT13" s="32">
        <f t="shared" si="1259"/>
        <v>6</v>
      </c>
      <c r="TU13" s="32">
        <f t="shared" si="1259"/>
        <v>6</v>
      </c>
      <c r="TV13" s="32">
        <f t="shared" si="1259"/>
        <v>8</v>
      </c>
      <c r="TW13" s="32">
        <f t="shared" si="1259"/>
        <v>8</v>
      </c>
      <c r="TX13" s="32">
        <f t="shared" si="1259"/>
        <v>10</v>
      </c>
      <c r="TY13" s="32">
        <f t="shared" si="1259"/>
        <v>10</v>
      </c>
      <c r="TZ13" s="32">
        <f t="shared" si="1259"/>
        <v>12</v>
      </c>
      <c r="UA13" s="32">
        <f t="shared" si="1259"/>
        <v>12</v>
      </c>
      <c r="UB13" s="32">
        <f t="shared" si="1259"/>
        <v>14</v>
      </c>
      <c r="UC13" s="32">
        <f t="shared" si="1259"/>
        <v>18</v>
      </c>
      <c r="UD13" s="32">
        <f t="shared" si="1259"/>
        <v>3</v>
      </c>
      <c r="UE13" s="32">
        <f t="shared" si="1259"/>
        <v>4</v>
      </c>
      <c r="UF13" s="32">
        <f t="shared" si="1259"/>
        <v>4</v>
      </c>
      <c r="UG13" s="32">
        <f t="shared" si="1259"/>
        <v>5</v>
      </c>
      <c r="UH13" s="32">
        <f t="shared" si="1259"/>
        <v>6</v>
      </c>
      <c r="UI13" s="32">
        <f t="shared" si="1259"/>
        <v>6</v>
      </c>
      <c r="UJ13" s="32">
        <f t="shared" si="1259"/>
        <v>6</v>
      </c>
      <c r="UK13" s="32">
        <f t="shared" si="1259"/>
        <v>6</v>
      </c>
      <c r="UL13" s="32">
        <f t="shared" si="1259"/>
        <v>7</v>
      </c>
      <c r="UM13" s="32">
        <f t="shared" si="1259"/>
        <v>8</v>
      </c>
      <c r="UN13" s="32">
        <f t="shared" si="1259"/>
        <v>8</v>
      </c>
      <c r="UO13" s="32">
        <f t="shared" si="1259"/>
        <v>8</v>
      </c>
      <c r="UP13" s="32">
        <f t="shared" si="1259"/>
        <v>9</v>
      </c>
      <c r="UQ13" s="32">
        <f t="shared" si="1259"/>
        <v>10</v>
      </c>
      <c r="UR13" s="32">
        <f t="shared" si="1259"/>
        <v>10</v>
      </c>
      <c r="US13" s="32">
        <f t="shared" si="1259"/>
        <v>10</v>
      </c>
      <c r="UT13" s="32">
        <f t="shared" si="1259"/>
        <v>11</v>
      </c>
      <c r="UU13" s="32">
        <f t="shared" si="1259"/>
        <v>12</v>
      </c>
      <c r="UV13" s="32">
        <f t="shared" si="1259"/>
        <v>12</v>
      </c>
      <c r="UW13" s="32">
        <f t="shared" si="1259"/>
        <v>12</v>
      </c>
      <c r="UX13" s="32">
        <f t="shared" si="1259"/>
        <v>13</v>
      </c>
      <c r="UY13" s="32">
        <f t="shared" si="1259"/>
        <v>14</v>
      </c>
      <c r="UZ13" s="32">
        <f t="shared" si="1259"/>
        <v>16</v>
      </c>
      <c r="VA13" s="32">
        <f t="shared" si="1259"/>
        <v>16</v>
      </c>
      <c r="VB13" s="32">
        <f t="shared" si="1259"/>
        <v>16</v>
      </c>
      <c r="VC13" s="32">
        <f t="shared" si="1259"/>
        <v>16</v>
      </c>
      <c r="VD13" s="32">
        <f t="shared" si="1259"/>
        <v>16</v>
      </c>
      <c r="VE13" s="32">
        <f t="shared" si="1259"/>
        <v>16</v>
      </c>
      <c r="VF13" s="32">
        <f t="shared" si="1259"/>
        <v>16</v>
      </c>
      <c r="VG13" s="32">
        <f t="shared" si="1259"/>
        <v>18</v>
      </c>
      <c r="VH13" s="32">
        <f t="shared" si="1259"/>
        <v>18</v>
      </c>
      <c r="VI13" s="32">
        <f t="shared" si="1259"/>
        <v>19</v>
      </c>
      <c r="VJ13" s="32">
        <f t="shared" si="1259"/>
        <v>20</v>
      </c>
      <c r="VK13" s="32">
        <f t="shared" si="1259"/>
        <v>20</v>
      </c>
      <c r="VL13" s="32">
        <f t="shared" si="1259"/>
        <v>22</v>
      </c>
      <c r="VM13" s="32">
        <f t="shared" si="1259"/>
        <v>24</v>
      </c>
      <c r="VN13" s="32">
        <f t="shared" si="1259"/>
        <v>26</v>
      </c>
      <c r="VO13" s="32">
        <f t="shared" si="1259"/>
        <v>30</v>
      </c>
      <c r="VP13" s="32">
        <f t="shared" si="1259"/>
        <v>36</v>
      </c>
      <c r="VQ13" s="32">
        <f t="shared" si="1259"/>
        <v>48</v>
      </c>
      <c r="VR13" s="32">
        <f t="shared" si="1259"/>
        <v>6</v>
      </c>
      <c r="VS13" s="32">
        <f t="shared" si="1259"/>
        <v>7</v>
      </c>
      <c r="VT13" s="32">
        <f t="shared" si="1259"/>
        <v>9</v>
      </c>
      <c r="VU13" s="32">
        <f t="shared" si="1259"/>
        <v>8</v>
      </c>
      <c r="VV13" s="32">
        <f t="shared" ref="VV13:YG13" si="1260">VV4</f>
        <v>6</v>
      </c>
      <c r="VW13" s="32">
        <f t="shared" si="1260"/>
        <v>8</v>
      </c>
      <c r="VX13" s="32">
        <f t="shared" si="1260"/>
        <v>10</v>
      </c>
      <c r="VY13" s="32">
        <f t="shared" si="1260"/>
        <v>12</v>
      </c>
      <c r="VZ13" s="32">
        <f t="shared" si="1260"/>
        <v>5</v>
      </c>
      <c r="WA13" s="32">
        <f t="shared" si="1260"/>
        <v>7</v>
      </c>
      <c r="WB13" s="32">
        <f t="shared" si="1260"/>
        <v>13</v>
      </c>
      <c r="WC13" s="32">
        <f t="shared" si="1260"/>
        <v>5</v>
      </c>
      <c r="WD13" s="32">
        <f t="shared" si="1260"/>
        <v>9</v>
      </c>
      <c r="WE13" s="32">
        <f t="shared" si="1260"/>
        <v>10</v>
      </c>
      <c r="WF13" s="32">
        <f t="shared" si="1260"/>
        <v>14</v>
      </c>
      <c r="WG13" s="32">
        <f t="shared" si="1260"/>
        <v>4</v>
      </c>
      <c r="WH13" s="32">
        <f t="shared" si="1260"/>
        <v>6</v>
      </c>
      <c r="WI13" s="32">
        <f t="shared" si="1260"/>
        <v>7</v>
      </c>
      <c r="WJ13" s="32">
        <f t="shared" si="1260"/>
        <v>8</v>
      </c>
      <c r="WK13" s="32">
        <f t="shared" si="1260"/>
        <v>9</v>
      </c>
      <c r="WL13" s="32">
        <f t="shared" si="1260"/>
        <v>10</v>
      </c>
      <c r="WM13" s="32">
        <f t="shared" si="1260"/>
        <v>12</v>
      </c>
      <c r="WN13" s="32">
        <f t="shared" si="1260"/>
        <v>14</v>
      </c>
      <c r="WO13" s="32">
        <f t="shared" si="1260"/>
        <v>17</v>
      </c>
      <c r="WP13" s="32">
        <f t="shared" si="1260"/>
        <v>17</v>
      </c>
      <c r="WQ13" s="32">
        <f t="shared" si="1260"/>
        <v>17</v>
      </c>
      <c r="WR13" s="32">
        <f t="shared" si="1260"/>
        <v>17</v>
      </c>
      <c r="WS13" s="32">
        <f t="shared" si="1260"/>
        <v>6</v>
      </c>
      <c r="WT13" s="32">
        <f t="shared" si="1260"/>
        <v>7</v>
      </c>
      <c r="WU13" s="32">
        <f t="shared" si="1260"/>
        <v>8</v>
      </c>
      <c r="WV13" s="32">
        <f t="shared" si="1260"/>
        <v>8</v>
      </c>
      <c r="WW13" s="32">
        <f t="shared" si="1260"/>
        <v>8</v>
      </c>
      <c r="WX13" s="32">
        <f t="shared" si="1260"/>
        <v>9</v>
      </c>
      <c r="WY13" s="32">
        <f t="shared" si="1260"/>
        <v>10</v>
      </c>
      <c r="WZ13" s="32">
        <f t="shared" si="1260"/>
        <v>10</v>
      </c>
      <c r="XA13" s="32">
        <f t="shared" si="1260"/>
        <v>11.5</v>
      </c>
      <c r="XB13" s="32">
        <f t="shared" si="1260"/>
        <v>12</v>
      </c>
      <c r="XC13" s="32">
        <f t="shared" si="1260"/>
        <v>14.25</v>
      </c>
      <c r="XD13" s="32">
        <f t="shared" si="1260"/>
        <v>6</v>
      </c>
      <c r="XE13" s="32">
        <f t="shared" si="1260"/>
        <v>12</v>
      </c>
      <c r="XF13" s="32">
        <f t="shared" si="1260"/>
        <v>12</v>
      </c>
      <c r="XG13" s="32">
        <f t="shared" si="1260"/>
        <v>3</v>
      </c>
      <c r="XH13" s="32">
        <f t="shared" si="1260"/>
        <v>9.25</v>
      </c>
      <c r="XI13" s="32">
        <f t="shared" si="1260"/>
        <v>12.5</v>
      </c>
      <c r="XJ13" s="32">
        <f t="shared" si="1260"/>
        <v>4</v>
      </c>
      <c r="XK13" s="32">
        <f t="shared" si="1260"/>
        <v>4</v>
      </c>
      <c r="XL13" s="32">
        <f t="shared" si="1260"/>
        <v>6</v>
      </c>
      <c r="XM13" s="32">
        <f t="shared" si="1260"/>
        <v>6</v>
      </c>
      <c r="XN13" s="32">
        <f t="shared" si="1260"/>
        <v>45</v>
      </c>
      <c r="XO13" s="32">
        <f t="shared" si="1260"/>
        <v>52</v>
      </c>
      <c r="XP13" s="32">
        <f t="shared" si="1260"/>
        <v>4</v>
      </c>
      <c r="XQ13" s="32">
        <f t="shared" si="1260"/>
        <v>6</v>
      </c>
      <c r="XR13" s="32">
        <f t="shared" si="1260"/>
        <v>8</v>
      </c>
      <c r="XS13" s="32">
        <f t="shared" si="1260"/>
        <v>9</v>
      </c>
      <c r="XT13" s="32">
        <f t="shared" si="1260"/>
        <v>4</v>
      </c>
      <c r="XU13" s="32">
        <f t="shared" si="1260"/>
        <v>6</v>
      </c>
      <c r="XV13" s="32">
        <f t="shared" si="1260"/>
        <v>6</v>
      </c>
      <c r="XW13" s="32">
        <f t="shared" si="1260"/>
        <v>8</v>
      </c>
      <c r="XX13" s="32">
        <f t="shared" si="1260"/>
        <v>10</v>
      </c>
      <c r="XY13" s="32">
        <f t="shared" si="1260"/>
        <v>10</v>
      </c>
      <c r="XZ13" s="32">
        <f t="shared" si="1260"/>
        <v>12</v>
      </c>
      <c r="YA13" s="32">
        <f t="shared" si="1260"/>
        <v>2</v>
      </c>
      <c r="YB13" s="32">
        <f t="shared" si="1260"/>
        <v>3</v>
      </c>
      <c r="YC13" s="32">
        <f t="shared" si="1260"/>
        <v>4</v>
      </c>
      <c r="YD13" s="32">
        <f t="shared" si="1260"/>
        <v>4</v>
      </c>
      <c r="YE13" s="32">
        <f t="shared" si="1260"/>
        <v>5</v>
      </c>
      <c r="YF13" s="32">
        <f t="shared" si="1260"/>
        <v>6</v>
      </c>
      <c r="YG13" s="32">
        <f t="shared" si="1260"/>
        <v>6</v>
      </c>
      <c r="YH13" s="32">
        <f t="shared" ref="YH13:AAS13" si="1261">YH4</f>
        <v>6</v>
      </c>
      <c r="YI13" s="32">
        <f t="shared" si="1261"/>
        <v>6</v>
      </c>
      <c r="YJ13" s="32">
        <f t="shared" si="1261"/>
        <v>6</v>
      </c>
      <c r="YK13" s="32">
        <f t="shared" si="1261"/>
        <v>7</v>
      </c>
      <c r="YL13" s="32">
        <f t="shared" si="1261"/>
        <v>8</v>
      </c>
      <c r="YM13" s="32">
        <f t="shared" si="1261"/>
        <v>8</v>
      </c>
      <c r="YN13" s="32">
        <f t="shared" si="1261"/>
        <v>8</v>
      </c>
      <c r="YO13" s="32">
        <f t="shared" si="1261"/>
        <v>8</v>
      </c>
      <c r="YP13" s="32">
        <f t="shared" si="1261"/>
        <v>9</v>
      </c>
      <c r="YQ13" s="32">
        <f t="shared" si="1261"/>
        <v>9</v>
      </c>
      <c r="YR13" s="32">
        <f t="shared" si="1261"/>
        <v>10</v>
      </c>
      <c r="YS13" s="32">
        <f t="shared" si="1261"/>
        <v>10</v>
      </c>
      <c r="YT13" s="32">
        <f t="shared" si="1261"/>
        <v>10</v>
      </c>
      <c r="YU13" s="32">
        <f t="shared" si="1261"/>
        <v>12</v>
      </c>
      <c r="YV13" s="32">
        <f t="shared" si="1261"/>
        <v>12</v>
      </c>
      <c r="YW13" s="32">
        <f t="shared" si="1261"/>
        <v>12</v>
      </c>
      <c r="YX13" s="32">
        <f t="shared" si="1261"/>
        <v>12</v>
      </c>
      <c r="YY13" s="32">
        <f t="shared" si="1261"/>
        <v>12</v>
      </c>
      <c r="YZ13" s="32">
        <f t="shared" si="1261"/>
        <v>12</v>
      </c>
      <c r="ZA13" s="32">
        <f t="shared" si="1261"/>
        <v>12</v>
      </c>
      <c r="ZB13" s="32">
        <f t="shared" si="1261"/>
        <v>14</v>
      </c>
      <c r="ZC13" s="32">
        <f t="shared" si="1261"/>
        <v>14</v>
      </c>
      <c r="ZD13" s="32">
        <f t="shared" si="1261"/>
        <v>16</v>
      </c>
      <c r="ZE13" s="32">
        <f t="shared" si="1261"/>
        <v>18</v>
      </c>
      <c r="ZF13" s="32">
        <f t="shared" si="1261"/>
        <v>5</v>
      </c>
      <c r="ZG13" s="32">
        <f t="shared" si="1261"/>
        <v>12</v>
      </c>
      <c r="ZH13" s="32">
        <f t="shared" si="1261"/>
        <v>4</v>
      </c>
      <c r="ZI13" s="32">
        <f t="shared" si="1261"/>
        <v>4</v>
      </c>
      <c r="ZJ13" s="32">
        <f t="shared" si="1261"/>
        <v>6</v>
      </c>
      <c r="ZK13" s="32">
        <f t="shared" si="1261"/>
        <v>6</v>
      </c>
      <c r="ZL13" s="32">
        <f t="shared" si="1261"/>
        <v>8</v>
      </c>
      <c r="ZM13" s="32">
        <f t="shared" si="1261"/>
        <v>8</v>
      </c>
      <c r="ZN13" s="32">
        <f t="shared" si="1261"/>
        <v>10</v>
      </c>
      <c r="ZO13" s="32">
        <f t="shared" si="1261"/>
        <v>10</v>
      </c>
      <c r="ZP13" s="32">
        <f t="shared" si="1261"/>
        <v>10</v>
      </c>
      <c r="ZQ13" s="32">
        <f t="shared" si="1261"/>
        <v>12</v>
      </c>
      <c r="ZR13" s="32">
        <f t="shared" si="1261"/>
        <v>12</v>
      </c>
      <c r="ZS13" s="32">
        <f t="shared" si="1261"/>
        <v>12</v>
      </c>
      <c r="ZT13" s="32">
        <f t="shared" si="1261"/>
        <v>14</v>
      </c>
      <c r="ZU13" s="32">
        <f t="shared" si="1261"/>
        <v>14</v>
      </c>
      <c r="ZV13" s="32">
        <f t="shared" si="1261"/>
        <v>14</v>
      </c>
      <c r="ZW13" s="32">
        <f t="shared" si="1261"/>
        <v>18</v>
      </c>
      <c r="ZX13" s="32">
        <f t="shared" si="1261"/>
        <v>12</v>
      </c>
      <c r="ZY13" s="32">
        <f t="shared" si="1261"/>
        <v>2</v>
      </c>
      <c r="ZZ13" s="32">
        <f t="shared" si="1261"/>
        <v>4</v>
      </c>
      <c r="AAA13" s="32">
        <f t="shared" si="1261"/>
        <v>6</v>
      </c>
      <c r="AAB13" s="32">
        <f t="shared" si="1261"/>
        <v>6</v>
      </c>
      <c r="AAC13" s="32">
        <f t="shared" si="1261"/>
        <v>8</v>
      </c>
      <c r="AAD13" s="32">
        <f t="shared" si="1261"/>
        <v>10</v>
      </c>
      <c r="AAE13" s="32">
        <f t="shared" si="1261"/>
        <v>10</v>
      </c>
      <c r="AAF13" s="32">
        <f t="shared" si="1261"/>
        <v>12</v>
      </c>
      <c r="AAG13" s="32">
        <f t="shared" si="1261"/>
        <v>12</v>
      </c>
      <c r="AAH13" s="32">
        <f t="shared" si="1261"/>
        <v>14</v>
      </c>
      <c r="AAI13" s="32">
        <f t="shared" si="1261"/>
        <v>14</v>
      </c>
      <c r="AAJ13" s="32">
        <f t="shared" si="1261"/>
        <v>14</v>
      </c>
      <c r="AAK13" s="32">
        <f t="shared" si="1261"/>
        <v>16</v>
      </c>
      <c r="AAL13" s="32">
        <f t="shared" si="1261"/>
        <v>2</v>
      </c>
      <c r="AAM13" s="32">
        <f t="shared" si="1261"/>
        <v>3</v>
      </c>
      <c r="AAN13" s="32">
        <f t="shared" si="1261"/>
        <v>4</v>
      </c>
      <c r="AAO13" s="32">
        <f t="shared" si="1261"/>
        <v>4</v>
      </c>
      <c r="AAP13" s="32">
        <f t="shared" si="1261"/>
        <v>5</v>
      </c>
      <c r="AAQ13" s="32">
        <f t="shared" si="1261"/>
        <v>6</v>
      </c>
      <c r="AAR13" s="32">
        <f t="shared" si="1261"/>
        <v>6</v>
      </c>
      <c r="AAS13" s="32">
        <f t="shared" si="1261"/>
        <v>6</v>
      </c>
      <c r="AAT13" s="32">
        <f t="shared" ref="AAT13:ADE13" si="1262">AAT4</f>
        <v>6</v>
      </c>
      <c r="AAU13" s="32">
        <f t="shared" si="1262"/>
        <v>7</v>
      </c>
      <c r="AAV13" s="32">
        <f t="shared" si="1262"/>
        <v>8</v>
      </c>
      <c r="AAW13" s="32">
        <f t="shared" si="1262"/>
        <v>8</v>
      </c>
      <c r="AAX13" s="32">
        <f t="shared" si="1262"/>
        <v>8</v>
      </c>
      <c r="AAY13" s="32">
        <f t="shared" si="1262"/>
        <v>10</v>
      </c>
      <c r="AAZ13" s="32">
        <f t="shared" si="1262"/>
        <v>10</v>
      </c>
      <c r="ABA13" s="32">
        <f t="shared" si="1262"/>
        <v>10</v>
      </c>
      <c r="ABB13" s="32">
        <f t="shared" si="1262"/>
        <v>12</v>
      </c>
      <c r="ABC13" s="32">
        <f t="shared" si="1262"/>
        <v>12</v>
      </c>
      <c r="ABD13" s="32">
        <f t="shared" si="1262"/>
        <v>12</v>
      </c>
      <c r="ABE13" s="32">
        <f t="shared" si="1262"/>
        <v>12</v>
      </c>
      <c r="ABF13" s="32">
        <f t="shared" si="1262"/>
        <v>12</v>
      </c>
      <c r="ABG13" s="32">
        <f t="shared" si="1262"/>
        <v>14</v>
      </c>
      <c r="ABH13" s="32">
        <f t="shared" si="1262"/>
        <v>15</v>
      </c>
      <c r="ABI13" s="32">
        <f t="shared" si="1262"/>
        <v>16</v>
      </c>
      <c r="ABJ13" s="32">
        <f t="shared" si="1262"/>
        <v>16</v>
      </c>
      <c r="ABK13" s="32">
        <f t="shared" si="1262"/>
        <v>16</v>
      </c>
      <c r="ABL13" s="32">
        <f t="shared" si="1262"/>
        <v>16</v>
      </c>
      <c r="ABM13" s="32">
        <f t="shared" si="1262"/>
        <v>18</v>
      </c>
      <c r="ABN13" s="32">
        <f t="shared" si="1262"/>
        <v>18</v>
      </c>
      <c r="ABO13" s="32">
        <f t="shared" si="1262"/>
        <v>18</v>
      </c>
      <c r="ABP13" s="32">
        <f t="shared" si="1262"/>
        <v>18</v>
      </c>
      <c r="ABQ13" s="32">
        <f t="shared" si="1262"/>
        <v>18</v>
      </c>
      <c r="ABR13" s="32">
        <f t="shared" si="1262"/>
        <v>18</v>
      </c>
      <c r="ABS13" s="32">
        <f t="shared" si="1262"/>
        <v>18</v>
      </c>
      <c r="ABT13" s="32">
        <f t="shared" si="1262"/>
        <v>18</v>
      </c>
      <c r="ABU13" s="32">
        <f t="shared" si="1262"/>
        <v>20</v>
      </c>
      <c r="ABV13" s="32">
        <f t="shared" si="1262"/>
        <v>24</v>
      </c>
      <c r="ABW13" s="32">
        <f t="shared" si="1262"/>
        <v>24</v>
      </c>
      <c r="ABX13" s="32">
        <f t="shared" si="1262"/>
        <v>24</v>
      </c>
      <c r="ABY13" s="32">
        <f t="shared" si="1262"/>
        <v>24</v>
      </c>
      <c r="ABZ13" s="32">
        <f t="shared" si="1262"/>
        <v>28</v>
      </c>
      <c r="ACA13" s="32">
        <f t="shared" si="1262"/>
        <v>28</v>
      </c>
      <c r="ACB13" s="32">
        <f t="shared" si="1262"/>
        <v>30</v>
      </c>
      <c r="ACC13" s="32">
        <f t="shared" si="1262"/>
        <v>34</v>
      </c>
      <c r="ACD13" s="32">
        <f t="shared" si="1262"/>
        <v>36</v>
      </c>
      <c r="ACE13" s="32">
        <f t="shared" si="1262"/>
        <v>48</v>
      </c>
      <c r="ACF13" s="32">
        <f t="shared" si="1262"/>
        <v>7</v>
      </c>
      <c r="ACG13" s="32">
        <f t="shared" si="1262"/>
        <v>9</v>
      </c>
      <c r="ACH13" s="32">
        <f t="shared" si="1262"/>
        <v>12</v>
      </c>
      <c r="ACI13" s="32">
        <f t="shared" si="1262"/>
        <v>9</v>
      </c>
      <c r="ACJ13" s="32">
        <f t="shared" si="1262"/>
        <v>4</v>
      </c>
      <c r="ACK13" s="32">
        <f t="shared" si="1262"/>
        <v>3</v>
      </c>
      <c r="ACL13" s="32">
        <f t="shared" si="1262"/>
        <v>4</v>
      </c>
      <c r="ACM13" s="32">
        <f t="shared" si="1262"/>
        <v>7</v>
      </c>
      <c r="ACN13" s="32">
        <f t="shared" si="1262"/>
        <v>6</v>
      </c>
      <c r="ACO13" s="32">
        <f t="shared" si="1262"/>
        <v>8</v>
      </c>
      <c r="ACP13" s="32">
        <f t="shared" si="1262"/>
        <v>10</v>
      </c>
      <c r="ACQ13" s="32">
        <f t="shared" si="1262"/>
        <v>12</v>
      </c>
      <c r="ACR13" s="32">
        <f t="shared" si="1262"/>
        <v>13</v>
      </c>
      <c r="ACS13" s="32">
        <f t="shared" si="1262"/>
        <v>19</v>
      </c>
      <c r="ACT13" s="32">
        <f t="shared" si="1262"/>
        <v>4</v>
      </c>
      <c r="ACU13" s="32">
        <f t="shared" si="1262"/>
        <v>5</v>
      </c>
      <c r="ACV13" s="32">
        <f t="shared" si="1262"/>
        <v>6</v>
      </c>
      <c r="ACW13" s="32">
        <f t="shared" si="1262"/>
        <v>4</v>
      </c>
      <c r="ACX13" s="32">
        <f t="shared" si="1262"/>
        <v>6</v>
      </c>
      <c r="ACY13" s="32">
        <f t="shared" si="1262"/>
        <v>8</v>
      </c>
      <c r="ACZ13" s="32">
        <f t="shared" si="1262"/>
        <v>8</v>
      </c>
      <c r="ADA13" s="32">
        <f t="shared" si="1262"/>
        <v>50</v>
      </c>
      <c r="ADB13" s="32">
        <f t="shared" si="1262"/>
        <v>60</v>
      </c>
      <c r="ADC13" s="32">
        <f t="shared" si="1262"/>
        <v>4</v>
      </c>
      <c r="ADD13" s="32">
        <f t="shared" si="1262"/>
        <v>6</v>
      </c>
      <c r="ADE13" s="32">
        <f t="shared" si="1262"/>
        <v>8</v>
      </c>
      <c r="ADF13" s="32">
        <f t="shared" ref="ADF13:AFQ13" si="1263">ADF4</f>
        <v>8</v>
      </c>
      <c r="ADG13" s="32">
        <f t="shared" si="1263"/>
        <v>10</v>
      </c>
      <c r="ADH13" s="32">
        <f t="shared" si="1263"/>
        <v>10</v>
      </c>
      <c r="ADI13" s="32">
        <f t="shared" si="1263"/>
        <v>12</v>
      </c>
      <c r="ADJ13" s="32">
        <f t="shared" si="1263"/>
        <v>3</v>
      </c>
      <c r="ADK13" s="32">
        <f t="shared" si="1263"/>
        <v>4</v>
      </c>
      <c r="ADL13" s="32">
        <f t="shared" si="1263"/>
        <v>6</v>
      </c>
      <c r="ADM13" s="32">
        <f t="shared" si="1263"/>
        <v>6</v>
      </c>
      <c r="ADN13" s="32">
        <f t="shared" si="1263"/>
        <v>6</v>
      </c>
      <c r="ADO13" s="32">
        <f t="shared" si="1263"/>
        <v>7</v>
      </c>
      <c r="ADP13" s="32">
        <f t="shared" si="1263"/>
        <v>8</v>
      </c>
      <c r="ADQ13" s="32">
        <f t="shared" si="1263"/>
        <v>8</v>
      </c>
      <c r="ADR13" s="32">
        <f t="shared" si="1263"/>
        <v>10</v>
      </c>
      <c r="ADS13" s="32">
        <f t="shared" si="1263"/>
        <v>10</v>
      </c>
      <c r="ADT13" s="32">
        <f t="shared" si="1263"/>
        <v>12</v>
      </c>
      <c r="ADU13" s="32">
        <f t="shared" si="1263"/>
        <v>12</v>
      </c>
      <c r="ADV13" s="32">
        <f t="shared" si="1263"/>
        <v>12</v>
      </c>
      <c r="ADW13" s="32">
        <f t="shared" si="1263"/>
        <v>12</v>
      </c>
      <c r="ADX13" s="32">
        <f t="shared" si="1263"/>
        <v>16</v>
      </c>
      <c r="ADY13" s="32">
        <f t="shared" si="1263"/>
        <v>20</v>
      </c>
      <c r="ADZ13" s="32">
        <f t="shared" si="1263"/>
        <v>10</v>
      </c>
      <c r="AEA13" s="32">
        <f t="shared" si="1263"/>
        <v>3</v>
      </c>
      <c r="AEB13" s="32">
        <f t="shared" si="1263"/>
        <v>4</v>
      </c>
      <c r="AEC13" s="32">
        <f t="shared" si="1263"/>
        <v>6</v>
      </c>
      <c r="AED13" s="32">
        <f t="shared" si="1263"/>
        <v>6</v>
      </c>
      <c r="AEE13" s="32">
        <f t="shared" si="1263"/>
        <v>6</v>
      </c>
      <c r="AEF13" s="32">
        <f t="shared" si="1263"/>
        <v>8</v>
      </c>
      <c r="AEG13" s="32">
        <f t="shared" si="1263"/>
        <v>8</v>
      </c>
      <c r="AEH13" s="32">
        <f t="shared" si="1263"/>
        <v>8</v>
      </c>
      <c r="AEI13" s="32">
        <f t="shared" si="1263"/>
        <v>10</v>
      </c>
      <c r="AEJ13" s="32">
        <f t="shared" si="1263"/>
        <v>10</v>
      </c>
      <c r="AEK13" s="32">
        <f t="shared" si="1263"/>
        <v>10</v>
      </c>
      <c r="AEL13" s="32">
        <f t="shared" si="1263"/>
        <v>12</v>
      </c>
      <c r="AEM13" s="32">
        <f t="shared" si="1263"/>
        <v>12</v>
      </c>
      <c r="AEN13" s="32">
        <f t="shared" si="1263"/>
        <v>12</v>
      </c>
      <c r="AEO13" s="32">
        <f t="shared" si="1263"/>
        <v>14</v>
      </c>
      <c r="AEP13" s="32">
        <f t="shared" si="1263"/>
        <v>14</v>
      </c>
      <c r="AEQ13" s="32">
        <f t="shared" si="1263"/>
        <v>14</v>
      </c>
      <c r="AER13" s="32">
        <f t="shared" si="1263"/>
        <v>14</v>
      </c>
      <c r="AES13" s="32">
        <f t="shared" si="1263"/>
        <v>16</v>
      </c>
      <c r="AET13" s="32">
        <f t="shared" si="1263"/>
        <v>18</v>
      </c>
      <c r="AEU13" s="32">
        <f t="shared" si="1263"/>
        <v>20</v>
      </c>
      <c r="AEV13" s="32">
        <f t="shared" si="1263"/>
        <v>6</v>
      </c>
      <c r="AEW13" s="32">
        <f t="shared" si="1263"/>
        <v>9</v>
      </c>
      <c r="AEX13" s="32">
        <f t="shared" si="1263"/>
        <v>10</v>
      </c>
      <c r="AEY13" s="32">
        <f t="shared" si="1263"/>
        <v>12</v>
      </c>
      <c r="AEZ13" s="32">
        <f t="shared" si="1263"/>
        <v>15</v>
      </c>
      <c r="AFA13" s="32">
        <f t="shared" si="1263"/>
        <v>15</v>
      </c>
      <c r="AFB13" s="32">
        <f t="shared" si="1263"/>
        <v>4</v>
      </c>
      <c r="AFC13" s="32">
        <f t="shared" si="1263"/>
        <v>6</v>
      </c>
      <c r="AFD13" s="32">
        <f t="shared" si="1263"/>
        <v>6</v>
      </c>
      <c r="AFE13" s="32">
        <f t="shared" si="1263"/>
        <v>8</v>
      </c>
      <c r="AFF13" s="32">
        <f t="shared" si="1263"/>
        <v>8</v>
      </c>
      <c r="AFG13" s="32">
        <f t="shared" si="1263"/>
        <v>9</v>
      </c>
      <c r="AFH13" s="32">
        <f t="shared" si="1263"/>
        <v>10</v>
      </c>
      <c r="AFI13" s="32">
        <f t="shared" si="1263"/>
        <v>10</v>
      </c>
      <c r="AFJ13" s="32">
        <f t="shared" si="1263"/>
        <v>10</v>
      </c>
      <c r="AFK13" s="32">
        <f t="shared" si="1263"/>
        <v>12</v>
      </c>
      <c r="AFL13" s="32">
        <f t="shared" si="1263"/>
        <v>12</v>
      </c>
      <c r="AFM13" s="32">
        <f t="shared" si="1263"/>
        <v>12</v>
      </c>
      <c r="AFN13" s="32">
        <f t="shared" si="1263"/>
        <v>14</v>
      </c>
      <c r="AFO13" s="32">
        <f t="shared" si="1263"/>
        <v>14</v>
      </c>
      <c r="AFP13" s="32">
        <f t="shared" si="1263"/>
        <v>14</v>
      </c>
      <c r="AFQ13" s="32">
        <f t="shared" si="1263"/>
        <v>14</v>
      </c>
      <c r="AFR13" s="32">
        <f t="shared" ref="AFR13:AIC13" si="1264">AFR4</f>
        <v>14</v>
      </c>
      <c r="AFS13" s="32">
        <f t="shared" si="1264"/>
        <v>16</v>
      </c>
      <c r="AFT13" s="32">
        <f t="shared" si="1264"/>
        <v>16</v>
      </c>
      <c r="AFU13" s="32">
        <f t="shared" si="1264"/>
        <v>16</v>
      </c>
      <c r="AFV13" s="32">
        <f t="shared" si="1264"/>
        <v>18</v>
      </c>
      <c r="AFW13" s="32">
        <f t="shared" si="1264"/>
        <v>4</v>
      </c>
      <c r="AFX13" s="32">
        <f t="shared" si="1264"/>
        <v>6</v>
      </c>
      <c r="AFY13" s="32">
        <f t="shared" si="1264"/>
        <v>8</v>
      </c>
      <c r="AFZ13" s="32">
        <f t="shared" si="1264"/>
        <v>10</v>
      </c>
      <c r="AGA13" s="32">
        <f t="shared" si="1264"/>
        <v>12</v>
      </c>
      <c r="AGB13" s="32">
        <f t="shared" si="1264"/>
        <v>14</v>
      </c>
      <c r="AGC13" s="32">
        <f t="shared" si="1264"/>
        <v>16</v>
      </c>
      <c r="AGD13" s="32">
        <f t="shared" si="1264"/>
        <v>18</v>
      </c>
      <c r="AGE13" s="32">
        <f t="shared" si="1264"/>
        <v>22</v>
      </c>
      <c r="AGF13" s="32">
        <f t="shared" si="1264"/>
        <v>2</v>
      </c>
      <c r="AGG13" s="32">
        <f t="shared" si="1264"/>
        <v>4</v>
      </c>
      <c r="AGH13" s="32">
        <f t="shared" si="1264"/>
        <v>4</v>
      </c>
      <c r="AGI13" s="32">
        <f t="shared" si="1264"/>
        <v>6</v>
      </c>
      <c r="AGJ13" s="32">
        <f t="shared" si="1264"/>
        <v>6</v>
      </c>
      <c r="AGK13" s="32">
        <f t="shared" si="1264"/>
        <v>6</v>
      </c>
      <c r="AGL13" s="32">
        <f t="shared" si="1264"/>
        <v>7</v>
      </c>
      <c r="AGM13" s="32">
        <f t="shared" si="1264"/>
        <v>8</v>
      </c>
      <c r="AGN13" s="32">
        <f t="shared" si="1264"/>
        <v>8</v>
      </c>
      <c r="AGO13" s="32">
        <f t="shared" si="1264"/>
        <v>8</v>
      </c>
      <c r="AGP13" s="32">
        <f t="shared" si="1264"/>
        <v>10</v>
      </c>
      <c r="AGQ13" s="32">
        <f t="shared" si="1264"/>
        <v>10</v>
      </c>
      <c r="AGR13" s="32">
        <f t="shared" si="1264"/>
        <v>10</v>
      </c>
      <c r="AGS13" s="32">
        <f t="shared" si="1264"/>
        <v>11</v>
      </c>
      <c r="AGT13" s="32">
        <f t="shared" si="1264"/>
        <v>12</v>
      </c>
      <c r="AGU13" s="32">
        <f t="shared" si="1264"/>
        <v>12</v>
      </c>
      <c r="AGV13" s="32">
        <f t="shared" si="1264"/>
        <v>12</v>
      </c>
      <c r="AGW13" s="32">
        <f t="shared" si="1264"/>
        <v>12</v>
      </c>
      <c r="AGX13" s="32">
        <f t="shared" si="1264"/>
        <v>14</v>
      </c>
      <c r="AGY13" s="32">
        <f t="shared" si="1264"/>
        <v>14</v>
      </c>
      <c r="AGZ13" s="32">
        <f t="shared" si="1264"/>
        <v>15</v>
      </c>
      <c r="AHA13" s="32">
        <f t="shared" si="1264"/>
        <v>16</v>
      </c>
      <c r="AHB13" s="32">
        <f t="shared" si="1264"/>
        <v>16</v>
      </c>
      <c r="AHC13" s="32">
        <f t="shared" si="1264"/>
        <v>18</v>
      </c>
      <c r="AHD13" s="32">
        <f t="shared" si="1264"/>
        <v>20</v>
      </c>
      <c r="AHE13" s="32">
        <f t="shared" si="1264"/>
        <v>20</v>
      </c>
      <c r="AHF13" s="32">
        <f t="shared" si="1264"/>
        <v>20</v>
      </c>
      <c r="AHG13" s="32">
        <f t="shared" si="1264"/>
        <v>20</v>
      </c>
      <c r="AHH13" s="32">
        <f t="shared" si="1264"/>
        <v>20</v>
      </c>
      <c r="AHI13" s="32">
        <f t="shared" si="1264"/>
        <v>20</v>
      </c>
      <c r="AHJ13" s="32">
        <f t="shared" si="1264"/>
        <v>20</v>
      </c>
      <c r="AHK13" s="32">
        <f t="shared" si="1264"/>
        <v>20</v>
      </c>
      <c r="AHL13" s="32">
        <f t="shared" si="1264"/>
        <v>20</v>
      </c>
      <c r="AHM13" s="32">
        <f t="shared" si="1264"/>
        <v>20</v>
      </c>
      <c r="AHN13" s="32">
        <f t="shared" si="1264"/>
        <v>24</v>
      </c>
      <c r="AHO13" s="32">
        <f t="shared" si="1264"/>
        <v>24</v>
      </c>
      <c r="AHP13" s="32">
        <f t="shared" si="1264"/>
        <v>25</v>
      </c>
      <c r="AHQ13" s="32">
        <f t="shared" si="1264"/>
        <v>26</v>
      </c>
      <c r="AHR13" s="32">
        <f t="shared" si="1264"/>
        <v>28</v>
      </c>
      <c r="AHS13" s="32">
        <f t="shared" si="1264"/>
        <v>30</v>
      </c>
      <c r="AHT13" s="32">
        <f t="shared" si="1264"/>
        <v>36</v>
      </c>
      <c r="AHU13" s="32">
        <f t="shared" si="1264"/>
        <v>40</v>
      </c>
      <c r="AHV13" s="32">
        <f t="shared" si="1264"/>
        <v>48</v>
      </c>
      <c r="AHW13" s="32">
        <f t="shared" si="1264"/>
        <v>10</v>
      </c>
      <c r="AHX13" s="32">
        <f t="shared" si="1264"/>
        <v>12</v>
      </c>
      <c r="AHY13" s="32">
        <f t="shared" si="1264"/>
        <v>13</v>
      </c>
      <c r="AHZ13" s="32">
        <f t="shared" si="1264"/>
        <v>10</v>
      </c>
      <c r="AIA13" s="32">
        <f t="shared" si="1264"/>
        <v>14</v>
      </c>
      <c r="AIB13" s="32">
        <f t="shared" si="1264"/>
        <v>15</v>
      </c>
      <c r="AIC13" s="32">
        <f t="shared" si="1264"/>
        <v>21</v>
      </c>
      <c r="AID13" s="32">
        <f t="shared" ref="AID13:AKO13" si="1265">AID4</f>
        <v>6.375</v>
      </c>
      <c r="AIE13" s="32">
        <f t="shared" si="1265"/>
        <v>9.5</v>
      </c>
      <c r="AIF13" s="32">
        <f t="shared" si="1265"/>
        <v>12.625</v>
      </c>
      <c r="AIG13" s="32">
        <f t="shared" si="1265"/>
        <v>6</v>
      </c>
      <c r="AIH13" s="32">
        <f t="shared" si="1265"/>
        <v>16</v>
      </c>
      <c r="AII13" s="32">
        <f t="shared" si="1265"/>
        <v>8</v>
      </c>
      <c r="AIJ13" s="32">
        <f t="shared" si="1265"/>
        <v>4</v>
      </c>
      <c r="AIK13" s="32">
        <f t="shared" si="1265"/>
        <v>6</v>
      </c>
      <c r="AIL13" s="32">
        <f t="shared" si="1265"/>
        <v>9</v>
      </c>
      <c r="AIM13" s="32">
        <f t="shared" si="1265"/>
        <v>6</v>
      </c>
      <c r="AIN13" s="32">
        <f t="shared" si="1265"/>
        <v>8</v>
      </c>
      <c r="AIO13" s="32">
        <f t="shared" si="1265"/>
        <v>10</v>
      </c>
      <c r="AIP13" s="32">
        <f t="shared" si="1265"/>
        <v>12</v>
      </c>
      <c r="AIQ13" s="32">
        <f t="shared" si="1265"/>
        <v>4</v>
      </c>
      <c r="AIR13" s="32">
        <f t="shared" si="1265"/>
        <v>6</v>
      </c>
      <c r="AIS13" s="32">
        <f t="shared" si="1265"/>
        <v>8</v>
      </c>
      <c r="AIT13" s="32">
        <f t="shared" si="1265"/>
        <v>10</v>
      </c>
      <c r="AIU13" s="32">
        <f t="shared" si="1265"/>
        <v>12</v>
      </c>
      <c r="AIV13" s="32">
        <f t="shared" si="1265"/>
        <v>12</v>
      </c>
      <c r="AIW13" s="32">
        <f t="shared" si="1265"/>
        <v>12</v>
      </c>
      <c r="AIX13" s="32">
        <f t="shared" si="1265"/>
        <v>14</v>
      </c>
      <c r="AIY13" s="32">
        <f t="shared" si="1265"/>
        <v>10</v>
      </c>
      <c r="AIZ13" s="32">
        <f t="shared" si="1265"/>
        <v>15</v>
      </c>
      <c r="AJA13" s="32">
        <f t="shared" si="1265"/>
        <v>15</v>
      </c>
      <c r="AJB13" s="32">
        <f t="shared" si="1265"/>
        <v>4</v>
      </c>
      <c r="AJC13" s="32">
        <f t="shared" si="1265"/>
        <v>6</v>
      </c>
      <c r="AJD13" s="32">
        <f t="shared" si="1265"/>
        <v>8</v>
      </c>
      <c r="AJE13" s="32">
        <f t="shared" si="1265"/>
        <v>10</v>
      </c>
      <c r="AJF13" s="32">
        <f t="shared" si="1265"/>
        <v>12</v>
      </c>
      <c r="AJG13" s="32">
        <f t="shared" si="1265"/>
        <v>14</v>
      </c>
      <c r="AJH13" s="32">
        <f t="shared" si="1265"/>
        <v>16</v>
      </c>
      <c r="AJI13" s="32">
        <f t="shared" si="1265"/>
        <v>16</v>
      </c>
      <c r="AJJ13" s="32">
        <f t="shared" si="1265"/>
        <v>12</v>
      </c>
      <c r="AJK13" s="32">
        <f t="shared" si="1265"/>
        <v>12</v>
      </c>
      <c r="AJL13" s="32">
        <f t="shared" si="1265"/>
        <v>4</v>
      </c>
      <c r="AJM13" s="32">
        <f t="shared" si="1265"/>
        <v>6</v>
      </c>
      <c r="AJN13" s="32">
        <f t="shared" si="1265"/>
        <v>8</v>
      </c>
      <c r="AJO13" s="32">
        <f t="shared" si="1265"/>
        <v>10</v>
      </c>
      <c r="AJP13" s="32">
        <f t="shared" si="1265"/>
        <v>12</v>
      </c>
      <c r="AJQ13" s="32">
        <f t="shared" si="1265"/>
        <v>16</v>
      </c>
      <c r="AJR13" s="32">
        <f t="shared" si="1265"/>
        <v>16</v>
      </c>
      <c r="AJS13" s="32">
        <f t="shared" si="1265"/>
        <v>16</v>
      </c>
      <c r="AJT13" s="32">
        <f t="shared" si="1265"/>
        <v>18</v>
      </c>
      <c r="AJU13" s="32">
        <f t="shared" si="1265"/>
        <v>6</v>
      </c>
      <c r="AJV13" s="32">
        <f t="shared" si="1265"/>
        <v>10</v>
      </c>
      <c r="AJW13" s="32">
        <f t="shared" si="1265"/>
        <v>14</v>
      </c>
      <c r="AJX13" s="32">
        <f t="shared" si="1265"/>
        <v>20</v>
      </c>
      <c r="AJY13" s="32">
        <f t="shared" si="1265"/>
        <v>4</v>
      </c>
      <c r="AJZ13" s="32">
        <f t="shared" si="1265"/>
        <v>6</v>
      </c>
      <c r="AKA13" s="32">
        <f t="shared" si="1265"/>
        <v>8</v>
      </c>
      <c r="AKB13" s="32">
        <f t="shared" si="1265"/>
        <v>10</v>
      </c>
      <c r="AKC13" s="32">
        <f t="shared" si="1265"/>
        <v>12</v>
      </c>
      <c r="AKD13" s="32">
        <f t="shared" si="1265"/>
        <v>12</v>
      </c>
      <c r="AKE13" s="32">
        <f t="shared" si="1265"/>
        <v>12</v>
      </c>
      <c r="AKF13" s="32">
        <f t="shared" si="1265"/>
        <v>14</v>
      </c>
      <c r="AKG13" s="32">
        <f t="shared" si="1265"/>
        <v>16</v>
      </c>
      <c r="AKH13" s="32">
        <f t="shared" si="1265"/>
        <v>16</v>
      </c>
      <c r="AKI13" s="32">
        <f t="shared" si="1265"/>
        <v>18</v>
      </c>
      <c r="AKJ13" s="32">
        <f t="shared" si="1265"/>
        <v>20</v>
      </c>
      <c r="AKK13" s="32">
        <f t="shared" si="1265"/>
        <v>22</v>
      </c>
      <c r="AKL13" s="32">
        <f t="shared" si="1265"/>
        <v>22</v>
      </c>
      <c r="AKM13" s="32">
        <f t="shared" si="1265"/>
        <v>22</v>
      </c>
      <c r="AKN13" s="32">
        <f t="shared" si="1265"/>
        <v>22</v>
      </c>
      <c r="AKO13" s="32">
        <f t="shared" si="1265"/>
        <v>24</v>
      </c>
      <c r="AKP13" s="32">
        <f t="shared" ref="AKP13:ANA13" si="1266">AKP4</f>
        <v>30</v>
      </c>
      <c r="AKQ13" s="32">
        <f t="shared" si="1266"/>
        <v>36</v>
      </c>
      <c r="AKR13" s="32">
        <f t="shared" si="1266"/>
        <v>18.625</v>
      </c>
      <c r="AKS13" s="32">
        <f t="shared" si="1266"/>
        <v>12</v>
      </c>
      <c r="AKT13" s="32">
        <f t="shared" si="1266"/>
        <v>23</v>
      </c>
      <c r="AKU13" s="32">
        <f t="shared" si="1266"/>
        <v>4</v>
      </c>
      <c r="AKV13" s="32">
        <f t="shared" si="1266"/>
        <v>18</v>
      </c>
      <c r="AKW13" s="32">
        <f t="shared" si="1266"/>
        <v>24</v>
      </c>
      <c r="AKX13" s="32">
        <f t="shared" si="1266"/>
        <v>4</v>
      </c>
      <c r="AKY13" s="32">
        <f t="shared" si="1266"/>
        <v>6</v>
      </c>
      <c r="AKZ13" s="32">
        <f t="shared" si="1266"/>
        <v>6</v>
      </c>
      <c r="ALA13" s="32">
        <f t="shared" si="1266"/>
        <v>6</v>
      </c>
      <c r="ALB13" s="32">
        <f t="shared" si="1266"/>
        <v>8</v>
      </c>
      <c r="ALC13" s="32">
        <f t="shared" si="1266"/>
        <v>18</v>
      </c>
      <c r="ALD13" s="32">
        <f t="shared" si="1266"/>
        <v>4</v>
      </c>
      <c r="ALE13" s="32">
        <f t="shared" si="1266"/>
        <v>6</v>
      </c>
      <c r="ALF13" s="32">
        <f t="shared" si="1266"/>
        <v>8</v>
      </c>
      <c r="ALG13" s="32">
        <f t="shared" si="1266"/>
        <v>8</v>
      </c>
      <c r="ALH13" s="32">
        <f t="shared" si="1266"/>
        <v>6</v>
      </c>
      <c r="ALI13" s="32">
        <f t="shared" si="1266"/>
        <v>9</v>
      </c>
      <c r="ALJ13" s="32">
        <f t="shared" si="1266"/>
        <v>4</v>
      </c>
      <c r="ALK13" s="32">
        <f t="shared" si="1266"/>
        <v>6</v>
      </c>
      <c r="ALL13" s="32">
        <f t="shared" si="1266"/>
        <v>8</v>
      </c>
      <c r="ALM13" s="32">
        <f t="shared" si="1266"/>
        <v>10</v>
      </c>
      <c r="ALN13" s="32">
        <f t="shared" si="1266"/>
        <v>10</v>
      </c>
      <c r="ALO13" s="32">
        <f t="shared" si="1266"/>
        <v>10</v>
      </c>
      <c r="ALP13" s="32">
        <f t="shared" si="1266"/>
        <v>12</v>
      </c>
      <c r="ALQ13" s="32">
        <f t="shared" si="1266"/>
        <v>3</v>
      </c>
      <c r="ALR13" s="32">
        <f t="shared" si="1266"/>
        <v>4</v>
      </c>
      <c r="ALS13" s="32">
        <f t="shared" si="1266"/>
        <v>5</v>
      </c>
      <c r="ALT13" s="32">
        <f t="shared" si="1266"/>
        <v>6</v>
      </c>
      <c r="ALU13" s="32">
        <f t="shared" si="1266"/>
        <v>6</v>
      </c>
      <c r="ALV13" s="32">
        <f t="shared" si="1266"/>
        <v>6</v>
      </c>
      <c r="ALW13" s="32">
        <f t="shared" si="1266"/>
        <v>6</v>
      </c>
      <c r="ALX13" s="32">
        <f t="shared" si="1266"/>
        <v>8</v>
      </c>
      <c r="ALY13" s="32">
        <f t="shared" si="1266"/>
        <v>8</v>
      </c>
      <c r="ALZ13" s="32">
        <f t="shared" si="1266"/>
        <v>8</v>
      </c>
      <c r="AMA13" s="32">
        <f t="shared" si="1266"/>
        <v>10</v>
      </c>
      <c r="AMB13" s="32">
        <f t="shared" si="1266"/>
        <v>12</v>
      </c>
      <c r="AMC13" s="32">
        <f t="shared" si="1266"/>
        <v>12</v>
      </c>
      <c r="AMD13" s="32">
        <f t="shared" si="1266"/>
        <v>12</v>
      </c>
      <c r="AME13" s="32">
        <f t="shared" si="1266"/>
        <v>12</v>
      </c>
      <c r="AMF13" s="32">
        <f t="shared" si="1266"/>
        <v>12</v>
      </c>
      <c r="AMG13" s="32">
        <f t="shared" si="1266"/>
        <v>12</v>
      </c>
      <c r="AMH13" s="32">
        <f t="shared" si="1266"/>
        <v>12</v>
      </c>
      <c r="AMI13" s="32">
        <f t="shared" si="1266"/>
        <v>12</v>
      </c>
      <c r="AMJ13" s="32">
        <f t="shared" si="1266"/>
        <v>16</v>
      </c>
      <c r="AMK13" s="32">
        <f t="shared" si="1266"/>
        <v>18</v>
      </c>
      <c r="AML13" s="32">
        <f t="shared" si="1266"/>
        <v>24</v>
      </c>
      <c r="AMM13" s="32">
        <f t="shared" si="1266"/>
        <v>8</v>
      </c>
      <c r="AMN13" s="32">
        <f t="shared" si="1266"/>
        <v>31</v>
      </c>
      <c r="AMO13" s="32">
        <f t="shared" si="1266"/>
        <v>4</v>
      </c>
      <c r="AMP13" s="32">
        <f t="shared" si="1266"/>
        <v>6</v>
      </c>
      <c r="AMQ13" s="32">
        <f t="shared" si="1266"/>
        <v>8</v>
      </c>
      <c r="AMR13" s="32">
        <f t="shared" si="1266"/>
        <v>8</v>
      </c>
      <c r="AMS13" s="32">
        <f t="shared" si="1266"/>
        <v>10</v>
      </c>
      <c r="AMT13" s="32">
        <f t="shared" si="1266"/>
        <v>10</v>
      </c>
      <c r="AMU13" s="32">
        <f t="shared" si="1266"/>
        <v>12</v>
      </c>
      <c r="AMV13" s="32">
        <f t="shared" si="1266"/>
        <v>12</v>
      </c>
      <c r="AMW13" s="32">
        <f t="shared" si="1266"/>
        <v>14</v>
      </c>
      <c r="AMX13" s="32">
        <f t="shared" si="1266"/>
        <v>14</v>
      </c>
      <c r="AMY13" s="32">
        <f t="shared" si="1266"/>
        <v>14</v>
      </c>
      <c r="AMZ13" s="32">
        <f t="shared" si="1266"/>
        <v>16</v>
      </c>
      <c r="ANA13" s="32">
        <f t="shared" si="1266"/>
        <v>18</v>
      </c>
      <c r="ANB13" s="32">
        <f t="shared" ref="ANB13:APM13" si="1267">ANB4</f>
        <v>20</v>
      </c>
      <c r="ANC13" s="32">
        <f t="shared" si="1267"/>
        <v>10</v>
      </c>
      <c r="AND13" s="32">
        <f t="shared" si="1267"/>
        <v>12</v>
      </c>
      <c r="ANE13" s="32">
        <f t="shared" si="1267"/>
        <v>15</v>
      </c>
      <c r="ANF13" s="32">
        <f t="shared" si="1267"/>
        <v>4</v>
      </c>
      <c r="ANG13" s="32">
        <f t="shared" si="1267"/>
        <v>6</v>
      </c>
      <c r="ANH13" s="32">
        <f t="shared" si="1267"/>
        <v>6</v>
      </c>
      <c r="ANI13" s="32">
        <f t="shared" si="1267"/>
        <v>8</v>
      </c>
      <c r="ANJ13" s="32">
        <f t="shared" si="1267"/>
        <v>8</v>
      </c>
      <c r="ANK13" s="32">
        <f t="shared" si="1267"/>
        <v>10</v>
      </c>
      <c r="ANL13" s="32">
        <f t="shared" si="1267"/>
        <v>12</v>
      </c>
      <c r="ANM13" s="32">
        <f t="shared" si="1267"/>
        <v>12</v>
      </c>
      <c r="ANN13" s="32">
        <f t="shared" si="1267"/>
        <v>12</v>
      </c>
      <c r="ANO13" s="32">
        <f t="shared" si="1267"/>
        <v>12</v>
      </c>
      <c r="ANP13" s="32">
        <f t="shared" si="1267"/>
        <v>13</v>
      </c>
      <c r="ANQ13" s="32">
        <f t="shared" si="1267"/>
        <v>14</v>
      </c>
      <c r="ANR13" s="32">
        <f t="shared" si="1267"/>
        <v>16</v>
      </c>
      <c r="ANS13" s="32">
        <f t="shared" si="1267"/>
        <v>16</v>
      </c>
      <c r="ANT13" s="32">
        <f t="shared" si="1267"/>
        <v>16</v>
      </c>
      <c r="ANU13" s="32">
        <f t="shared" si="1267"/>
        <v>18</v>
      </c>
      <c r="ANV13" s="32">
        <f t="shared" si="1267"/>
        <v>20</v>
      </c>
      <c r="ANW13" s="32">
        <f t="shared" si="1267"/>
        <v>24</v>
      </c>
      <c r="ANX13" s="32">
        <f t="shared" si="1267"/>
        <v>3</v>
      </c>
      <c r="ANY13" s="32">
        <f t="shared" si="1267"/>
        <v>12</v>
      </c>
      <c r="ANZ13" s="32">
        <f t="shared" si="1267"/>
        <v>15</v>
      </c>
      <c r="AOA13" s="32">
        <f t="shared" si="1267"/>
        <v>4</v>
      </c>
      <c r="AOB13" s="32">
        <f t="shared" si="1267"/>
        <v>6</v>
      </c>
      <c r="AOC13" s="32">
        <f t="shared" si="1267"/>
        <v>6</v>
      </c>
      <c r="AOD13" s="32">
        <f t="shared" si="1267"/>
        <v>6</v>
      </c>
      <c r="AOE13" s="32">
        <f t="shared" si="1267"/>
        <v>8</v>
      </c>
      <c r="AOF13" s="32">
        <f t="shared" si="1267"/>
        <v>10</v>
      </c>
      <c r="AOG13" s="32">
        <f t="shared" si="1267"/>
        <v>12</v>
      </c>
      <c r="AOH13" s="32">
        <f t="shared" si="1267"/>
        <v>12</v>
      </c>
      <c r="AOI13" s="32">
        <f t="shared" si="1267"/>
        <v>12</v>
      </c>
      <c r="AOJ13" s="32">
        <f t="shared" si="1267"/>
        <v>12</v>
      </c>
      <c r="AOK13" s="32">
        <f t="shared" si="1267"/>
        <v>12</v>
      </c>
      <c r="AOL13" s="32">
        <f t="shared" si="1267"/>
        <v>14</v>
      </c>
      <c r="AOM13" s="32">
        <f t="shared" si="1267"/>
        <v>16</v>
      </c>
      <c r="AON13" s="32">
        <f t="shared" si="1267"/>
        <v>16</v>
      </c>
      <c r="AOO13" s="32">
        <f t="shared" si="1267"/>
        <v>18</v>
      </c>
      <c r="AOP13" s="32">
        <f t="shared" si="1267"/>
        <v>18</v>
      </c>
      <c r="AOQ13" s="32">
        <f t="shared" si="1267"/>
        <v>18</v>
      </c>
      <c r="AOR13" s="32">
        <f t="shared" si="1267"/>
        <v>18</v>
      </c>
      <c r="AOS13" s="32">
        <f t="shared" si="1267"/>
        <v>18</v>
      </c>
      <c r="AOT13" s="32">
        <f t="shared" si="1267"/>
        <v>18</v>
      </c>
      <c r="AOU13" s="32">
        <f t="shared" si="1267"/>
        <v>18</v>
      </c>
      <c r="AOV13" s="32">
        <f t="shared" si="1267"/>
        <v>20</v>
      </c>
      <c r="AOW13" s="32">
        <f t="shared" si="1267"/>
        <v>24</v>
      </c>
      <c r="AOX13" s="32">
        <f t="shared" si="1267"/>
        <v>24</v>
      </c>
      <c r="AOY13" s="32">
        <f t="shared" si="1267"/>
        <v>24</v>
      </c>
      <c r="AOZ13" s="32">
        <f t="shared" si="1267"/>
        <v>36</v>
      </c>
      <c r="APA13" s="32">
        <f t="shared" si="1267"/>
        <v>4</v>
      </c>
      <c r="APB13" s="32">
        <f t="shared" si="1267"/>
        <v>6</v>
      </c>
      <c r="APC13" s="32">
        <f t="shared" si="1267"/>
        <v>8</v>
      </c>
      <c r="APD13" s="32">
        <f t="shared" si="1267"/>
        <v>10</v>
      </c>
      <c r="APE13" s="32">
        <f t="shared" si="1267"/>
        <v>12</v>
      </c>
      <c r="APF13" s="32">
        <f t="shared" si="1267"/>
        <v>12</v>
      </c>
      <c r="APG13" s="32">
        <f t="shared" si="1267"/>
        <v>14</v>
      </c>
      <c r="APH13" s="32">
        <f t="shared" si="1267"/>
        <v>16</v>
      </c>
      <c r="API13" s="32">
        <f t="shared" si="1267"/>
        <v>18</v>
      </c>
      <c r="APJ13" s="32">
        <f t="shared" si="1267"/>
        <v>20</v>
      </c>
      <c r="APK13" s="32">
        <f t="shared" si="1267"/>
        <v>20</v>
      </c>
      <c r="APL13" s="32">
        <f t="shared" si="1267"/>
        <v>20</v>
      </c>
      <c r="APM13" s="32">
        <f t="shared" si="1267"/>
        <v>24</v>
      </c>
      <c r="APN13" s="32">
        <f t="shared" ref="APN13:ARY13" si="1268">APN4</f>
        <v>34</v>
      </c>
      <c r="APO13" s="32">
        <f t="shared" si="1268"/>
        <v>46</v>
      </c>
      <c r="APP13" s="32">
        <f t="shared" si="1268"/>
        <v>60</v>
      </c>
      <c r="APQ13" s="32">
        <f t="shared" si="1268"/>
        <v>4</v>
      </c>
      <c r="APR13" s="32">
        <f t="shared" si="1268"/>
        <v>6</v>
      </c>
      <c r="APS13" s="32">
        <f t="shared" si="1268"/>
        <v>6</v>
      </c>
      <c r="APT13" s="32">
        <f t="shared" si="1268"/>
        <v>6</v>
      </c>
      <c r="APU13" s="32">
        <f t="shared" si="1268"/>
        <v>7</v>
      </c>
      <c r="APV13" s="32">
        <f t="shared" si="1268"/>
        <v>8</v>
      </c>
      <c r="APW13" s="32">
        <f t="shared" si="1268"/>
        <v>8</v>
      </c>
      <c r="APX13" s="32">
        <f t="shared" si="1268"/>
        <v>10</v>
      </c>
      <c r="APY13" s="32">
        <f t="shared" si="1268"/>
        <v>12</v>
      </c>
      <c r="APZ13" s="32">
        <f t="shared" si="1268"/>
        <v>12</v>
      </c>
      <c r="AQA13" s="32">
        <f t="shared" si="1268"/>
        <v>12</v>
      </c>
      <c r="AQB13" s="32">
        <f t="shared" si="1268"/>
        <v>12</v>
      </c>
      <c r="AQC13" s="32">
        <f t="shared" si="1268"/>
        <v>14</v>
      </c>
      <c r="AQD13" s="32">
        <f t="shared" si="1268"/>
        <v>14</v>
      </c>
      <c r="AQE13" s="32">
        <f t="shared" si="1268"/>
        <v>16</v>
      </c>
      <c r="AQF13" s="32">
        <f t="shared" si="1268"/>
        <v>16</v>
      </c>
      <c r="AQG13" s="32">
        <f t="shared" si="1268"/>
        <v>16</v>
      </c>
      <c r="AQH13" s="32">
        <f t="shared" si="1268"/>
        <v>18</v>
      </c>
      <c r="AQI13" s="32">
        <f t="shared" si="1268"/>
        <v>18</v>
      </c>
      <c r="AQJ13" s="32">
        <f t="shared" si="1268"/>
        <v>20</v>
      </c>
      <c r="AQK13" s="32">
        <f t="shared" si="1268"/>
        <v>20</v>
      </c>
      <c r="AQL13" s="32">
        <f t="shared" si="1268"/>
        <v>22</v>
      </c>
      <c r="AQM13" s="32">
        <f t="shared" si="1268"/>
        <v>24</v>
      </c>
      <c r="AQN13" s="32">
        <f t="shared" si="1268"/>
        <v>24</v>
      </c>
      <c r="AQO13" s="32">
        <f t="shared" si="1268"/>
        <v>24</v>
      </c>
      <c r="AQP13" s="32">
        <f t="shared" si="1268"/>
        <v>24</v>
      </c>
      <c r="AQQ13" s="32">
        <f t="shared" si="1268"/>
        <v>24</v>
      </c>
      <c r="AQR13" s="32">
        <f t="shared" si="1268"/>
        <v>24</v>
      </c>
      <c r="AQS13" s="32">
        <f t="shared" si="1268"/>
        <v>24</v>
      </c>
      <c r="AQT13" s="32">
        <f t="shared" si="1268"/>
        <v>24</v>
      </c>
      <c r="AQU13" s="32">
        <f t="shared" si="1268"/>
        <v>24</v>
      </c>
      <c r="AQV13" s="32">
        <f t="shared" si="1268"/>
        <v>24</v>
      </c>
      <c r="AQW13" s="32">
        <f t="shared" si="1268"/>
        <v>26</v>
      </c>
      <c r="AQX13" s="32">
        <f t="shared" si="1268"/>
        <v>28</v>
      </c>
      <c r="AQY13" s="32">
        <f t="shared" si="1268"/>
        <v>30</v>
      </c>
      <c r="AQZ13" s="32">
        <f t="shared" si="1268"/>
        <v>30</v>
      </c>
      <c r="ARA13" s="32">
        <f t="shared" si="1268"/>
        <v>36</v>
      </c>
      <c r="ARB13" s="32">
        <f t="shared" si="1268"/>
        <v>36</v>
      </c>
      <c r="ARC13" s="32">
        <f t="shared" si="1268"/>
        <v>48</v>
      </c>
      <c r="ARD13" s="32">
        <f t="shared" si="1268"/>
        <v>48</v>
      </c>
      <c r="ARE13" s="32">
        <f t="shared" si="1268"/>
        <v>16</v>
      </c>
      <c r="ARF13" s="32">
        <f t="shared" si="1268"/>
        <v>12</v>
      </c>
      <c r="ARG13" s="32">
        <f t="shared" si="1268"/>
        <v>20</v>
      </c>
      <c r="ARH13" s="32">
        <f t="shared" si="1268"/>
        <v>25</v>
      </c>
      <c r="ARI13" s="32">
        <f t="shared" si="1268"/>
        <v>25</v>
      </c>
      <c r="ARJ13" s="32">
        <f t="shared" si="1268"/>
        <v>4</v>
      </c>
      <c r="ARK13" s="32">
        <f t="shared" si="1268"/>
        <v>6</v>
      </c>
      <c r="ARL13" s="32">
        <f t="shared" si="1268"/>
        <v>20</v>
      </c>
      <c r="ARM13" s="32">
        <f t="shared" si="1268"/>
        <v>8</v>
      </c>
      <c r="ARN13" s="32">
        <f t="shared" si="1268"/>
        <v>4</v>
      </c>
      <c r="ARO13" s="32">
        <f t="shared" si="1268"/>
        <v>10</v>
      </c>
      <c r="ARP13" s="32">
        <f t="shared" si="1268"/>
        <v>10</v>
      </c>
      <c r="ARQ13" s="32">
        <f t="shared" si="1268"/>
        <v>12</v>
      </c>
      <c r="ARR13" s="32">
        <f t="shared" si="1268"/>
        <v>12</v>
      </c>
      <c r="ARS13" s="32">
        <f t="shared" si="1268"/>
        <v>12</v>
      </c>
      <c r="ART13" s="32">
        <f t="shared" si="1268"/>
        <v>8</v>
      </c>
      <c r="ARU13" s="32">
        <f t="shared" si="1268"/>
        <v>10</v>
      </c>
      <c r="ARV13" s="32">
        <f t="shared" si="1268"/>
        <v>12</v>
      </c>
      <c r="ARW13" s="32">
        <f t="shared" si="1268"/>
        <v>12</v>
      </c>
      <c r="ARX13" s="32">
        <f t="shared" si="1268"/>
        <v>14</v>
      </c>
      <c r="ARY13" s="32">
        <f t="shared" si="1268"/>
        <v>5</v>
      </c>
      <c r="ARZ13" s="32">
        <f t="shared" ref="ARZ13:AUK13" si="1269">ARZ4</f>
        <v>7</v>
      </c>
      <c r="ASA13" s="32">
        <f t="shared" si="1269"/>
        <v>12</v>
      </c>
      <c r="ASB13" s="32">
        <f t="shared" si="1269"/>
        <v>10</v>
      </c>
      <c r="ASC13" s="32">
        <f t="shared" si="1269"/>
        <v>14</v>
      </c>
      <c r="ASD13" s="32">
        <f t="shared" si="1269"/>
        <v>16</v>
      </c>
      <c r="ASE13" s="32">
        <f t="shared" si="1269"/>
        <v>19</v>
      </c>
      <c r="ASF13" s="32">
        <f t="shared" si="1269"/>
        <v>5</v>
      </c>
      <c r="ASG13" s="32">
        <f t="shared" si="1269"/>
        <v>10</v>
      </c>
      <c r="ASH13" s="32">
        <f t="shared" si="1269"/>
        <v>12</v>
      </c>
      <c r="ASI13" s="32">
        <f t="shared" si="1269"/>
        <v>12</v>
      </c>
      <c r="ASJ13" s="32">
        <f t="shared" si="1269"/>
        <v>14</v>
      </c>
      <c r="ASK13" s="32">
        <f t="shared" si="1269"/>
        <v>16</v>
      </c>
      <c r="ASL13" s="32">
        <f t="shared" si="1269"/>
        <v>16</v>
      </c>
      <c r="ASM13" s="32">
        <f t="shared" si="1269"/>
        <v>18</v>
      </c>
      <c r="ASN13" s="32">
        <f t="shared" si="1269"/>
        <v>4</v>
      </c>
      <c r="ASO13" s="32">
        <f t="shared" si="1269"/>
        <v>6</v>
      </c>
      <c r="ASP13" s="32">
        <f t="shared" si="1269"/>
        <v>8</v>
      </c>
      <c r="ASQ13" s="32">
        <f t="shared" si="1269"/>
        <v>10</v>
      </c>
      <c r="ASR13" s="32">
        <f t="shared" si="1269"/>
        <v>12</v>
      </c>
      <c r="ASS13" s="32">
        <f t="shared" si="1269"/>
        <v>12</v>
      </c>
      <c r="AST13" s="32">
        <f t="shared" si="1269"/>
        <v>14</v>
      </c>
      <c r="ASU13" s="32">
        <f t="shared" si="1269"/>
        <v>16</v>
      </c>
      <c r="ASV13" s="32">
        <f t="shared" si="1269"/>
        <v>18</v>
      </c>
      <c r="ASW13" s="32">
        <f t="shared" si="1269"/>
        <v>20</v>
      </c>
      <c r="ASX13" s="32">
        <f t="shared" si="1269"/>
        <v>20</v>
      </c>
      <c r="ASY13" s="32">
        <f t="shared" si="1269"/>
        <v>20</v>
      </c>
      <c r="ASZ13" s="32">
        <f t="shared" si="1269"/>
        <v>12</v>
      </c>
      <c r="ATA13" s="32">
        <f t="shared" si="1269"/>
        <v>4</v>
      </c>
      <c r="ATB13" s="32">
        <f t="shared" si="1269"/>
        <v>6</v>
      </c>
      <c r="ATC13" s="32">
        <f t="shared" si="1269"/>
        <v>8</v>
      </c>
      <c r="ATD13" s="32">
        <f t="shared" si="1269"/>
        <v>10</v>
      </c>
      <c r="ATE13" s="32">
        <f t="shared" si="1269"/>
        <v>12</v>
      </c>
      <c r="ATF13" s="32">
        <f t="shared" si="1269"/>
        <v>12</v>
      </c>
      <c r="ATG13" s="32">
        <f t="shared" si="1269"/>
        <v>14</v>
      </c>
      <c r="ATH13" s="32">
        <f t="shared" si="1269"/>
        <v>16</v>
      </c>
      <c r="ATI13" s="32">
        <f t="shared" si="1269"/>
        <v>20</v>
      </c>
      <c r="ATJ13" s="32">
        <f t="shared" si="1269"/>
        <v>20</v>
      </c>
      <c r="ATK13" s="32">
        <f t="shared" si="1269"/>
        <v>26</v>
      </c>
      <c r="ATL13" s="32">
        <f t="shared" si="1269"/>
        <v>26</v>
      </c>
      <c r="ATM13" s="32">
        <f t="shared" si="1269"/>
        <v>26</v>
      </c>
      <c r="ATN13" s="32">
        <f t="shared" si="1269"/>
        <v>36</v>
      </c>
      <c r="ATO13" s="32">
        <f t="shared" si="1269"/>
        <v>9</v>
      </c>
      <c r="ATP13" s="32">
        <f t="shared" si="1269"/>
        <v>27</v>
      </c>
      <c r="ATQ13" s="32">
        <f t="shared" si="1269"/>
        <v>4</v>
      </c>
      <c r="ATR13" s="32">
        <f t="shared" si="1269"/>
        <v>24</v>
      </c>
      <c r="ATS13" s="32">
        <f t="shared" si="1269"/>
        <v>38</v>
      </c>
      <c r="ATT13" s="32">
        <f t="shared" si="1269"/>
        <v>6</v>
      </c>
      <c r="ATU13" s="32">
        <f t="shared" si="1269"/>
        <v>20</v>
      </c>
      <c r="ATV13" s="32">
        <f t="shared" si="1269"/>
        <v>52</v>
      </c>
      <c r="ATW13" s="32">
        <f t="shared" si="1269"/>
        <v>8</v>
      </c>
      <c r="ATX13" s="32">
        <f t="shared" si="1269"/>
        <v>10</v>
      </c>
      <c r="ATY13" s="32">
        <f t="shared" si="1269"/>
        <v>6</v>
      </c>
      <c r="ATZ13" s="32">
        <f t="shared" si="1269"/>
        <v>8</v>
      </c>
      <c r="AUA13" s="32">
        <f t="shared" si="1269"/>
        <v>10</v>
      </c>
      <c r="AUB13" s="32">
        <f t="shared" si="1269"/>
        <v>12</v>
      </c>
      <c r="AUC13" s="32">
        <f t="shared" si="1269"/>
        <v>14</v>
      </c>
      <c r="AUD13" s="32">
        <f t="shared" si="1269"/>
        <v>15</v>
      </c>
      <c r="AUE13" s="32">
        <f t="shared" si="1269"/>
        <v>5</v>
      </c>
      <c r="AUF13" s="32">
        <f t="shared" si="1269"/>
        <v>7</v>
      </c>
      <c r="AUG13" s="32">
        <f t="shared" si="1269"/>
        <v>10</v>
      </c>
      <c r="AUH13" s="32">
        <f t="shared" si="1269"/>
        <v>12</v>
      </c>
      <c r="AUI13" s="32">
        <f t="shared" si="1269"/>
        <v>14</v>
      </c>
      <c r="AUJ13" s="32">
        <f t="shared" si="1269"/>
        <v>5</v>
      </c>
      <c r="AUK13" s="32">
        <f t="shared" si="1269"/>
        <v>6</v>
      </c>
      <c r="AUL13" s="32">
        <f t="shared" ref="AUL13:AWW13" si="1270">AUL4</f>
        <v>8</v>
      </c>
      <c r="AUM13" s="32">
        <f t="shared" si="1270"/>
        <v>10</v>
      </c>
      <c r="AUN13" s="32">
        <f t="shared" si="1270"/>
        <v>12</v>
      </c>
      <c r="AUO13" s="32">
        <f t="shared" si="1270"/>
        <v>18</v>
      </c>
      <c r="AUP13" s="32">
        <f t="shared" si="1270"/>
        <v>18</v>
      </c>
      <c r="AUQ13" s="32">
        <f t="shared" si="1270"/>
        <v>10</v>
      </c>
      <c r="AUR13" s="32">
        <f t="shared" si="1270"/>
        <v>12</v>
      </c>
      <c r="AUS13" s="32">
        <f t="shared" si="1270"/>
        <v>20</v>
      </c>
      <c r="AUT13" s="32">
        <f t="shared" si="1270"/>
        <v>24</v>
      </c>
      <c r="AUU13" s="32">
        <f t="shared" si="1270"/>
        <v>25</v>
      </c>
      <c r="AUV13" s="32">
        <f t="shared" si="1270"/>
        <v>6</v>
      </c>
      <c r="AUW13" s="32">
        <f t="shared" si="1270"/>
        <v>12</v>
      </c>
      <c r="AUX13" s="32">
        <f t="shared" si="1270"/>
        <v>20</v>
      </c>
      <c r="AUY13" s="32">
        <f t="shared" si="1270"/>
        <v>6</v>
      </c>
      <c r="AUZ13" s="32">
        <f t="shared" si="1270"/>
        <v>8</v>
      </c>
      <c r="AVA13" s="32">
        <f t="shared" si="1270"/>
        <v>10</v>
      </c>
      <c r="AVB13" s="32">
        <f t="shared" si="1270"/>
        <v>12</v>
      </c>
      <c r="AVC13" s="32">
        <f t="shared" si="1270"/>
        <v>12</v>
      </c>
      <c r="AVD13" s="32">
        <f t="shared" si="1270"/>
        <v>20</v>
      </c>
      <c r="AVE13" s="32">
        <f t="shared" si="1270"/>
        <v>22</v>
      </c>
      <c r="AVF13" s="32">
        <f t="shared" si="1270"/>
        <v>28</v>
      </c>
      <c r="AVG13" s="32">
        <f t="shared" si="1270"/>
        <v>28</v>
      </c>
      <c r="AVH13" s="32">
        <f t="shared" si="1270"/>
        <v>3</v>
      </c>
      <c r="AVI13" s="32">
        <f t="shared" si="1270"/>
        <v>5</v>
      </c>
      <c r="AVJ13" s="32">
        <f t="shared" si="1270"/>
        <v>7</v>
      </c>
      <c r="AVK13" s="32">
        <f t="shared" si="1270"/>
        <v>9</v>
      </c>
      <c r="AVL13" s="32">
        <f t="shared" si="1270"/>
        <v>9</v>
      </c>
      <c r="AVM13" s="32">
        <f t="shared" si="1270"/>
        <v>12</v>
      </c>
      <c r="AVN13" s="32">
        <f t="shared" si="1270"/>
        <v>15</v>
      </c>
      <c r="AVO13" s="32">
        <f t="shared" si="1270"/>
        <v>20</v>
      </c>
      <c r="AVP13" s="32">
        <f t="shared" si="1270"/>
        <v>24</v>
      </c>
      <c r="AVQ13" s="32">
        <f t="shared" si="1270"/>
        <v>40</v>
      </c>
      <c r="AVR13" s="32">
        <f t="shared" si="1270"/>
        <v>24</v>
      </c>
      <c r="AVS13" s="32">
        <f t="shared" si="1270"/>
        <v>6</v>
      </c>
      <c r="AVT13" s="32">
        <f t="shared" si="1270"/>
        <v>24</v>
      </c>
      <c r="AVU13" s="32">
        <f t="shared" si="1270"/>
        <v>30</v>
      </c>
      <c r="AVV13" s="32">
        <f t="shared" si="1270"/>
        <v>40</v>
      </c>
      <c r="AVW13" s="32">
        <f t="shared" si="1270"/>
        <v>8</v>
      </c>
      <c r="AVX13" s="32">
        <f t="shared" si="1270"/>
        <v>10</v>
      </c>
      <c r="AVY13" s="32">
        <f t="shared" si="1270"/>
        <v>4</v>
      </c>
      <c r="AVZ13" s="32">
        <f t="shared" si="1270"/>
        <v>6</v>
      </c>
      <c r="AWA13" s="32">
        <f t="shared" si="1270"/>
        <v>12</v>
      </c>
      <c r="AWB13" s="32">
        <f t="shared" si="1270"/>
        <v>13</v>
      </c>
      <c r="AWC13" s="32">
        <f t="shared" si="1270"/>
        <v>7</v>
      </c>
      <c r="AWD13" s="32">
        <f t="shared" si="1270"/>
        <v>10</v>
      </c>
      <c r="AWE13" s="32">
        <f t="shared" si="1270"/>
        <v>15</v>
      </c>
      <c r="AWF13" s="32">
        <f t="shared" si="1270"/>
        <v>15</v>
      </c>
      <c r="AWG13" s="32">
        <f t="shared" si="1270"/>
        <v>16</v>
      </c>
      <c r="AWH13" s="32">
        <f t="shared" si="1270"/>
        <v>16</v>
      </c>
      <c r="AWI13" s="32">
        <f t="shared" si="1270"/>
        <v>17</v>
      </c>
      <c r="AWJ13" s="32">
        <f t="shared" si="1270"/>
        <v>16</v>
      </c>
      <c r="AWK13" s="32">
        <f t="shared" si="1270"/>
        <v>18</v>
      </c>
      <c r="AWL13" s="32">
        <f t="shared" si="1270"/>
        <v>18</v>
      </c>
      <c r="AWM13" s="32">
        <f t="shared" si="1270"/>
        <v>6</v>
      </c>
      <c r="AWN13" s="32">
        <f t="shared" si="1270"/>
        <v>8</v>
      </c>
      <c r="AWO13" s="32">
        <f t="shared" si="1270"/>
        <v>10</v>
      </c>
      <c r="AWP13" s="32">
        <f t="shared" si="1270"/>
        <v>12</v>
      </c>
      <c r="AWQ13" s="32">
        <f t="shared" si="1270"/>
        <v>18</v>
      </c>
      <c r="AWR13" s="32">
        <f t="shared" si="1270"/>
        <v>20</v>
      </c>
      <c r="AWS13" s="32">
        <f t="shared" si="1270"/>
        <v>20</v>
      </c>
      <c r="AWT13" s="32">
        <f t="shared" si="1270"/>
        <v>20</v>
      </c>
      <c r="AWU13" s="32">
        <f t="shared" si="1270"/>
        <v>6</v>
      </c>
      <c r="AWV13" s="32">
        <f t="shared" si="1270"/>
        <v>10</v>
      </c>
      <c r="AWW13" s="32">
        <f t="shared" si="1270"/>
        <v>12</v>
      </c>
      <c r="AWX13" s="32">
        <f t="shared" ref="AWX13:AYH13" si="1271">AWX4</f>
        <v>12</v>
      </c>
      <c r="AWY13" s="32">
        <f t="shared" si="1271"/>
        <v>12</v>
      </c>
      <c r="AWZ13" s="32">
        <f t="shared" si="1271"/>
        <v>20</v>
      </c>
      <c r="AXA13" s="32">
        <f t="shared" si="1271"/>
        <v>24</v>
      </c>
      <c r="AXB13" s="32">
        <f t="shared" si="1271"/>
        <v>24</v>
      </c>
      <c r="AXC13" s="32">
        <f t="shared" si="1271"/>
        <v>6</v>
      </c>
      <c r="AXD13" s="32">
        <f t="shared" si="1271"/>
        <v>8</v>
      </c>
      <c r="AXE13" s="32">
        <f t="shared" si="1271"/>
        <v>10</v>
      </c>
      <c r="AXF13" s="32">
        <f t="shared" si="1271"/>
        <v>12</v>
      </c>
      <c r="AXG13" s="32">
        <f t="shared" si="1271"/>
        <v>12</v>
      </c>
      <c r="AXH13" s="32">
        <f t="shared" si="1271"/>
        <v>16</v>
      </c>
      <c r="AXI13" s="32">
        <f t="shared" si="1271"/>
        <v>16</v>
      </c>
      <c r="AXJ13" s="32">
        <f t="shared" si="1271"/>
        <v>20</v>
      </c>
      <c r="AXK13" s="32">
        <f t="shared" si="1271"/>
        <v>20</v>
      </c>
      <c r="AXL13" s="32">
        <f t="shared" si="1271"/>
        <v>25</v>
      </c>
      <c r="AXM13" s="32">
        <f t="shared" si="1271"/>
        <v>30</v>
      </c>
      <c r="AXN13" s="32">
        <f t="shared" si="1271"/>
        <v>30</v>
      </c>
      <c r="AXO13" s="32">
        <f t="shared" si="1271"/>
        <v>30</v>
      </c>
      <c r="AXP13" s="32">
        <f t="shared" si="1271"/>
        <v>9</v>
      </c>
      <c r="AXQ13" s="32">
        <f t="shared" si="1271"/>
        <v>6</v>
      </c>
      <c r="AXR13" s="32">
        <f t="shared" si="1271"/>
        <v>8</v>
      </c>
      <c r="AXS13" s="32">
        <f t="shared" si="1271"/>
        <v>6.5</v>
      </c>
      <c r="AXT13" s="32">
        <f t="shared" si="1271"/>
        <v>10</v>
      </c>
      <c r="AXU13" s="32">
        <f t="shared" si="1271"/>
        <v>10</v>
      </c>
      <c r="AXV13" s="32">
        <f t="shared" si="1271"/>
        <v>12</v>
      </c>
      <c r="AXW13" s="32">
        <f t="shared" si="1271"/>
        <v>16</v>
      </c>
      <c r="AXX13" s="32">
        <f t="shared" si="1271"/>
        <v>8</v>
      </c>
      <c r="AXY13" s="32">
        <f t="shared" si="1271"/>
        <v>12</v>
      </c>
      <c r="AXZ13" s="32">
        <f t="shared" si="1271"/>
        <v>18</v>
      </c>
      <c r="AYA13" s="32">
        <f t="shared" si="1271"/>
        <v>24</v>
      </c>
      <c r="AYB13" s="32">
        <f t="shared" si="1271"/>
        <v>24</v>
      </c>
      <c r="AYC13" s="32">
        <f t="shared" si="1271"/>
        <v>24</v>
      </c>
      <c r="AYD13" s="32">
        <f t="shared" si="1271"/>
        <v>8</v>
      </c>
      <c r="AYE13" s="32">
        <f t="shared" si="1271"/>
        <v>12</v>
      </c>
      <c r="AYF13" s="32">
        <f t="shared" si="1271"/>
        <v>32</v>
      </c>
      <c r="AYG13" s="32">
        <f t="shared" si="1271"/>
        <v>32</v>
      </c>
      <c r="AYH13" s="32">
        <f t="shared" si="1271"/>
        <v>6</v>
      </c>
    </row>
    <row r="14" spans="1:1334" x14ac:dyDescent="0.25">
      <c r="A14" s="13" t="s">
        <v>10</v>
      </c>
      <c r="B14" s="14"/>
      <c r="C14" s="14"/>
      <c r="D14" s="14">
        <v>4.375</v>
      </c>
      <c r="E14" s="15"/>
      <c r="F14">
        <f t="shared" ref="F14:O14" si="1272">$D$14*F6</f>
        <v>4.375</v>
      </c>
      <c r="G14">
        <f t="shared" si="1272"/>
        <v>8.75</v>
      </c>
      <c r="H14">
        <f t="shared" si="1272"/>
        <v>13.125</v>
      </c>
      <c r="I14">
        <f t="shared" si="1272"/>
        <v>17.5</v>
      </c>
      <c r="J14">
        <f t="shared" si="1272"/>
        <v>21.875</v>
      </c>
      <c r="K14">
        <f t="shared" si="1272"/>
        <v>26.25</v>
      </c>
      <c r="L14">
        <f t="shared" si="1272"/>
        <v>30.625</v>
      </c>
      <c r="M14">
        <f t="shared" si="1272"/>
        <v>35</v>
      </c>
      <c r="N14">
        <f t="shared" si="1272"/>
        <v>39.375</v>
      </c>
      <c r="O14">
        <f t="shared" si="1272"/>
        <v>43.75</v>
      </c>
      <c r="Q14">
        <f>Q2</f>
        <v>10</v>
      </c>
      <c r="R14" s="32">
        <f t="shared" ref="R14:CC14" si="1273">R2</f>
        <v>10</v>
      </c>
      <c r="S14" s="32">
        <f t="shared" si="1273"/>
        <v>10</v>
      </c>
      <c r="T14" s="32">
        <f t="shared" si="1273"/>
        <v>10</v>
      </c>
      <c r="U14" s="32">
        <f t="shared" si="1273"/>
        <v>10</v>
      </c>
      <c r="V14" s="32">
        <f t="shared" si="1273"/>
        <v>10</v>
      </c>
      <c r="W14" s="32">
        <f t="shared" si="1273"/>
        <v>10</v>
      </c>
      <c r="X14" s="32">
        <f t="shared" si="1273"/>
        <v>10</v>
      </c>
      <c r="Y14" s="32">
        <f t="shared" si="1273"/>
        <v>10</v>
      </c>
      <c r="Z14" s="32">
        <f t="shared" si="1273"/>
        <v>10</v>
      </c>
      <c r="AA14" s="32">
        <f t="shared" si="1273"/>
        <v>10</v>
      </c>
      <c r="AB14" s="32">
        <f t="shared" si="1273"/>
        <v>10</v>
      </c>
      <c r="AC14" s="32">
        <f t="shared" si="1273"/>
        <v>10</v>
      </c>
      <c r="AD14" s="32">
        <f t="shared" si="1273"/>
        <v>10</v>
      </c>
      <c r="AE14" s="32">
        <f t="shared" si="1273"/>
        <v>10</v>
      </c>
      <c r="AF14" s="32">
        <f t="shared" si="1273"/>
        <v>10</v>
      </c>
      <c r="AG14" s="32">
        <f t="shared" si="1273"/>
        <v>10</v>
      </c>
      <c r="AH14" s="32">
        <f t="shared" si="1273"/>
        <v>10</v>
      </c>
      <c r="AI14" s="32">
        <f t="shared" si="1273"/>
        <v>10</v>
      </c>
      <c r="AJ14" s="32">
        <f t="shared" si="1273"/>
        <v>10</v>
      </c>
      <c r="AK14" s="32">
        <f t="shared" si="1273"/>
        <v>10</v>
      </c>
      <c r="AL14" s="32">
        <f t="shared" si="1273"/>
        <v>10</v>
      </c>
      <c r="AM14" s="32">
        <f t="shared" si="1273"/>
        <v>10</v>
      </c>
      <c r="AN14" s="32">
        <f t="shared" si="1273"/>
        <v>10</v>
      </c>
      <c r="AO14" s="32">
        <f t="shared" si="1273"/>
        <v>10</v>
      </c>
      <c r="AP14" s="32">
        <f t="shared" si="1273"/>
        <v>10</v>
      </c>
      <c r="AQ14" s="32">
        <f t="shared" si="1273"/>
        <v>10</v>
      </c>
      <c r="AR14" s="32">
        <f t="shared" si="1273"/>
        <v>10</v>
      </c>
      <c r="AS14" s="32">
        <f t="shared" si="1273"/>
        <v>10</v>
      </c>
      <c r="AT14" s="32">
        <f t="shared" si="1273"/>
        <v>10</v>
      </c>
      <c r="AU14" s="32">
        <f t="shared" si="1273"/>
        <v>10</v>
      </c>
      <c r="AV14" s="32">
        <f t="shared" si="1273"/>
        <v>10</v>
      </c>
      <c r="AW14" s="32">
        <f t="shared" si="1273"/>
        <v>10</v>
      </c>
      <c r="AX14" s="32">
        <f t="shared" si="1273"/>
        <v>10</v>
      </c>
      <c r="AY14" s="32">
        <f t="shared" si="1273"/>
        <v>10</v>
      </c>
      <c r="AZ14" s="32">
        <f t="shared" si="1273"/>
        <v>10</v>
      </c>
      <c r="BA14" s="32">
        <f t="shared" si="1273"/>
        <v>10</v>
      </c>
      <c r="BB14" s="32">
        <f t="shared" si="1273"/>
        <v>10</v>
      </c>
      <c r="BC14" s="32">
        <f t="shared" si="1273"/>
        <v>10</v>
      </c>
      <c r="BD14" s="32">
        <f t="shared" si="1273"/>
        <v>10</v>
      </c>
      <c r="BE14" s="32">
        <f t="shared" si="1273"/>
        <v>10</v>
      </c>
      <c r="BF14" s="32">
        <f t="shared" si="1273"/>
        <v>10</v>
      </c>
      <c r="BG14" s="32">
        <f t="shared" si="1273"/>
        <v>10</v>
      </c>
      <c r="BH14" s="32">
        <f t="shared" si="1273"/>
        <v>10</v>
      </c>
      <c r="BI14" s="32">
        <f t="shared" si="1273"/>
        <v>10</v>
      </c>
      <c r="BJ14" s="32">
        <f t="shared" si="1273"/>
        <v>10</v>
      </c>
      <c r="BK14" s="32">
        <f t="shared" si="1273"/>
        <v>10</v>
      </c>
      <c r="BL14" s="32">
        <f t="shared" si="1273"/>
        <v>10</v>
      </c>
      <c r="BM14" s="32">
        <f t="shared" si="1273"/>
        <v>10</v>
      </c>
      <c r="BN14" s="32">
        <f t="shared" si="1273"/>
        <v>10</v>
      </c>
      <c r="BO14" s="32">
        <f t="shared" si="1273"/>
        <v>10</v>
      </c>
      <c r="BP14" s="32">
        <f t="shared" si="1273"/>
        <v>10</v>
      </c>
      <c r="BQ14" s="32">
        <f t="shared" si="1273"/>
        <v>10</v>
      </c>
      <c r="BR14" s="32">
        <f t="shared" si="1273"/>
        <v>10</v>
      </c>
      <c r="BS14" s="32">
        <f t="shared" si="1273"/>
        <v>10</v>
      </c>
      <c r="BT14" s="32">
        <f t="shared" si="1273"/>
        <v>10</v>
      </c>
      <c r="BU14" s="32">
        <f t="shared" si="1273"/>
        <v>10</v>
      </c>
      <c r="BV14" s="32">
        <f t="shared" si="1273"/>
        <v>10</v>
      </c>
      <c r="BW14" s="32">
        <f t="shared" si="1273"/>
        <v>10</v>
      </c>
      <c r="BX14" s="32">
        <f t="shared" si="1273"/>
        <v>10</v>
      </c>
      <c r="BY14" s="32">
        <f t="shared" si="1273"/>
        <v>10</v>
      </c>
      <c r="BZ14" s="32">
        <f t="shared" si="1273"/>
        <v>10</v>
      </c>
      <c r="CA14" s="32">
        <f t="shared" si="1273"/>
        <v>10</v>
      </c>
      <c r="CB14" s="32">
        <f t="shared" si="1273"/>
        <v>10</v>
      </c>
      <c r="CC14" s="32">
        <f t="shared" si="1273"/>
        <v>10</v>
      </c>
      <c r="CD14" s="32">
        <f t="shared" ref="CD14:EO14" si="1274">CD2</f>
        <v>10</v>
      </c>
      <c r="CE14" s="32">
        <f t="shared" si="1274"/>
        <v>10</v>
      </c>
      <c r="CF14" s="32">
        <f t="shared" si="1274"/>
        <v>10</v>
      </c>
      <c r="CG14" s="32">
        <f t="shared" si="1274"/>
        <v>10</v>
      </c>
      <c r="CH14" s="32">
        <f t="shared" si="1274"/>
        <v>10</v>
      </c>
      <c r="CI14" s="32">
        <f t="shared" si="1274"/>
        <v>10</v>
      </c>
      <c r="CJ14" s="32">
        <f t="shared" si="1274"/>
        <v>10</v>
      </c>
      <c r="CK14" s="32">
        <f t="shared" si="1274"/>
        <v>10</v>
      </c>
      <c r="CL14" s="32">
        <f t="shared" si="1274"/>
        <v>10</v>
      </c>
      <c r="CM14" s="32">
        <f t="shared" si="1274"/>
        <v>10</v>
      </c>
      <c r="CN14" s="32">
        <f t="shared" si="1274"/>
        <v>11</v>
      </c>
      <c r="CO14" s="32">
        <f t="shared" si="1274"/>
        <v>11</v>
      </c>
      <c r="CP14" s="32">
        <f t="shared" si="1274"/>
        <v>11</v>
      </c>
      <c r="CQ14" s="32">
        <f t="shared" si="1274"/>
        <v>11</v>
      </c>
      <c r="CR14" s="32">
        <f t="shared" si="1274"/>
        <v>11</v>
      </c>
      <c r="CS14" s="32">
        <f t="shared" si="1274"/>
        <v>11</v>
      </c>
      <c r="CT14" s="32">
        <f t="shared" si="1274"/>
        <v>11</v>
      </c>
      <c r="CU14" s="32">
        <f t="shared" si="1274"/>
        <v>11</v>
      </c>
      <c r="CV14" s="32">
        <f t="shared" si="1274"/>
        <v>11</v>
      </c>
      <c r="CW14" s="32">
        <f t="shared" si="1274"/>
        <v>11</v>
      </c>
      <c r="CX14" s="32">
        <f t="shared" si="1274"/>
        <v>11</v>
      </c>
      <c r="CY14" s="32">
        <f t="shared" si="1274"/>
        <v>11</v>
      </c>
      <c r="CZ14" s="32">
        <f t="shared" si="1274"/>
        <v>11</v>
      </c>
      <c r="DA14" s="32">
        <f t="shared" si="1274"/>
        <v>11</v>
      </c>
      <c r="DB14" s="32">
        <f t="shared" si="1274"/>
        <v>11</v>
      </c>
      <c r="DC14" s="32">
        <f t="shared" si="1274"/>
        <v>11</v>
      </c>
      <c r="DD14" s="32">
        <f t="shared" si="1274"/>
        <v>11</v>
      </c>
      <c r="DE14" s="32">
        <f t="shared" si="1274"/>
        <v>11</v>
      </c>
      <c r="DF14" s="32">
        <f t="shared" si="1274"/>
        <v>11</v>
      </c>
      <c r="DG14" s="32">
        <f t="shared" si="1274"/>
        <v>11</v>
      </c>
      <c r="DH14" s="32">
        <f t="shared" si="1274"/>
        <v>11</v>
      </c>
      <c r="DI14" s="32">
        <f t="shared" si="1274"/>
        <v>11</v>
      </c>
      <c r="DJ14" s="32">
        <f t="shared" si="1274"/>
        <v>11.25</v>
      </c>
      <c r="DK14" s="32">
        <f t="shared" si="1274"/>
        <v>11.25</v>
      </c>
      <c r="DL14" s="32">
        <f t="shared" si="1274"/>
        <v>11.25</v>
      </c>
      <c r="DM14" s="32">
        <f t="shared" si="1274"/>
        <v>11.25</v>
      </c>
      <c r="DN14" s="32">
        <f t="shared" si="1274"/>
        <v>11.25</v>
      </c>
      <c r="DO14" s="32">
        <f t="shared" si="1274"/>
        <v>11.25</v>
      </c>
      <c r="DP14" s="32">
        <f t="shared" si="1274"/>
        <v>11.25</v>
      </c>
      <c r="DQ14" s="32">
        <f t="shared" si="1274"/>
        <v>11.25</v>
      </c>
      <c r="DR14" s="32">
        <f t="shared" si="1274"/>
        <v>11.25</v>
      </c>
      <c r="DS14" s="32">
        <f t="shared" si="1274"/>
        <v>11.25</v>
      </c>
      <c r="DT14" s="32">
        <f t="shared" si="1274"/>
        <v>11.25</v>
      </c>
      <c r="DU14" s="32">
        <f t="shared" si="1274"/>
        <v>11.25</v>
      </c>
      <c r="DV14" s="32">
        <f t="shared" si="1274"/>
        <v>11.25</v>
      </c>
      <c r="DW14" s="32">
        <f t="shared" si="1274"/>
        <v>11.25</v>
      </c>
      <c r="DX14" s="32">
        <f t="shared" si="1274"/>
        <v>11.25</v>
      </c>
      <c r="DY14" s="32">
        <f t="shared" si="1274"/>
        <v>11.25</v>
      </c>
      <c r="DZ14" s="32">
        <f t="shared" si="1274"/>
        <v>11.25</v>
      </c>
      <c r="EA14" s="32">
        <f t="shared" si="1274"/>
        <v>11.25</v>
      </c>
      <c r="EB14" s="32">
        <f t="shared" si="1274"/>
        <v>11.25</v>
      </c>
      <c r="EC14" s="32">
        <f t="shared" si="1274"/>
        <v>11.25</v>
      </c>
      <c r="ED14" s="32">
        <f t="shared" si="1274"/>
        <v>11.25</v>
      </c>
      <c r="EE14" s="32">
        <f t="shared" si="1274"/>
        <v>11.75</v>
      </c>
      <c r="EF14" s="32">
        <f t="shared" si="1274"/>
        <v>11.75</v>
      </c>
      <c r="EG14" s="32">
        <f t="shared" si="1274"/>
        <v>12</v>
      </c>
      <c r="EH14" s="32">
        <f t="shared" si="1274"/>
        <v>12</v>
      </c>
      <c r="EI14" s="32">
        <f t="shared" si="1274"/>
        <v>12</v>
      </c>
      <c r="EJ14" s="32">
        <f t="shared" si="1274"/>
        <v>12</v>
      </c>
      <c r="EK14" s="32">
        <f t="shared" si="1274"/>
        <v>12</v>
      </c>
      <c r="EL14" s="32">
        <f t="shared" si="1274"/>
        <v>12</v>
      </c>
      <c r="EM14" s="32">
        <f t="shared" si="1274"/>
        <v>12</v>
      </c>
      <c r="EN14" s="32">
        <f t="shared" si="1274"/>
        <v>12</v>
      </c>
      <c r="EO14" s="32">
        <f t="shared" si="1274"/>
        <v>12</v>
      </c>
      <c r="EP14" s="32">
        <f t="shared" ref="EP14:HA14" si="1275">EP2</f>
        <v>12</v>
      </c>
      <c r="EQ14" s="32">
        <f t="shared" si="1275"/>
        <v>12</v>
      </c>
      <c r="ER14" s="32">
        <f t="shared" si="1275"/>
        <v>12</v>
      </c>
      <c r="ES14" s="32">
        <f t="shared" si="1275"/>
        <v>12</v>
      </c>
      <c r="ET14" s="32">
        <f t="shared" si="1275"/>
        <v>12</v>
      </c>
      <c r="EU14" s="32">
        <f t="shared" si="1275"/>
        <v>12</v>
      </c>
      <c r="EV14" s="32">
        <f t="shared" si="1275"/>
        <v>12</v>
      </c>
      <c r="EW14" s="32">
        <f t="shared" si="1275"/>
        <v>12</v>
      </c>
      <c r="EX14" s="32">
        <f t="shared" si="1275"/>
        <v>12</v>
      </c>
      <c r="EY14" s="32">
        <f t="shared" si="1275"/>
        <v>12</v>
      </c>
      <c r="EZ14" s="32">
        <f t="shared" si="1275"/>
        <v>12</v>
      </c>
      <c r="FA14" s="32">
        <f t="shared" si="1275"/>
        <v>12</v>
      </c>
      <c r="FB14" s="32">
        <f t="shared" si="1275"/>
        <v>12</v>
      </c>
      <c r="FC14" s="32">
        <f t="shared" si="1275"/>
        <v>12</v>
      </c>
      <c r="FD14" s="32">
        <f t="shared" si="1275"/>
        <v>12</v>
      </c>
      <c r="FE14" s="32">
        <f t="shared" si="1275"/>
        <v>12</v>
      </c>
      <c r="FF14" s="32">
        <f t="shared" si="1275"/>
        <v>12</v>
      </c>
      <c r="FG14" s="32">
        <f t="shared" si="1275"/>
        <v>12</v>
      </c>
      <c r="FH14" s="32">
        <f t="shared" si="1275"/>
        <v>12</v>
      </c>
      <c r="FI14" s="32">
        <f t="shared" si="1275"/>
        <v>12</v>
      </c>
      <c r="FJ14" s="32">
        <f t="shared" si="1275"/>
        <v>12</v>
      </c>
      <c r="FK14" s="32">
        <f t="shared" si="1275"/>
        <v>12</v>
      </c>
      <c r="FL14" s="32">
        <f t="shared" si="1275"/>
        <v>12</v>
      </c>
      <c r="FM14" s="32">
        <f t="shared" si="1275"/>
        <v>12</v>
      </c>
      <c r="FN14" s="32">
        <f t="shared" si="1275"/>
        <v>12</v>
      </c>
      <c r="FO14" s="32">
        <f t="shared" si="1275"/>
        <v>12</v>
      </c>
      <c r="FP14" s="32">
        <f t="shared" si="1275"/>
        <v>12</v>
      </c>
      <c r="FQ14" s="32">
        <f t="shared" si="1275"/>
        <v>12</v>
      </c>
      <c r="FR14" s="32">
        <f t="shared" si="1275"/>
        <v>12</v>
      </c>
      <c r="FS14" s="32">
        <f t="shared" si="1275"/>
        <v>12</v>
      </c>
      <c r="FT14" s="32">
        <f t="shared" si="1275"/>
        <v>12</v>
      </c>
      <c r="FU14" s="32">
        <f t="shared" si="1275"/>
        <v>12</v>
      </c>
      <c r="FV14" s="32">
        <f t="shared" si="1275"/>
        <v>12</v>
      </c>
      <c r="FW14" s="32">
        <f t="shared" si="1275"/>
        <v>12</v>
      </c>
      <c r="FX14" s="32">
        <f t="shared" si="1275"/>
        <v>12</v>
      </c>
      <c r="FY14" s="32">
        <f t="shared" si="1275"/>
        <v>12</v>
      </c>
      <c r="FZ14" s="32">
        <f t="shared" si="1275"/>
        <v>12</v>
      </c>
      <c r="GA14" s="32">
        <f t="shared" si="1275"/>
        <v>12</v>
      </c>
      <c r="GB14" s="32">
        <f t="shared" si="1275"/>
        <v>12</v>
      </c>
      <c r="GC14" s="32">
        <f t="shared" si="1275"/>
        <v>12</v>
      </c>
      <c r="GD14" s="32">
        <f t="shared" si="1275"/>
        <v>12</v>
      </c>
      <c r="GE14" s="32">
        <f t="shared" si="1275"/>
        <v>12</v>
      </c>
      <c r="GF14" s="32">
        <f t="shared" si="1275"/>
        <v>12</v>
      </c>
      <c r="GG14" s="32">
        <f t="shared" si="1275"/>
        <v>12</v>
      </c>
      <c r="GH14" s="32">
        <f t="shared" si="1275"/>
        <v>12</v>
      </c>
      <c r="GI14" s="32">
        <f t="shared" si="1275"/>
        <v>12</v>
      </c>
      <c r="GJ14" s="32">
        <f t="shared" si="1275"/>
        <v>12</v>
      </c>
      <c r="GK14" s="32">
        <f t="shared" si="1275"/>
        <v>12</v>
      </c>
      <c r="GL14" s="32">
        <f t="shared" si="1275"/>
        <v>12</v>
      </c>
      <c r="GM14" s="32">
        <f t="shared" si="1275"/>
        <v>12</v>
      </c>
      <c r="GN14" s="32">
        <f t="shared" si="1275"/>
        <v>12</v>
      </c>
      <c r="GO14" s="32">
        <f t="shared" si="1275"/>
        <v>12</v>
      </c>
      <c r="GP14" s="32">
        <f t="shared" si="1275"/>
        <v>12</v>
      </c>
      <c r="GQ14" s="32">
        <f t="shared" si="1275"/>
        <v>12</v>
      </c>
      <c r="GR14" s="32">
        <f t="shared" si="1275"/>
        <v>12</v>
      </c>
      <c r="GS14" s="32">
        <f t="shared" si="1275"/>
        <v>12</v>
      </c>
      <c r="GT14" s="32">
        <f t="shared" si="1275"/>
        <v>12</v>
      </c>
      <c r="GU14" s="32">
        <f t="shared" si="1275"/>
        <v>12</v>
      </c>
      <c r="GV14" s="32">
        <f t="shared" si="1275"/>
        <v>12</v>
      </c>
      <c r="GW14" s="32">
        <f t="shared" si="1275"/>
        <v>12</v>
      </c>
      <c r="GX14" s="32">
        <f t="shared" si="1275"/>
        <v>12</v>
      </c>
      <c r="GY14" s="32">
        <f t="shared" si="1275"/>
        <v>12</v>
      </c>
      <c r="GZ14" s="32">
        <f t="shared" si="1275"/>
        <v>12</v>
      </c>
      <c r="HA14" s="32">
        <f t="shared" si="1275"/>
        <v>12</v>
      </c>
      <c r="HB14" s="32">
        <f t="shared" ref="HB14:JM14" si="1276">HB2</f>
        <v>12</v>
      </c>
      <c r="HC14" s="32">
        <f t="shared" si="1276"/>
        <v>12</v>
      </c>
      <c r="HD14" s="32">
        <f t="shared" si="1276"/>
        <v>12</v>
      </c>
      <c r="HE14" s="32">
        <f t="shared" si="1276"/>
        <v>12</v>
      </c>
      <c r="HF14" s="32">
        <f t="shared" si="1276"/>
        <v>12</v>
      </c>
      <c r="HG14" s="32">
        <f t="shared" si="1276"/>
        <v>12</v>
      </c>
      <c r="HH14" s="32">
        <f t="shared" si="1276"/>
        <v>12</v>
      </c>
      <c r="HI14" s="32">
        <f t="shared" si="1276"/>
        <v>12</v>
      </c>
      <c r="HJ14" s="32">
        <f t="shared" si="1276"/>
        <v>12</v>
      </c>
      <c r="HK14" s="32">
        <f t="shared" si="1276"/>
        <v>12</v>
      </c>
      <c r="HL14" s="32">
        <f t="shared" si="1276"/>
        <v>12</v>
      </c>
      <c r="HM14" s="32">
        <f t="shared" si="1276"/>
        <v>12</v>
      </c>
      <c r="HN14" s="32">
        <f t="shared" si="1276"/>
        <v>12</v>
      </c>
      <c r="HO14" s="32">
        <f t="shared" si="1276"/>
        <v>12</v>
      </c>
      <c r="HP14" s="32">
        <f t="shared" si="1276"/>
        <v>12</v>
      </c>
      <c r="HQ14" s="32">
        <f t="shared" si="1276"/>
        <v>12</v>
      </c>
      <c r="HR14" s="32">
        <f t="shared" si="1276"/>
        <v>12</v>
      </c>
      <c r="HS14" s="32">
        <f t="shared" si="1276"/>
        <v>12</v>
      </c>
      <c r="HT14" s="32">
        <f t="shared" si="1276"/>
        <v>12</v>
      </c>
      <c r="HU14" s="32">
        <f t="shared" si="1276"/>
        <v>12</v>
      </c>
      <c r="HV14" s="32">
        <f t="shared" si="1276"/>
        <v>12</v>
      </c>
      <c r="HW14" s="32">
        <f t="shared" si="1276"/>
        <v>12</v>
      </c>
      <c r="HX14" s="32">
        <f t="shared" si="1276"/>
        <v>12</v>
      </c>
      <c r="HY14" s="32">
        <f t="shared" si="1276"/>
        <v>12</v>
      </c>
      <c r="HZ14" s="32">
        <f t="shared" si="1276"/>
        <v>12</v>
      </c>
      <c r="IA14" s="32">
        <f t="shared" si="1276"/>
        <v>12</v>
      </c>
      <c r="IB14" s="32">
        <f t="shared" si="1276"/>
        <v>12</v>
      </c>
      <c r="IC14" s="32">
        <f t="shared" si="1276"/>
        <v>12</v>
      </c>
      <c r="ID14" s="32">
        <f t="shared" si="1276"/>
        <v>12</v>
      </c>
      <c r="IE14" s="32">
        <f t="shared" si="1276"/>
        <v>12</v>
      </c>
      <c r="IF14" s="32">
        <f t="shared" si="1276"/>
        <v>12</v>
      </c>
      <c r="IG14" s="32">
        <f t="shared" si="1276"/>
        <v>12</v>
      </c>
      <c r="IH14" s="32">
        <f t="shared" si="1276"/>
        <v>12</v>
      </c>
      <c r="II14" s="32">
        <f t="shared" si="1276"/>
        <v>12</v>
      </c>
      <c r="IJ14" s="32">
        <f t="shared" si="1276"/>
        <v>12</v>
      </c>
      <c r="IK14" s="32">
        <f t="shared" si="1276"/>
        <v>12</v>
      </c>
      <c r="IL14" s="32">
        <f t="shared" si="1276"/>
        <v>12</v>
      </c>
      <c r="IM14" s="32">
        <f t="shared" si="1276"/>
        <v>12</v>
      </c>
      <c r="IN14" s="32">
        <f t="shared" si="1276"/>
        <v>12</v>
      </c>
      <c r="IO14" s="32">
        <f t="shared" si="1276"/>
        <v>12</v>
      </c>
      <c r="IP14" s="32">
        <f t="shared" si="1276"/>
        <v>12</v>
      </c>
      <c r="IQ14" s="32">
        <f t="shared" si="1276"/>
        <v>12</v>
      </c>
      <c r="IR14" s="32">
        <f t="shared" si="1276"/>
        <v>12</v>
      </c>
      <c r="IS14" s="32">
        <f t="shared" si="1276"/>
        <v>12</v>
      </c>
      <c r="IT14" s="32">
        <f t="shared" si="1276"/>
        <v>12</v>
      </c>
      <c r="IU14" s="32">
        <f t="shared" si="1276"/>
        <v>12</v>
      </c>
      <c r="IV14" s="32">
        <f t="shared" si="1276"/>
        <v>12</v>
      </c>
      <c r="IW14" s="32">
        <f t="shared" si="1276"/>
        <v>12</v>
      </c>
      <c r="IX14" s="32">
        <f t="shared" si="1276"/>
        <v>12</v>
      </c>
      <c r="IY14" s="32">
        <f t="shared" si="1276"/>
        <v>12</v>
      </c>
      <c r="IZ14" s="32">
        <f t="shared" si="1276"/>
        <v>12</v>
      </c>
      <c r="JA14" s="32">
        <f t="shared" si="1276"/>
        <v>12</v>
      </c>
      <c r="JB14" s="32">
        <f t="shared" si="1276"/>
        <v>12</v>
      </c>
      <c r="JC14" s="32">
        <f t="shared" si="1276"/>
        <v>12</v>
      </c>
      <c r="JD14" s="32">
        <f t="shared" si="1276"/>
        <v>12</v>
      </c>
      <c r="JE14" s="32">
        <f t="shared" si="1276"/>
        <v>12</v>
      </c>
      <c r="JF14" s="32">
        <f t="shared" si="1276"/>
        <v>12.125</v>
      </c>
      <c r="JG14" s="32">
        <f t="shared" si="1276"/>
        <v>12.25</v>
      </c>
      <c r="JH14" s="32">
        <f t="shared" si="1276"/>
        <v>12.25</v>
      </c>
      <c r="JI14" s="32">
        <f t="shared" si="1276"/>
        <v>12.25</v>
      </c>
      <c r="JJ14" s="32">
        <f t="shared" si="1276"/>
        <v>12.25</v>
      </c>
      <c r="JK14" s="32">
        <f t="shared" si="1276"/>
        <v>12.375</v>
      </c>
      <c r="JL14" s="32">
        <f t="shared" si="1276"/>
        <v>12.5</v>
      </c>
      <c r="JM14" s="32">
        <f t="shared" si="1276"/>
        <v>12.5</v>
      </c>
      <c r="JN14" s="32">
        <f t="shared" ref="JN14:LY14" si="1277">JN2</f>
        <v>12.5</v>
      </c>
      <c r="JO14" s="32">
        <f t="shared" si="1277"/>
        <v>12.75</v>
      </c>
      <c r="JP14" s="32">
        <f t="shared" si="1277"/>
        <v>13</v>
      </c>
      <c r="JQ14" s="32">
        <f t="shared" si="1277"/>
        <v>13</v>
      </c>
      <c r="JR14" s="32">
        <f t="shared" si="1277"/>
        <v>13</v>
      </c>
      <c r="JS14" s="32">
        <f t="shared" si="1277"/>
        <v>13</v>
      </c>
      <c r="JT14" s="32">
        <f t="shared" si="1277"/>
        <v>13</v>
      </c>
      <c r="JU14" s="32">
        <f t="shared" si="1277"/>
        <v>13</v>
      </c>
      <c r="JV14" s="32">
        <f t="shared" si="1277"/>
        <v>13</v>
      </c>
      <c r="JW14" s="32">
        <f t="shared" si="1277"/>
        <v>13</v>
      </c>
      <c r="JX14" s="32">
        <f t="shared" si="1277"/>
        <v>13</v>
      </c>
      <c r="JY14" s="32">
        <f t="shared" si="1277"/>
        <v>13</v>
      </c>
      <c r="JZ14" s="32">
        <f t="shared" si="1277"/>
        <v>13</v>
      </c>
      <c r="KA14" s="32">
        <f t="shared" si="1277"/>
        <v>13</v>
      </c>
      <c r="KB14" s="32">
        <f t="shared" si="1277"/>
        <v>13</v>
      </c>
      <c r="KC14" s="32">
        <f t="shared" si="1277"/>
        <v>13</v>
      </c>
      <c r="KD14" s="32">
        <f t="shared" si="1277"/>
        <v>13</v>
      </c>
      <c r="KE14" s="32">
        <f t="shared" si="1277"/>
        <v>13</v>
      </c>
      <c r="KF14" s="32">
        <f t="shared" si="1277"/>
        <v>13</v>
      </c>
      <c r="KG14" s="32">
        <f t="shared" si="1277"/>
        <v>13</v>
      </c>
      <c r="KH14" s="32">
        <f t="shared" si="1277"/>
        <v>13</v>
      </c>
      <c r="KI14" s="32">
        <f t="shared" si="1277"/>
        <v>13</v>
      </c>
      <c r="KJ14" s="32">
        <f t="shared" si="1277"/>
        <v>13</v>
      </c>
      <c r="KK14" s="32">
        <f t="shared" si="1277"/>
        <v>13</v>
      </c>
      <c r="KL14" s="32">
        <f t="shared" si="1277"/>
        <v>13</v>
      </c>
      <c r="KM14" s="32">
        <f t="shared" si="1277"/>
        <v>13</v>
      </c>
      <c r="KN14" s="32">
        <f t="shared" si="1277"/>
        <v>13</v>
      </c>
      <c r="KO14" s="32">
        <f t="shared" si="1277"/>
        <v>13</v>
      </c>
      <c r="KP14" s="32">
        <f t="shared" si="1277"/>
        <v>13</v>
      </c>
      <c r="KQ14" s="32">
        <f t="shared" si="1277"/>
        <v>13</v>
      </c>
      <c r="KR14" s="32">
        <f t="shared" si="1277"/>
        <v>13</v>
      </c>
      <c r="KS14" s="32">
        <f t="shared" si="1277"/>
        <v>13</v>
      </c>
      <c r="KT14" s="32">
        <f t="shared" si="1277"/>
        <v>13</v>
      </c>
      <c r="KU14" s="32">
        <f t="shared" si="1277"/>
        <v>13</v>
      </c>
      <c r="KV14" s="32">
        <f t="shared" si="1277"/>
        <v>13</v>
      </c>
      <c r="KW14" s="32">
        <f t="shared" si="1277"/>
        <v>13</v>
      </c>
      <c r="KX14" s="32">
        <f t="shared" si="1277"/>
        <v>13</v>
      </c>
      <c r="KY14" s="32">
        <f t="shared" si="1277"/>
        <v>13</v>
      </c>
      <c r="KZ14" s="32">
        <f t="shared" si="1277"/>
        <v>13</v>
      </c>
      <c r="LA14" s="32">
        <f t="shared" si="1277"/>
        <v>13</v>
      </c>
      <c r="LB14" s="32">
        <f t="shared" si="1277"/>
        <v>13</v>
      </c>
      <c r="LC14" s="32">
        <f t="shared" si="1277"/>
        <v>13</v>
      </c>
      <c r="LD14" s="32">
        <f t="shared" si="1277"/>
        <v>13</v>
      </c>
      <c r="LE14" s="32">
        <f t="shared" si="1277"/>
        <v>13</v>
      </c>
      <c r="LF14" s="32">
        <f t="shared" si="1277"/>
        <v>13</v>
      </c>
      <c r="LG14" s="32">
        <f t="shared" si="1277"/>
        <v>13</v>
      </c>
      <c r="LH14" s="32">
        <f t="shared" si="1277"/>
        <v>13</v>
      </c>
      <c r="LI14" s="32">
        <f t="shared" si="1277"/>
        <v>13</v>
      </c>
      <c r="LJ14" s="32">
        <f t="shared" si="1277"/>
        <v>13</v>
      </c>
      <c r="LK14" s="32">
        <f t="shared" si="1277"/>
        <v>13</v>
      </c>
      <c r="LL14" s="32">
        <f t="shared" si="1277"/>
        <v>13.25</v>
      </c>
      <c r="LM14" s="32">
        <f t="shared" si="1277"/>
        <v>13.25</v>
      </c>
      <c r="LN14" s="32">
        <f t="shared" si="1277"/>
        <v>13.375</v>
      </c>
      <c r="LO14" s="32">
        <f t="shared" si="1277"/>
        <v>13.5</v>
      </c>
      <c r="LP14" s="32">
        <f t="shared" si="1277"/>
        <v>14</v>
      </c>
      <c r="LQ14" s="32">
        <f t="shared" si="1277"/>
        <v>14</v>
      </c>
      <c r="LR14" s="32">
        <f t="shared" si="1277"/>
        <v>14</v>
      </c>
      <c r="LS14" s="32">
        <f t="shared" si="1277"/>
        <v>14</v>
      </c>
      <c r="LT14" s="32">
        <f t="shared" si="1277"/>
        <v>14</v>
      </c>
      <c r="LU14" s="32">
        <f t="shared" si="1277"/>
        <v>14</v>
      </c>
      <c r="LV14" s="32">
        <f t="shared" si="1277"/>
        <v>14</v>
      </c>
      <c r="LW14" s="32">
        <f t="shared" si="1277"/>
        <v>14</v>
      </c>
      <c r="LX14" s="32">
        <f t="shared" si="1277"/>
        <v>14</v>
      </c>
      <c r="LY14" s="32">
        <f t="shared" si="1277"/>
        <v>14</v>
      </c>
      <c r="LZ14" s="32">
        <f t="shared" ref="LZ14:OK14" si="1278">LZ2</f>
        <v>14</v>
      </c>
      <c r="MA14" s="32">
        <f t="shared" si="1278"/>
        <v>14</v>
      </c>
      <c r="MB14" s="32">
        <f t="shared" si="1278"/>
        <v>14</v>
      </c>
      <c r="MC14" s="32">
        <f t="shared" si="1278"/>
        <v>14</v>
      </c>
      <c r="MD14" s="32">
        <f t="shared" si="1278"/>
        <v>14</v>
      </c>
      <c r="ME14" s="32">
        <f t="shared" si="1278"/>
        <v>14</v>
      </c>
      <c r="MF14" s="32">
        <f t="shared" si="1278"/>
        <v>14</v>
      </c>
      <c r="MG14" s="32">
        <f t="shared" si="1278"/>
        <v>14</v>
      </c>
      <c r="MH14" s="32">
        <f t="shared" si="1278"/>
        <v>14</v>
      </c>
      <c r="MI14" s="32">
        <f t="shared" si="1278"/>
        <v>14</v>
      </c>
      <c r="MJ14" s="32">
        <f t="shared" si="1278"/>
        <v>14</v>
      </c>
      <c r="MK14" s="32">
        <f t="shared" si="1278"/>
        <v>14</v>
      </c>
      <c r="ML14" s="32">
        <f t="shared" si="1278"/>
        <v>14</v>
      </c>
      <c r="MM14" s="32">
        <f t="shared" si="1278"/>
        <v>14</v>
      </c>
      <c r="MN14" s="32">
        <f t="shared" si="1278"/>
        <v>14</v>
      </c>
      <c r="MO14" s="32">
        <f t="shared" si="1278"/>
        <v>14</v>
      </c>
      <c r="MP14" s="32">
        <f t="shared" si="1278"/>
        <v>14</v>
      </c>
      <c r="MQ14" s="32">
        <f t="shared" si="1278"/>
        <v>14</v>
      </c>
      <c r="MR14" s="32">
        <f t="shared" si="1278"/>
        <v>14</v>
      </c>
      <c r="MS14" s="32">
        <f t="shared" si="1278"/>
        <v>14</v>
      </c>
      <c r="MT14" s="32">
        <f t="shared" si="1278"/>
        <v>14</v>
      </c>
      <c r="MU14" s="32">
        <f t="shared" si="1278"/>
        <v>14</v>
      </c>
      <c r="MV14" s="32">
        <f t="shared" si="1278"/>
        <v>14</v>
      </c>
      <c r="MW14" s="32">
        <f t="shared" si="1278"/>
        <v>14</v>
      </c>
      <c r="MX14" s="32">
        <f t="shared" si="1278"/>
        <v>14</v>
      </c>
      <c r="MY14" s="32">
        <f t="shared" si="1278"/>
        <v>14</v>
      </c>
      <c r="MZ14" s="32">
        <f t="shared" si="1278"/>
        <v>14</v>
      </c>
      <c r="NA14" s="32">
        <f t="shared" si="1278"/>
        <v>14</v>
      </c>
      <c r="NB14" s="32">
        <f t="shared" si="1278"/>
        <v>14</v>
      </c>
      <c r="NC14" s="32">
        <f t="shared" si="1278"/>
        <v>14</v>
      </c>
      <c r="ND14" s="32">
        <f t="shared" si="1278"/>
        <v>14</v>
      </c>
      <c r="NE14" s="32">
        <f t="shared" si="1278"/>
        <v>14</v>
      </c>
      <c r="NF14" s="32">
        <f t="shared" si="1278"/>
        <v>14</v>
      </c>
      <c r="NG14" s="32">
        <f t="shared" si="1278"/>
        <v>14</v>
      </c>
      <c r="NH14" s="32">
        <f t="shared" si="1278"/>
        <v>14</v>
      </c>
      <c r="NI14" s="32">
        <f t="shared" si="1278"/>
        <v>14</v>
      </c>
      <c r="NJ14" s="32">
        <f t="shared" si="1278"/>
        <v>14</v>
      </c>
      <c r="NK14" s="32">
        <f t="shared" si="1278"/>
        <v>14</v>
      </c>
      <c r="NL14" s="32">
        <f t="shared" si="1278"/>
        <v>14</v>
      </c>
      <c r="NM14" s="32">
        <f t="shared" si="1278"/>
        <v>14</v>
      </c>
      <c r="NN14" s="32">
        <f t="shared" si="1278"/>
        <v>14</v>
      </c>
      <c r="NO14" s="32">
        <f t="shared" si="1278"/>
        <v>14</v>
      </c>
      <c r="NP14" s="32">
        <f t="shared" si="1278"/>
        <v>14</v>
      </c>
      <c r="NQ14" s="32">
        <f t="shared" si="1278"/>
        <v>14</v>
      </c>
      <c r="NR14" s="32">
        <f t="shared" si="1278"/>
        <v>14</v>
      </c>
      <c r="NS14" s="32">
        <f t="shared" si="1278"/>
        <v>14</v>
      </c>
      <c r="NT14" s="32">
        <f t="shared" si="1278"/>
        <v>14</v>
      </c>
      <c r="NU14" s="32">
        <f t="shared" si="1278"/>
        <v>14</v>
      </c>
      <c r="NV14" s="32">
        <f t="shared" si="1278"/>
        <v>14</v>
      </c>
      <c r="NW14" s="32">
        <f t="shared" si="1278"/>
        <v>14</v>
      </c>
      <c r="NX14" s="32">
        <f t="shared" si="1278"/>
        <v>14</v>
      </c>
      <c r="NY14" s="32">
        <f t="shared" si="1278"/>
        <v>14</v>
      </c>
      <c r="NZ14" s="32">
        <f t="shared" si="1278"/>
        <v>14</v>
      </c>
      <c r="OA14" s="32">
        <f t="shared" si="1278"/>
        <v>14</v>
      </c>
      <c r="OB14" s="32">
        <f t="shared" si="1278"/>
        <v>14</v>
      </c>
      <c r="OC14" s="32">
        <f t="shared" si="1278"/>
        <v>14</v>
      </c>
      <c r="OD14" s="32">
        <f t="shared" si="1278"/>
        <v>14</v>
      </c>
      <c r="OE14" s="32">
        <f t="shared" si="1278"/>
        <v>14</v>
      </c>
      <c r="OF14" s="32">
        <f t="shared" si="1278"/>
        <v>14</v>
      </c>
      <c r="OG14" s="32">
        <f t="shared" si="1278"/>
        <v>14</v>
      </c>
      <c r="OH14" s="32">
        <f t="shared" si="1278"/>
        <v>14</v>
      </c>
      <c r="OI14" s="32">
        <f t="shared" si="1278"/>
        <v>14</v>
      </c>
      <c r="OJ14" s="32">
        <f t="shared" si="1278"/>
        <v>14</v>
      </c>
      <c r="OK14" s="32">
        <f t="shared" si="1278"/>
        <v>14</v>
      </c>
      <c r="OL14" s="32">
        <f t="shared" ref="OL14:QW14" si="1279">OL2</f>
        <v>14</v>
      </c>
      <c r="OM14" s="32">
        <f t="shared" si="1279"/>
        <v>14</v>
      </c>
      <c r="ON14" s="32">
        <f t="shared" si="1279"/>
        <v>14</v>
      </c>
      <c r="OO14" s="32">
        <f t="shared" si="1279"/>
        <v>14</v>
      </c>
      <c r="OP14" s="32">
        <f t="shared" si="1279"/>
        <v>14</v>
      </c>
      <c r="OQ14" s="32">
        <f t="shared" si="1279"/>
        <v>14</v>
      </c>
      <c r="OR14" s="32">
        <f t="shared" si="1279"/>
        <v>14</v>
      </c>
      <c r="OS14" s="32">
        <f t="shared" si="1279"/>
        <v>14</v>
      </c>
      <c r="OT14" s="32">
        <f t="shared" si="1279"/>
        <v>14</v>
      </c>
      <c r="OU14" s="32">
        <f t="shared" si="1279"/>
        <v>14</v>
      </c>
      <c r="OV14" s="32">
        <f t="shared" si="1279"/>
        <v>14</v>
      </c>
      <c r="OW14" s="32">
        <f t="shared" si="1279"/>
        <v>14</v>
      </c>
      <c r="OX14" s="32">
        <f t="shared" si="1279"/>
        <v>14</v>
      </c>
      <c r="OY14" s="32">
        <f t="shared" si="1279"/>
        <v>14</v>
      </c>
      <c r="OZ14" s="32">
        <f t="shared" si="1279"/>
        <v>14</v>
      </c>
      <c r="PA14" s="32">
        <f t="shared" si="1279"/>
        <v>14</v>
      </c>
      <c r="PB14" s="32">
        <f t="shared" si="1279"/>
        <v>14</v>
      </c>
      <c r="PC14" s="32">
        <f t="shared" si="1279"/>
        <v>14</v>
      </c>
      <c r="PD14" s="32">
        <f t="shared" si="1279"/>
        <v>14</v>
      </c>
      <c r="PE14" s="32">
        <f t="shared" si="1279"/>
        <v>14</v>
      </c>
      <c r="PF14" s="32">
        <f t="shared" si="1279"/>
        <v>14</v>
      </c>
      <c r="PG14" s="32">
        <f t="shared" si="1279"/>
        <v>14.5</v>
      </c>
      <c r="PH14" s="32">
        <f t="shared" si="1279"/>
        <v>14.5</v>
      </c>
      <c r="PI14" s="32">
        <f t="shared" si="1279"/>
        <v>14.875</v>
      </c>
      <c r="PJ14" s="32">
        <f t="shared" si="1279"/>
        <v>15</v>
      </c>
      <c r="PK14" s="32">
        <f t="shared" si="1279"/>
        <v>15</v>
      </c>
      <c r="PL14" s="32">
        <f t="shared" si="1279"/>
        <v>15</v>
      </c>
      <c r="PM14" s="32">
        <f t="shared" si="1279"/>
        <v>15</v>
      </c>
      <c r="PN14" s="32">
        <f t="shared" si="1279"/>
        <v>15</v>
      </c>
      <c r="PO14" s="32">
        <f t="shared" si="1279"/>
        <v>15</v>
      </c>
      <c r="PP14" s="32">
        <f t="shared" si="1279"/>
        <v>15</v>
      </c>
      <c r="PQ14" s="32">
        <f t="shared" si="1279"/>
        <v>15</v>
      </c>
      <c r="PR14" s="32">
        <f t="shared" si="1279"/>
        <v>15</v>
      </c>
      <c r="PS14" s="32">
        <f t="shared" si="1279"/>
        <v>15</v>
      </c>
      <c r="PT14" s="32">
        <f t="shared" si="1279"/>
        <v>15</v>
      </c>
      <c r="PU14" s="32">
        <f t="shared" si="1279"/>
        <v>15</v>
      </c>
      <c r="PV14" s="32">
        <f t="shared" si="1279"/>
        <v>15</v>
      </c>
      <c r="PW14" s="32">
        <f t="shared" si="1279"/>
        <v>15</v>
      </c>
      <c r="PX14" s="32">
        <f t="shared" si="1279"/>
        <v>15</v>
      </c>
      <c r="PY14" s="32">
        <f t="shared" si="1279"/>
        <v>15</v>
      </c>
      <c r="PZ14" s="32">
        <f t="shared" si="1279"/>
        <v>15</v>
      </c>
      <c r="QA14" s="32">
        <f t="shared" si="1279"/>
        <v>15</v>
      </c>
      <c r="QB14" s="32">
        <f t="shared" si="1279"/>
        <v>15</v>
      </c>
      <c r="QC14" s="32">
        <f t="shared" si="1279"/>
        <v>15</v>
      </c>
      <c r="QD14" s="32">
        <f t="shared" si="1279"/>
        <v>15</v>
      </c>
      <c r="QE14" s="32">
        <f t="shared" si="1279"/>
        <v>15</v>
      </c>
      <c r="QF14" s="32">
        <f t="shared" si="1279"/>
        <v>15</v>
      </c>
      <c r="QG14" s="32">
        <f t="shared" si="1279"/>
        <v>15</v>
      </c>
      <c r="QH14" s="32">
        <f t="shared" si="1279"/>
        <v>15</v>
      </c>
      <c r="QI14" s="32">
        <f t="shared" si="1279"/>
        <v>15</v>
      </c>
      <c r="QJ14" s="32">
        <f t="shared" si="1279"/>
        <v>15</v>
      </c>
      <c r="QK14" s="32">
        <f t="shared" si="1279"/>
        <v>15</v>
      </c>
      <c r="QL14" s="32">
        <f t="shared" si="1279"/>
        <v>15</v>
      </c>
      <c r="QM14" s="32">
        <f t="shared" si="1279"/>
        <v>15</v>
      </c>
      <c r="QN14" s="32">
        <f t="shared" si="1279"/>
        <v>15</v>
      </c>
      <c r="QO14" s="32">
        <f t="shared" si="1279"/>
        <v>15</v>
      </c>
      <c r="QP14" s="32">
        <f t="shared" si="1279"/>
        <v>15</v>
      </c>
      <c r="QQ14" s="32">
        <f t="shared" si="1279"/>
        <v>15</v>
      </c>
      <c r="QR14" s="32">
        <f t="shared" si="1279"/>
        <v>15</v>
      </c>
      <c r="QS14" s="32">
        <f t="shared" si="1279"/>
        <v>15</v>
      </c>
      <c r="QT14" s="32">
        <f t="shared" si="1279"/>
        <v>15</v>
      </c>
      <c r="QU14" s="32">
        <f t="shared" si="1279"/>
        <v>15</v>
      </c>
      <c r="QV14" s="32">
        <f t="shared" si="1279"/>
        <v>15</v>
      </c>
      <c r="QW14" s="32">
        <f t="shared" si="1279"/>
        <v>15</v>
      </c>
      <c r="QX14" s="32">
        <f t="shared" ref="QX14:TI14" si="1280">QX2</f>
        <v>15</v>
      </c>
      <c r="QY14" s="32">
        <f t="shared" si="1280"/>
        <v>15</v>
      </c>
      <c r="QZ14" s="32">
        <f t="shared" si="1280"/>
        <v>15</v>
      </c>
      <c r="RA14" s="32">
        <f t="shared" si="1280"/>
        <v>15</v>
      </c>
      <c r="RB14" s="32">
        <f t="shared" si="1280"/>
        <v>15</v>
      </c>
      <c r="RC14" s="32">
        <f t="shared" si="1280"/>
        <v>15</v>
      </c>
      <c r="RD14" s="32">
        <f t="shared" si="1280"/>
        <v>15</v>
      </c>
      <c r="RE14" s="32">
        <f t="shared" si="1280"/>
        <v>15</v>
      </c>
      <c r="RF14" s="32">
        <f t="shared" si="1280"/>
        <v>15</v>
      </c>
      <c r="RG14" s="32">
        <f t="shared" si="1280"/>
        <v>15</v>
      </c>
      <c r="RH14" s="32">
        <f t="shared" si="1280"/>
        <v>15</v>
      </c>
      <c r="RI14" s="32">
        <f t="shared" si="1280"/>
        <v>15</v>
      </c>
      <c r="RJ14" s="32">
        <f t="shared" si="1280"/>
        <v>15</v>
      </c>
      <c r="RK14" s="32">
        <f t="shared" si="1280"/>
        <v>15</v>
      </c>
      <c r="RL14" s="32">
        <f t="shared" si="1280"/>
        <v>15</v>
      </c>
      <c r="RM14" s="32">
        <f t="shared" si="1280"/>
        <v>15</v>
      </c>
      <c r="RN14" s="32">
        <f t="shared" si="1280"/>
        <v>15</v>
      </c>
      <c r="RO14" s="32">
        <f t="shared" si="1280"/>
        <v>15.875</v>
      </c>
      <c r="RP14" s="32">
        <f t="shared" si="1280"/>
        <v>16</v>
      </c>
      <c r="RQ14" s="32">
        <f t="shared" si="1280"/>
        <v>16</v>
      </c>
      <c r="RR14" s="32">
        <f t="shared" si="1280"/>
        <v>16</v>
      </c>
      <c r="RS14" s="32">
        <f t="shared" si="1280"/>
        <v>16</v>
      </c>
      <c r="RT14" s="32">
        <f t="shared" si="1280"/>
        <v>16</v>
      </c>
      <c r="RU14" s="32">
        <f t="shared" si="1280"/>
        <v>16</v>
      </c>
      <c r="RV14" s="32">
        <f t="shared" si="1280"/>
        <v>16</v>
      </c>
      <c r="RW14" s="32">
        <f t="shared" si="1280"/>
        <v>16</v>
      </c>
      <c r="RX14" s="32">
        <f t="shared" si="1280"/>
        <v>16</v>
      </c>
      <c r="RY14" s="32">
        <f t="shared" si="1280"/>
        <v>16</v>
      </c>
      <c r="RZ14" s="32">
        <f t="shared" si="1280"/>
        <v>16</v>
      </c>
      <c r="SA14" s="32">
        <f t="shared" si="1280"/>
        <v>16</v>
      </c>
      <c r="SB14" s="32">
        <f t="shared" si="1280"/>
        <v>16</v>
      </c>
      <c r="SC14" s="32">
        <f t="shared" si="1280"/>
        <v>16</v>
      </c>
      <c r="SD14" s="32">
        <f t="shared" si="1280"/>
        <v>16</v>
      </c>
      <c r="SE14" s="32">
        <f t="shared" si="1280"/>
        <v>16</v>
      </c>
      <c r="SF14" s="32">
        <f t="shared" si="1280"/>
        <v>16</v>
      </c>
      <c r="SG14" s="32">
        <f t="shared" si="1280"/>
        <v>16</v>
      </c>
      <c r="SH14" s="32">
        <f t="shared" si="1280"/>
        <v>16</v>
      </c>
      <c r="SI14" s="32">
        <f t="shared" si="1280"/>
        <v>16</v>
      </c>
      <c r="SJ14" s="32">
        <f t="shared" si="1280"/>
        <v>16</v>
      </c>
      <c r="SK14" s="32">
        <f t="shared" si="1280"/>
        <v>16</v>
      </c>
      <c r="SL14" s="32">
        <f t="shared" si="1280"/>
        <v>16</v>
      </c>
      <c r="SM14" s="32">
        <f t="shared" si="1280"/>
        <v>16</v>
      </c>
      <c r="SN14" s="32">
        <f t="shared" si="1280"/>
        <v>16</v>
      </c>
      <c r="SO14" s="32">
        <f t="shared" si="1280"/>
        <v>16</v>
      </c>
      <c r="SP14" s="32">
        <f t="shared" si="1280"/>
        <v>16</v>
      </c>
      <c r="SQ14" s="32">
        <f t="shared" si="1280"/>
        <v>16</v>
      </c>
      <c r="SR14" s="32">
        <f t="shared" si="1280"/>
        <v>16</v>
      </c>
      <c r="SS14" s="32">
        <f t="shared" si="1280"/>
        <v>16</v>
      </c>
      <c r="ST14" s="32">
        <f t="shared" si="1280"/>
        <v>16</v>
      </c>
      <c r="SU14" s="32">
        <f t="shared" si="1280"/>
        <v>16</v>
      </c>
      <c r="SV14" s="32">
        <f t="shared" si="1280"/>
        <v>16</v>
      </c>
      <c r="SW14" s="32">
        <f t="shared" si="1280"/>
        <v>16</v>
      </c>
      <c r="SX14" s="32">
        <f t="shared" si="1280"/>
        <v>16</v>
      </c>
      <c r="SY14" s="32">
        <f t="shared" si="1280"/>
        <v>16</v>
      </c>
      <c r="SZ14" s="32">
        <f t="shared" si="1280"/>
        <v>16</v>
      </c>
      <c r="TA14" s="32">
        <f t="shared" si="1280"/>
        <v>16</v>
      </c>
      <c r="TB14" s="32">
        <f t="shared" si="1280"/>
        <v>16</v>
      </c>
      <c r="TC14" s="32">
        <f t="shared" si="1280"/>
        <v>16</v>
      </c>
      <c r="TD14" s="32">
        <f t="shared" si="1280"/>
        <v>16</v>
      </c>
      <c r="TE14" s="32">
        <f t="shared" si="1280"/>
        <v>16</v>
      </c>
      <c r="TF14" s="32">
        <f t="shared" si="1280"/>
        <v>16</v>
      </c>
      <c r="TG14" s="32">
        <f t="shared" si="1280"/>
        <v>16</v>
      </c>
      <c r="TH14" s="32">
        <f t="shared" si="1280"/>
        <v>16</v>
      </c>
      <c r="TI14" s="32">
        <f t="shared" si="1280"/>
        <v>16</v>
      </c>
      <c r="TJ14" s="32">
        <f t="shared" ref="TJ14:VU14" si="1281">TJ2</f>
        <v>16</v>
      </c>
      <c r="TK14" s="32">
        <f t="shared" si="1281"/>
        <v>16</v>
      </c>
      <c r="TL14" s="32">
        <f t="shared" si="1281"/>
        <v>16</v>
      </c>
      <c r="TM14" s="32">
        <f t="shared" si="1281"/>
        <v>16</v>
      </c>
      <c r="TN14" s="32">
        <f t="shared" si="1281"/>
        <v>16</v>
      </c>
      <c r="TO14" s="32">
        <f t="shared" si="1281"/>
        <v>16</v>
      </c>
      <c r="TP14" s="32">
        <f t="shared" si="1281"/>
        <v>16</v>
      </c>
      <c r="TQ14" s="32">
        <f t="shared" si="1281"/>
        <v>16</v>
      </c>
      <c r="TR14" s="32">
        <f t="shared" si="1281"/>
        <v>16</v>
      </c>
      <c r="TS14" s="32">
        <f t="shared" si="1281"/>
        <v>16</v>
      </c>
      <c r="TT14" s="32">
        <f t="shared" si="1281"/>
        <v>16</v>
      </c>
      <c r="TU14" s="32">
        <f t="shared" si="1281"/>
        <v>16</v>
      </c>
      <c r="TV14" s="32">
        <f t="shared" si="1281"/>
        <v>16</v>
      </c>
      <c r="TW14" s="32">
        <f t="shared" si="1281"/>
        <v>16</v>
      </c>
      <c r="TX14" s="32">
        <f t="shared" si="1281"/>
        <v>16</v>
      </c>
      <c r="TY14" s="32">
        <f t="shared" si="1281"/>
        <v>16</v>
      </c>
      <c r="TZ14" s="32">
        <f t="shared" si="1281"/>
        <v>16</v>
      </c>
      <c r="UA14" s="32">
        <f t="shared" si="1281"/>
        <v>16</v>
      </c>
      <c r="UB14" s="32">
        <f t="shared" si="1281"/>
        <v>16</v>
      </c>
      <c r="UC14" s="32">
        <f t="shared" si="1281"/>
        <v>16</v>
      </c>
      <c r="UD14" s="32">
        <f t="shared" si="1281"/>
        <v>16</v>
      </c>
      <c r="UE14" s="32">
        <f t="shared" si="1281"/>
        <v>16</v>
      </c>
      <c r="UF14" s="32">
        <f t="shared" si="1281"/>
        <v>16</v>
      </c>
      <c r="UG14" s="32">
        <f t="shared" si="1281"/>
        <v>16</v>
      </c>
      <c r="UH14" s="32">
        <f t="shared" si="1281"/>
        <v>16</v>
      </c>
      <c r="UI14" s="32">
        <f t="shared" si="1281"/>
        <v>16</v>
      </c>
      <c r="UJ14" s="32">
        <f t="shared" si="1281"/>
        <v>16</v>
      </c>
      <c r="UK14" s="32">
        <f t="shared" si="1281"/>
        <v>16</v>
      </c>
      <c r="UL14" s="32">
        <f t="shared" si="1281"/>
        <v>16</v>
      </c>
      <c r="UM14" s="32">
        <f t="shared" si="1281"/>
        <v>16</v>
      </c>
      <c r="UN14" s="32">
        <f t="shared" si="1281"/>
        <v>16</v>
      </c>
      <c r="UO14" s="32">
        <f t="shared" si="1281"/>
        <v>16</v>
      </c>
      <c r="UP14" s="32">
        <f t="shared" si="1281"/>
        <v>16</v>
      </c>
      <c r="UQ14" s="32">
        <f t="shared" si="1281"/>
        <v>16</v>
      </c>
      <c r="UR14" s="32">
        <f t="shared" si="1281"/>
        <v>16</v>
      </c>
      <c r="US14" s="32">
        <f t="shared" si="1281"/>
        <v>16</v>
      </c>
      <c r="UT14" s="32">
        <f t="shared" si="1281"/>
        <v>16</v>
      </c>
      <c r="UU14" s="32">
        <f t="shared" si="1281"/>
        <v>16</v>
      </c>
      <c r="UV14" s="32">
        <f t="shared" si="1281"/>
        <v>16</v>
      </c>
      <c r="UW14" s="32">
        <f t="shared" si="1281"/>
        <v>16</v>
      </c>
      <c r="UX14" s="32">
        <f t="shared" si="1281"/>
        <v>16</v>
      </c>
      <c r="UY14" s="32">
        <f t="shared" si="1281"/>
        <v>16</v>
      </c>
      <c r="UZ14" s="32">
        <f t="shared" si="1281"/>
        <v>16</v>
      </c>
      <c r="VA14" s="32">
        <f t="shared" si="1281"/>
        <v>16</v>
      </c>
      <c r="VB14" s="32">
        <f t="shared" si="1281"/>
        <v>16</v>
      </c>
      <c r="VC14" s="32">
        <f t="shared" si="1281"/>
        <v>16</v>
      </c>
      <c r="VD14" s="32">
        <f t="shared" si="1281"/>
        <v>16</v>
      </c>
      <c r="VE14" s="32">
        <f t="shared" si="1281"/>
        <v>16</v>
      </c>
      <c r="VF14" s="32">
        <f t="shared" si="1281"/>
        <v>16</v>
      </c>
      <c r="VG14" s="32">
        <f t="shared" si="1281"/>
        <v>16</v>
      </c>
      <c r="VH14" s="32">
        <f t="shared" si="1281"/>
        <v>16</v>
      </c>
      <c r="VI14" s="32">
        <f t="shared" si="1281"/>
        <v>16</v>
      </c>
      <c r="VJ14" s="32">
        <f t="shared" si="1281"/>
        <v>16</v>
      </c>
      <c r="VK14" s="32">
        <f t="shared" si="1281"/>
        <v>16</v>
      </c>
      <c r="VL14" s="32">
        <f t="shared" si="1281"/>
        <v>16</v>
      </c>
      <c r="VM14" s="32">
        <f t="shared" si="1281"/>
        <v>16</v>
      </c>
      <c r="VN14" s="32">
        <f t="shared" si="1281"/>
        <v>16</v>
      </c>
      <c r="VO14" s="32">
        <f t="shared" si="1281"/>
        <v>16</v>
      </c>
      <c r="VP14" s="32">
        <f t="shared" si="1281"/>
        <v>16</v>
      </c>
      <c r="VQ14" s="32">
        <f t="shared" si="1281"/>
        <v>16</v>
      </c>
      <c r="VR14" s="32">
        <f t="shared" si="1281"/>
        <v>17</v>
      </c>
      <c r="VS14" s="32">
        <f t="shared" si="1281"/>
        <v>17</v>
      </c>
      <c r="VT14" s="32">
        <f t="shared" si="1281"/>
        <v>17</v>
      </c>
      <c r="VU14" s="32">
        <f t="shared" si="1281"/>
        <v>17</v>
      </c>
      <c r="VV14" s="32">
        <f t="shared" ref="VV14:YG14" si="1282">VV2</f>
        <v>17</v>
      </c>
      <c r="VW14" s="32">
        <f t="shared" si="1282"/>
        <v>17</v>
      </c>
      <c r="VX14" s="32">
        <f t="shared" si="1282"/>
        <v>17</v>
      </c>
      <c r="VY14" s="32">
        <f t="shared" si="1282"/>
        <v>17</v>
      </c>
      <c r="VZ14" s="32">
        <f t="shared" si="1282"/>
        <v>17</v>
      </c>
      <c r="WA14" s="32">
        <f t="shared" si="1282"/>
        <v>17</v>
      </c>
      <c r="WB14" s="32">
        <f t="shared" si="1282"/>
        <v>17</v>
      </c>
      <c r="WC14" s="32">
        <f t="shared" si="1282"/>
        <v>17</v>
      </c>
      <c r="WD14" s="32">
        <f t="shared" si="1282"/>
        <v>17</v>
      </c>
      <c r="WE14" s="32">
        <f t="shared" si="1282"/>
        <v>17</v>
      </c>
      <c r="WF14" s="32">
        <f t="shared" si="1282"/>
        <v>17</v>
      </c>
      <c r="WG14" s="32">
        <f t="shared" si="1282"/>
        <v>17</v>
      </c>
      <c r="WH14" s="32">
        <f t="shared" si="1282"/>
        <v>17</v>
      </c>
      <c r="WI14" s="32">
        <f t="shared" si="1282"/>
        <v>17</v>
      </c>
      <c r="WJ14" s="32">
        <f t="shared" si="1282"/>
        <v>17</v>
      </c>
      <c r="WK14" s="32">
        <f t="shared" si="1282"/>
        <v>17</v>
      </c>
      <c r="WL14" s="32">
        <f t="shared" si="1282"/>
        <v>17</v>
      </c>
      <c r="WM14" s="32">
        <f t="shared" si="1282"/>
        <v>17</v>
      </c>
      <c r="WN14" s="32">
        <f t="shared" si="1282"/>
        <v>17</v>
      </c>
      <c r="WO14" s="32">
        <f t="shared" si="1282"/>
        <v>17</v>
      </c>
      <c r="WP14" s="32">
        <f t="shared" si="1282"/>
        <v>17</v>
      </c>
      <c r="WQ14" s="32">
        <f t="shared" si="1282"/>
        <v>17</v>
      </c>
      <c r="WR14" s="32">
        <f t="shared" si="1282"/>
        <v>17</v>
      </c>
      <c r="WS14" s="32">
        <f t="shared" si="1282"/>
        <v>17.25</v>
      </c>
      <c r="WT14" s="32">
        <f t="shared" si="1282"/>
        <v>17.25</v>
      </c>
      <c r="WU14" s="32">
        <f t="shared" si="1282"/>
        <v>17.25</v>
      </c>
      <c r="WV14" s="32">
        <f t="shared" si="1282"/>
        <v>17.25</v>
      </c>
      <c r="WW14" s="32">
        <f t="shared" si="1282"/>
        <v>17.25</v>
      </c>
      <c r="WX14" s="32">
        <f t="shared" si="1282"/>
        <v>17.25</v>
      </c>
      <c r="WY14" s="32">
        <f t="shared" si="1282"/>
        <v>17.25</v>
      </c>
      <c r="WZ14" s="32">
        <f t="shared" si="1282"/>
        <v>17.25</v>
      </c>
      <c r="XA14" s="32">
        <f t="shared" si="1282"/>
        <v>17.25</v>
      </c>
      <c r="XB14" s="32">
        <f t="shared" si="1282"/>
        <v>17.25</v>
      </c>
      <c r="XC14" s="32">
        <f t="shared" si="1282"/>
        <v>17.25</v>
      </c>
      <c r="XD14" s="32">
        <f t="shared" si="1282"/>
        <v>17.25</v>
      </c>
      <c r="XE14" s="32">
        <f t="shared" si="1282"/>
        <v>17.25</v>
      </c>
      <c r="XF14" s="32">
        <f t="shared" si="1282"/>
        <v>17.25</v>
      </c>
      <c r="XG14" s="32">
        <f t="shared" si="1282"/>
        <v>17.5</v>
      </c>
      <c r="XH14" s="32">
        <f t="shared" si="1282"/>
        <v>17.5</v>
      </c>
      <c r="XI14" s="32">
        <f t="shared" si="1282"/>
        <v>17.5</v>
      </c>
      <c r="XJ14" s="32">
        <f t="shared" si="1282"/>
        <v>18</v>
      </c>
      <c r="XK14" s="32">
        <f t="shared" si="1282"/>
        <v>18</v>
      </c>
      <c r="XL14" s="32">
        <f t="shared" si="1282"/>
        <v>18</v>
      </c>
      <c r="XM14" s="32">
        <f t="shared" si="1282"/>
        <v>18</v>
      </c>
      <c r="XN14" s="32">
        <f t="shared" si="1282"/>
        <v>18</v>
      </c>
      <c r="XO14" s="32">
        <f t="shared" si="1282"/>
        <v>18</v>
      </c>
      <c r="XP14" s="32">
        <f t="shared" si="1282"/>
        <v>18</v>
      </c>
      <c r="XQ14" s="32">
        <f t="shared" si="1282"/>
        <v>18</v>
      </c>
      <c r="XR14" s="32">
        <f t="shared" si="1282"/>
        <v>18</v>
      </c>
      <c r="XS14" s="32">
        <f t="shared" si="1282"/>
        <v>18</v>
      </c>
      <c r="XT14" s="32">
        <f t="shared" si="1282"/>
        <v>18</v>
      </c>
      <c r="XU14" s="32">
        <f t="shared" si="1282"/>
        <v>18</v>
      </c>
      <c r="XV14" s="32">
        <f t="shared" si="1282"/>
        <v>18</v>
      </c>
      <c r="XW14" s="32">
        <f t="shared" si="1282"/>
        <v>18</v>
      </c>
      <c r="XX14" s="32">
        <f t="shared" si="1282"/>
        <v>18</v>
      </c>
      <c r="XY14" s="32">
        <f t="shared" si="1282"/>
        <v>18</v>
      </c>
      <c r="XZ14" s="32">
        <f t="shared" si="1282"/>
        <v>18</v>
      </c>
      <c r="YA14" s="32">
        <f t="shared" si="1282"/>
        <v>18</v>
      </c>
      <c r="YB14" s="32">
        <f t="shared" si="1282"/>
        <v>18</v>
      </c>
      <c r="YC14" s="32">
        <f t="shared" si="1282"/>
        <v>18</v>
      </c>
      <c r="YD14" s="32">
        <f t="shared" si="1282"/>
        <v>18</v>
      </c>
      <c r="YE14" s="32">
        <f t="shared" si="1282"/>
        <v>18</v>
      </c>
      <c r="YF14" s="32">
        <f t="shared" si="1282"/>
        <v>18</v>
      </c>
      <c r="YG14" s="32">
        <f t="shared" si="1282"/>
        <v>18</v>
      </c>
      <c r="YH14" s="32">
        <f t="shared" ref="YH14:AAS14" si="1283">YH2</f>
        <v>18</v>
      </c>
      <c r="YI14" s="32">
        <f t="shared" si="1283"/>
        <v>18</v>
      </c>
      <c r="YJ14" s="32">
        <f t="shared" si="1283"/>
        <v>18</v>
      </c>
      <c r="YK14" s="32">
        <f t="shared" si="1283"/>
        <v>18</v>
      </c>
      <c r="YL14" s="32">
        <f t="shared" si="1283"/>
        <v>18</v>
      </c>
      <c r="YM14" s="32">
        <f t="shared" si="1283"/>
        <v>18</v>
      </c>
      <c r="YN14" s="32">
        <f t="shared" si="1283"/>
        <v>18</v>
      </c>
      <c r="YO14" s="32">
        <f t="shared" si="1283"/>
        <v>18</v>
      </c>
      <c r="YP14" s="32">
        <f t="shared" si="1283"/>
        <v>18</v>
      </c>
      <c r="YQ14" s="32">
        <f t="shared" si="1283"/>
        <v>18</v>
      </c>
      <c r="YR14" s="32">
        <f t="shared" si="1283"/>
        <v>18</v>
      </c>
      <c r="YS14" s="32">
        <f t="shared" si="1283"/>
        <v>18</v>
      </c>
      <c r="YT14" s="32">
        <f t="shared" si="1283"/>
        <v>18</v>
      </c>
      <c r="YU14" s="32">
        <f t="shared" si="1283"/>
        <v>18</v>
      </c>
      <c r="YV14" s="32">
        <f t="shared" si="1283"/>
        <v>18</v>
      </c>
      <c r="YW14" s="32">
        <f t="shared" si="1283"/>
        <v>18</v>
      </c>
      <c r="YX14" s="32">
        <f t="shared" si="1283"/>
        <v>18</v>
      </c>
      <c r="YY14" s="32">
        <f t="shared" si="1283"/>
        <v>18</v>
      </c>
      <c r="YZ14" s="32">
        <f t="shared" si="1283"/>
        <v>18</v>
      </c>
      <c r="ZA14" s="32">
        <f t="shared" si="1283"/>
        <v>18</v>
      </c>
      <c r="ZB14" s="32">
        <f t="shared" si="1283"/>
        <v>18</v>
      </c>
      <c r="ZC14" s="32">
        <f t="shared" si="1283"/>
        <v>18</v>
      </c>
      <c r="ZD14" s="32">
        <f t="shared" si="1283"/>
        <v>18</v>
      </c>
      <c r="ZE14" s="32">
        <f t="shared" si="1283"/>
        <v>18</v>
      </c>
      <c r="ZF14" s="32">
        <f t="shared" si="1283"/>
        <v>18</v>
      </c>
      <c r="ZG14" s="32">
        <f t="shared" si="1283"/>
        <v>18</v>
      </c>
      <c r="ZH14" s="32">
        <f t="shared" si="1283"/>
        <v>18</v>
      </c>
      <c r="ZI14" s="32">
        <f t="shared" si="1283"/>
        <v>18</v>
      </c>
      <c r="ZJ14" s="32">
        <f t="shared" si="1283"/>
        <v>18</v>
      </c>
      <c r="ZK14" s="32">
        <f t="shared" si="1283"/>
        <v>18</v>
      </c>
      <c r="ZL14" s="32">
        <f t="shared" si="1283"/>
        <v>18</v>
      </c>
      <c r="ZM14" s="32">
        <f t="shared" si="1283"/>
        <v>18</v>
      </c>
      <c r="ZN14" s="32">
        <f t="shared" si="1283"/>
        <v>18</v>
      </c>
      <c r="ZO14" s="32">
        <f t="shared" si="1283"/>
        <v>18</v>
      </c>
      <c r="ZP14" s="32">
        <f t="shared" si="1283"/>
        <v>18</v>
      </c>
      <c r="ZQ14" s="32">
        <f t="shared" si="1283"/>
        <v>18</v>
      </c>
      <c r="ZR14" s="32">
        <f t="shared" si="1283"/>
        <v>18</v>
      </c>
      <c r="ZS14" s="32">
        <f t="shared" si="1283"/>
        <v>18</v>
      </c>
      <c r="ZT14" s="32">
        <f t="shared" si="1283"/>
        <v>18</v>
      </c>
      <c r="ZU14" s="32">
        <f t="shared" si="1283"/>
        <v>18</v>
      </c>
      <c r="ZV14" s="32">
        <f t="shared" si="1283"/>
        <v>18</v>
      </c>
      <c r="ZW14" s="32">
        <f t="shared" si="1283"/>
        <v>18</v>
      </c>
      <c r="ZX14" s="32">
        <f t="shared" si="1283"/>
        <v>18</v>
      </c>
      <c r="ZY14" s="32">
        <f t="shared" si="1283"/>
        <v>18</v>
      </c>
      <c r="ZZ14" s="32">
        <f t="shared" si="1283"/>
        <v>18</v>
      </c>
      <c r="AAA14" s="32">
        <f t="shared" si="1283"/>
        <v>18</v>
      </c>
      <c r="AAB14" s="32">
        <f t="shared" si="1283"/>
        <v>18</v>
      </c>
      <c r="AAC14" s="32">
        <f t="shared" si="1283"/>
        <v>18</v>
      </c>
      <c r="AAD14" s="32">
        <f t="shared" si="1283"/>
        <v>18</v>
      </c>
      <c r="AAE14" s="32">
        <f t="shared" si="1283"/>
        <v>18</v>
      </c>
      <c r="AAF14" s="32">
        <f t="shared" si="1283"/>
        <v>18</v>
      </c>
      <c r="AAG14" s="32">
        <f t="shared" si="1283"/>
        <v>18</v>
      </c>
      <c r="AAH14" s="32">
        <f t="shared" si="1283"/>
        <v>18</v>
      </c>
      <c r="AAI14" s="32">
        <f t="shared" si="1283"/>
        <v>18</v>
      </c>
      <c r="AAJ14" s="32">
        <f t="shared" si="1283"/>
        <v>18</v>
      </c>
      <c r="AAK14" s="32">
        <f t="shared" si="1283"/>
        <v>18</v>
      </c>
      <c r="AAL14" s="32">
        <f t="shared" si="1283"/>
        <v>18</v>
      </c>
      <c r="AAM14" s="32">
        <f t="shared" si="1283"/>
        <v>18</v>
      </c>
      <c r="AAN14" s="32">
        <f t="shared" si="1283"/>
        <v>18</v>
      </c>
      <c r="AAO14" s="32">
        <f t="shared" si="1283"/>
        <v>18</v>
      </c>
      <c r="AAP14" s="32">
        <f t="shared" si="1283"/>
        <v>18</v>
      </c>
      <c r="AAQ14" s="32">
        <f t="shared" si="1283"/>
        <v>18</v>
      </c>
      <c r="AAR14" s="32">
        <f t="shared" si="1283"/>
        <v>18</v>
      </c>
      <c r="AAS14" s="32">
        <f t="shared" si="1283"/>
        <v>18</v>
      </c>
      <c r="AAT14" s="32">
        <f t="shared" ref="AAT14:ADE14" si="1284">AAT2</f>
        <v>18</v>
      </c>
      <c r="AAU14" s="32">
        <f t="shared" si="1284"/>
        <v>18</v>
      </c>
      <c r="AAV14" s="32">
        <f t="shared" si="1284"/>
        <v>18</v>
      </c>
      <c r="AAW14" s="32">
        <f t="shared" si="1284"/>
        <v>18</v>
      </c>
      <c r="AAX14" s="32">
        <f t="shared" si="1284"/>
        <v>18</v>
      </c>
      <c r="AAY14" s="32">
        <f t="shared" si="1284"/>
        <v>18</v>
      </c>
      <c r="AAZ14" s="32">
        <f t="shared" si="1284"/>
        <v>18</v>
      </c>
      <c r="ABA14" s="32">
        <f t="shared" si="1284"/>
        <v>18</v>
      </c>
      <c r="ABB14" s="32">
        <f t="shared" si="1284"/>
        <v>18</v>
      </c>
      <c r="ABC14" s="32">
        <f t="shared" si="1284"/>
        <v>18</v>
      </c>
      <c r="ABD14" s="32">
        <f t="shared" si="1284"/>
        <v>18</v>
      </c>
      <c r="ABE14" s="32">
        <f t="shared" si="1284"/>
        <v>18</v>
      </c>
      <c r="ABF14" s="32">
        <f t="shared" si="1284"/>
        <v>18</v>
      </c>
      <c r="ABG14" s="32">
        <f t="shared" si="1284"/>
        <v>18</v>
      </c>
      <c r="ABH14" s="32">
        <f t="shared" si="1284"/>
        <v>18</v>
      </c>
      <c r="ABI14" s="32">
        <f t="shared" si="1284"/>
        <v>18</v>
      </c>
      <c r="ABJ14" s="32">
        <f t="shared" si="1284"/>
        <v>18</v>
      </c>
      <c r="ABK14" s="32">
        <f t="shared" si="1284"/>
        <v>18</v>
      </c>
      <c r="ABL14" s="32">
        <f t="shared" si="1284"/>
        <v>18</v>
      </c>
      <c r="ABM14" s="32">
        <f t="shared" si="1284"/>
        <v>18</v>
      </c>
      <c r="ABN14" s="32">
        <f t="shared" si="1284"/>
        <v>18</v>
      </c>
      <c r="ABO14" s="32">
        <f t="shared" si="1284"/>
        <v>18</v>
      </c>
      <c r="ABP14" s="32">
        <f t="shared" si="1284"/>
        <v>18</v>
      </c>
      <c r="ABQ14" s="32">
        <f t="shared" si="1284"/>
        <v>18</v>
      </c>
      <c r="ABR14" s="32">
        <f t="shared" si="1284"/>
        <v>18</v>
      </c>
      <c r="ABS14" s="32">
        <f t="shared" si="1284"/>
        <v>18</v>
      </c>
      <c r="ABT14" s="32">
        <f t="shared" si="1284"/>
        <v>18</v>
      </c>
      <c r="ABU14" s="32">
        <f t="shared" si="1284"/>
        <v>18</v>
      </c>
      <c r="ABV14" s="32">
        <f t="shared" si="1284"/>
        <v>18</v>
      </c>
      <c r="ABW14" s="32">
        <f t="shared" si="1284"/>
        <v>18</v>
      </c>
      <c r="ABX14" s="32">
        <f t="shared" si="1284"/>
        <v>18</v>
      </c>
      <c r="ABY14" s="32">
        <f t="shared" si="1284"/>
        <v>18</v>
      </c>
      <c r="ABZ14" s="32">
        <f t="shared" si="1284"/>
        <v>18</v>
      </c>
      <c r="ACA14" s="32">
        <f t="shared" si="1284"/>
        <v>18</v>
      </c>
      <c r="ACB14" s="32">
        <f t="shared" si="1284"/>
        <v>18</v>
      </c>
      <c r="ACC14" s="32">
        <f t="shared" si="1284"/>
        <v>18</v>
      </c>
      <c r="ACD14" s="32">
        <f t="shared" si="1284"/>
        <v>18</v>
      </c>
      <c r="ACE14" s="32">
        <f t="shared" si="1284"/>
        <v>18</v>
      </c>
      <c r="ACF14" s="32">
        <f t="shared" si="1284"/>
        <v>18.5</v>
      </c>
      <c r="ACG14" s="32">
        <f t="shared" si="1284"/>
        <v>18.5</v>
      </c>
      <c r="ACH14" s="32">
        <f t="shared" si="1284"/>
        <v>18.5</v>
      </c>
      <c r="ACI14" s="32">
        <f t="shared" si="1284"/>
        <v>18.5</v>
      </c>
      <c r="ACJ14" s="32">
        <f t="shared" si="1284"/>
        <v>19</v>
      </c>
      <c r="ACK14" s="32">
        <f t="shared" si="1284"/>
        <v>19</v>
      </c>
      <c r="ACL14" s="32">
        <f t="shared" si="1284"/>
        <v>19</v>
      </c>
      <c r="ACM14" s="32">
        <f t="shared" si="1284"/>
        <v>19</v>
      </c>
      <c r="ACN14" s="32">
        <f t="shared" si="1284"/>
        <v>19</v>
      </c>
      <c r="ACO14" s="32">
        <f t="shared" si="1284"/>
        <v>19</v>
      </c>
      <c r="ACP14" s="32">
        <f t="shared" si="1284"/>
        <v>19</v>
      </c>
      <c r="ACQ14" s="32">
        <f t="shared" si="1284"/>
        <v>19</v>
      </c>
      <c r="ACR14" s="32">
        <f t="shared" si="1284"/>
        <v>19</v>
      </c>
      <c r="ACS14" s="32">
        <f t="shared" si="1284"/>
        <v>19</v>
      </c>
      <c r="ACT14" s="32">
        <f t="shared" si="1284"/>
        <v>20</v>
      </c>
      <c r="ACU14" s="32">
        <f t="shared" si="1284"/>
        <v>20</v>
      </c>
      <c r="ACV14" s="32">
        <f t="shared" si="1284"/>
        <v>20</v>
      </c>
      <c r="ACW14" s="32">
        <f t="shared" si="1284"/>
        <v>20</v>
      </c>
      <c r="ACX14" s="32">
        <f t="shared" si="1284"/>
        <v>20</v>
      </c>
      <c r="ACY14" s="32">
        <f t="shared" si="1284"/>
        <v>20</v>
      </c>
      <c r="ACZ14" s="32">
        <f t="shared" si="1284"/>
        <v>20</v>
      </c>
      <c r="ADA14" s="32">
        <f t="shared" si="1284"/>
        <v>20</v>
      </c>
      <c r="ADB14" s="32">
        <f t="shared" si="1284"/>
        <v>20</v>
      </c>
      <c r="ADC14" s="32">
        <f t="shared" si="1284"/>
        <v>20</v>
      </c>
      <c r="ADD14" s="32">
        <f t="shared" si="1284"/>
        <v>20</v>
      </c>
      <c r="ADE14" s="32">
        <f t="shared" si="1284"/>
        <v>20</v>
      </c>
      <c r="ADF14" s="32">
        <f t="shared" ref="ADF14:AFQ14" si="1285">ADF2</f>
        <v>20</v>
      </c>
      <c r="ADG14" s="32">
        <f t="shared" si="1285"/>
        <v>20</v>
      </c>
      <c r="ADH14" s="32">
        <f t="shared" si="1285"/>
        <v>20</v>
      </c>
      <c r="ADI14" s="32">
        <f t="shared" si="1285"/>
        <v>20</v>
      </c>
      <c r="ADJ14" s="32">
        <f t="shared" si="1285"/>
        <v>20</v>
      </c>
      <c r="ADK14" s="32">
        <f t="shared" si="1285"/>
        <v>20</v>
      </c>
      <c r="ADL14" s="32">
        <f t="shared" si="1285"/>
        <v>20</v>
      </c>
      <c r="ADM14" s="32">
        <f t="shared" si="1285"/>
        <v>20</v>
      </c>
      <c r="ADN14" s="32">
        <f t="shared" si="1285"/>
        <v>20</v>
      </c>
      <c r="ADO14" s="32">
        <f t="shared" si="1285"/>
        <v>20</v>
      </c>
      <c r="ADP14" s="32">
        <f t="shared" si="1285"/>
        <v>20</v>
      </c>
      <c r="ADQ14" s="32">
        <f t="shared" si="1285"/>
        <v>20</v>
      </c>
      <c r="ADR14" s="32">
        <f t="shared" si="1285"/>
        <v>20</v>
      </c>
      <c r="ADS14" s="32">
        <f t="shared" si="1285"/>
        <v>20</v>
      </c>
      <c r="ADT14" s="32">
        <f t="shared" si="1285"/>
        <v>20</v>
      </c>
      <c r="ADU14" s="32">
        <f t="shared" si="1285"/>
        <v>20</v>
      </c>
      <c r="ADV14" s="32">
        <f t="shared" si="1285"/>
        <v>20</v>
      </c>
      <c r="ADW14" s="32">
        <f t="shared" si="1285"/>
        <v>20</v>
      </c>
      <c r="ADX14" s="32">
        <f t="shared" si="1285"/>
        <v>20</v>
      </c>
      <c r="ADY14" s="32">
        <f t="shared" si="1285"/>
        <v>20</v>
      </c>
      <c r="ADZ14" s="32">
        <f t="shared" si="1285"/>
        <v>20</v>
      </c>
      <c r="AEA14" s="32">
        <f t="shared" si="1285"/>
        <v>20</v>
      </c>
      <c r="AEB14" s="32">
        <f t="shared" si="1285"/>
        <v>20</v>
      </c>
      <c r="AEC14" s="32">
        <f t="shared" si="1285"/>
        <v>20</v>
      </c>
      <c r="AED14" s="32">
        <f t="shared" si="1285"/>
        <v>20</v>
      </c>
      <c r="AEE14" s="32">
        <f t="shared" si="1285"/>
        <v>20</v>
      </c>
      <c r="AEF14" s="32">
        <f t="shared" si="1285"/>
        <v>20</v>
      </c>
      <c r="AEG14" s="32">
        <f t="shared" si="1285"/>
        <v>20</v>
      </c>
      <c r="AEH14" s="32">
        <f t="shared" si="1285"/>
        <v>20</v>
      </c>
      <c r="AEI14" s="32">
        <f t="shared" si="1285"/>
        <v>20</v>
      </c>
      <c r="AEJ14" s="32">
        <f t="shared" si="1285"/>
        <v>20</v>
      </c>
      <c r="AEK14" s="32">
        <f t="shared" si="1285"/>
        <v>20</v>
      </c>
      <c r="AEL14" s="32">
        <f t="shared" si="1285"/>
        <v>20</v>
      </c>
      <c r="AEM14" s="32">
        <f t="shared" si="1285"/>
        <v>20</v>
      </c>
      <c r="AEN14" s="32">
        <f t="shared" si="1285"/>
        <v>20</v>
      </c>
      <c r="AEO14" s="32">
        <f t="shared" si="1285"/>
        <v>20</v>
      </c>
      <c r="AEP14" s="32">
        <f t="shared" si="1285"/>
        <v>20</v>
      </c>
      <c r="AEQ14" s="32">
        <f t="shared" si="1285"/>
        <v>20</v>
      </c>
      <c r="AER14" s="32">
        <f t="shared" si="1285"/>
        <v>20</v>
      </c>
      <c r="AES14" s="32">
        <f t="shared" si="1285"/>
        <v>20</v>
      </c>
      <c r="AET14" s="32">
        <f t="shared" si="1285"/>
        <v>20</v>
      </c>
      <c r="AEU14" s="32">
        <f t="shared" si="1285"/>
        <v>20</v>
      </c>
      <c r="AEV14" s="32">
        <f t="shared" si="1285"/>
        <v>20</v>
      </c>
      <c r="AEW14" s="32">
        <f t="shared" si="1285"/>
        <v>20</v>
      </c>
      <c r="AEX14" s="32">
        <f t="shared" si="1285"/>
        <v>20</v>
      </c>
      <c r="AEY14" s="32">
        <f t="shared" si="1285"/>
        <v>20</v>
      </c>
      <c r="AEZ14" s="32">
        <f t="shared" si="1285"/>
        <v>20</v>
      </c>
      <c r="AFA14" s="32">
        <f t="shared" si="1285"/>
        <v>20</v>
      </c>
      <c r="AFB14" s="32">
        <f t="shared" si="1285"/>
        <v>20</v>
      </c>
      <c r="AFC14" s="32">
        <f t="shared" si="1285"/>
        <v>20</v>
      </c>
      <c r="AFD14" s="32">
        <f t="shared" si="1285"/>
        <v>20</v>
      </c>
      <c r="AFE14" s="32">
        <f t="shared" si="1285"/>
        <v>20</v>
      </c>
      <c r="AFF14" s="32">
        <f t="shared" si="1285"/>
        <v>20</v>
      </c>
      <c r="AFG14" s="32">
        <f t="shared" si="1285"/>
        <v>20</v>
      </c>
      <c r="AFH14" s="32">
        <f t="shared" si="1285"/>
        <v>20</v>
      </c>
      <c r="AFI14" s="32">
        <f t="shared" si="1285"/>
        <v>20</v>
      </c>
      <c r="AFJ14" s="32">
        <f t="shared" si="1285"/>
        <v>20</v>
      </c>
      <c r="AFK14" s="32">
        <f t="shared" si="1285"/>
        <v>20</v>
      </c>
      <c r="AFL14" s="32">
        <f t="shared" si="1285"/>
        <v>20</v>
      </c>
      <c r="AFM14" s="32">
        <f t="shared" si="1285"/>
        <v>20</v>
      </c>
      <c r="AFN14" s="32">
        <f t="shared" si="1285"/>
        <v>20</v>
      </c>
      <c r="AFO14" s="32">
        <f t="shared" si="1285"/>
        <v>20</v>
      </c>
      <c r="AFP14" s="32">
        <f t="shared" si="1285"/>
        <v>20</v>
      </c>
      <c r="AFQ14" s="32">
        <f t="shared" si="1285"/>
        <v>20</v>
      </c>
      <c r="AFR14" s="32">
        <f t="shared" ref="AFR14:AIC14" si="1286">AFR2</f>
        <v>20</v>
      </c>
      <c r="AFS14" s="32">
        <f t="shared" si="1286"/>
        <v>20</v>
      </c>
      <c r="AFT14" s="32">
        <f t="shared" si="1286"/>
        <v>20</v>
      </c>
      <c r="AFU14" s="32">
        <f t="shared" si="1286"/>
        <v>20</v>
      </c>
      <c r="AFV14" s="32">
        <f t="shared" si="1286"/>
        <v>20</v>
      </c>
      <c r="AFW14" s="32">
        <f t="shared" si="1286"/>
        <v>20</v>
      </c>
      <c r="AFX14" s="32">
        <f t="shared" si="1286"/>
        <v>20</v>
      </c>
      <c r="AFY14" s="32">
        <f t="shared" si="1286"/>
        <v>20</v>
      </c>
      <c r="AFZ14" s="32">
        <f t="shared" si="1286"/>
        <v>20</v>
      </c>
      <c r="AGA14" s="32">
        <f t="shared" si="1286"/>
        <v>20</v>
      </c>
      <c r="AGB14" s="32">
        <f t="shared" si="1286"/>
        <v>20</v>
      </c>
      <c r="AGC14" s="32">
        <f t="shared" si="1286"/>
        <v>20</v>
      </c>
      <c r="AGD14" s="32">
        <f t="shared" si="1286"/>
        <v>20</v>
      </c>
      <c r="AGE14" s="32">
        <f t="shared" si="1286"/>
        <v>20</v>
      </c>
      <c r="AGF14" s="32">
        <f t="shared" si="1286"/>
        <v>20</v>
      </c>
      <c r="AGG14" s="32">
        <f t="shared" si="1286"/>
        <v>20</v>
      </c>
      <c r="AGH14" s="32">
        <f t="shared" si="1286"/>
        <v>20</v>
      </c>
      <c r="AGI14" s="32">
        <f t="shared" si="1286"/>
        <v>20</v>
      </c>
      <c r="AGJ14" s="32">
        <f t="shared" si="1286"/>
        <v>20</v>
      </c>
      <c r="AGK14" s="32">
        <f t="shared" si="1286"/>
        <v>20</v>
      </c>
      <c r="AGL14" s="32">
        <f t="shared" si="1286"/>
        <v>20</v>
      </c>
      <c r="AGM14" s="32">
        <f t="shared" si="1286"/>
        <v>20</v>
      </c>
      <c r="AGN14" s="32">
        <f t="shared" si="1286"/>
        <v>20</v>
      </c>
      <c r="AGO14" s="32">
        <f t="shared" si="1286"/>
        <v>20</v>
      </c>
      <c r="AGP14" s="32">
        <f t="shared" si="1286"/>
        <v>20</v>
      </c>
      <c r="AGQ14" s="32">
        <f t="shared" si="1286"/>
        <v>20</v>
      </c>
      <c r="AGR14" s="32">
        <f t="shared" si="1286"/>
        <v>20</v>
      </c>
      <c r="AGS14" s="32">
        <f t="shared" si="1286"/>
        <v>20</v>
      </c>
      <c r="AGT14" s="32">
        <f t="shared" si="1286"/>
        <v>20</v>
      </c>
      <c r="AGU14" s="32">
        <f t="shared" si="1286"/>
        <v>20</v>
      </c>
      <c r="AGV14" s="32">
        <f t="shared" si="1286"/>
        <v>20</v>
      </c>
      <c r="AGW14" s="32">
        <f t="shared" si="1286"/>
        <v>20</v>
      </c>
      <c r="AGX14" s="32">
        <f t="shared" si="1286"/>
        <v>20</v>
      </c>
      <c r="AGY14" s="32">
        <f t="shared" si="1286"/>
        <v>20</v>
      </c>
      <c r="AGZ14" s="32">
        <f t="shared" si="1286"/>
        <v>20</v>
      </c>
      <c r="AHA14" s="32">
        <f t="shared" si="1286"/>
        <v>20</v>
      </c>
      <c r="AHB14" s="32">
        <f t="shared" si="1286"/>
        <v>20</v>
      </c>
      <c r="AHC14" s="32">
        <f t="shared" si="1286"/>
        <v>20</v>
      </c>
      <c r="AHD14" s="32">
        <f t="shared" si="1286"/>
        <v>20</v>
      </c>
      <c r="AHE14" s="32">
        <f t="shared" si="1286"/>
        <v>20</v>
      </c>
      <c r="AHF14" s="32">
        <f t="shared" si="1286"/>
        <v>20</v>
      </c>
      <c r="AHG14" s="32">
        <f t="shared" si="1286"/>
        <v>20</v>
      </c>
      <c r="AHH14" s="32">
        <f t="shared" si="1286"/>
        <v>20</v>
      </c>
      <c r="AHI14" s="32">
        <f t="shared" si="1286"/>
        <v>20</v>
      </c>
      <c r="AHJ14" s="32">
        <f t="shared" si="1286"/>
        <v>20</v>
      </c>
      <c r="AHK14" s="32">
        <f t="shared" si="1286"/>
        <v>20</v>
      </c>
      <c r="AHL14" s="32">
        <f t="shared" si="1286"/>
        <v>20</v>
      </c>
      <c r="AHM14" s="32">
        <f t="shared" si="1286"/>
        <v>20</v>
      </c>
      <c r="AHN14" s="32">
        <f t="shared" si="1286"/>
        <v>20</v>
      </c>
      <c r="AHO14" s="32">
        <f t="shared" si="1286"/>
        <v>20</v>
      </c>
      <c r="AHP14" s="32">
        <f t="shared" si="1286"/>
        <v>20</v>
      </c>
      <c r="AHQ14" s="32">
        <f t="shared" si="1286"/>
        <v>20</v>
      </c>
      <c r="AHR14" s="32">
        <f t="shared" si="1286"/>
        <v>20</v>
      </c>
      <c r="AHS14" s="32">
        <f t="shared" si="1286"/>
        <v>20</v>
      </c>
      <c r="AHT14" s="32">
        <f t="shared" si="1286"/>
        <v>20</v>
      </c>
      <c r="AHU14" s="32">
        <f t="shared" si="1286"/>
        <v>20</v>
      </c>
      <c r="AHV14" s="32">
        <f t="shared" si="1286"/>
        <v>20</v>
      </c>
      <c r="AHW14" s="32">
        <f t="shared" si="1286"/>
        <v>21</v>
      </c>
      <c r="AHX14" s="32">
        <f t="shared" si="1286"/>
        <v>21</v>
      </c>
      <c r="AHY14" s="32">
        <f t="shared" si="1286"/>
        <v>21</v>
      </c>
      <c r="AHZ14" s="32">
        <f t="shared" si="1286"/>
        <v>21</v>
      </c>
      <c r="AIA14" s="32">
        <f t="shared" si="1286"/>
        <v>21</v>
      </c>
      <c r="AIB14" s="32">
        <f t="shared" si="1286"/>
        <v>21</v>
      </c>
      <c r="AIC14" s="32">
        <f t="shared" si="1286"/>
        <v>21</v>
      </c>
      <c r="AID14" s="32">
        <f t="shared" ref="AID14:AKO14" si="1287">AID2</f>
        <v>21.375</v>
      </c>
      <c r="AIE14" s="32">
        <f t="shared" si="1287"/>
        <v>21.375</v>
      </c>
      <c r="AIF14" s="32">
        <f t="shared" si="1287"/>
        <v>21.375</v>
      </c>
      <c r="AIG14" s="32">
        <f t="shared" si="1287"/>
        <v>22</v>
      </c>
      <c r="AIH14" s="32">
        <f t="shared" si="1287"/>
        <v>22</v>
      </c>
      <c r="AII14" s="32">
        <f t="shared" si="1287"/>
        <v>22</v>
      </c>
      <c r="AIJ14" s="32">
        <f t="shared" si="1287"/>
        <v>22</v>
      </c>
      <c r="AIK14" s="32">
        <f t="shared" si="1287"/>
        <v>22</v>
      </c>
      <c r="AIL14" s="32">
        <f t="shared" si="1287"/>
        <v>22</v>
      </c>
      <c r="AIM14" s="32">
        <f t="shared" si="1287"/>
        <v>22</v>
      </c>
      <c r="AIN14" s="32">
        <f t="shared" si="1287"/>
        <v>22</v>
      </c>
      <c r="AIO14" s="32">
        <f t="shared" si="1287"/>
        <v>22</v>
      </c>
      <c r="AIP14" s="32">
        <f t="shared" si="1287"/>
        <v>22</v>
      </c>
      <c r="AIQ14" s="32">
        <f t="shared" si="1287"/>
        <v>22</v>
      </c>
      <c r="AIR14" s="32">
        <f t="shared" si="1287"/>
        <v>22</v>
      </c>
      <c r="AIS14" s="32">
        <f t="shared" si="1287"/>
        <v>22</v>
      </c>
      <c r="AIT14" s="32">
        <f t="shared" si="1287"/>
        <v>22</v>
      </c>
      <c r="AIU14" s="32">
        <f t="shared" si="1287"/>
        <v>22</v>
      </c>
      <c r="AIV14" s="32">
        <f t="shared" si="1287"/>
        <v>22</v>
      </c>
      <c r="AIW14" s="32">
        <f t="shared" si="1287"/>
        <v>22</v>
      </c>
      <c r="AIX14" s="32">
        <f t="shared" si="1287"/>
        <v>22</v>
      </c>
      <c r="AIY14" s="32">
        <f t="shared" si="1287"/>
        <v>22</v>
      </c>
      <c r="AIZ14" s="32">
        <f t="shared" si="1287"/>
        <v>22</v>
      </c>
      <c r="AJA14" s="32">
        <f t="shared" si="1287"/>
        <v>22</v>
      </c>
      <c r="AJB14" s="32">
        <f t="shared" si="1287"/>
        <v>22</v>
      </c>
      <c r="AJC14" s="32">
        <f t="shared" si="1287"/>
        <v>22</v>
      </c>
      <c r="AJD14" s="32">
        <f t="shared" si="1287"/>
        <v>22</v>
      </c>
      <c r="AJE14" s="32">
        <f t="shared" si="1287"/>
        <v>22</v>
      </c>
      <c r="AJF14" s="32">
        <f t="shared" si="1287"/>
        <v>22</v>
      </c>
      <c r="AJG14" s="32">
        <f t="shared" si="1287"/>
        <v>22</v>
      </c>
      <c r="AJH14" s="32">
        <f t="shared" si="1287"/>
        <v>22</v>
      </c>
      <c r="AJI14" s="32">
        <f t="shared" si="1287"/>
        <v>22</v>
      </c>
      <c r="AJJ14" s="32">
        <f t="shared" si="1287"/>
        <v>22</v>
      </c>
      <c r="AJK14" s="32">
        <f t="shared" si="1287"/>
        <v>22</v>
      </c>
      <c r="AJL14" s="32">
        <f t="shared" si="1287"/>
        <v>22</v>
      </c>
      <c r="AJM14" s="32">
        <f t="shared" si="1287"/>
        <v>22</v>
      </c>
      <c r="AJN14" s="32">
        <f t="shared" si="1287"/>
        <v>22</v>
      </c>
      <c r="AJO14" s="32">
        <f t="shared" si="1287"/>
        <v>22</v>
      </c>
      <c r="AJP14" s="32">
        <f t="shared" si="1287"/>
        <v>22</v>
      </c>
      <c r="AJQ14" s="32">
        <f t="shared" si="1287"/>
        <v>22</v>
      </c>
      <c r="AJR14" s="32">
        <f t="shared" si="1287"/>
        <v>22</v>
      </c>
      <c r="AJS14" s="32">
        <f t="shared" si="1287"/>
        <v>22</v>
      </c>
      <c r="AJT14" s="32">
        <f t="shared" si="1287"/>
        <v>22</v>
      </c>
      <c r="AJU14" s="32">
        <f t="shared" si="1287"/>
        <v>22</v>
      </c>
      <c r="AJV14" s="32">
        <f t="shared" si="1287"/>
        <v>22</v>
      </c>
      <c r="AJW14" s="32">
        <f t="shared" si="1287"/>
        <v>22</v>
      </c>
      <c r="AJX14" s="32">
        <f t="shared" si="1287"/>
        <v>22</v>
      </c>
      <c r="AJY14" s="32">
        <f t="shared" si="1287"/>
        <v>22</v>
      </c>
      <c r="AJZ14" s="32">
        <f t="shared" si="1287"/>
        <v>22</v>
      </c>
      <c r="AKA14" s="32">
        <f t="shared" si="1287"/>
        <v>22</v>
      </c>
      <c r="AKB14" s="32">
        <f t="shared" si="1287"/>
        <v>22</v>
      </c>
      <c r="AKC14" s="32">
        <f t="shared" si="1287"/>
        <v>22</v>
      </c>
      <c r="AKD14" s="32">
        <f t="shared" si="1287"/>
        <v>22</v>
      </c>
      <c r="AKE14" s="32">
        <f t="shared" si="1287"/>
        <v>22</v>
      </c>
      <c r="AKF14" s="32">
        <f t="shared" si="1287"/>
        <v>22</v>
      </c>
      <c r="AKG14" s="32">
        <f t="shared" si="1287"/>
        <v>22</v>
      </c>
      <c r="AKH14" s="32">
        <f t="shared" si="1287"/>
        <v>22</v>
      </c>
      <c r="AKI14" s="32">
        <f t="shared" si="1287"/>
        <v>22</v>
      </c>
      <c r="AKJ14" s="32">
        <f t="shared" si="1287"/>
        <v>22</v>
      </c>
      <c r="AKK14" s="32">
        <f t="shared" si="1287"/>
        <v>22</v>
      </c>
      <c r="AKL14" s="32">
        <f t="shared" si="1287"/>
        <v>22</v>
      </c>
      <c r="AKM14" s="32">
        <f t="shared" si="1287"/>
        <v>22</v>
      </c>
      <c r="AKN14" s="32">
        <f t="shared" si="1287"/>
        <v>22</v>
      </c>
      <c r="AKO14" s="32">
        <f t="shared" si="1287"/>
        <v>22</v>
      </c>
      <c r="AKP14" s="32">
        <f t="shared" ref="AKP14:ANA14" si="1288">AKP2</f>
        <v>22</v>
      </c>
      <c r="AKQ14" s="32">
        <f t="shared" si="1288"/>
        <v>22</v>
      </c>
      <c r="AKR14" s="32">
        <f t="shared" si="1288"/>
        <v>23</v>
      </c>
      <c r="AKS14" s="32">
        <f t="shared" si="1288"/>
        <v>23</v>
      </c>
      <c r="AKT14" s="32">
        <f t="shared" si="1288"/>
        <v>23</v>
      </c>
      <c r="AKU14" s="32">
        <f t="shared" si="1288"/>
        <v>24</v>
      </c>
      <c r="AKV14" s="32">
        <f t="shared" si="1288"/>
        <v>24</v>
      </c>
      <c r="AKW14" s="32">
        <f t="shared" si="1288"/>
        <v>24</v>
      </c>
      <c r="AKX14" s="32">
        <f t="shared" si="1288"/>
        <v>24</v>
      </c>
      <c r="AKY14" s="32">
        <f t="shared" si="1288"/>
        <v>24</v>
      </c>
      <c r="AKZ14" s="32">
        <f t="shared" si="1288"/>
        <v>24</v>
      </c>
      <c r="ALA14" s="32">
        <f t="shared" si="1288"/>
        <v>24</v>
      </c>
      <c r="ALB14" s="32">
        <f t="shared" si="1288"/>
        <v>24</v>
      </c>
      <c r="ALC14" s="32">
        <f t="shared" si="1288"/>
        <v>24</v>
      </c>
      <c r="ALD14" s="32">
        <f t="shared" si="1288"/>
        <v>24</v>
      </c>
      <c r="ALE14" s="32">
        <f t="shared" si="1288"/>
        <v>24</v>
      </c>
      <c r="ALF14" s="32">
        <f t="shared" si="1288"/>
        <v>24</v>
      </c>
      <c r="ALG14" s="32">
        <f t="shared" si="1288"/>
        <v>24</v>
      </c>
      <c r="ALH14" s="32">
        <f t="shared" si="1288"/>
        <v>24</v>
      </c>
      <c r="ALI14" s="32">
        <f t="shared" si="1288"/>
        <v>24</v>
      </c>
      <c r="ALJ14" s="32">
        <f t="shared" si="1288"/>
        <v>24</v>
      </c>
      <c r="ALK14" s="32">
        <f t="shared" si="1288"/>
        <v>24</v>
      </c>
      <c r="ALL14" s="32">
        <f t="shared" si="1288"/>
        <v>24</v>
      </c>
      <c r="ALM14" s="32">
        <f t="shared" si="1288"/>
        <v>24</v>
      </c>
      <c r="ALN14" s="32">
        <f t="shared" si="1288"/>
        <v>24</v>
      </c>
      <c r="ALO14" s="32">
        <f t="shared" si="1288"/>
        <v>24</v>
      </c>
      <c r="ALP14" s="32">
        <f t="shared" si="1288"/>
        <v>24</v>
      </c>
      <c r="ALQ14" s="32">
        <f t="shared" si="1288"/>
        <v>24</v>
      </c>
      <c r="ALR14" s="32">
        <f t="shared" si="1288"/>
        <v>24</v>
      </c>
      <c r="ALS14" s="32">
        <f t="shared" si="1288"/>
        <v>24</v>
      </c>
      <c r="ALT14" s="32">
        <f t="shared" si="1288"/>
        <v>24</v>
      </c>
      <c r="ALU14" s="32">
        <f t="shared" si="1288"/>
        <v>24</v>
      </c>
      <c r="ALV14" s="32">
        <f t="shared" si="1288"/>
        <v>24</v>
      </c>
      <c r="ALW14" s="32">
        <f t="shared" si="1288"/>
        <v>24</v>
      </c>
      <c r="ALX14" s="32">
        <f t="shared" si="1288"/>
        <v>24</v>
      </c>
      <c r="ALY14" s="32">
        <f t="shared" si="1288"/>
        <v>24</v>
      </c>
      <c r="ALZ14" s="32">
        <f t="shared" si="1288"/>
        <v>24</v>
      </c>
      <c r="AMA14" s="32">
        <f t="shared" si="1288"/>
        <v>24</v>
      </c>
      <c r="AMB14" s="32">
        <f t="shared" si="1288"/>
        <v>24</v>
      </c>
      <c r="AMC14" s="32">
        <f t="shared" si="1288"/>
        <v>24</v>
      </c>
      <c r="AMD14" s="32">
        <f t="shared" si="1288"/>
        <v>24</v>
      </c>
      <c r="AME14" s="32">
        <f t="shared" si="1288"/>
        <v>24</v>
      </c>
      <c r="AMF14" s="32">
        <f t="shared" si="1288"/>
        <v>24</v>
      </c>
      <c r="AMG14" s="32">
        <f t="shared" si="1288"/>
        <v>24</v>
      </c>
      <c r="AMH14" s="32">
        <f t="shared" si="1288"/>
        <v>24</v>
      </c>
      <c r="AMI14" s="32">
        <f t="shared" si="1288"/>
        <v>24</v>
      </c>
      <c r="AMJ14" s="32">
        <f t="shared" si="1288"/>
        <v>24</v>
      </c>
      <c r="AMK14" s="32">
        <f t="shared" si="1288"/>
        <v>24</v>
      </c>
      <c r="AML14" s="32">
        <f t="shared" si="1288"/>
        <v>24</v>
      </c>
      <c r="AMM14" s="32">
        <f t="shared" si="1288"/>
        <v>24</v>
      </c>
      <c r="AMN14" s="32">
        <f t="shared" si="1288"/>
        <v>24</v>
      </c>
      <c r="AMO14" s="32">
        <f t="shared" si="1288"/>
        <v>24</v>
      </c>
      <c r="AMP14" s="32">
        <f t="shared" si="1288"/>
        <v>24</v>
      </c>
      <c r="AMQ14" s="32">
        <f t="shared" si="1288"/>
        <v>24</v>
      </c>
      <c r="AMR14" s="32">
        <f t="shared" si="1288"/>
        <v>24</v>
      </c>
      <c r="AMS14" s="32">
        <f t="shared" si="1288"/>
        <v>24</v>
      </c>
      <c r="AMT14" s="32">
        <f t="shared" si="1288"/>
        <v>24</v>
      </c>
      <c r="AMU14" s="32">
        <f t="shared" si="1288"/>
        <v>24</v>
      </c>
      <c r="AMV14" s="32">
        <f t="shared" si="1288"/>
        <v>24</v>
      </c>
      <c r="AMW14" s="32">
        <f t="shared" si="1288"/>
        <v>24</v>
      </c>
      <c r="AMX14" s="32">
        <f t="shared" si="1288"/>
        <v>24</v>
      </c>
      <c r="AMY14" s="32">
        <f t="shared" si="1288"/>
        <v>24</v>
      </c>
      <c r="AMZ14" s="32">
        <f t="shared" si="1288"/>
        <v>24</v>
      </c>
      <c r="ANA14" s="32">
        <f t="shared" si="1288"/>
        <v>24</v>
      </c>
      <c r="ANB14" s="32">
        <f t="shared" ref="ANB14:APM14" si="1289">ANB2</f>
        <v>24</v>
      </c>
      <c r="ANC14" s="32">
        <f t="shared" si="1289"/>
        <v>24</v>
      </c>
      <c r="AND14" s="32">
        <f t="shared" si="1289"/>
        <v>24</v>
      </c>
      <c r="ANE14" s="32">
        <f t="shared" si="1289"/>
        <v>24</v>
      </c>
      <c r="ANF14" s="32">
        <f t="shared" si="1289"/>
        <v>24</v>
      </c>
      <c r="ANG14" s="32">
        <f t="shared" si="1289"/>
        <v>24</v>
      </c>
      <c r="ANH14" s="32">
        <f t="shared" si="1289"/>
        <v>24</v>
      </c>
      <c r="ANI14" s="32">
        <f t="shared" si="1289"/>
        <v>24</v>
      </c>
      <c r="ANJ14" s="32">
        <f t="shared" si="1289"/>
        <v>24</v>
      </c>
      <c r="ANK14" s="32">
        <f t="shared" si="1289"/>
        <v>24</v>
      </c>
      <c r="ANL14" s="32">
        <f t="shared" si="1289"/>
        <v>24</v>
      </c>
      <c r="ANM14" s="32">
        <f t="shared" si="1289"/>
        <v>24</v>
      </c>
      <c r="ANN14" s="32">
        <f t="shared" si="1289"/>
        <v>24</v>
      </c>
      <c r="ANO14" s="32">
        <f t="shared" si="1289"/>
        <v>24</v>
      </c>
      <c r="ANP14" s="32">
        <f t="shared" si="1289"/>
        <v>24</v>
      </c>
      <c r="ANQ14" s="32">
        <f t="shared" si="1289"/>
        <v>24</v>
      </c>
      <c r="ANR14" s="32">
        <f t="shared" si="1289"/>
        <v>24</v>
      </c>
      <c r="ANS14" s="32">
        <f t="shared" si="1289"/>
        <v>24</v>
      </c>
      <c r="ANT14" s="32">
        <f t="shared" si="1289"/>
        <v>24</v>
      </c>
      <c r="ANU14" s="32">
        <f t="shared" si="1289"/>
        <v>24</v>
      </c>
      <c r="ANV14" s="32">
        <f t="shared" si="1289"/>
        <v>24</v>
      </c>
      <c r="ANW14" s="32">
        <f t="shared" si="1289"/>
        <v>24</v>
      </c>
      <c r="ANX14" s="32">
        <f t="shared" si="1289"/>
        <v>24</v>
      </c>
      <c r="ANY14" s="32">
        <f t="shared" si="1289"/>
        <v>24</v>
      </c>
      <c r="ANZ14" s="32">
        <f t="shared" si="1289"/>
        <v>24</v>
      </c>
      <c r="AOA14" s="32">
        <f t="shared" si="1289"/>
        <v>24</v>
      </c>
      <c r="AOB14" s="32">
        <f t="shared" si="1289"/>
        <v>24</v>
      </c>
      <c r="AOC14" s="32">
        <f t="shared" si="1289"/>
        <v>24</v>
      </c>
      <c r="AOD14" s="32">
        <f t="shared" si="1289"/>
        <v>24</v>
      </c>
      <c r="AOE14" s="32">
        <f t="shared" si="1289"/>
        <v>24</v>
      </c>
      <c r="AOF14" s="32">
        <f t="shared" si="1289"/>
        <v>24</v>
      </c>
      <c r="AOG14" s="32">
        <f t="shared" si="1289"/>
        <v>24</v>
      </c>
      <c r="AOH14" s="32">
        <f t="shared" si="1289"/>
        <v>24</v>
      </c>
      <c r="AOI14" s="32">
        <f t="shared" si="1289"/>
        <v>24</v>
      </c>
      <c r="AOJ14" s="32">
        <f t="shared" si="1289"/>
        <v>24</v>
      </c>
      <c r="AOK14" s="32">
        <f t="shared" si="1289"/>
        <v>24</v>
      </c>
      <c r="AOL14" s="32">
        <f t="shared" si="1289"/>
        <v>24</v>
      </c>
      <c r="AOM14" s="32">
        <f t="shared" si="1289"/>
        <v>24</v>
      </c>
      <c r="AON14" s="32">
        <f t="shared" si="1289"/>
        <v>24</v>
      </c>
      <c r="AOO14" s="32">
        <f t="shared" si="1289"/>
        <v>24</v>
      </c>
      <c r="AOP14" s="32">
        <f t="shared" si="1289"/>
        <v>24</v>
      </c>
      <c r="AOQ14" s="32">
        <f t="shared" si="1289"/>
        <v>24</v>
      </c>
      <c r="AOR14" s="32">
        <f t="shared" si="1289"/>
        <v>24</v>
      </c>
      <c r="AOS14" s="32">
        <f t="shared" si="1289"/>
        <v>24</v>
      </c>
      <c r="AOT14" s="32">
        <f t="shared" si="1289"/>
        <v>24</v>
      </c>
      <c r="AOU14" s="32">
        <f t="shared" si="1289"/>
        <v>24</v>
      </c>
      <c r="AOV14" s="32">
        <f t="shared" si="1289"/>
        <v>24</v>
      </c>
      <c r="AOW14" s="32">
        <f t="shared" si="1289"/>
        <v>24</v>
      </c>
      <c r="AOX14" s="32">
        <f t="shared" si="1289"/>
        <v>24</v>
      </c>
      <c r="AOY14" s="32">
        <f t="shared" si="1289"/>
        <v>24</v>
      </c>
      <c r="AOZ14" s="32">
        <f t="shared" si="1289"/>
        <v>24</v>
      </c>
      <c r="APA14" s="32">
        <f t="shared" si="1289"/>
        <v>24</v>
      </c>
      <c r="APB14" s="32">
        <f t="shared" si="1289"/>
        <v>24</v>
      </c>
      <c r="APC14" s="32">
        <f t="shared" si="1289"/>
        <v>24</v>
      </c>
      <c r="APD14" s="32">
        <f t="shared" si="1289"/>
        <v>24</v>
      </c>
      <c r="APE14" s="32">
        <f t="shared" si="1289"/>
        <v>24</v>
      </c>
      <c r="APF14" s="32">
        <f t="shared" si="1289"/>
        <v>24</v>
      </c>
      <c r="APG14" s="32">
        <f t="shared" si="1289"/>
        <v>24</v>
      </c>
      <c r="APH14" s="32">
        <f t="shared" si="1289"/>
        <v>24</v>
      </c>
      <c r="API14" s="32">
        <f t="shared" si="1289"/>
        <v>24</v>
      </c>
      <c r="APJ14" s="32">
        <f t="shared" si="1289"/>
        <v>24</v>
      </c>
      <c r="APK14" s="32">
        <f t="shared" si="1289"/>
        <v>24</v>
      </c>
      <c r="APL14" s="32">
        <f t="shared" si="1289"/>
        <v>24</v>
      </c>
      <c r="APM14" s="32">
        <f t="shared" si="1289"/>
        <v>24</v>
      </c>
      <c r="APN14" s="32">
        <f t="shared" ref="APN14:ARY14" si="1290">APN2</f>
        <v>24</v>
      </c>
      <c r="APO14" s="32">
        <f t="shared" si="1290"/>
        <v>24</v>
      </c>
      <c r="APP14" s="32">
        <f t="shared" si="1290"/>
        <v>24</v>
      </c>
      <c r="APQ14" s="32">
        <f t="shared" si="1290"/>
        <v>24</v>
      </c>
      <c r="APR14" s="32">
        <f t="shared" si="1290"/>
        <v>24</v>
      </c>
      <c r="APS14" s="32">
        <f t="shared" si="1290"/>
        <v>24</v>
      </c>
      <c r="APT14" s="32">
        <f t="shared" si="1290"/>
        <v>24</v>
      </c>
      <c r="APU14" s="32">
        <f t="shared" si="1290"/>
        <v>24</v>
      </c>
      <c r="APV14" s="32">
        <f t="shared" si="1290"/>
        <v>24</v>
      </c>
      <c r="APW14" s="32">
        <f t="shared" si="1290"/>
        <v>24</v>
      </c>
      <c r="APX14" s="32">
        <f t="shared" si="1290"/>
        <v>24</v>
      </c>
      <c r="APY14" s="32">
        <f t="shared" si="1290"/>
        <v>24</v>
      </c>
      <c r="APZ14" s="32">
        <f t="shared" si="1290"/>
        <v>24</v>
      </c>
      <c r="AQA14" s="32">
        <f t="shared" si="1290"/>
        <v>24</v>
      </c>
      <c r="AQB14" s="32">
        <f t="shared" si="1290"/>
        <v>24</v>
      </c>
      <c r="AQC14" s="32">
        <f t="shared" si="1290"/>
        <v>24</v>
      </c>
      <c r="AQD14" s="32">
        <f t="shared" si="1290"/>
        <v>24</v>
      </c>
      <c r="AQE14" s="32">
        <f t="shared" si="1290"/>
        <v>24</v>
      </c>
      <c r="AQF14" s="32">
        <f t="shared" si="1290"/>
        <v>24</v>
      </c>
      <c r="AQG14" s="32">
        <f t="shared" si="1290"/>
        <v>24</v>
      </c>
      <c r="AQH14" s="32">
        <f t="shared" si="1290"/>
        <v>24</v>
      </c>
      <c r="AQI14" s="32">
        <f t="shared" si="1290"/>
        <v>24</v>
      </c>
      <c r="AQJ14" s="32">
        <f t="shared" si="1290"/>
        <v>24</v>
      </c>
      <c r="AQK14" s="32">
        <f t="shared" si="1290"/>
        <v>24</v>
      </c>
      <c r="AQL14" s="32">
        <f t="shared" si="1290"/>
        <v>24</v>
      </c>
      <c r="AQM14" s="32">
        <f t="shared" si="1290"/>
        <v>24</v>
      </c>
      <c r="AQN14" s="32">
        <f t="shared" si="1290"/>
        <v>24</v>
      </c>
      <c r="AQO14" s="32">
        <f t="shared" si="1290"/>
        <v>24</v>
      </c>
      <c r="AQP14" s="32">
        <f t="shared" si="1290"/>
        <v>24</v>
      </c>
      <c r="AQQ14" s="32">
        <f t="shared" si="1290"/>
        <v>24</v>
      </c>
      <c r="AQR14" s="32">
        <f t="shared" si="1290"/>
        <v>24</v>
      </c>
      <c r="AQS14" s="32">
        <f t="shared" si="1290"/>
        <v>24</v>
      </c>
      <c r="AQT14" s="32">
        <f t="shared" si="1290"/>
        <v>24</v>
      </c>
      <c r="AQU14" s="32">
        <f t="shared" si="1290"/>
        <v>24</v>
      </c>
      <c r="AQV14" s="32">
        <f t="shared" si="1290"/>
        <v>24</v>
      </c>
      <c r="AQW14" s="32">
        <f t="shared" si="1290"/>
        <v>24</v>
      </c>
      <c r="AQX14" s="32">
        <f t="shared" si="1290"/>
        <v>24</v>
      </c>
      <c r="AQY14" s="32">
        <f t="shared" si="1290"/>
        <v>24</v>
      </c>
      <c r="AQZ14" s="32">
        <f t="shared" si="1290"/>
        <v>24</v>
      </c>
      <c r="ARA14" s="32">
        <f t="shared" si="1290"/>
        <v>24</v>
      </c>
      <c r="ARB14" s="32">
        <f t="shared" si="1290"/>
        <v>24</v>
      </c>
      <c r="ARC14" s="32">
        <f t="shared" si="1290"/>
        <v>24</v>
      </c>
      <c r="ARD14" s="32">
        <f t="shared" si="1290"/>
        <v>24</v>
      </c>
      <c r="ARE14" s="32">
        <f t="shared" si="1290"/>
        <v>25</v>
      </c>
      <c r="ARF14" s="32">
        <f t="shared" si="1290"/>
        <v>25</v>
      </c>
      <c r="ARG14" s="32">
        <f t="shared" si="1290"/>
        <v>25</v>
      </c>
      <c r="ARH14" s="32">
        <f t="shared" si="1290"/>
        <v>25</v>
      </c>
      <c r="ARI14" s="32">
        <f t="shared" si="1290"/>
        <v>25</v>
      </c>
      <c r="ARJ14" s="32">
        <f t="shared" si="1290"/>
        <v>26</v>
      </c>
      <c r="ARK14" s="32">
        <f t="shared" si="1290"/>
        <v>26</v>
      </c>
      <c r="ARL14" s="32">
        <f t="shared" si="1290"/>
        <v>26</v>
      </c>
      <c r="ARM14" s="32">
        <f t="shared" si="1290"/>
        <v>26</v>
      </c>
      <c r="ARN14" s="32">
        <f t="shared" si="1290"/>
        <v>26</v>
      </c>
      <c r="ARO14" s="32">
        <f t="shared" si="1290"/>
        <v>26</v>
      </c>
      <c r="ARP14" s="32">
        <f t="shared" si="1290"/>
        <v>26</v>
      </c>
      <c r="ARQ14" s="32">
        <f t="shared" si="1290"/>
        <v>26</v>
      </c>
      <c r="ARR14" s="32">
        <f t="shared" si="1290"/>
        <v>26</v>
      </c>
      <c r="ARS14" s="32">
        <f t="shared" si="1290"/>
        <v>26</v>
      </c>
      <c r="ART14" s="32">
        <f t="shared" si="1290"/>
        <v>26</v>
      </c>
      <c r="ARU14" s="32">
        <f t="shared" si="1290"/>
        <v>26</v>
      </c>
      <c r="ARV14" s="32">
        <f t="shared" si="1290"/>
        <v>26</v>
      </c>
      <c r="ARW14" s="32">
        <f t="shared" si="1290"/>
        <v>26</v>
      </c>
      <c r="ARX14" s="32">
        <f t="shared" si="1290"/>
        <v>26</v>
      </c>
      <c r="ARY14" s="32">
        <f t="shared" si="1290"/>
        <v>26</v>
      </c>
      <c r="ARZ14" s="32">
        <f t="shared" ref="ARZ14:AUK14" si="1291">ARZ2</f>
        <v>26</v>
      </c>
      <c r="ASA14" s="32">
        <f t="shared" si="1291"/>
        <v>26</v>
      </c>
      <c r="ASB14" s="32">
        <f t="shared" si="1291"/>
        <v>26</v>
      </c>
      <c r="ASC14" s="32">
        <f t="shared" si="1291"/>
        <v>26</v>
      </c>
      <c r="ASD14" s="32">
        <f t="shared" si="1291"/>
        <v>26</v>
      </c>
      <c r="ASE14" s="32">
        <f t="shared" si="1291"/>
        <v>26</v>
      </c>
      <c r="ASF14" s="32">
        <f t="shared" si="1291"/>
        <v>26</v>
      </c>
      <c r="ASG14" s="32">
        <f t="shared" si="1291"/>
        <v>26</v>
      </c>
      <c r="ASH14" s="32">
        <f t="shared" si="1291"/>
        <v>26</v>
      </c>
      <c r="ASI14" s="32">
        <f t="shared" si="1291"/>
        <v>26</v>
      </c>
      <c r="ASJ14" s="32">
        <f t="shared" si="1291"/>
        <v>26</v>
      </c>
      <c r="ASK14" s="32">
        <f t="shared" si="1291"/>
        <v>26</v>
      </c>
      <c r="ASL14" s="32">
        <f t="shared" si="1291"/>
        <v>26</v>
      </c>
      <c r="ASM14" s="32">
        <f t="shared" si="1291"/>
        <v>26</v>
      </c>
      <c r="ASN14" s="32">
        <f t="shared" si="1291"/>
        <v>26</v>
      </c>
      <c r="ASO14" s="32">
        <f t="shared" si="1291"/>
        <v>26</v>
      </c>
      <c r="ASP14" s="32">
        <f t="shared" si="1291"/>
        <v>26</v>
      </c>
      <c r="ASQ14" s="32">
        <f t="shared" si="1291"/>
        <v>26</v>
      </c>
      <c r="ASR14" s="32">
        <f t="shared" si="1291"/>
        <v>26</v>
      </c>
      <c r="ASS14" s="32">
        <f t="shared" si="1291"/>
        <v>26</v>
      </c>
      <c r="AST14" s="32">
        <f t="shared" si="1291"/>
        <v>26</v>
      </c>
      <c r="ASU14" s="32">
        <f t="shared" si="1291"/>
        <v>26</v>
      </c>
      <c r="ASV14" s="32">
        <f t="shared" si="1291"/>
        <v>26</v>
      </c>
      <c r="ASW14" s="32">
        <f t="shared" si="1291"/>
        <v>26</v>
      </c>
      <c r="ASX14" s="32">
        <f t="shared" si="1291"/>
        <v>26</v>
      </c>
      <c r="ASY14" s="32">
        <f t="shared" si="1291"/>
        <v>26</v>
      </c>
      <c r="ASZ14" s="32">
        <f t="shared" si="1291"/>
        <v>26</v>
      </c>
      <c r="ATA14" s="32">
        <f t="shared" si="1291"/>
        <v>26</v>
      </c>
      <c r="ATB14" s="32">
        <f t="shared" si="1291"/>
        <v>26</v>
      </c>
      <c r="ATC14" s="32">
        <f t="shared" si="1291"/>
        <v>26</v>
      </c>
      <c r="ATD14" s="32">
        <f t="shared" si="1291"/>
        <v>26</v>
      </c>
      <c r="ATE14" s="32">
        <f t="shared" si="1291"/>
        <v>26</v>
      </c>
      <c r="ATF14" s="32">
        <f t="shared" si="1291"/>
        <v>26</v>
      </c>
      <c r="ATG14" s="32">
        <f t="shared" si="1291"/>
        <v>26</v>
      </c>
      <c r="ATH14" s="32">
        <f t="shared" si="1291"/>
        <v>26</v>
      </c>
      <c r="ATI14" s="32">
        <f t="shared" si="1291"/>
        <v>26</v>
      </c>
      <c r="ATJ14" s="32">
        <f t="shared" si="1291"/>
        <v>26</v>
      </c>
      <c r="ATK14" s="32">
        <f t="shared" si="1291"/>
        <v>26</v>
      </c>
      <c r="ATL14" s="32">
        <f t="shared" si="1291"/>
        <v>26</v>
      </c>
      <c r="ATM14" s="32">
        <f t="shared" si="1291"/>
        <v>26</v>
      </c>
      <c r="ATN14" s="32">
        <f t="shared" si="1291"/>
        <v>26</v>
      </c>
      <c r="ATO14" s="32">
        <f t="shared" si="1291"/>
        <v>27</v>
      </c>
      <c r="ATP14" s="32">
        <f t="shared" si="1291"/>
        <v>27</v>
      </c>
      <c r="ATQ14" s="32">
        <f t="shared" si="1291"/>
        <v>28</v>
      </c>
      <c r="ATR14" s="32">
        <f t="shared" si="1291"/>
        <v>28</v>
      </c>
      <c r="ATS14" s="32">
        <f t="shared" si="1291"/>
        <v>28</v>
      </c>
      <c r="ATT14" s="32">
        <f t="shared" si="1291"/>
        <v>28</v>
      </c>
      <c r="ATU14" s="32">
        <f t="shared" si="1291"/>
        <v>28</v>
      </c>
      <c r="ATV14" s="32">
        <f t="shared" si="1291"/>
        <v>28</v>
      </c>
      <c r="ATW14" s="32">
        <f t="shared" si="1291"/>
        <v>28</v>
      </c>
      <c r="ATX14" s="32">
        <f t="shared" si="1291"/>
        <v>28</v>
      </c>
      <c r="ATY14" s="32">
        <f t="shared" si="1291"/>
        <v>28</v>
      </c>
      <c r="ATZ14" s="32">
        <f t="shared" si="1291"/>
        <v>28</v>
      </c>
      <c r="AUA14" s="32">
        <f t="shared" si="1291"/>
        <v>28</v>
      </c>
      <c r="AUB14" s="32">
        <f t="shared" si="1291"/>
        <v>28</v>
      </c>
      <c r="AUC14" s="32">
        <f t="shared" si="1291"/>
        <v>28</v>
      </c>
      <c r="AUD14" s="32">
        <f t="shared" si="1291"/>
        <v>28</v>
      </c>
      <c r="AUE14" s="32">
        <f t="shared" si="1291"/>
        <v>28</v>
      </c>
      <c r="AUF14" s="32">
        <f t="shared" si="1291"/>
        <v>28</v>
      </c>
      <c r="AUG14" s="32">
        <f t="shared" si="1291"/>
        <v>28</v>
      </c>
      <c r="AUH14" s="32">
        <f t="shared" si="1291"/>
        <v>28</v>
      </c>
      <c r="AUI14" s="32">
        <f t="shared" si="1291"/>
        <v>28</v>
      </c>
      <c r="AUJ14" s="32">
        <f t="shared" si="1291"/>
        <v>28</v>
      </c>
      <c r="AUK14" s="32">
        <f t="shared" si="1291"/>
        <v>28</v>
      </c>
      <c r="AUL14" s="32">
        <f t="shared" ref="AUL14:AWW14" si="1292">AUL2</f>
        <v>28</v>
      </c>
      <c r="AUM14" s="32">
        <f t="shared" si="1292"/>
        <v>28</v>
      </c>
      <c r="AUN14" s="32">
        <f t="shared" si="1292"/>
        <v>28</v>
      </c>
      <c r="AUO14" s="32">
        <f t="shared" si="1292"/>
        <v>28</v>
      </c>
      <c r="AUP14" s="32">
        <f t="shared" si="1292"/>
        <v>28</v>
      </c>
      <c r="AUQ14" s="32">
        <f t="shared" si="1292"/>
        <v>28</v>
      </c>
      <c r="AUR14" s="32">
        <f t="shared" si="1292"/>
        <v>28</v>
      </c>
      <c r="AUS14" s="32">
        <f t="shared" si="1292"/>
        <v>28</v>
      </c>
      <c r="AUT14" s="32">
        <f t="shared" si="1292"/>
        <v>28</v>
      </c>
      <c r="AUU14" s="32">
        <f t="shared" si="1292"/>
        <v>28</v>
      </c>
      <c r="AUV14" s="32">
        <f t="shared" si="1292"/>
        <v>28</v>
      </c>
      <c r="AUW14" s="32">
        <f t="shared" si="1292"/>
        <v>28</v>
      </c>
      <c r="AUX14" s="32">
        <f t="shared" si="1292"/>
        <v>28</v>
      </c>
      <c r="AUY14" s="32">
        <f t="shared" si="1292"/>
        <v>28</v>
      </c>
      <c r="AUZ14" s="32">
        <f t="shared" si="1292"/>
        <v>28</v>
      </c>
      <c r="AVA14" s="32">
        <f t="shared" si="1292"/>
        <v>28</v>
      </c>
      <c r="AVB14" s="32">
        <f t="shared" si="1292"/>
        <v>28</v>
      </c>
      <c r="AVC14" s="32">
        <f t="shared" si="1292"/>
        <v>28</v>
      </c>
      <c r="AVD14" s="32">
        <f t="shared" si="1292"/>
        <v>28</v>
      </c>
      <c r="AVE14" s="32">
        <f t="shared" si="1292"/>
        <v>28</v>
      </c>
      <c r="AVF14" s="32">
        <f t="shared" si="1292"/>
        <v>28</v>
      </c>
      <c r="AVG14" s="32">
        <f t="shared" si="1292"/>
        <v>28</v>
      </c>
      <c r="AVH14" s="32">
        <f t="shared" si="1292"/>
        <v>29</v>
      </c>
      <c r="AVI14" s="32">
        <f t="shared" si="1292"/>
        <v>29</v>
      </c>
      <c r="AVJ14" s="32">
        <f t="shared" si="1292"/>
        <v>29</v>
      </c>
      <c r="AVK14" s="32">
        <f t="shared" si="1292"/>
        <v>29</v>
      </c>
      <c r="AVL14" s="32">
        <f t="shared" si="1292"/>
        <v>29</v>
      </c>
      <c r="AVM14" s="32">
        <f t="shared" si="1292"/>
        <v>29</v>
      </c>
      <c r="AVN14" s="32">
        <f t="shared" si="1292"/>
        <v>29</v>
      </c>
      <c r="AVO14" s="32">
        <f t="shared" si="1292"/>
        <v>29</v>
      </c>
      <c r="AVP14" s="32">
        <f t="shared" si="1292"/>
        <v>29</v>
      </c>
      <c r="AVQ14" s="32">
        <f t="shared" si="1292"/>
        <v>30</v>
      </c>
      <c r="AVR14" s="32">
        <f t="shared" si="1292"/>
        <v>30</v>
      </c>
      <c r="AVS14" s="32">
        <f t="shared" si="1292"/>
        <v>30</v>
      </c>
      <c r="AVT14" s="32">
        <f t="shared" si="1292"/>
        <v>30</v>
      </c>
      <c r="AVU14" s="32">
        <f t="shared" si="1292"/>
        <v>30</v>
      </c>
      <c r="AVV14" s="32">
        <f t="shared" si="1292"/>
        <v>30</v>
      </c>
      <c r="AVW14" s="32">
        <f t="shared" si="1292"/>
        <v>30</v>
      </c>
      <c r="AVX14" s="32">
        <f t="shared" si="1292"/>
        <v>30</v>
      </c>
      <c r="AVY14" s="32">
        <f t="shared" si="1292"/>
        <v>30</v>
      </c>
      <c r="AVZ14" s="32">
        <f t="shared" si="1292"/>
        <v>30</v>
      </c>
      <c r="AWA14" s="32">
        <f t="shared" si="1292"/>
        <v>30</v>
      </c>
      <c r="AWB14" s="32">
        <f t="shared" si="1292"/>
        <v>30</v>
      </c>
      <c r="AWC14" s="32">
        <f t="shared" si="1292"/>
        <v>30</v>
      </c>
      <c r="AWD14" s="32">
        <f t="shared" si="1292"/>
        <v>30</v>
      </c>
      <c r="AWE14" s="32">
        <f t="shared" si="1292"/>
        <v>30</v>
      </c>
      <c r="AWF14" s="32">
        <f t="shared" si="1292"/>
        <v>30</v>
      </c>
      <c r="AWG14" s="32">
        <f t="shared" si="1292"/>
        <v>30</v>
      </c>
      <c r="AWH14" s="32">
        <f t="shared" si="1292"/>
        <v>30</v>
      </c>
      <c r="AWI14" s="32">
        <f t="shared" si="1292"/>
        <v>30</v>
      </c>
      <c r="AWJ14" s="32">
        <f t="shared" si="1292"/>
        <v>30</v>
      </c>
      <c r="AWK14" s="32">
        <f t="shared" si="1292"/>
        <v>30</v>
      </c>
      <c r="AWL14" s="32">
        <f t="shared" si="1292"/>
        <v>30</v>
      </c>
      <c r="AWM14" s="32">
        <f t="shared" si="1292"/>
        <v>30</v>
      </c>
      <c r="AWN14" s="32">
        <f t="shared" si="1292"/>
        <v>30</v>
      </c>
      <c r="AWO14" s="32">
        <f t="shared" si="1292"/>
        <v>30</v>
      </c>
      <c r="AWP14" s="32">
        <f t="shared" si="1292"/>
        <v>30</v>
      </c>
      <c r="AWQ14" s="32">
        <f t="shared" si="1292"/>
        <v>30</v>
      </c>
      <c r="AWR14" s="32">
        <f t="shared" si="1292"/>
        <v>30</v>
      </c>
      <c r="AWS14" s="32">
        <f t="shared" si="1292"/>
        <v>30</v>
      </c>
      <c r="AWT14" s="32">
        <f t="shared" si="1292"/>
        <v>30</v>
      </c>
      <c r="AWU14" s="32">
        <f t="shared" si="1292"/>
        <v>30</v>
      </c>
      <c r="AWV14" s="32">
        <f t="shared" si="1292"/>
        <v>30</v>
      </c>
      <c r="AWW14" s="32">
        <f t="shared" si="1292"/>
        <v>30</v>
      </c>
      <c r="AWX14" s="32">
        <f t="shared" ref="AWX14:AYH14" si="1293">AWX2</f>
        <v>30</v>
      </c>
      <c r="AWY14" s="32">
        <f t="shared" si="1293"/>
        <v>30</v>
      </c>
      <c r="AWZ14" s="32">
        <f t="shared" si="1293"/>
        <v>30</v>
      </c>
      <c r="AXA14" s="32">
        <f t="shared" si="1293"/>
        <v>30</v>
      </c>
      <c r="AXB14" s="32">
        <f t="shared" si="1293"/>
        <v>30</v>
      </c>
      <c r="AXC14" s="32">
        <f t="shared" si="1293"/>
        <v>30</v>
      </c>
      <c r="AXD14" s="32">
        <f t="shared" si="1293"/>
        <v>30</v>
      </c>
      <c r="AXE14" s="32">
        <f t="shared" si="1293"/>
        <v>30</v>
      </c>
      <c r="AXF14" s="32">
        <f t="shared" si="1293"/>
        <v>30</v>
      </c>
      <c r="AXG14" s="32">
        <f t="shared" si="1293"/>
        <v>30</v>
      </c>
      <c r="AXH14" s="32">
        <f t="shared" si="1293"/>
        <v>30</v>
      </c>
      <c r="AXI14" s="32">
        <f t="shared" si="1293"/>
        <v>30</v>
      </c>
      <c r="AXJ14" s="32">
        <f t="shared" si="1293"/>
        <v>30</v>
      </c>
      <c r="AXK14" s="32">
        <f t="shared" si="1293"/>
        <v>30</v>
      </c>
      <c r="AXL14" s="32">
        <f t="shared" si="1293"/>
        <v>30</v>
      </c>
      <c r="AXM14" s="32">
        <f t="shared" si="1293"/>
        <v>30</v>
      </c>
      <c r="AXN14" s="32">
        <f t="shared" si="1293"/>
        <v>30</v>
      </c>
      <c r="AXO14" s="32">
        <f t="shared" si="1293"/>
        <v>30</v>
      </c>
      <c r="AXP14" s="32">
        <f t="shared" si="1293"/>
        <v>31</v>
      </c>
      <c r="AXQ14" s="32">
        <f t="shared" si="1293"/>
        <v>32</v>
      </c>
      <c r="AXR14" s="32">
        <f t="shared" si="1293"/>
        <v>32</v>
      </c>
      <c r="AXS14" s="32">
        <f t="shared" si="1293"/>
        <v>32</v>
      </c>
      <c r="AXT14" s="32">
        <f t="shared" si="1293"/>
        <v>32</v>
      </c>
      <c r="AXU14" s="32">
        <f t="shared" si="1293"/>
        <v>32</v>
      </c>
      <c r="AXV14" s="32">
        <f t="shared" si="1293"/>
        <v>32</v>
      </c>
      <c r="AXW14" s="32">
        <f t="shared" si="1293"/>
        <v>32</v>
      </c>
      <c r="AXX14" s="32">
        <f t="shared" si="1293"/>
        <v>32</v>
      </c>
      <c r="AXY14" s="32">
        <f t="shared" si="1293"/>
        <v>32</v>
      </c>
      <c r="AXZ14" s="32">
        <f t="shared" si="1293"/>
        <v>32</v>
      </c>
      <c r="AYA14" s="32">
        <f t="shared" si="1293"/>
        <v>32</v>
      </c>
      <c r="AYB14" s="32">
        <f t="shared" si="1293"/>
        <v>32</v>
      </c>
      <c r="AYC14" s="32">
        <f t="shared" si="1293"/>
        <v>32</v>
      </c>
      <c r="AYD14" s="32">
        <f t="shared" si="1293"/>
        <v>32</v>
      </c>
      <c r="AYE14" s="32">
        <f t="shared" si="1293"/>
        <v>32</v>
      </c>
      <c r="AYF14" s="32">
        <f t="shared" si="1293"/>
        <v>32</v>
      </c>
      <c r="AYG14" s="32">
        <f t="shared" si="1293"/>
        <v>32</v>
      </c>
      <c r="AYH14" s="32">
        <f t="shared" si="1293"/>
        <v>34</v>
      </c>
    </row>
    <row r="15" spans="1:1334" x14ac:dyDescent="0.25">
      <c r="A15" s="16" t="s">
        <v>11</v>
      </c>
      <c r="B15" s="17"/>
      <c r="C15" s="17"/>
      <c r="D15" s="17">
        <v>4.375</v>
      </c>
      <c r="E15" s="18"/>
      <c r="F15">
        <f t="shared" ref="F15:O15" si="1294">$D$15*F6</f>
        <v>4.375</v>
      </c>
      <c r="G15">
        <f t="shared" si="1294"/>
        <v>8.75</v>
      </c>
      <c r="H15">
        <f t="shared" si="1294"/>
        <v>13.125</v>
      </c>
      <c r="I15">
        <f t="shared" si="1294"/>
        <v>17.5</v>
      </c>
      <c r="J15">
        <f t="shared" si="1294"/>
        <v>21.875</v>
      </c>
      <c r="K15">
        <f t="shared" si="1294"/>
        <v>26.25</v>
      </c>
      <c r="L15">
        <f t="shared" si="1294"/>
        <v>30.625</v>
      </c>
      <c r="M15">
        <f t="shared" si="1294"/>
        <v>35</v>
      </c>
      <c r="N15">
        <f t="shared" si="1294"/>
        <v>39.375</v>
      </c>
      <c r="O15">
        <f t="shared" si="1294"/>
        <v>43.75</v>
      </c>
      <c r="Q15">
        <f>Q3</f>
        <v>4</v>
      </c>
      <c r="R15" s="32">
        <f t="shared" ref="R15:CC15" si="1295">R3</f>
        <v>4</v>
      </c>
      <c r="S15" s="32">
        <f t="shared" si="1295"/>
        <v>5</v>
      </c>
      <c r="T15" s="32">
        <f t="shared" si="1295"/>
        <v>5</v>
      </c>
      <c r="U15" s="32">
        <f t="shared" si="1295"/>
        <v>5</v>
      </c>
      <c r="V15" s="32">
        <f t="shared" si="1295"/>
        <v>6</v>
      </c>
      <c r="W15" s="32">
        <f t="shared" si="1295"/>
        <v>6</v>
      </c>
      <c r="X15" s="32">
        <f t="shared" si="1295"/>
        <v>6</v>
      </c>
      <c r="Y15" s="32">
        <f t="shared" si="1295"/>
        <v>6</v>
      </c>
      <c r="Z15" s="32">
        <f t="shared" si="1295"/>
        <v>6</v>
      </c>
      <c r="AA15" s="32">
        <f t="shared" si="1295"/>
        <v>6</v>
      </c>
      <c r="AB15" s="32">
        <f t="shared" si="1295"/>
        <v>6</v>
      </c>
      <c r="AC15" s="32">
        <f t="shared" si="1295"/>
        <v>7</v>
      </c>
      <c r="AD15" s="32">
        <f t="shared" si="1295"/>
        <v>7</v>
      </c>
      <c r="AE15" s="32">
        <f t="shared" si="1295"/>
        <v>7</v>
      </c>
      <c r="AF15" s="32">
        <f t="shared" si="1295"/>
        <v>7</v>
      </c>
      <c r="AG15" s="32">
        <f t="shared" si="1295"/>
        <v>7</v>
      </c>
      <c r="AH15" s="32">
        <f t="shared" si="1295"/>
        <v>7</v>
      </c>
      <c r="AI15" s="32">
        <f t="shared" si="1295"/>
        <v>7</v>
      </c>
      <c r="AJ15" s="32">
        <f t="shared" si="1295"/>
        <v>8</v>
      </c>
      <c r="AK15" s="32">
        <f t="shared" si="1295"/>
        <v>8</v>
      </c>
      <c r="AL15" s="32">
        <f t="shared" si="1295"/>
        <v>8</v>
      </c>
      <c r="AM15" s="32">
        <f t="shared" si="1295"/>
        <v>8</v>
      </c>
      <c r="AN15" s="32">
        <f t="shared" si="1295"/>
        <v>8</v>
      </c>
      <c r="AO15" s="32">
        <f t="shared" si="1295"/>
        <v>8</v>
      </c>
      <c r="AP15" s="32">
        <f t="shared" si="1295"/>
        <v>8</v>
      </c>
      <c r="AQ15" s="32">
        <f t="shared" si="1295"/>
        <v>8</v>
      </c>
      <c r="AR15" s="32">
        <f t="shared" si="1295"/>
        <v>8</v>
      </c>
      <c r="AS15" s="32">
        <f t="shared" si="1295"/>
        <v>8</v>
      </c>
      <c r="AT15" s="32">
        <f t="shared" si="1295"/>
        <v>8</v>
      </c>
      <c r="AU15" s="32">
        <f t="shared" si="1295"/>
        <v>8</v>
      </c>
      <c r="AV15" s="32">
        <f t="shared" si="1295"/>
        <v>8</v>
      </c>
      <c r="AW15" s="32">
        <f t="shared" si="1295"/>
        <v>8</v>
      </c>
      <c r="AX15" s="32">
        <f t="shared" si="1295"/>
        <v>8</v>
      </c>
      <c r="AY15" s="32">
        <f t="shared" si="1295"/>
        <v>8</v>
      </c>
      <c r="AZ15" s="32">
        <f t="shared" si="1295"/>
        <v>8</v>
      </c>
      <c r="BA15" s="32">
        <f t="shared" si="1295"/>
        <v>9</v>
      </c>
      <c r="BB15" s="32">
        <f t="shared" si="1295"/>
        <v>9</v>
      </c>
      <c r="BC15" s="32">
        <f t="shared" si="1295"/>
        <v>9</v>
      </c>
      <c r="BD15" s="32">
        <f t="shared" si="1295"/>
        <v>9</v>
      </c>
      <c r="BE15" s="32">
        <f t="shared" si="1295"/>
        <v>10</v>
      </c>
      <c r="BF15" s="32">
        <f t="shared" si="1295"/>
        <v>10</v>
      </c>
      <c r="BG15" s="32">
        <f t="shared" si="1295"/>
        <v>10</v>
      </c>
      <c r="BH15" s="32">
        <f t="shared" si="1295"/>
        <v>10</v>
      </c>
      <c r="BI15" s="32">
        <f t="shared" si="1295"/>
        <v>10</v>
      </c>
      <c r="BJ15" s="32">
        <f t="shared" si="1295"/>
        <v>10</v>
      </c>
      <c r="BK15" s="32">
        <f t="shared" si="1295"/>
        <v>10</v>
      </c>
      <c r="BL15" s="32">
        <f t="shared" si="1295"/>
        <v>10</v>
      </c>
      <c r="BM15" s="32">
        <f t="shared" si="1295"/>
        <v>10</v>
      </c>
      <c r="BN15" s="32">
        <f t="shared" si="1295"/>
        <v>10</v>
      </c>
      <c r="BO15" s="32">
        <f t="shared" si="1295"/>
        <v>10</v>
      </c>
      <c r="BP15" s="32">
        <f t="shared" si="1295"/>
        <v>10</v>
      </c>
      <c r="BQ15" s="32">
        <f t="shared" si="1295"/>
        <v>10</v>
      </c>
      <c r="BR15" s="32">
        <f t="shared" si="1295"/>
        <v>10</v>
      </c>
      <c r="BS15" s="32">
        <f t="shared" si="1295"/>
        <v>10</v>
      </c>
      <c r="BT15" s="32">
        <f t="shared" si="1295"/>
        <v>10</v>
      </c>
      <c r="BU15" s="32">
        <f t="shared" si="1295"/>
        <v>10</v>
      </c>
      <c r="BV15" s="32">
        <f t="shared" si="1295"/>
        <v>10</v>
      </c>
      <c r="BW15" s="32">
        <f t="shared" si="1295"/>
        <v>10</v>
      </c>
      <c r="BX15" s="32">
        <f t="shared" si="1295"/>
        <v>10</v>
      </c>
      <c r="BY15" s="32">
        <f t="shared" si="1295"/>
        <v>10</v>
      </c>
      <c r="BZ15" s="32">
        <f t="shared" si="1295"/>
        <v>10</v>
      </c>
      <c r="CA15" s="32">
        <f t="shared" si="1295"/>
        <v>10</v>
      </c>
      <c r="CB15" s="32">
        <f t="shared" si="1295"/>
        <v>10</v>
      </c>
      <c r="CC15" s="32">
        <f t="shared" si="1295"/>
        <v>10</v>
      </c>
      <c r="CD15" s="32">
        <f t="shared" ref="CD15:EO15" si="1296">CD3</f>
        <v>10</v>
      </c>
      <c r="CE15" s="32">
        <f t="shared" si="1296"/>
        <v>10</v>
      </c>
      <c r="CF15" s="32">
        <f t="shared" si="1296"/>
        <v>10</v>
      </c>
      <c r="CG15" s="32">
        <f t="shared" si="1296"/>
        <v>10</v>
      </c>
      <c r="CH15" s="32">
        <f t="shared" si="1296"/>
        <v>10</v>
      </c>
      <c r="CI15" s="32">
        <f t="shared" si="1296"/>
        <v>10</v>
      </c>
      <c r="CJ15" s="32">
        <f t="shared" si="1296"/>
        <v>10</v>
      </c>
      <c r="CK15" s="32">
        <f t="shared" si="1296"/>
        <v>10</v>
      </c>
      <c r="CL15" s="32">
        <f t="shared" si="1296"/>
        <v>10</v>
      </c>
      <c r="CM15" s="32">
        <f t="shared" si="1296"/>
        <v>10</v>
      </c>
      <c r="CN15" s="32">
        <f t="shared" si="1296"/>
        <v>6</v>
      </c>
      <c r="CO15" s="32">
        <f t="shared" si="1296"/>
        <v>6</v>
      </c>
      <c r="CP15" s="32">
        <f t="shared" si="1296"/>
        <v>7</v>
      </c>
      <c r="CQ15" s="32">
        <f t="shared" si="1296"/>
        <v>8</v>
      </c>
      <c r="CR15" s="32">
        <f t="shared" si="1296"/>
        <v>8</v>
      </c>
      <c r="CS15" s="32">
        <f t="shared" si="1296"/>
        <v>8</v>
      </c>
      <c r="CT15" s="32">
        <f t="shared" si="1296"/>
        <v>8</v>
      </c>
      <c r="CU15" s="32">
        <f t="shared" si="1296"/>
        <v>8</v>
      </c>
      <c r="CV15" s="32">
        <f t="shared" si="1296"/>
        <v>8</v>
      </c>
      <c r="CW15" s="32">
        <f t="shared" si="1296"/>
        <v>9</v>
      </c>
      <c r="CX15" s="32">
        <f t="shared" si="1296"/>
        <v>9</v>
      </c>
      <c r="CY15" s="32">
        <f t="shared" si="1296"/>
        <v>11</v>
      </c>
      <c r="CZ15" s="32">
        <f t="shared" si="1296"/>
        <v>11</v>
      </c>
      <c r="DA15" s="32">
        <f t="shared" si="1296"/>
        <v>11</v>
      </c>
      <c r="DB15" s="32">
        <f t="shared" si="1296"/>
        <v>11</v>
      </c>
      <c r="DC15" s="32">
        <f t="shared" si="1296"/>
        <v>11</v>
      </c>
      <c r="DD15" s="32">
        <f t="shared" si="1296"/>
        <v>11</v>
      </c>
      <c r="DE15" s="32">
        <f t="shared" si="1296"/>
        <v>11</v>
      </c>
      <c r="DF15" s="32">
        <f t="shared" si="1296"/>
        <v>11</v>
      </c>
      <c r="DG15" s="32">
        <f t="shared" si="1296"/>
        <v>11</v>
      </c>
      <c r="DH15" s="32">
        <f t="shared" si="1296"/>
        <v>11</v>
      </c>
      <c r="DI15" s="32">
        <f t="shared" si="1296"/>
        <v>11</v>
      </c>
      <c r="DJ15" s="32">
        <f t="shared" si="1296"/>
        <v>8.75</v>
      </c>
      <c r="DK15" s="32">
        <f t="shared" si="1296"/>
        <v>8.75</v>
      </c>
      <c r="DL15" s="32">
        <f t="shared" si="1296"/>
        <v>8.75</v>
      </c>
      <c r="DM15" s="32">
        <f t="shared" si="1296"/>
        <v>8.75</v>
      </c>
      <c r="DN15" s="32">
        <f t="shared" si="1296"/>
        <v>8.75</v>
      </c>
      <c r="DO15" s="32">
        <f t="shared" si="1296"/>
        <v>8.75</v>
      </c>
      <c r="DP15" s="32">
        <f t="shared" si="1296"/>
        <v>8.75</v>
      </c>
      <c r="DQ15" s="32">
        <f t="shared" si="1296"/>
        <v>8.75</v>
      </c>
      <c r="DR15" s="32">
        <f t="shared" si="1296"/>
        <v>8.75</v>
      </c>
      <c r="DS15" s="32">
        <f t="shared" si="1296"/>
        <v>8.75</v>
      </c>
      <c r="DT15" s="32">
        <f t="shared" si="1296"/>
        <v>8.75</v>
      </c>
      <c r="DU15" s="32">
        <f t="shared" si="1296"/>
        <v>8.75</v>
      </c>
      <c r="DV15" s="32">
        <f t="shared" si="1296"/>
        <v>8.75</v>
      </c>
      <c r="DW15" s="32">
        <f t="shared" si="1296"/>
        <v>8.75</v>
      </c>
      <c r="DX15" s="32">
        <f t="shared" si="1296"/>
        <v>8.75</v>
      </c>
      <c r="DY15" s="32">
        <f t="shared" si="1296"/>
        <v>8.75</v>
      </c>
      <c r="DZ15" s="32">
        <f t="shared" si="1296"/>
        <v>8.75</v>
      </c>
      <c r="EA15" s="32">
        <f t="shared" si="1296"/>
        <v>8.75</v>
      </c>
      <c r="EB15" s="32">
        <f t="shared" si="1296"/>
        <v>8.75</v>
      </c>
      <c r="EC15" s="32">
        <f t="shared" si="1296"/>
        <v>8.75</v>
      </c>
      <c r="ED15" s="32">
        <f t="shared" si="1296"/>
        <v>8.75</v>
      </c>
      <c r="EE15" s="32">
        <f t="shared" si="1296"/>
        <v>8.75</v>
      </c>
      <c r="EF15" s="32">
        <f t="shared" si="1296"/>
        <v>8.75</v>
      </c>
      <c r="EG15" s="32">
        <f t="shared" si="1296"/>
        <v>3</v>
      </c>
      <c r="EH15" s="32">
        <f t="shared" si="1296"/>
        <v>4</v>
      </c>
      <c r="EI15" s="32">
        <f t="shared" si="1296"/>
        <v>4</v>
      </c>
      <c r="EJ15" s="32">
        <f t="shared" si="1296"/>
        <v>5</v>
      </c>
      <c r="EK15" s="32">
        <f t="shared" si="1296"/>
        <v>5</v>
      </c>
      <c r="EL15" s="32">
        <f t="shared" si="1296"/>
        <v>6</v>
      </c>
      <c r="EM15" s="32">
        <f t="shared" si="1296"/>
        <v>6</v>
      </c>
      <c r="EN15" s="32">
        <f t="shared" si="1296"/>
        <v>6</v>
      </c>
      <c r="EO15" s="32">
        <f t="shared" si="1296"/>
        <v>6</v>
      </c>
      <c r="EP15" s="32">
        <f t="shared" ref="EP15:HA15" si="1297">EP3</f>
        <v>6</v>
      </c>
      <c r="EQ15" s="32">
        <f t="shared" si="1297"/>
        <v>6</v>
      </c>
      <c r="ER15" s="32">
        <f t="shared" si="1297"/>
        <v>6</v>
      </c>
      <c r="ES15" s="32">
        <f t="shared" si="1297"/>
        <v>6</v>
      </c>
      <c r="ET15" s="32">
        <f t="shared" si="1297"/>
        <v>6</v>
      </c>
      <c r="EU15" s="32">
        <f t="shared" si="1297"/>
        <v>6</v>
      </c>
      <c r="EV15" s="32">
        <f t="shared" si="1297"/>
        <v>6</v>
      </c>
      <c r="EW15" s="32">
        <f t="shared" si="1297"/>
        <v>7</v>
      </c>
      <c r="EX15" s="32">
        <f t="shared" si="1297"/>
        <v>7</v>
      </c>
      <c r="EY15" s="32">
        <f t="shared" si="1297"/>
        <v>7</v>
      </c>
      <c r="EZ15" s="32">
        <f t="shared" si="1297"/>
        <v>8</v>
      </c>
      <c r="FA15" s="32">
        <f t="shared" si="1297"/>
        <v>8</v>
      </c>
      <c r="FB15" s="32">
        <f t="shared" si="1297"/>
        <v>8</v>
      </c>
      <c r="FC15" s="32">
        <f t="shared" si="1297"/>
        <v>8</v>
      </c>
      <c r="FD15" s="32">
        <f t="shared" si="1297"/>
        <v>8</v>
      </c>
      <c r="FE15" s="32">
        <f t="shared" si="1297"/>
        <v>8</v>
      </c>
      <c r="FF15" s="32">
        <f t="shared" si="1297"/>
        <v>8</v>
      </c>
      <c r="FG15" s="32">
        <f t="shared" si="1297"/>
        <v>8</v>
      </c>
      <c r="FH15" s="32">
        <f t="shared" si="1297"/>
        <v>8</v>
      </c>
      <c r="FI15" s="32">
        <f t="shared" si="1297"/>
        <v>8</v>
      </c>
      <c r="FJ15" s="32">
        <f t="shared" si="1297"/>
        <v>8</v>
      </c>
      <c r="FK15" s="32">
        <f t="shared" si="1297"/>
        <v>8</v>
      </c>
      <c r="FL15" s="32">
        <f t="shared" si="1297"/>
        <v>9</v>
      </c>
      <c r="FM15" s="32">
        <f t="shared" si="1297"/>
        <v>9</v>
      </c>
      <c r="FN15" s="32">
        <f t="shared" si="1297"/>
        <v>9</v>
      </c>
      <c r="FO15" s="32">
        <f t="shared" si="1297"/>
        <v>9</v>
      </c>
      <c r="FP15" s="32">
        <f t="shared" si="1297"/>
        <v>9</v>
      </c>
      <c r="FQ15" s="32">
        <f t="shared" si="1297"/>
        <v>9</v>
      </c>
      <c r="FR15" s="32">
        <f t="shared" si="1297"/>
        <v>9</v>
      </c>
      <c r="FS15" s="32">
        <f t="shared" si="1297"/>
        <v>9</v>
      </c>
      <c r="FT15" s="32">
        <f t="shared" si="1297"/>
        <v>9</v>
      </c>
      <c r="FU15" s="32">
        <f t="shared" si="1297"/>
        <v>9</v>
      </c>
      <c r="FV15" s="32">
        <f t="shared" si="1297"/>
        <v>9</v>
      </c>
      <c r="FW15" s="32">
        <f t="shared" si="1297"/>
        <v>9</v>
      </c>
      <c r="FX15" s="32">
        <f t="shared" si="1297"/>
        <v>9</v>
      </c>
      <c r="FY15" s="32">
        <f t="shared" si="1297"/>
        <v>9</v>
      </c>
      <c r="FZ15" s="32">
        <f t="shared" si="1297"/>
        <v>9</v>
      </c>
      <c r="GA15" s="32">
        <f t="shared" si="1297"/>
        <v>9</v>
      </c>
      <c r="GB15" s="32">
        <f t="shared" si="1297"/>
        <v>9</v>
      </c>
      <c r="GC15" s="32">
        <f t="shared" si="1297"/>
        <v>9</v>
      </c>
      <c r="GD15" s="32">
        <f t="shared" si="1297"/>
        <v>9</v>
      </c>
      <c r="GE15" s="32">
        <f t="shared" si="1297"/>
        <v>9</v>
      </c>
      <c r="GF15" s="32">
        <f t="shared" si="1297"/>
        <v>9</v>
      </c>
      <c r="GG15" s="32">
        <f t="shared" si="1297"/>
        <v>9.875</v>
      </c>
      <c r="GH15" s="32">
        <f t="shared" si="1297"/>
        <v>10</v>
      </c>
      <c r="GI15" s="32">
        <f t="shared" si="1297"/>
        <v>10</v>
      </c>
      <c r="GJ15" s="32">
        <f t="shared" si="1297"/>
        <v>10</v>
      </c>
      <c r="GK15" s="32">
        <f t="shared" si="1297"/>
        <v>10</v>
      </c>
      <c r="GL15" s="32">
        <f t="shared" si="1297"/>
        <v>10</v>
      </c>
      <c r="GM15" s="32">
        <f t="shared" si="1297"/>
        <v>10</v>
      </c>
      <c r="GN15" s="32">
        <f t="shared" si="1297"/>
        <v>10</v>
      </c>
      <c r="GO15" s="32">
        <f t="shared" si="1297"/>
        <v>10</v>
      </c>
      <c r="GP15" s="32">
        <f t="shared" si="1297"/>
        <v>10</v>
      </c>
      <c r="GQ15" s="32">
        <f t="shared" si="1297"/>
        <v>10</v>
      </c>
      <c r="GR15" s="32">
        <f t="shared" si="1297"/>
        <v>10</v>
      </c>
      <c r="GS15" s="32">
        <f t="shared" si="1297"/>
        <v>10</v>
      </c>
      <c r="GT15" s="32">
        <f t="shared" si="1297"/>
        <v>10</v>
      </c>
      <c r="GU15" s="32">
        <f t="shared" si="1297"/>
        <v>10</v>
      </c>
      <c r="GV15" s="32">
        <f t="shared" si="1297"/>
        <v>10</v>
      </c>
      <c r="GW15" s="32">
        <f t="shared" si="1297"/>
        <v>10</v>
      </c>
      <c r="GX15" s="32">
        <f t="shared" si="1297"/>
        <v>10</v>
      </c>
      <c r="GY15" s="32">
        <f t="shared" si="1297"/>
        <v>10</v>
      </c>
      <c r="GZ15" s="32">
        <f t="shared" si="1297"/>
        <v>10</v>
      </c>
      <c r="HA15" s="32">
        <f t="shared" si="1297"/>
        <v>10</v>
      </c>
      <c r="HB15" s="32">
        <f t="shared" ref="HB15:JM15" si="1298">HB3</f>
        <v>10</v>
      </c>
      <c r="HC15" s="32">
        <f t="shared" si="1298"/>
        <v>10</v>
      </c>
      <c r="HD15" s="32">
        <f t="shared" si="1298"/>
        <v>11</v>
      </c>
      <c r="HE15" s="32">
        <f t="shared" si="1298"/>
        <v>12</v>
      </c>
      <c r="HF15" s="32">
        <f t="shared" si="1298"/>
        <v>12</v>
      </c>
      <c r="HG15" s="32">
        <f t="shared" si="1298"/>
        <v>12</v>
      </c>
      <c r="HH15" s="32">
        <f t="shared" si="1298"/>
        <v>12</v>
      </c>
      <c r="HI15" s="32">
        <f t="shared" si="1298"/>
        <v>12</v>
      </c>
      <c r="HJ15" s="32">
        <f t="shared" si="1298"/>
        <v>12</v>
      </c>
      <c r="HK15" s="32">
        <f t="shared" si="1298"/>
        <v>12</v>
      </c>
      <c r="HL15" s="32">
        <f t="shared" si="1298"/>
        <v>12</v>
      </c>
      <c r="HM15" s="32">
        <f t="shared" si="1298"/>
        <v>12</v>
      </c>
      <c r="HN15" s="32">
        <f t="shared" si="1298"/>
        <v>12</v>
      </c>
      <c r="HO15" s="32">
        <f t="shared" si="1298"/>
        <v>12</v>
      </c>
      <c r="HP15" s="32">
        <f t="shared" si="1298"/>
        <v>12</v>
      </c>
      <c r="HQ15" s="32">
        <f t="shared" si="1298"/>
        <v>12</v>
      </c>
      <c r="HR15" s="32">
        <f t="shared" si="1298"/>
        <v>12</v>
      </c>
      <c r="HS15" s="32">
        <f t="shared" si="1298"/>
        <v>12</v>
      </c>
      <c r="HT15" s="32">
        <f t="shared" si="1298"/>
        <v>12</v>
      </c>
      <c r="HU15" s="32">
        <f t="shared" si="1298"/>
        <v>12</v>
      </c>
      <c r="HV15" s="32">
        <f t="shared" si="1298"/>
        <v>12</v>
      </c>
      <c r="HW15" s="32">
        <f t="shared" si="1298"/>
        <v>12</v>
      </c>
      <c r="HX15" s="32">
        <f t="shared" si="1298"/>
        <v>12</v>
      </c>
      <c r="HY15" s="32">
        <f t="shared" si="1298"/>
        <v>12</v>
      </c>
      <c r="HZ15" s="32">
        <f t="shared" si="1298"/>
        <v>12</v>
      </c>
      <c r="IA15" s="32">
        <f t="shared" si="1298"/>
        <v>12</v>
      </c>
      <c r="IB15" s="32">
        <f t="shared" si="1298"/>
        <v>12</v>
      </c>
      <c r="IC15" s="32">
        <f t="shared" si="1298"/>
        <v>12</v>
      </c>
      <c r="ID15" s="32">
        <f t="shared" si="1298"/>
        <v>12</v>
      </c>
      <c r="IE15" s="32">
        <f t="shared" si="1298"/>
        <v>12</v>
      </c>
      <c r="IF15" s="32">
        <f t="shared" si="1298"/>
        <v>12</v>
      </c>
      <c r="IG15" s="32">
        <f t="shared" si="1298"/>
        <v>12</v>
      </c>
      <c r="IH15" s="32">
        <f t="shared" si="1298"/>
        <v>12</v>
      </c>
      <c r="II15" s="32">
        <f t="shared" si="1298"/>
        <v>12</v>
      </c>
      <c r="IJ15" s="32">
        <f t="shared" si="1298"/>
        <v>12</v>
      </c>
      <c r="IK15" s="32">
        <f t="shared" si="1298"/>
        <v>12</v>
      </c>
      <c r="IL15" s="32">
        <f t="shared" si="1298"/>
        <v>12</v>
      </c>
      <c r="IM15" s="32">
        <f t="shared" si="1298"/>
        <v>12</v>
      </c>
      <c r="IN15" s="32">
        <f t="shared" si="1298"/>
        <v>12</v>
      </c>
      <c r="IO15" s="32">
        <f t="shared" si="1298"/>
        <v>12</v>
      </c>
      <c r="IP15" s="32">
        <f t="shared" si="1298"/>
        <v>12</v>
      </c>
      <c r="IQ15" s="32">
        <f t="shared" si="1298"/>
        <v>12</v>
      </c>
      <c r="IR15" s="32">
        <f t="shared" si="1298"/>
        <v>12</v>
      </c>
      <c r="IS15" s="32">
        <f t="shared" si="1298"/>
        <v>12</v>
      </c>
      <c r="IT15" s="32">
        <f t="shared" si="1298"/>
        <v>12</v>
      </c>
      <c r="IU15" s="32">
        <f t="shared" si="1298"/>
        <v>12</v>
      </c>
      <c r="IV15" s="32">
        <f t="shared" si="1298"/>
        <v>12</v>
      </c>
      <c r="IW15" s="32">
        <f t="shared" si="1298"/>
        <v>12</v>
      </c>
      <c r="IX15" s="32">
        <f t="shared" si="1298"/>
        <v>12</v>
      </c>
      <c r="IY15" s="32">
        <f t="shared" si="1298"/>
        <v>12</v>
      </c>
      <c r="IZ15" s="32">
        <f t="shared" si="1298"/>
        <v>12</v>
      </c>
      <c r="JA15" s="32">
        <f t="shared" si="1298"/>
        <v>12</v>
      </c>
      <c r="JB15" s="32">
        <f t="shared" si="1298"/>
        <v>12</v>
      </c>
      <c r="JC15" s="32">
        <f t="shared" si="1298"/>
        <v>12</v>
      </c>
      <c r="JD15" s="32">
        <f t="shared" si="1298"/>
        <v>12</v>
      </c>
      <c r="JE15" s="32">
        <f t="shared" si="1298"/>
        <v>12</v>
      </c>
      <c r="JF15" s="32">
        <f t="shared" si="1298"/>
        <v>12.125</v>
      </c>
      <c r="JG15" s="32">
        <f t="shared" si="1298"/>
        <v>9.25</v>
      </c>
      <c r="JH15" s="32">
        <f t="shared" si="1298"/>
        <v>9.25</v>
      </c>
      <c r="JI15" s="32">
        <f t="shared" si="1298"/>
        <v>9.25</v>
      </c>
      <c r="JJ15" s="32">
        <f t="shared" si="1298"/>
        <v>9.25</v>
      </c>
      <c r="JK15" s="32">
        <f t="shared" si="1298"/>
        <v>9.25</v>
      </c>
      <c r="JL15" s="32">
        <f t="shared" si="1298"/>
        <v>12.5</v>
      </c>
      <c r="JM15" s="32">
        <f t="shared" si="1298"/>
        <v>12.5</v>
      </c>
      <c r="JN15" s="32">
        <f t="shared" ref="JN15:LY15" si="1299">JN3</f>
        <v>12.5</v>
      </c>
      <c r="JO15" s="32">
        <f t="shared" si="1299"/>
        <v>12.75</v>
      </c>
      <c r="JP15" s="32">
        <f t="shared" si="1299"/>
        <v>3</v>
      </c>
      <c r="JQ15" s="32">
        <f t="shared" si="1299"/>
        <v>3</v>
      </c>
      <c r="JR15" s="32">
        <f t="shared" si="1299"/>
        <v>6</v>
      </c>
      <c r="JS15" s="32">
        <f t="shared" si="1299"/>
        <v>7</v>
      </c>
      <c r="JT15" s="32">
        <f t="shared" si="1299"/>
        <v>8</v>
      </c>
      <c r="JU15" s="32">
        <f t="shared" si="1299"/>
        <v>8</v>
      </c>
      <c r="JV15" s="32">
        <f t="shared" si="1299"/>
        <v>9</v>
      </c>
      <c r="JW15" s="32">
        <f t="shared" si="1299"/>
        <v>9</v>
      </c>
      <c r="JX15" s="32">
        <f t="shared" si="1299"/>
        <v>9</v>
      </c>
      <c r="JY15" s="32">
        <f t="shared" si="1299"/>
        <v>9</v>
      </c>
      <c r="JZ15" s="32">
        <f t="shared" si="1299"/>
        <v>9</v>
      </c>
      <c r="KA15" s="32">
        <f t="shared" si="1299"/>
        <v>9</v>
      </c>
      <c r="KB15" s="32">
        <f t="shared" si="1299"/>
        <v>10</v>
      </c>
      <c r="KC15" s="32">
        <f t="shared" si="1299"/>
        <v>10</v>
      </c>
      <c r="KD15" s="32">
        <f t="shared" si="1299"/>
        <v>10</v>
      </c>
      <c r="KE15" s="32">
        <f t="shared" si="1299"/>
        <v>10</v>
      </c>
      <c r="KF15" s="32">
        <f t="shared" si="1299"/>
        <v>10</v>
      </c>
      <c r="KG15" s="32">
        <f t="shared" si="1299"/>
        <v>10</v>
      </c>
      <c r="KH15" s="32">
        <f t="shared" si="1299"/>
        <v>10</v>
      </c>
      <c r="KI15" s="32">
        <f t="shared" si="1299"/>
        <v>10</v>
      </c>
      <c r="KJ15" s="32">
        <f t="shared" si="1299"/>
        <v>10</v>
      </c>
      <c r="KK15" s="32">
        <f t="shared" si="1299"/>
        <v>10</v>
      </c>
      <c r="KL15" s="32">
        <f t="shared" si="1299"/>
        <v>10</v>
      </c>
      <c r="KM15" s="32">
        <f t="shared" si="1299"/>
        <v>10</v>
      </c>
      <c r="KN15" s="32">
        <f t="shared" si="1299"/>
        <v>10</v>
      </c>
      <c r="KO15" s="32">
        <f t="shared" si="1299"/>
        <v>10</v>
      </c>
      <c r="KP15" s="32">
        <f t="shared" si="1299"/>
        <v>11</v>
      </c>
      <c r="KQ15" s="32">
        <f t="shared" si="1299"/>
        <v>11</v>
      </c>
      <c r="KR15" s="32">
        <f t="shared" si="1299"/>
        <v>11</v>
      </c>
      <c r="KS15" s="32">
        <f t="shared" si="1299"/>
        <v>11</v>
      </c>
      <c r="KT15" s="32">
        <f t="shared" si="1299"/>
        <v>11</v>
      </c>
      <c r="KU15" s="32">
        <f t="shared" si="1299"/>
        <v>13</v>
      </c>
      <c r="KV15" s="32">
        <f t="shared" si="1299"/>
        <v>13</v>
      </c>
      <c r="KW15" s="32">
        <f t="shared" si="1299"/>
        <v>13</v>
      </c>
      <c r="KX15" s="32">
        <f t="shared" si="1299"/>
        <v>13</v>
      </c>
      <c r="KY15" s="32">
        <f t="shared" si="1299"/>
        <v>13</v>
      </c>
      <c r="KZ15" s="32">
        <f t="shared" si="1299"/>
        <v>13</v>
      </c>
      <c r="LA15" s="32">
        <f t="shared" si="1299"/>
        <v>13</v>
      </c>
      <c r="LB15" s="32">
        <f t="shared" si="1299"/>
        <v>13</v>
      </c>
      <c r="LC15" s="32">
        <f t="shared" si="1299"/>
        <v>13</v>
      </c>
      <c r="LD15" s="32">
        <f t="shared" si="1299"/>
        <v>13</v>
      </c>
      <c r="LE15" s="32">
        <f t="shared" si="1299"/>
        <v>13</v>
      </c>
      <c r="LF15" s="32">
        <f t="shared" si="1299"/>
        <v>13</v>
      </c>
      <c r="LG15" s="32">
        <f t="shared" si="1299"/>
        <v>13</v>
      </c>
      <c r="LH15" s="32">
        <f t="shared" si="1299"/>
        <v>13</v>
      </c>
      <c r="LI15" s="32">
        <f t="shared" si="1299"/>
        <v>13</v>
      </c>
      <c r="LJ15" s="32">
        <f t="shared" si="1299"/>
        <v>13</v>
      </c>
      <c r="LK15" s="32">
        <f t="shared" si="1299"/>
        <v>13</v>
      </c>
      <c r="LL15" s="32">
        <f t="shared" si="1299"/>
        <v>10.25</v>
      </c>
      <c r="LM15" s="32">
        <f t="shared" si="1299"/>
        <v>10.25</v>
      </c>
      <c r="LN15" s="32">
        <f t="shared" si="1299"/>
        <v>10</v>
      </c>
      <c r="LO15" s="32">
        <f t="shared" si="1299"/>
        <v>13.5</v>
      </c>
      <c r="LP15" s="32">
        <f t="shared" si="1299"/>
        <v>4</v>
      </c>
      <c r="LQ15" s="32">
        <f t="shared" si="1299"/>
        <v>4</v>
      </c>
      <c r="LR15" s="32">
        <f t="shared" si="1299"/>
        <v>4</v>
      </c>
      <c r="LS15" s="32">
        <f t="shared" si="1299"/>
        <v>4</v>
      </c>
      <c r="LT15" s="32">
        <f t="shared" si="1299"/>
        <v>6</v>
      </c>
      <c r="LU15" s="32">
        <f t="shared" si="1299"/>
        <v>6</v>
      </c>
      <c r="LV15" s="32">
        <f t="shared" si="1299"/>
        <v>6</v>
      </c>
      <c r="LW15" s="32">
        <f t="shared" si="1299"/>
        <v>6</v>
      </c>
      <c r="LX15" s="32">
        <f t="shared" si="1299"/>
        <v>6</v>
      </c>
      <c r="LY15" s="32">
        <f t="shared" si="1299"/>
        <v>7</v>
      </c>
      <c r="LZ15" s="32">
        <f t="shared" ref="LZ15:OK15" si="1300">LZ3</f>
        <v>8</v>
      </c>
      <c r="MA15" s="32">
        <f t="shared" si="1300"/>
        <v>8</v>
      </c>
      <c r="MB15" s="32">
        <f t="shared" si="1300"/>
        <v>8</v>
      </c>
      <c r="MC15" s="32">
        <f t="shared" si="1300"/>
        <v>8</v>
      </c>
      <c r="MD15" s="32">
        <f t="shared" si="1300"/>
        <v>8</v>
      </c>
      <c r="ME15" s="32">
        <f t="shared" si="1300"/>
        <v>8</v>
      </c>
      <c r="MF15" s="32">
        <f t="shared" si="1300"/>
        <v>8</v>
      </c>
      <c r="MG15" s="32">
        <f t="shared" si="1300"/>
        <v>9</v>
      </c>
      <c r="MH15" s="32">
        <f t="shared" si="1300"/>
        <v>9</v>
      </c>
      <c r="MI15" s="32">
        <f t="shared" si="1300"/>
        <v>9</v>
      </c>
      <c r="MJ15" s="32">
        <f t="shared" si="1300"/>
        <v>10</v>
      </c>
      <c r="MK15" s="32">
        <f t="shared" si="1300"/>
        <v>10</v>
      </c>
      <c r="ML15" s="32">
        <f t="shared" si="1300"/>
        <v>10</v>
      </c>
      <c r="MM15" s="32">
        <f t="shared" si="1300"/>
        <v>10</v>
      </c>
      <c r="MN15" s="32">
        <f t="shared" si="1300"/>
        <v>10</v>
      </c>
      <c r="MO15" s="32">
        <f t="shared" si="1300"/>
        <v>10</v>
      </c>
      <c r="MP15" s="32">
        <f t="shared" si="1300"/>
        <v>10</v>
      </c>
      <c r="MQ15" s="32">
        <f t="shared" si="1300"/>
        <v>10</v>
      </c>
      <c r="MR15" s="32">
        <f t="shared" si="1300"/>
        <v>10</v>
      </c>
      <c r="MS15" s="32">
        <f t="shared" si="1300"/>
        <v>10</v>
      </c>
      <c r="MT15" s="32">
        <f t="shared" si="1300"/>
        <v>10</v>
      </c>
      <c r="MU15" s="32">
        <f t="shared" si="1300"/>
        <v>10</v>
      </c>
      <c r="MV15" s="32">
        <f t="shared" si="1300"/>
        <v>10</v>
      </c>
      <c r="MW15" s="32">
        <f t="shared" si="1300"/>
        <v>10</v>
      </c>
      <c r="MX15" s="32">
        <f t="shared" si="1300"/>
        <v>10</v>
      </c>
      <c r="MY15" s="32">
        <f t="shared" si="1300"/>
        <v>10</v>
      </c>
      <c r="MZ15" s="32">
        <f t="shared" si="1300"/>
        <v>10</v>
      </c>
      <c r="NA15" s="32">
        <f t="shared" si="1300"/>
        <v>10</v>
      </c>
      <c r="NB15" s="32">
        <f t="shared" si="1300"/>
        <v>10</v>
      </c>
      <c r="NC15" s="32">
        <f t="shared" si="1300"/>
        <v>11</v>
      </c>
      <c r="ND15" s="32">
        <f t="shared" si="1300"/>
        <v>11</v>
      </c>
      <c r="NE15" s="32">
        <f t="shared" si="1300"/>
        <v>11</v>
      </c>
      <c r="NF15" s="32">
        <f t="shared" si="1300"/>
        <v>11</v>
      </c>
      <c r="NG15" s="32">
        <f t="shared" si="1300"/>
        <v>12</v>
      </c>
      <c r="NH15" s="32">
        <f t="shared" si="1300"/>
        <v>12</v>
      </c>
      <c r="NI15" s="32">
        <f t="shared" si="1300"/>
        <v>12</v>
      </c>
      <c r="NJ15" s="32">
        <f t="shared" si="1300"/>
        <v>12</v>
      </c>
      <c r="NK15" s="32">
        <f t="shared" si="1300"/>
        <v>12</v>
      </c>
      <c r="NL15" s="32">
        <f t="shared" si="1300"/>
        <v>12</v>
      </c>
      <c r="NM15" s="32">
        <f t="shared" si="1300"/>
        <v>12</v>
      </c>
      <c r="NN15" s="32">
        <f t="shared" si="1300"/>
        <v>12</v>
      </c>
      <c r="NO15" s="32">
        <f t="shared" si="1300"/>
        <v>12</v>
      </c>
      <c r="NP15" s="32">
        <f t="shared" si="1300"/>
        <v>12</v>
      </c>
      <c r="NQ15" s="32">
        <f t="shared" si="1300"/>
        <v>12</v>
      </c>
      <c r="NR15" s="32">
        <f t="shared" si="1300"/>
        <v>12</v>
      </c>
      <c r="NS15" s="32">
        <f t="shared" si="1300"/>
        <v>12</v>
      </c>
      <c r="NT15" s="32">
        <f t="shared" si="1300"/>
        <v>12</v>
      </c>
      <c r="NU15" s="32">
        <f t="shared" si="1300"/>
        <v>12</v>
      </c>
      <c r="NV15" s="32">
        <f t="shared" si="1300"/>
        <v>12</v>
      </c>
      <c r="NW15" s="32">
        <f t="shared" si="1300"/>
        <v>12</v>
      </c>
      <c r="NX15" s="32">
        <f t="shared" si="1300"/>
        <v>14</v>
      </c>
      <c r="NY15" s="32">
        <f t="shared" si="1300"/>
        <v>14</v>
      </c>
      <c r="NZ15" s="32">
        <f t="shared" si="1300"/>
        <v>14</v>
      </c>
      <c r="OA15" s="32">
        <f t="shared" si="1300"/>
        <v>14</v>
      </c>
      <c r="OB15" s="32">
        <f t="shared" si="1300"/>
        <v>14</v>
      </c>
      <c r="OC15" s="32">
        <f t="shared" si="1300"/>
        <v>14</v>
      </c>
      <c r="OD15" s="32">
        <f t="shared" si="1300"/>
        <v>14</v>
      </c>
      <c r="OE15" s="32">
        <f t="shared" si="1300"/>
        <v>14</v>
      </c>
      <c r="OF15" s="32">
        <f t="shared" si="1300"/>
        <v>14</v>
      </c>
      <c r="OG15" s="32">
        <f t="shared" si="1300"/>
        <v>14</v>
      </c>
      <c r="OH15" s="32">
        <f t="shared" si="1300"/>
        <v>14</v>
      </c>
      <c r="OI15" s="32">
        <f t="shared" si="1300"/>
        <v>14</v>
      </c>
      <c r="OJ15" s="32">
        <f t="shared" si="1300"/>
        <v>14</v>
      </c>
      <c r="OK15" s="32">
        <f t="shared" si="1300"/>
        <v>14</v>
      </c>
      <c r="OL15" s="32">
        <f t="shared" ref="OL15:QW15" si="1301">OL3</f>
        <v>14</v>
      </c>
      <c r="OM15" s="32">
        <f t="shared" si="1301"/>
        <v>14</v>
      </c>
      <c r="ON15" s="32">
        <f t="shared" si="1301"/>
        <v>14</v>
      </c>
      <c r="OO15" s="32">
        <f t="shared" si="1301"/>
        <v>14</v>
      </c>
      <c r="OP15" s="32">
        <f t="shared" si="1301"/>
        <v>14</v>
      </c>
      <c r="OQ15" s="32">
        <f t="shared" si="1301"/>
        <v>14</v>
      </c>
      <c r="OR15" s="32">
        <f t="shared" si="1301"/>
        <v>14</v>
      </c>
      <c r="OS15" s="32">
        <f t="shared" si="1301"/>
        <v>14</v>
      </c>
      <c r="OT15" s="32">
        <f t="shared" si="1301"/>
        <v>14</v>
      </c>
      <c r="OU15" s="32">
        <f t="shared" si="1301"/>
        <v>14</v>
      </c>
      <c r="OV15" s="32">
        <f t="shared" si="1301"/>
        <v>14</v>
      </c>
      <c r="OW15" s="32">
        <f t="shared" si="1301"/>
        <v>14</v>
      </c>
      <c r="OX15" s="32">
        <f t="shared" si="1301"/>
        <v>14</v>
      </c>
      <c r="OY15" s="32">
        <f t="shared" si="1301"/>
        <v>14</v>
      </c>
      <c r="OZ15" s="32">
        <f t="shared" si="1301"/>
        <v>14</v>
      </c>
      <c r="PA15" s="32">
        <f t="shared" si="1301"/>
        <v>14</v>
      </c>
      <c r="PB15" s="32">
        <f t="shared" si="1301"/>
        <v>14</v>
      </c>
      <c r="PC15" s="32">
        <f t="shared" si="1301"/>
        <v>14</v>
      </c>
      <c r="PD15" s="32">
        <f t="shared" si="1301"/>
        <v>14</v>
      </c>
      <c r="PE15" s="32">
        <f t="shared" si="1301"/>
        <v>14</v>
      </c>
      <c r="PF15" s="32">
        <f t="shared" si="1301"/>
        <v>14</v>
      </c>
      <c r="PG15" s="32">
        <f t="shared" si="1301"/>
        <v>8.75</v>
      </c>
      <c r="PH15" s="32">
        <f t="shared" si="1301"/>
        <v>8.75</v>
      </c>
      <c r="PI15" s="32">
        <f t="shared" si="1301"/>
        <v>11.125</v>
      </c>
      <c r="PJ15" s="32">
        <f t="shared" si="1301"/>
        <v>8</v>
      </c>
      <c r="PK15" s="32">
        <f t="shared" si="1301"/>
        <v>9</v>
      </c>
      <c r="PL15" s="32">
        <f t="shared" si="1301"/>
        <v>10</v>
      </c>
      <c r="PM15" s="32">
        <f t="shared" si="1301"/>
        <v>10</v>
      </c>
      <c r="PN15" s="32">
        <f t="shared" si="1301"/>
        <v>10</v>
      </c>
      <c r="PO15" s="32">
        <f t="shared" si="1301"/>
        <v>10</v>
      </c>
      <c r="PP15" s="32">
        <f t="shared" si="1301"/>
        <v>10</v>
      </c>
      <c r="PQ15" s="32">
        <f t="shared" si="1301"/>
        <v>10</v>
      </c>
      <c r="PR15" s="32">
        <f t="shared" si="1301"/>
        <v>10</v>
      </c>
      <c r="PS15" s="32">
        <f t="shared" si="1301"/>
        <v>10</v>
      </c>
      <c r="PT15" s="32">
        <f t="shared" si="1301"/>
        <v>10</v>
      </c>
      <c r="PU15" s="32">
        <f t="shared" si="1301"/>
        <v>10</v>
      </c>
      <c r="PV15" s="32">
        <f t="shared" si="1301"/>
        <v>11</v>
      </c>
      <c r="PW15" s="32">
        <f t="shared" si="1301"/>
        <v>11</v>
      </c>
      <c r="PX15" s="32">
        <f t="shared" si="1301"/>
        <v>11</v>
      </c>
      <c r="PY15" s="32">
        <f t="shared" si="1301"/>
        <v>11</v>
      </c>
      <c r="PZ15" s="32">
        <f t="shared" si="1301"/>
        <v>11</v>
      </c>
      <c r="QA15" s="32">
        <f t="shared" si="1301"/>
        <v>11</v>
      </c>
      <c r="QB15" s="32">
        <f t="shared" si="1301"/>
        <v>11.125</v>
      </c>
      <c r="QC15" s="32">
        <f t="shared" si="1301"/>
        <v>12</v>
      </c>
      <c r="QD15" s="32">
        <f t="shared" si="1301"/>
        <v>12</v>
      </c>
      <c r="QE15" s="32">
        <f t="shared" si="1301"/>
        <v>12</v>
      </c>
      <c r="QF15" s="32">
        <f t="shared" si="1301"/>
        <v>12</v>
      </c>
      <c r="QG15" s="32">
        <f t="shared" si="1301"/>
        <v>12</v>
      </c>
      <c r="QH15" s="32">
        <f t="shared" si="1301"/>
        <v>12</v>
      </c>
      <c r="QI15" s="32">
        <f t="shared" si="1301"/>
        <v>12</v>
      </c>
      <c r="QJ15" s="32">
        <f t="shared" si="1301"/>
        <v>12</v>
      </c>
      <c r="QK15" s="32">
        <f t="shared" si="1301"/>
        <v>12</v>
      </c>
      <c r="QL15" s="32">
        <f t="shared" si="1301"/>
        <v>12</v>
      </c>
      <c r="QM15" s="32">
        <f t="shared" si="1301"/>
        <v>12</v>
      </c>
      <c r="QN15" s="32">
        <f t="shared" si="1301"/>
        <v>12</v>
      </c>
      <c r="QO15" s="32">
        <f t="shared" si="1301"/>
        <v>12</v>
      </c>
      <c r="QP15" s="32">
        <f t="shared" si="1301"/>
        <v>12</v>
      </c>
      <c r="QQ15" s="32">
        <f t="shared" si="1301"/>
        <v>12</v>
      </c>
      <c r="QR15" s="32">
        <f t="shared" si="1301"/>
        <v>13</v>
      </c>
      <c r="QS15" s="32">
        <f t="shared" si="1301"/>
        <v>13</v>
      </c>
      <c r="QT15" s="32">
        <f t="shared" si="1301"/>
        <v>15</v>
      </c>
      <c r="QU15" s="32">
        <f t="shared" si="1301"/>
        <v>15</v>
      </c>
      <c r="QV15" s="32">
        <f t="shared" si="1301"/>
        <v>15</v>
      </c>
      <c r="QW15" s="32">
        <f t="shared" si="1301"/>
        <v>15</v>
      </c>
      <c r="QX15" s="32">
        <f t="shared" ref="QX15:TI15" si="1302">QX3</f>
        <v>15</v>
      </c>
      <c r="QY15" s="32">
        <f t="shared" si="1302"/>
        <v>15</v>
      </c>
      <c r="QZ15" s="32">
        <f t="shared" si="1302"/>
        <v>15</v>
      </c>
      <c r="RA15" s="32">
        <f t="shared" si="1302"/>
        <v>15</v>
      </c>
      <c r="RB15" s="32">
        <f t="shared" si="1302"/>
        <v>15</v>
      </c>
      <c r="RC15" s="32">
        <f t="shared" si="1302"/>
        <v>15</v>
      </c>
      <c r="RD15" s="32">
        <f t="shared" si="1302"/>
        <v>15</v>
      </c>
      <c r="RE15" s="32">
        <f t="shared" si="1302"/>
        <v>15</v>
      </c>
      <c r="RF15" s="32">
        <f t="shared" si="1302"/>
        <v>15</v>
      </c>
      <c r="RG15" s="32">
        <f t="shared" si="1302"/>
        <v>15</v>
      </c>
      <c r="RH15" s="32">
        <f t="shared" si="1302"/>
        <v>15</v>
      </c>
      <c r="RI15" s="32">
        <f t="shared" si="1302"/>
        <v>15</v>
      </c>
      <c r="RJ15" s="32">
        <f t="shared" si="1302"/>
        <v>15</v>
      </c>
      <c r="RK15" s="32">
        <f t="shared" si="1302"/>
        <v>15</v>
      </c>
      <c r="RL15" s="32">
        <f t="shared" si="1302"/>
        <v>15</v>
      </c>
      <c r="RM15" s="32">
        <f t="shared" si="1302"/>
        <v>15</v>
      </c>
      <c r="RN15" s="32">
        <f t="shared" si="1302"/>
        <v>15</v>
      </c>
      <c r="RO15" s="32">
        <f t="shared" si="1302"/>
        <v>11.875</v>
      </c>
      <c r="RP15" s="32">
        <f t="shared" si="1302"/>
        <v>4</v>
      </c>
      <c r="RQ15" s="32">
        <f t="shared" si="1302"/>
        <v>5</v>
      </c>
      <c r="RR15" s="32">
        <f t="shared" si="1302"/>
        <v>6</v>
      </c>
      <c r="RS15" s="32">
        <f t="shared" si="1302"/>
        <v>6</v>
      </c>
      <c r="RT15" s="32">
        <f t="shared" si="1302"/>
        <v>8</v>
      </c>
      <c r="RU15" s="32">
        <f t="shared" si="1302"/>
        <v>8</v>
      </c>
      <c r="RV15" s="32">
        <f t="shared" si="1302"/>
        <v>8</v>
      </c>
      <c r="RW15" s="32">
        <f t="shared" si="1302"/>
        <v>8</v>
      </c>
      <c r="RX15" s="32">
        <f t="shared" si="1302"/>
        <v>8</v>
      </c>
      <c r="RY15" s="32">
        <f t="shared" si="1302"/>
        <v>8</v>
      </c>
      <c r="RZ15" s="32">
        <f t="shared" si="1302"/>
        <v>8</v>
      </c>
      <c r="SA15" s="32">
        <f t="shared" si="1302"/>
        <v>9</v>
      </c>
      <c r="SB15" s="32">
        <f t="shared" si="1302"/>
        <v>9</v>
      </c>
      <c r="SC15" s="32">
        <f t="shared" si="1302"/>
        <v>10</v>
      </c>
      <c r="SD15" s="32">
        <f t="shared" si="1302"/>
        <v>10</v>
      </c>
      <c r="SE15" s="32">
        <f t="shared" si="1302"/>
        <v>10</v>
      </c>
      <c r="SF15" s="32">
        <f t="shared" si="1302"/>
        <v>10</v>
      </c>
      <c r="SG15" s="32">
        <f t="shared" si="1302"/>
        <v>10</v>
      </c>
      <c r="SH15" s="32">
        <f t="shared" si="1302"/>
        <v>10</v>
      </c>
      <c r="SI15" s="32">
        <f t="shared" si="1302"/>
        <v>10</v>
      </c>
      <c r="SJ15" s="32">
        <f t="shared" si="1302"/>
        <v>10</v>
      </c>
      <c r="SK15" s="32">
        <f t="shared" si="1302"/>
        <v>10</v>
      </c>
      <c r="SL15" s="32">
        <f t="shared" si="1302"/>
        <v>10</v>
      </c>
      <c r="SM15" s="32">
        <f t="shared" si="1302"/>
        <v>10</v>
      </c>
      <c r="SN15" s="32">
        <f t="shared" si="1302"/>
        <v>11</v>
      </c>
      <c r="SO15" s="32">
        <f t="shared" si="1302"/>
        <v>11</v>
      </c>
      <c r="SP15" s="32">
        <f t="shared" si="1302"/>
        <v>12</v>
      </c>
      <c r="SQ15" s="32">
        <f t="shared" si="1302"/>
        <v>12</v>
      </c>
      <c r="SR15" s="32">
        <f t="shared" si="1302"/>
        <v>12</v>
      </c>
      <c r="SS15" s="32">
        <f t="shared" si="1302"/>
        <v>12</v>
      </c>
      <c r="ST15" s="32">
        <f t="shared" si="1302"/>
        <v>12</v>
      </c>
      <c r="SU15" s="32">
        <f t="shared" si="1302"/>
        <v>12</v>
      </c>
      <c r="SV15" s="32">
        <f t="shared" si="1302"/>
        <v>12</v>
      </c>
      <c r="SW15" s="32">
        <f t="shared" si="1302"/>
        <v>12</v>
      </c>
      <c r="SX15" s="32">
        <f t="shared" si="1302"/>
        <v>12</v>
      </c>
      <c r="SY15" s="32">
        <f t="shared" si="1302"/>
        <v>12</v>
      </c>
      <c r="SZ15" s="32">
        <f t="shared" si="1302"/>
        <v>12</v>
      </c>
      <c r="TA15" s="32">
        <f t="shared" si="1302"/>
        <v>12</v>
      </c>
      <c r="TB15" s="32">
        <f t="shared" si="1302"/>
        <v>12</v>
      </c>
      <c r="TC15" s="32">
        <f t="shared" si="1302"/>
        <v>12</v>
      </c>
      <c r="TD15" s="32">
        <f t="shared" si="1302"/>
        <v>12</v>
      </c>
      <c r="TE15" s="32">
        <f t="shared" si="1302"/>
        <v>12</v>
      </c>
      <c r="TF15" s="32">
        <f t="shared" si="1302"/>
        <v>12</v>
      </c>
      <c r="TG15" s="32">
        <f t="shared" si="1302"/>
        <v>12</v>
      </c>
      <c r="TH15" s="32">
        <f t="shared" si="1302"/>
        <v>12</v>
      </c>
      <c r="TI15" s="32">
        <f t="shared" si="1302"/>
        <v>12</v>
      </c>
      <c r="TJ15" s="32">
        <f t="shared" ref="TJ15:VU15" si="1303">TJ3</f>
        <v>12</v>
      </c>
      <c r="TK15" s="32">
        <f t="shared" si="1303"/>
        <v>12</v>
      </c>
      <c r="TL15" s="32">
        <f t="shared" si="1303"/>
        <v>12</v>
      </c>
      <c r="TM15" s="32">
        <f t="shared" si="1303"/>
        <v>12</v>
      </c>
      <c r="TN15" s="32">
        <f t="shared" si="1303"/>
        <v>12</v>
      </c>
      <c r="TO15" s="32">
        <f t="shared" si="1303"/>
        <v>12</v>
      </c>
      <c r="TP15" s="32">
        <f t="shared" si="1303"/>
        <v>12</v>
      </c>
      <c r="TQ15" s="32">
        <f t="shared" si="1303"/>
        <v>13</v>
      </c>
      <c r="TR15" s="32">
        <f t="shared" si="1303"/>
        <v>13</v>
      </c>
      <c r="TS15" s="32">
        <f t="shared" si="1303"/>
        <v>14</v>
      </c>
      <c r="TT15" s="32">
        <f t="shared" si="1303"/>
        <v>14</v>
      </c>
      <c r="TU15" s="32">
        <f t="shared" si="1303"/>
        <v>14</v>
      </c>
      <c r="TV15" s="32">
        <f t="shared" si="1303"/>
        <v>14</v>
      </c>
      <c r="TW15" s="32">
        <f t="shared" si="1303"/>
        <v>14</v>
      </c>
      <c r="TX15" s="32">
        <f t="shared" si="1303"/>
        <v>14</v>
      </c>
      <c r="TY15" s="32">
        <f t="shared" si="1303"/>
        <v>14</v>
      </c>
      <c r="TZ15" s="32">
        <f t="shared" si="1303"/>
        <v>14</v>
      </c>
      <c r="UA15" s="32">
        <f t="shared" si="1303"/>
        <v>14</v>
      </c>
      <c r="UB15" s="32">
        <f t="shared" si="1303"/>
        <v>14</v>
      </c>
      <c r="UC15" s="32">
        <f t="shared" si="1303"/>
        <v>14</v>
      </c>
      <c r="UD15" s="32">
        <f t="shared" si="1303"/>
        <v>16</v>
      </c>
      <c r="UE15" s="32">
        <f t="shared" si="1303"/>
        <v>16</v>
      </c>
      <c r="UF15" s="32">
        <f t="shared" si="1303"/>
        <v>16</v>
      </c>
      <c r="UG15" s="32">
        <f t="shared" si="1303"/>
        <v>16</v>
      </c>
      <c r="UH15" s="32">
        <f t="shared" si="1303"/>
        <v>16</v>
      </c>
      <c r="UI15" s="32">
        <f t="shared" si="1303"/>
        <v>16</v>
      </c>
      <c r="UJ15" s="32">
        <f t="shared" si="1303"/>
        <v>16</v>
      </c>
      <c r="UK15" s="32">
        <f t="shared" si="1303"/>
        <v>16</v>
      </c>
      <c r="UL15" s="32">
        <f t="shared" si="1303"/>
        <v>16</v>
      </c>
      <c r="UM15" s="32">
        <f t="shared" si="1303"/>
        <v>16</v>
      </c>
      <c r="UN15" s="32">
        <f t="shared" si="1303"/>
        <v>16</v>
      </c>
      <c r="UO15" s="32">
        <f t="shared" si="1303"/>
        <v>16</v>
      </c>
      <c r="UP15" s="32">
        <f t="shared" si="1303"/>
        <v>16</v>
      </c>
      <c r="UQ15" s="32">
        <f t="shared" si="1303"/>
        <v>16</v>
      </c>
      <c r="UR15" s="32">
        <f t="shared" si="1303"/>
        <v>16</v>
      </c>
      <c r="US15" s="32">
        <f t="shared" si="1303"/>
        <v>16</v>
      </c>
      <c r="UT15" s="32">
        <f t="shared" si="1303"/>
        <v>16</v>
      </c>
      <c r="UU15" s="32">
        <f t="shared" si="1303"/>
        <v>16</v>
      </c>
      <c r="UV15" s="32">
        <f t="shared" si="1303"/>
        <v>16</v>
      </c>
      <c r="UW15" s="32">
        <f t="shared" si="1303"/>
        <v>16</v>
      </c>
      <c r="UX15" s="32">
        <f t="shared" si="1303"/>
        <v>16</v>
      </c>
      <c r="UY15" s="32">
        <f t="shared" si="1303"/>
        <v>16</v>
      </c>
      <c r="UZ15" s="32">
        <f t="shared" si="1303"/>
        <v>16</v>
      </c>
      <c r="VA15" s="32">
        <f t="shared" si="1303"/>
        <v>16</v>
      </c>
      <c r="VB15" s="32">
        <f t="shared" si="1303"/>
        <v>16</v>
      </c>
      <c r="VC15" s="32">
        <f t="shared" si="1303"/>
        <v>16</v>
      </c>
      <c r="VD15" s="32">
        <f t="shared" si="1303"/>
        <v>16</v>
      </c>
      <c r="VE15" s="32">
        <f t="shared" si="1303"/>
        <v>16</v>
      </c>
      <c r="VF15" s="32">
        <f t="shared" si="1303"/>
        <v>16</v>
      </c>
      <c r="VG15" s="32">
        <f t="shared" si="1303"/>
        <v>16</v>
      </c>
      <c r="VH15" s="32">
        <f t="shared" si="1303"/>
        <v>16</v>
      </c>
      <c r="VI15" s="32">
        <f t="shared" si="1303"/>
        <v>16</v>
      </c>
      <c r="VJ15" s="32">
        <f t="shared" si="1303"/>
        <v>16</v>
      </c>
      <c r="VK15" s="32">
        <f t="shared" si="1303"/>
        <v>16</v>
      </c>
      <c r="VL15" s="32">
        <f t="shared" si="1303"/>
        <v>16</v>
      </c>
      <c r="VM15" s="32">
        <f t="shared" si="1303"/>
        <v>16</v>
      </c>
      <c r="VN15" s="32">
        <f t="shared" si="1303"/>
        <v>16</v>
      </c>
      <c r="VO15" s="32">
        <f t="shared" si="1303"/>
        <v>16</v>
      </c>
      <c r="VP15" s="32">
        <f t="shared" si="1303"/>
        <v>16</v>
      </c>
      <c r="VQ15" s="32">
        <f t="shared" si="1303"/>
        <v>16</v>
      </c>
      <c r="VR15" s="32">
        <f t="shared" si="1303"/>
        <v>6</v>
      </c>
      <c r="VS15" s="32">
        <f t="shared" si="1303"/>
        <v>7</v>
      </c>
      <c r="VT15" s="32">
        <f t="shared" si="1303"/>
        <v>9</v>
      </c>
      <c r="VU15" s="32">
        <f t="shared" si="1303"/>
        <v>11</v>
      </c>
      <c r="VV15" s="32">
        <f t="shared" ref="VV15:YG15" si="1304">VV3</f>
        <v>12</v>
      </c>
      <c r="VW15" s="32">
        <f t="shared" si="1304"/>
        <v>12</v>
      </c>
      <c r="VX15" s="32">
        <f t="shared" si="1304"/>
        <v>12</v>
      </c>
      <c r="VY15" s="32">
        <f t="shared" si="1304"/>
        <v>12</v>
      </c>
      <c r="VZ15" s="32">
        <f t="shared" si="1304"/>
        <v>13</v>
      </c>
      <c r="WA15" s="32">
        <f t="shared" si="1304"/>
        <v>13</v>
      </c>
      <c r="WB15" s="32">
        <f t="shared" si="1304"/>
        <v>13</v>
      </c>
      <c r="WC15" s="32">
        <f t="shared" si="1304"/>
        <v>14</v>
      </c>
      <c r="WD15" s="32">
        <f t="shared" si="1304"/>
        <v>14</v>
      </c>
      <c r="WE15" s="32">
        <f t="shared" si="1304"/>
        <v>14</v>
      </c>
      <c r="WF15" s="32">
        <f t="shared" si="1304"/>
        <v>14</v>
      </c>
      <c r="WG15" s="32">
        <f t="shared" si="1304"/>
        <v>17</v>
      </c>
      <c r="WH15" s="32">
        <f t="shared" si="1304"/>
        <v>17</v>
      </c>
      <c r="WI15" s="32">
        <f t="shared" si="1304"/>
        <v>17</v>
      </c>
      <c r="WJ15" s="32">
        <f t="shared" si="1304"/>
        <v>17</v>
      </c>
      <c r="WK15" s="32">
        <f t="shared" si="1304"/>
        <v>17</v>
      </c>
      <c r="WL15" s="32">
        <f t="shared" si="1304"/>
        <v>17</v>
      </c>
      <c r="WM15" s="32">
        <f t="shared" si="1304"/>
        <v>17</v>
      </c>
      <c r="WN15" s="32">
        <f t="shared" si="1304"/>
        <v>17</v>
      </c>
      <c r="WO15" s="32">
        <f t="shared" si="1304"/>
        <v>17</v>
      </c>
      <c r="WP15" s="32">
        <f t="shared" si="1304"/>
        <v>17</v>
      </c>
      <c r="WQ15" s="32">
        <f t="shared" si="1304"/>
        <v>17</v>
      </c>
      <c r="WR15" s="32">
        <f t="shared" si="1304"/>
        <v>17</v>
      </c>
      <c r="WS15" s="32">
        <f t="shared" si="1304"/>
        <v>11.25</v>
      </c>
      <c r="WT15" s="32">
        <f t="shared" si="1304"/>
        <v>11.25</v>
      </c>
      <c r="WU15" s="32">
        <f t="shared" si="1304"/>
        <v>11.25</v>
      </c>
      <c r="WV15" s="32">
        <f t="shared" si="1304"/>
        <v>11.25</v>
      </c>
      <c r="WW15" s="32">
        <f t="shared" si="1304"/>
        <v>11.25</v>
      </c>
      <c r="WX15" s="32">
        <f t="shared" si="1304"/>
        <v>11.25</v>
      </c>
      <c r="WY15" s="32">
        <f t="shared" si="1304"/>
        <v>11.25</v>
      </c>
      <c r="WZ15" s="32">
        <f t="shared" si="1304"/>
        <v>11.25</v>
      </c>
      <c r="XA15" s="32">
        <f t="shared" si="1304"/>
        <v>11.25</v>
      </c>
      <c r="XB15" s="32">
        <f t="shared" si="1304"/>
        <v>11.25</v>
      </c>
      <c r="XC15" s="32">
        <f t="shared" si="1304"/>
        <v>11.25</v>
      </c>
      <c r="XD15" s="32">
        <f t="shared" si="1304"/>
        <v>11.25</v>
      </c>
      <c r="XE15" s="32">
        <f t="shared" si="1304"/>
        <v>11.25</v>
      </c>
      <c r="XF15" s="32">
        <f t="shared" si="1304"/>
        <v>11.25</v>
      </c>
      <c r="XG15" s="32">
        <f t="shared" si="1304"/>
        <v>12</v>
      </c>
      <c r="XH15" s="32">
        <f t="shared" si="1304"/>
        <v>13</v>
      </c>
      <c r="XI15" s="32">
        <f t="shared" si="1304"/>
        <v>14.75</v>
      </c>
      <c r="XJ15" s="32">
        <f t="shared" si="1304"/>
        <v>4</v>
      </c>
      <c r="XK15" s="32">
        <f t="shared" si="1304"/>
        <v>6</v>
      </c>
      <c r="XL15" s="32">
        <f t="shared" si="1304"/>
        <v>6</v>
      </c>
      <c r="XM15" s="32">
        <f t="shared" si="1304"/>
        <v>6</v>
      </c>
      <c r="XN15" s="32">
        <f t="shared" si="1304"/>
        <v>6</v>
      </c>
      <c r="XO15" s="32">
        <f t="shared" si="1304"/>
        <v>7</v>
      </c>
      <c r="XP15" s="32">
        <f t="shared" si="1304"/>
        <v>8</v>
      </c>
      <c r="XQ15" s="32">
        <f t="shared" si="1304"/>
        <v>8</v>
      </c>
      <c r="XR15" s="32">
        <f t="shared" si="1304"/>
        <v>8</v>
      </c>
      <c r="XS15" s="32">
        <f t="shared" si="1304"/>
        <v>9</v>
      </c>
      <c r="XT15" s="32">
        <f t="shared" si="1304"/>
        <v>10</v>
      </c>
      <c r="XU15" s="32">
        <f t="shared" si="1304"/>
        <v>10</v>
      </c>
      <c r="XV15" s="32">
        <f t="shared" si="1304"/>
        <v>10</v>
      </c>
      <c r="XW15" s="32">
        <f t="shared" si="1304"/>
        <v>10</v>
      </c>
      <c r="XX15" s="32">
        <f t="shared" si="1304"/>
        <v>10</v>
      </c>
      <c r="XY15" s="32">
        <f t="shared" si="1304"/>
        <v>10</v>
      </c>
      <c r="XZ15" s="32">
        <f t="shared" si="1304"/>
        <v>10</v>
      </c>
      <c r="YA15" s="32">
        <f t="shared" si="1304"/>
        <v>12</v>
      </c>
      <c r="YB15" s="32">
        <f t="shared" si="1304"/>
        <v>12</v>
      </c>
      <c r="YC15" s="32">
        <f t="shared" si="1304"/>
        <v>12</v>
      </c>
      <c r="YD15" s="32">
        <f t="shared" si="1304"/>
        <v>12</v>
      </c>
      <c r="YE15" s="32">
        <f t="shared" si="1304"/>
        <v>12</v>
      </c>
      <c r="YF15" s="32">
        <f t="shared" si="1304"/>
        <v>12</v>
      </c>
      <c r="YG15" s="32">
        <f t="shared" si="1304"/>
        <v>12</v>
      </c>
      <c r="YH15" s="32">
        <f t="shared" ref="YH15:AAS15" si="1305">YH3</f>
        <v>12</v>
      </c>
      <c r="YI15" s="32">
        <f t="shared" si="1305"/>
        <v>12</v>
      </c>
      <c r="YJ15" s="32">
        <f t="shared" si="1305"/>
        <v>12</v>
      </c>
      <c r="YK15" s="32">
        <f t="shared" si="1305"/>
        <v>12</v>
      </c>
      <c r="YL15" s="32">
        <f t="shared" si="1305"/>
        <v>12</v>
      </c>
      <c r="YM15" s="32">
        <f t="shared" si="1305"/>
        <v>12</v>
      </c>
      <c r="YN15" s="32">
        <f t="shared" si="1305"/>
        <v>12</v>
      </c>
      <c r="YO15" s="32">
        <f t="shared" si="1305"/>
        <v>12</v>
      </c>
      <c r="YP15" s="32">
        <f t="shared" si="1305"/>
        <v>12</v>
      </c>
      <c r="YQ15" s="32">
        <f t="shared" si="1305"/>
        <v>12</v>
      </c>
      <c r="YR15" s="32">
        <f t="shared" si="1305"/>
        <v>12</v>
      </c>
      <c r="YS15" s="32">
        <f t="shared" si="1305"/>
        <v>12</v>
      </c>
      <c r="YT15" s="32">
        <f t="shared" si="1305"/>
        <v>12</v>
      </c>
      <c r="YU15" s="32">
        <f t="shared" si="1305"/>
        <v>12</v>
      </c>
      <c r="YV15" s="32">
        <f t="shared" si="1305"/>
        <v>12</v>
      </c>
      <c r="YW15" s="32">
        <f t="shared" si="1305"/>
        <v>12</v>
      </c>
      <c r="YX15" s="32">
        <f t="shared" si="1305"/>
        <v>12</v>
      </c>
      <c r="YY15" s="32">
        <f t="shared" si="1305"/>
        <v>12</v>
      </c>
      <c r="YZ15" s="32">
        <f t="shared" si="1305"/>
        <v>12</v>
      </c>
      <c r="ZA15" s="32">
        <f t="shared" si="1305"/>
        <v>12</v>
      </c>
      <c r="ZB15" s="32">
        <f t="shared" si="1305"/>
        <v>12</v>
      </c>
      <c r="ZC15" s="32">
        <f t="shared" si="1305"/>
        <v>12</v>
      </c>
      <c r="ZD15" s="32">
        <f t="shared" si="1305"/>
        <v>12</v>
      </c>
      <c r="ZE15" s="32">
        <f t="shared" si="1305"/>
        <v>12</v>
      </c>
      <c r="ZF15" s="32">
        <f t="shared" si="1305"/>
        <v>13</v>
      </c>
      <c r="ZG15" s="32">
        <f t="shared" si="1305"/>
        <v>13</v>
      </c>
      <c r="ZH15" s="32">
        <f t="shared" si="1305"/>
        <v>14</v>
      </c>
      <c r="ZI15" s="32">
        <f t="shared" si="1305"/>
        <v>14</v>
      </c>
      <c r="ZJ15" s="32">
        <f t="shared" si="1305"/>
        <v>14</v>
      </c>
      <c r="ZK15" s="32">
        <f t="shared" si="1305"/>
        <v>14</v>
      </c>
      <c r="ZL15" s="32">
        <f t="shared" si="1305"/>
        <v>14</v>
      </c>
      <c r="ZM15" s="32">
        <f t="shared" si="1305"/>
        <v>14</v>
      </c>
      <c r="ZN15" s="32">
        <f t="shared" si="1305"/>
        <v>14</v>
      </c>
      <c r="ZO15" s="32">
        <f t="shared" si="1305"/>
        <v>14</v>
      </c>
      <c r="ZP15" s="32">
        <f t="shared" si="1305"/>
        <v>14</v>
      </c>
      <c r="ZQ15" s="32">
        <f t="shared" si="1305"/>
        <v>14</v>
      </c>
      <c r="ZR15" s="32">
        <f t="shared" si="1305"/>
        <v>14</v>
      </c>
      <c r="ZS15" s="32">
        <f t="shared" si="1305"/>
        <v>14</v>
      </c>
      <c r="ZT15" s="32">
        <f t="shared" si="1305"/>
        <v>14</v>
      </c>
      <c r="ZU15" s="32">
        <f t="shared" si="1305"/>
        <v>14</v>
      </c>
      <c r="ZV15" s="32">
        <f t="shared" si="1305"/>
        <v>14</v>
      </c>
      <c r="ZW15" s="32">
        <f t="shared" si="1305"/>
        <v>14</v>
      </c>
      <c r="ZX15" s="32">
        <f t="shared" si="1305"/>
        <v>14.5</v>
      </c>
      <c r="ZY15" s="32">
        <f t="shared" si="1305"/>
        <v>16</v>
      </c>
      <c r="ZZ15" s="32">
        <f t="shared" si="1305"/>
        <v>16</v>
      </c>
      <c r="AAA15" s="32">
        <f t="shared" si="1305"/>
        <v>16</v>
      </c>
      <c r="AAB15" s="32">
        <f t="shared" si="1305"/>
        <v>16</v>
      </c>
      <c r="AAC15" s="32">
        <f t="shared" si="1305"/>
        <v>16</v>
      </c>
      <c r="AAD15" s="32">
        <f t="shared" si="1305"/>
        <v>16</v>
      </c>
      <c r="AAE15" s="32">
        <f t="shared" si="1305"/>
        <v>16</v>
      </c>
      <c r="AAF15" s="32">
        <f t="shared" si="1305"/>
        <v>16</v>
      </c>
      <c r="AAG15" s="32">
        <f t="shared" si="1305"/>
        <v>16</v>
      </c>
      <c r="AAH15" s="32">
        <f t="shared" si="1305"/>
        <v>16</v>
      </c>
      <c r="AAI15" s="32">
        <f t="shared" si="1305"/>
        <v>16</v>
      </c>
      <c r="AAJ15" s="32">
        <f t="shared" si="1305"/>
        <v>16</v>
      </c>
      <c r="AAK15" s="32">
        <f t="shared" si="1305"/>
        <v>16</v>
      </c>
      <c r="AAL15" s="32">
        <f t="shared" si="1305"/>
        <v>18</v>
      </c>
      <c r="AAM15" s="32">
        <f t="shared" si="1305"/>
        <v>18</v>
      </c>
      <c r="AAN15" s="32">
        <f t="shared" si="1305"/>
        <v>18</v>
      </c>
      <c r="AAO15" s="32">
        <f t="shared" si="1305"/>
        <v>18</v>
      </c>
      <c r="AAP15" s="32">
        <f t="shared" si="1305"/>
        <v>18</v>
      </c>
      <c r="AAQ15" s="32">
        <f t="shared" si="1305"/>
        <v>18</v>
      </c>
      <c r="AAR15" s="32">
        <f t="shared" si="1305"/>
        <v>18</v>
      </c>
      <c r="AAS15" s="32">
        <f t="shared" si="1305"/>
        <v>18</v>
      </c>
      <c r="AAT15" s="32">
        <f t="shared" ref="AAT15:ADE15" si="1306">AAT3</f>
        <v>18</v>
      </c>
      <c r="AAU15" s="32">
        <f t="shared" si="1306"/>
        <v>18</v>
      </c>
      <c r="AAV15" s="32">
        <f t="shared" si="1306"/>
        <v>18</v>
      </c>
      <c r="AAW15" s="32">
        <f t="shared" si="1306"/>
        <v>18</v>
      </c>
      <c r="AAX15" s="32">
        <f t="shared" si="1306"/>
        <v>18</v>
      </c>
      <c r="AAY15" s="32">
        <f t="shared" si="1306"/>
        <v>18</v>
      </c>
      <c r="AAZ15" s="32">
        <f t="shared" si="1306"/>
        <v>18</v>
      </c>
      <c r="ABA15" s="32">
        <f t="shared" si="1306"/>
        <v>18</v>
      </c>
      <c r="ABB15" s="32">
        <f t="shared" si="1306"/>
        <v>18</v>
      </c>
      <c r="ABC15" s="32">
        <f t="shared" si="1306"/>
        <v>18</v>
      </c>
      <c r="ABD15" s="32">
        <f t="shared" si="1306"/>
        <v>18</v>
      </c>
      <c r="ABE15" s="32">
        <f t="shared" si="1306"/>
        <v>18</v>
      </c>
      <c r="ABF15" s="32">
        <f t="shared" si="1306"/>
        <v>18</v>
      </c>
      <c r="ABG15" s="32">
        <f t="shared" si="1306"/>
        <v>18</v>
      </c>
      <c r="ABH15" s="32">
        <f t="shared" si="1306"/>
        <v>18</v>
      </c>
      <c r="ABI15" s="32">
        <f t="shared" si="1306"/>
        <v>18</v>
      </c>
      <c r="ABJ15" s="32">
        <f t="shared" si="1306"/>
        <v>18</v>
      </c>
      <c r="ABK15" s="32">
        <f t="shared" si="1306"/>
        <v>18</v>
      </c>
      <c r="ABL15" s="32">
        <f t="shared" si="1306"/>
        <v>18</v>
      </c>
      <c r="ABM15" s="32">
        <f t="shared" si="1306"/>
        <v>18</v>
      </c>
      <c r="ABN15" s="32">
        <f t="shared" si="1306"/>
        <v>18</v>
      </c>
      <c r="ABO15" s="32">
        <f t="shared" si="1306"/>
        <v>18</v>
      </c>
      <c r="ABP15" s="32">
        <f t="shared" si="1306"/>
        <v>18</v>
      </c>
      <c r="ABQ15" s="32">
        <f t="shared" si="1306"/>
        <v>18</v>
      </c>
      <c r="ABR15" s="32">
        <f t="shared" si="1306"/>
        <v>18</v>
      </c>
      <c r="ABS15" s="32">
        <f t="shared" si="1306"/>
        <v>18</v>
      </c>
      <c r="ABT15" s="32">
        <f t="shared" si="1306"/>
        <v>18</v>
      </c>
      <c r="ABU15" s="32">
        <f t="shared" si="1306"/>
        <v>18</v>
      </c>
      <c r="ABV15" s="32">
        <f t="shared" si="1306"/>
        <v>18</v>
      </c>
      <c r="ABW15" s="32">
        <f t="shared" si="1306"/>
        <v>18</v>
      </c>
      <c r="ABX15" s="32">
        <f t="shared" si="1306"/>
        <v>18</v>
      </c>
      <c r="ABY15" s="32">
        <f t="shared" si="1306"/>
        <v>18</v>
      </c>
      <c r="ABZ15" s="32">
        <f t="shared" si="1306"/>
        <v>18</v>
      </c>
      <c r="ACA15" s="32">
        <f t="shared" si="1306"/>
        <v>18</v>
      </c>
      <c r="ACB15" s="32">
        <f t="shared" si="1306"/>
        <v>18</v>
      </c>
      <c r="ACC15" s="32">
        <f t="shared" si="1306"/>
        <v>18</v>
      </c>
      <c r="ACD15" s="32">
        <f t="shared" si="1306"/>
        <v>18</v>
      </c>
      <c r="ACE15" s="32">
        <f t="shared" si="1306"/>
        <v>18</v>
      </c>
      <c r="ACF15" s="32">
        <f t="shared" si="1306"/>
        <v>12.5</v>
      </c>
      <c r="ACG15" s="32">
        <f t="shared" si="1306"/>
        <v>12.5</v>
      </c>
      <c r="ACH15" s="32">
        <f t="shared" si="1306"/>
        <v>12.5</v>
      </c>
      <c r="ACI15" s="32">
        <f t="shared" si="1306"/>
        <v>18.5</v>
      </c>
      <c r="ACJ15" s="32">
        <f t="shared" si="1306"/>
        <v>6</v>
      </c>
      <c r="ACK15" s="32">
        <f t="shared" si="1306"/>
        <v>12</v>
      </c>
      <c r="ACL15" s="32">
        <f t="shared" si="1306"/>
        <v>12</v>
      </c>
      <c r="ACM15" s="32">
        <f t="shared" si="1306"/>
        <v>12</v>
      </c>
      <c r="ACN15" s="32">
        <f t="shared" si="1306"/>
        <v>13</v>
      </c>
      <c r="ACO15" s="32">
        <f t="shared" si="1306"/>
        <v>13</v>
      </c>
      <c r="ACP15" s="32">
        <f t="shared" si="1306"/>
        <v>13</v>
      </c>
      <c r="ACQ15" s="32">
        <f t="shared" si="1306"/>
        <v>13</v>
      </c>
      <c r="ACR15" s="32">
        <f t="shared" si="1306"/>
        <v>13</v>
      </c>
      <c r="ACS15" s="32">
        <f t="shared" si="1306"/>
        <v>19</v>
      </c>
      <c r="ACT15" s="32">
        <f t="shared" si="1306"/>
        <v>4</v>
      </c>
      <c r="ACU15" s="32">
        <f t="shared" si="1306"/>
        <v>5</v>
      </c>
      <c r="ACV15" s="32">
        <f t="shared" si="1306"/>
        <v>6</v>
      </c>
      <c r="ACW15" s="32">
        <f t="shared" si="1306"/>
        <v>8</v>
      </c>
      <c r="ACX15" s="32">
        <f t="shared" si="1306"/>
        <v>8</v>
      </c>
      <c r="ACY15" s="32">
        <f t="shared" si="1306"/>
        <v>8</v>
      </c>
      <c r="ACZ15" s="32">
        <f t="shared" si="1306"/>
        <v>8</v>
      </c>
      <c r="ADA15" s="32">
        <f t="shared" si="1306"/>
        <v>8</v>
      </c>
      <c r="ADB15" s="32">
        <f t="shared" si="1306"/>
        <v>8</v>
      </c>
      <c r="ADC15" s="32">
        <f t="shared" si="1306"/>
        <v>10</v>
      </c>
      <c r="ADD15" s="32">
        <f t="shared" si="1306"/>
        <v>10</v>
      </c>
      <c r="ADE15" s="32">
        <f t="shared" si="1306"/>
        <v>10</v>
      </c>
      <c r="ADF15" s="32">
        <f t="shared" ref="ADF15:AFQ15" si="1307">ADF3</f>
        <v>10</v>
      </c>
      <c r="ADG15" s="32">
        <f t="shared" si="1307"/>
        <v>10</v>
      </c>
      <c r="ADH15" s="32">
        <f t="shared" si="1307"/>
        <v>10</v>
      </c>
      <c r="ADI15" s="32">
        <f t="shared" si="1307"/>
        <v>10</v>
      </c>
      <c r="ADJ15" s="32">
        <f t="shared" si="1307"/>
        <v>12</v>
      </c>
      <c r="ADK15" s="32">
        <f t="shared" si="1307"/>
        <v>12</v>
      </c>
      <c r="ADL15" s="32">
        <f t="shared" si="1307"/>
        <v>12</v>
      </c>
      <c r="ADM15" s="32">
        <f t="shared" si="1307"/>
        <v>12</v>
      </c>
      <c r="ADN15" s="32">
        <f t="shared" si="1307"/>
        <v>12</v>
      </c>
      <c r="ADO15" s="32">
        <f t="shared" si="1307"/>
        <v>12</v>
      </c>
      <c r="ADP15" s="32">
        <f t="shared" si="1307"/>
        <v>12</v>
      </c>
      <c r="ADQ15" s="32">
        <f t="shared" si="1307"/>
        <v>12</v>
      </c>
      <c r="ADR15" s="32">
        <f t="shared" si="1307"/>
        <v>12</v>
      </c>
      <c r="ADS15" s="32">
        <f t="shared" si="1307"/>
        <v>12</v>
      </c>
      <c r="ADT15" s="32">
        <f t="shared" si="1307"/>
        <v>12</v>
      </c>
      <c r="ADU15" s="32">
        <f t="shared" si="1307"/>
        <v>12</v>
      </c>
      <c r="ADV15" s="32">
        <f t="shared" si="1307"/>
        <v>12</v>
      </c>
      <c r="ADW15" s="32">
        <f t="shared" si="1307"/>
        <v>12</v>
      </c>
      <c r="ADX15" s="32">
        <f t="shared" si="1307"/>
        <v>12</v>
      </c>
      <c r="ADY15" s="32">
        <f t="shared" si="1307"/>
        <v>12</v>
      </c>
      <c r="ADZ15" s="32">
        <f t="shared" si="1307"/>
        <v>13</v>
      </c>
      <c r="AEA15" s="32">
        <f t="shared" si="1307"/>
        <v>14</v>
      </c>
      <c r="AEB15" s="32">
        <f t="shared" si="1307"/>
        <v>14</v>
      </c>
      <c r="AEC15" s="32">
        <f t="shared" si="1307"/>
        <v>14</v>
      </c>
      <c r="AED15" s="32">
        <f t="shared" si="1307"/>
        <v>14</v>
      </c>
      <c r="AEE15" s="32">
        <f t="shared" si="1307"/>
        <v>14</v>
      </c>
      <c r="AEF15" s="32">
        <f t="shared" si="1307"/>
        <v>14</v>
      </c>
      <c r="AEG15" s="32">
        <f t="shared" si="1307"/>
        <v>14</v>
      </c>
      <c r="AEH15" s="32">
        <f t="shared" si="1307"/>
        <v>14</v>
      </c>
      <c r="AEI15" s="32">
        <f t="shared" si="1307"/>
        <v>14</v>
      </c>
      <c r="AEJ15" s="32">
        <f t="shared" si="1307"/>
        <v>14</v>
      </c>
      <c r="AEK15" s="32">
        <f t="shared" si="1307"/>
        <v>14</v>
      </c>
      <c r="AEL15" s="32">
        <f t="shared" si="1307"/>
        <v>14</v>
      </c>
      <c r="AEM15" s="32">
        <f t="shared" si="1307"/>
        <v>14</v>
      </c>
      <c r="AEN15" s="32">
        <f t="shared" si="1307"/>
        <v>14</v>
      </c>
      <c r="AEO15" s="32">
        <f t="shared" si="1307"/>
        <v>14</v>
      </c>
      <c r="AEP15" s="32">
        <f t="shared" si="1307"/>
        <v>14</v>
      </c>
      <c r="AEQ15" s="32">
        <f t="shared" si="1307"/>
        <v>14</v>
      </c>
      <c r="AER15" s="32">
        <f t="shared" si="1307"/>
        <v>14</v>
      </c>
      <c r="AES15" s="32">
        <f t="shared" si="1307"/>
        <v>14</v>
      </c>
      <c r="AET15" s="32">
        <f t="shared" si="1307"/>
        <v>14</v>
      </c>
      <c r="AEU15" s="32">
        <f t="shared" si="1307"/>
        <v>14</v>
      </c>
      <c r="AEV15" s="32">
        <f t="shared" si="1307"/>
        <v>15</v>
      </c>
      <c r="AEW15" s="32">
        <f t="shared" si="1307"/>
        <v>15</v>
      </c>
      <c r="AEX15" s="32">
        <f t="shared" si="1307"/>
        <v>15</v>
      </c>
      <c r="AEY15" s="32">
        <f t="shared" si="1307"/>
        <v>15</v>
      </c>
      <c r="AEZ15" s="32">
        <f t="shared" si="1307"/>
        <v>15</v>
      </c>
      <c r="AFA15" s="32">
        <f t="shared" si="1307"/>
        <v>15</v>
      </c>
      <c r="AFB15" s="32">
        <f t="shared" si="1307"/>
        <v>16</v>
      </c>
      <c r="AFC15" s="32">
        <f t="shared" si="1307"/>
        <v>16</v>
      </c>
      <c r="AFD15" s="32">
        <f t="shared" si="1307"/>
        <v>16</v>
      </c>
      <c r="AFE15" s="32">
        <f t="shared" si="1307"/>
        <v>16</v>
      </c>
      <c r="AFF15" s="32">
        <f t="shared" si="1307"/>
        <v>16</v>
      </c>
      <c r="AFG15" s="32">
        <f t="shared" si="1307"/>
        <v>16</v>
      </c>
      <c r="AFH15" s="32">
        <f t="shared" si="1307"/>
        <v>16</v>
      </c>
      <c r="AFI15" s="32">
        <f t="shared" si="1307"/>
        <v>16</v>
      </c>
      <c r="AFJ15" s="32">
        <f t="shared" si="1307"/>
        <v>16</v>
      </c>
      <c r="AFK15" s="32">
        <f t="shared" si="1307"/>
        <v>16</v>
      </c>
      <c r="AFL15" s="32">
        <f t="shared" si="1307"/>
        <v>16</v>
      </c>
      <c r="AFM15" s="32">
        <f t="shared" si="1307"/>
        <v>16</v>
      </c>
      <c r="AFN15" s="32">
        <f t="shared" si="1307"/>
        <v>16</v>
      </c>
      <c r="AFO15" s="32">
        <f t="shared" si="1307"/>
        <v>16</v>
      </c>
      <c r="AFP15" s="32">
        <f t="shared" si="1307"/>
        <v>16</v>
      </c>
      <c r="AFQ15" s="32">
        <f t="shared" si="1307"/>
        <v>16</v>
      </c>
      <c r="AFR15" s="32">
        <f t="shared" ref="AFR15:AIC15" si="1308">AFR3</f>
        <v>16</v>
      </c>
      <c r="AFS15" s="32">
        <f t="shared" si="1308"/>
        <v>16</v>
      </c>
      <c r="AFT15" s="32">
        <f t="shared" si="1308"/>
        <v>16</v>
      </c>
      <c r="AFU15" s="32">
        <f t="shared" si="1308"/>
        <v>16</v>
      </c>
      <c r="AFV15" s="32">
        <f t="shared" si="1308"/>
        <v>16</v>
      </c>
      <c r="AFW15" s="32">
        <f t="shared" si="1308"/>
        <v>18</v>
      </c>
      <c r="AFX15" s="32">
        <f t="shared" si="1308"/>
        <v>18</v>
      </c>
      <c r="AFY15" s="32">
        <f t="shared" si="1308"/>
        <v>18</v>
      </c>
      <c r="AFZ15" s="32">
        <f t="shared" si="1308"/>
        <v>18</v>
      </c>
      <c r="AGA15" s="32">
        <f t="shared" si="1308"/>
        <v>18</v>
      </c>
      <c r="AGB15" s="32">
        <f t="shared" si="1308"/>
        <v>18</v>
      </c>
      <c r="AGC15" s="32">
        <f t="shared" si="1308"/>
        <v>18</v>
      </c>
      <c r="AGD15" s="32">
        <f t="shared" si="1308"/>
        <v>18</v>
      </c>
      <c r="AGE15" s="32">
        <f t="shared" si="1308"/>
        <v>18</v>
      </c>
      <c r="AGF15" s="32">
        <f t="shared" si="1308"/>
        <v>20</v>
      </c>
      <c r="AGG15" s="32">
        <f t="shared" si="1308"/>
        <v>20</v>
      </c>
      <c r="AGH15" s="32">
        <f t="shared" si="1308"/>
        <v>20</v>
      </c>
      <c r="AGI15" s="32">
        <f t="shared" si="1308"/>
        <v>20</v>
      </c>
      <c r="AGJ15" s="32">
        <f t="shared" si="1308"/>
        <v>20</v>
      </c>
      <c r="AGK15" s="32">
        <f t="shared" si="1308"/>
        <v>20</v>
      </c>
      <c r="AGL15" s="32">
        <f t="shared" si="1308"/>
        <v>20</v>
      </c>
      <c r="AGM15" s="32">
        <f t="shared" si="1308"/>
        <v>20</v>
      </c>
      <c r="AGN15" s="32">
        <f t="shared" si="1308"/>
        <v>20</v>
      </c>
      <c r="AGO15" s="32">
        <f t="shared" si="1308"/>
        <v>20</v>
      </c>
      <c r="AGP15" s="32">
        <f t="shared" si="1308"/>
        <v>20</v>
      </c>
      <c r="AGQ15" s="32">
        <f t="shared" si="1308"/>
        <v>20</v>
      </c>
      <c r="AGR15" s="32">
        <f t="shared" si="1308"/>
        <v>20</v>
      </c>
      <c r="AGS15" s="32">
        <f t="shared" si="1308"/>
        <v>20</v>
      </c>
      <c r="AGT15" s="32">
        <f t="shared" si="1308"/>
        <v>20</v>
      </c>
      <c r="AGU15" s="32">
        <f t="shared" si="1308"/>
        <v>20</v>
      </c>
      <c r="AGV15" s="32">
        <f t="shared" si="1308"/>
        <v>20</v>
      </c>
      <c r="AGW15" s="32">
        <f t="shared" si="1308"/>
        <v>20</v>
      </c>
      <c r="AGX15" s="32">
        <f t="shared" si="1308"/>
        <v>20</v>
      </c>
      <c r="AGY15" s="32">
        <f t="shared" si="1308"/>
        <v>20</v>
      </c>
      <c r="AGZ15" s="32">
        <f t="shared" si="1308"/>
        <v>20</v>
      </c>
      <c r="AHA15" s="32">
        <f t="shared" si="1308"/>
        <v>20</v>
      </c>
      <c r="AHB15" s="32">
        <f t="shared" si="1308"/>
        <v>20</v>
      </c>
      <c r="AHC15" s="32">
        <f t="shared" si="1308"/>
        <v>20</v>
      </c>
      <c r="AHD15" s="32">
        <f t="shared" si="1308"/>
        <v>20</v>
      </c>
      <c r="AHE15" s="32">
        <f t="shared" si="1308"/>
        <v>20</v>
      </c>
      <c r="AHF15" s="32">
        <f t="shared" si="1308"/>
        <v>20</v>
      </c>
      <c r="AHG15" s="32">
        <f t="shared" si="1308"/>
        <v>20</v>
      </c>
      <c r="AHH15" s="32">
        <f t="shared" si="1308"/>
        <v>20</v>
      </c>
      <c r="AHI15" s="32">
        <f t="shared" si="1308"/>
        <v>20</v>
      </c>
      <c r="AHJ15" s="32">
        <f t="shared" si="1308"/>
        <v>20</v>
      </c>
      <c r="AHK15" s="32">
        <f t="shared" si="1308"/>
        <v>20</v>
      </c>
      <c r="AHL15" s="32">
        <f t="shared" si="1308"/>
        <v>20</v>
      </c>
      <c r="AHM15" s="32">
        <f t="shared" si="1308"/>
        <v>20</v>
      </c>
      <c r="AHN15" s="32">
        <f t="shared" si="1308"/>
        <v>20</v>
      </c>
      <c r="AHO15" s="32">
        <f t="shared" si="1308"/>
        <v>20</v>
      </c>
      <c r="AHP15" s="32">
        <f t="shared" si="1308"/>
        <v>20</v>
      </c>
      <c r="AHQ15" s="32">
        <f t="shared" si="1308"/>
        <v>20</v>
      </c>
      <c r="AHR15" s="32">
        <f t="shared" si="1308"/>
        <v>20</v>
      </c>
      <c r="AHS15" s="32">
        <f t="shared" si="1308"/>
        <v>20</v>
      </c>
      <c r="AHT15" s="32">
        <f t="shared" si="1308"/>
        <v>20</v>
      </c>
      <c r="AHU15" s="32">
        <f t="shared" si="1308"/>
        <v>20</v>
      </c>
      <c r="AHV15" s="32">
        <f t="shared" si="1308"/>
        <v>20</v>
      </c>
      <c r="AHW15" s="32">
        <f t="shared" si="1308"/>
        <v>10</v>
      </c>
      <c r="AHX15" s="32">
        <f t="shared" si="1308"/>
        <v>12</v>
      </c>
      <c r="AHY15" s="32">
        <f t="shared" si="1308"/>
        <v>13</v>
      </c>
      <c r="AHZ15" s="32">
        <f t="shared" si="1308"/>
        <v>14</v>
      </c>
      <c r="AIA15" s="32">
        <f t="shared" si="1308"/>
        <v>14</v>
      </c>
      <c r="AIB15" s="32">
        <f t="shared" si="1308"/>
        <v>15</v>
      </c>
      <c r="AIC15" s="32">
        <f t="shared" si="1308"/>
        <v>21</v>
      </c>
      <c r="AID15" s="32">
        <f t="shared" ref="AID15:AKO15" si="1309">AID3</f>
        <v>15.625</v>
      </c>
      <c r="AIE15" s="32">
        <f t="shared" si="1309"/>
        <v>15.625</v>
      </c>
      <c r="AIF15" s="32">
        <f t="shared" si="1309"/>
        <v>15.625</v>
      </c>
      <c r="AIG15" s="32">
        <f t="shared" si="1309"/>
        <v>6</v>
      </c>
      <c r="AIH15" s="32">
        <f t="shared" si="1309"/>
        <v>6</v>
      </c>
      <c r="AII15" s="32">
        <f t="shared" si="1309"/>
        <v>8</v>
      </c>
      <c r="AIJ15" s="32">
        <f t="shared" si="1309"/>
        <v>10</v>
      </c>
      <c r="AIK15" s="32">
        <f t="shared" si="1309"/>
        <v>10</v>
      </c>
      <c r="AIL15" s="32">
        <f t="shared" si="1309"/>
        <v>10</v>
      </c>
      <c r="AIM15" s="32">
        <f t="shared" si="1309"/>
        <v>12</v>
      </c>
      <c r="AIN15" s="32">
        <f t="shared" si="1309"/>
        <v>12</v>
      </c>
      <c r="AIO15" s="32">
        <f t="shared" si="1309"/>
        <v>12</v>
      </c>
      <c r="AIP15" s="32">
        <f t="shared" si="1309"/>
        <v>12</v>
      </c>
      <c r="AIQ15" s="32">
        <f t="shared" si="1309"/>
        <v>14</v>
      </c>
      <c r="AIR15" s="32">
        <f t="shared" si="1309"/>
        <v>14</v>
      </c>
      <c r="AIS15" s="32">
        <f t="shared" si="1309"/>
        <v>14</v>
      </c>
      <c r="AIT15" s="32">
        <f t="shared" si="1309"/>
        <v>14</v>
      </c>
      <c r="AIU15" s="32">
        <f t="shared" si="1309"/>
        <v>14</v>
      </c>
      <c r="AIV15" s="32">
        <f t="shared" si="1309"/>
        <v>14</v>
      </c>
      <c r="AIW15" s="32">
        <f t="shared" si="1309"/>
        <v>14</v>
      </c>
      <c r="AIX15" s="32">
        <f t="shared" si="1309"/>
        <v>14</v>
      </c>
      <c r="AIY15" s="32">
        <f t="shared" si="1309"/>
        <v>15</v>
      </c>
      <c r="AIZ15" s="32">
        <f t="shared" si="1309"/>
        <v>15</v>
      </c>
      <c r="AJA15" s="32">
        <f t="shared" si="1309"/>
        <v>15</v>
      </c>
      <c r="AJB15" s="32">
        <f t="shared" si="1309"/>
        <v>16</v>
      </c>
      <c r="AJC15" s="32">
        <f t="shared" si="1309"/>
        <v>16</v>
      </c>
      <c r="AJD15" s="32">
        <f t="shared" si="1309"/>
        <v>16</v>
      </c>
      <c r="AJE15" s="32">
        <f t="shared" si="1309"/>
        <v>16</v>
      </c>
      <c r="AJF15" s="32">
        <f t="shared" si="1309"/>
        <v>16</v>
      </c>
      <c r="AJG15" s="32">
        <f t="shared" si="1309"/>
        <v>16</v>
      </c>
      <c r="AJH15" s="32">
        <f t="shared" si="1309"/>
        <v>16</v>
      </c>
      <c r="AJI15" s="32">
        <f t="shared" si="1309"/>
        <v>16</v>
      </c>
      <c r="AJJ15" s="32">
        <f t="shared" si="1309"/>
        <v>17</v>
      </c>
      <c r="AJK15" s="32">
        <f t="shared" si="1309"/>
        <v>17</v>
      </c>
      <c r="AJL15" s="32">
        <f t="shared" si="1309"/>
        <v>18</v>
      </c>
      <c r="AJM15" s="32">
        <f t="shared" si="1309"/>
        <v>18</v>
      </c>
      <c r="AJN15" s="32">
        <f t="shared" si="1309"/>
        <v>18</v>
      </c>
      <c r="AJO15" s="32">
        <f t="shared" si="1309"/>
        <v>18</v>
      </c>
      <c r="AJP15" s="32">
        <f t="shared" si="1309"/>
        <v>18</v>
      </c>
      <c r="AJQ15" s="32">
        <f t="shared" si="1309"/>
        <v>18</v>
      </c>
      <c r="AJR15" s="32">
        <f t="shared" si="1309"/>
        <v>18</v>
      </c>
      <c r="AJS15" s="32">
        <f t="shared" si="1309"/>
        <v>18</v>
      </c>
      <c r="AJT15" s="32">
        <f t="shared" si="1309"/>
        <v>18</v>
      </c>
      <c r="AJU15" s="32">
        <f t="shared" si="1309"/>
        <v>20</v>
      </c>
      <c r="AJV15" s="32">
        <f t="shared" si="1309"/>
        <v>20</v>
      </c>
      <c r="AJW15" s="32">
        <f t="shared" si="1309"/>
        <v>20</v>
      </c>
      <c r="AJX15" s="32">
        <f t="shared" si="1309"/>
        <v>20</v>
      </c>
      <c r="AJY15" s="32">
        <f t="shared" si="1309"/>
        <v>22</v>
      </c>
      <c r="AJZ15" s="32">
        <f t="shared" si="1309"/>
        <v>22</v>
      </c>
      <c r="AKA15" s="32">
        <f t="shared" si="1309"/>
        <v>22</v>
      </c>
      <c r="AKB15" s="32">
        <f t="shared" si="1309"/>
        <v>22</v>
      </c>
      <c r="AKC15" s="32">
        <f t="shared" si="1309"/>
        <v>22</v>
      </c>
      <c r="AKD15" s="32">
        <f t="shared" si="1309"/>
        <v>22</v>
      </c>
      <c r="AKE15" s="32">
        <f t="shared" si="1309"/>
        <v>22</v>
      </c>
      <c r="AKF15" s="32">
        <f t="shared" si="1309"/>
        <v>22</v>
      </c>
      <c r="AKG15" s="32">
        <f t="shared" si="1309"/>
        <v>22</v>
      </c>
      <c r="AKH15" s="32">
        <f t="shared" si="1309"/>
        <v>22</v>
      </c>
      <c r="AKI15" s="32">
        <f t="shared" si="1309"/>
        <v>22</v>
      </c>
      <c r="AKJ15" s="32">
        <f t="shared" si="1309"/>
        <v>22</v>
      </c>
      <c r="AKK15" s="32">
        <f t="shared" si="1309"/>
        <v>22</v>
      </c>
      <c r="AKL15" s="32">
        <f t="shared" si="1309"/>
        <v>22</v>
      </c>
      <c r="AKM15" s="32">
        <f t="shared" si="1309"/>
        <v>22</v>
      </c>
      <c r="AKN15" s="32">
        <f t="shared" si="1309"/>
        <v>22</v>
      </c>
      <c r="AKO15" s="32">
        <f t="shared" si="1309"/>
        <v>22</v>
      </c>
      <c r="AKP15" s="32">
        <f t="shared" ref="AKP15:ANA15" si="1310">AKP3</f>
        <v>22</v>
      </c>
      <c r="AKQ15" s="32">
        <f t="shared" si="1310"/>
        <v>22</v>
      </c>
      <c r="AKR15" s="32">
        <f t="shared" si="1310"/>
        <v>16</v>
      </c>
      <c r="AKS15" s="32">
        <f t="shared" si="1310"/>
        <v>17</v>
      </c>
      <c r="AKT15" s="32">
        <f t="shared" si="1310"/>
        <v>23</v>
      </c>
      <c r="AKU15" s="32">
        <f t="shared" si="1310"/>
        <v>4</v>
      </c>
      <c r="AKV15" s="32">
        <f t="shared" si="1310"/>
        <v>5</v>
      </c>
      <c r="AKW15" s="32">
        <f t="shared" si="1310"/>
        <v>5</v>
      </c>
      <c r="AKX15" s="32">
        <f t="shared" si="1310"/>
        <v>6</v>
      </c>
      <c r="AKY15" s="32">
        <f t="shared" si="1310"/>
        <v>6</v>
      </c>
      <c r="AKZ15" s="32">
        <f t="shared" si="1310"/>
        <v>6</v>
      </c>
      <c r="ALA15" s="32">
        <f t="shared" si="1310"/>
        <v>6</v>
      </c>
      <c r="ALB15" s="32">
        <f t="shared" si="1310"/>
        <v>6</v>
      </c>
      <c r="ALC15" s="32">
        <f t="shared" si="1310"/>
        <v>6</v>
      </c>
      <c r="ALD15" s="32">
        <f t="shared" si="1310"/>
        <v>8</v>
      </c>
      <c r="ALE15" s="32">
        <f t="shared" si="1310"/>
        <v>8</v>
      </c>
      <c r="ALF15" s="32">
        <f t="shared" si="1310"/>
        <v>8</v>
      </c>
      <c r="ALG15" s="32">
        <f t="shared" si="1310"/>
        <v>8</v>
      </c>
      <c r="ALH15" s="32">
        <f t="shared" si="1310"/>
        <v>9</v>
      </c>
      <c r="ALI15" s="32">
        <f t="shared" si="1310"/>
        <v>9</v>
      </c>
      <c r="ALJ15" s="32">
        <f t="shared" si="1310"/>
        <v>10</v>
      </c>
      <c r="ALK15" s="32">
        <f t="shared" si="1310"/>
        <v>10</v>
      </c>
      <c r="ALL15" s="32">
        <f t="shared" si="1310"/>
        <v>10</v>
      </c>
      <c r="ALM15" s="32">
        <f t="shared" si="1310"/>
        <v>10</v>
      </c>
      <c r="ALN15" s="32">
        <f t="shared" si="1310"/>
        <v>10</v>
      </c>
      <c r="ALO15" s="32">
        <f t="shared" si="1310"/>
        <v>10</v>
      </c>
      <c r="ALP15" s="32">
        <f t="shared" si="1310"/>
        <v>10</v>
      </c>
      <c r="ALQ15" s="32">
        <f t="shared" si="1310"/>
        <v>12</v>
      </c>
      <c r="ALR15" s="32">
        <f t="shared" si="1310"/>
        <v>12</v>
      </c>
      <c r="ALS15" s="32">
        <f t="shared" si="1310"/>
        <v>12</v>
      </c>
      <c r="ALT15" s="32">
        <f t="shared" si="1310"/>
        <v>12</v>
      </c>
      <c r="ALU15" s="32">
        <f t="shared" si="1310"/>
        <v>12</v>
      </c>
      <c r="ALV15" s="32">
        <f t="shared" si="1310"/>
        <v>12</v>
      </c>
      <c r="ALW15" s="32">
        <f t="shared" si="1310"/>
        <v>12</v>
      </c>
      <c r="ALX15" s="32">
        <f t="shared" si="1310"/>
        <v>12</v>
      </c>
      <c r="ALY15" s="32">
        <f t="shared" si="1310"/>
        <v>12</v>
      </c>
      <c r="ALZ15" s="32">
        <f t="shared" si="1310"/>
        <v>12</v>
      </c>
      <c r="AMA15" s="32">
        <f t="shared" si="1310"/>
        <v>12</v>
      </c>
      <c r="AMB15" s="32">
        <f t="shared" si="1310"/>
        <v>12</v>
      </c>
      <c r="AMC15" s="32">
        <f t="shared" si="1310"/>
        <v>12</v>
      </c>
      <c r="AMD15" s="32">
        <f t="shared" si="1310"/>
        <v>12</v>
      </c>
      <c r="AME15" s="32">
        <f t="shared" si="1310"/>
        <v>12</v>
      </c>
      <c r="AMF15" s="32">
        <f t="shared" si="1310"/>
        <v>12</v>
      </c>
      <c r="AMG15" s="32">
        <f t="shared" si="1310"/>
        <v>12</v>
      </c>
      <c r="AMH15" s="32">
        <f t="shared" si="1310"/>
        <v>12</v>
      </c>
      <c r="AMI15" s="32">
        <f t="shared" si="1310"/>
        <v>12</v>
      </c>
      <c r="AMJ15" s="32">
        <f t="shared" si="1310"/>
        <v>12</v>
      </c>
      <c r="AMK15" s="32">
        <f t="shared" si="1310"/>
        <v>12</v>
      </c>
      <c r="AML15" s="32">
        <f t="shared" si="1310"/>
        <v>12</v>
      </c>
      <c r="AMM15" s="32">
        <f t="shared" si="1310"/>
        <v>12.5</v>
      </c>
      <c r="AMN15" s="32">
        <f t="shared" si="1310"/>
        <v>13</v>
      </c>
      <c r="AMO15" s="32">
        <f t="shared" si="1310"/>
        <v>14</v>
      </c>
      <c r="AMP15" s="32">
        <f t="shared" si="1310"/>
        <v>14</v>
      </c>
      <c r="AMQ15" s="32">
        <f t="shared" si="1310"/>
        <v>14</v>
      </c>
      <c r="AMR15" s="32">
        <f t="shared" si="1310"/>
        <v>14</v>
      </c>
      <c r="AMS15" s="32">
        <f t="shared" si="1310"/>
        <v>14</v>
      </c>
      <c r="AMT15" s="32">
        <f t="shared" si="1310"/>
        <v>14</v>
      </c>
      <c r="AMU15" s="32">
        <f t="shared" si="1310"/>
        <v>14</v>
      </c>
      <c r="AMV15" s="32">
        <f t="shared" si="1310"/>
        <v>14</v>
      </c>
      <c r="AMW15" s="32">
        <f t="shared" si="1310"/>
        <v>14</v>
      </c>
      <c r="AMX15" s="32">
        <f t="shared" si="1310"/>
        <v>14</v>
      </c>
      <c r="AMY15" s="32">
        <f t="shared" si="1310"/>
        <v>14</v>
      </c>
      <c r="AMZ15" s="32">
        <f t="shared" si="1310"/>
        <v>14</v>
      </c>
      <c r="ANA15" s="32">
        <f t="shared" si="1310"/>
        <v>14</v>
      </c>
      <c r="ANB15" s="32">
        <f t="shared" ref="ANB15:APM15" si="1311">ANB3</f>
        <v>14</v>
      </c>
      <c r="ANC15" s="32">
        <f t="shared" si="1311"/>
        <v>15</v>
      </c>
      <c r="AND15" s="32">
        <f t="shared" si="1311"/>
        <v>15</v>
      </c>
      <c r="ANE15" s="32">
        <f t="shared" si="1311"/>
        <v>15</v>
      </c>
      <c r="ANF15" s="32">
        <f t="shared" si="1311"/>
        <v>16</v>
      </c>
      <c r="ANG15" s="32">
        <f t="shared" si="1311"/>
        <v>16</v>
      </c>
      <c r="ANH15" s="32">
        <f t="shared" si="1311"/>
        <v>16</v>
      </c>
      <c r="ANI15" s="32">
        <f t="shared" si="1311"/>
        <v>16</v>
      </c>
      <c r="ANJ15" s="32">
        <f t="shared" si="1311"/>
        <v>16</v>
      </c>
      <c r="ANK15" s="32">
        <f t="shared" si="1311"/>
        <v>16</v>
      </c>
      <c r="ANL15" s="32">
        <f t="shared" si="1311"/>
        <v>16</v>
      </c>
      <c r="ANM15" s="32">
        <f t="shared" si="1311"/>
        <v>16</v>
      </c>
      <c r="ANN15" s="32">
        <f t="shared" si="1311"/>
        <v>16</v>
      </c>
      <c r="ANO15" s="32">
        <f t="shared" si="1311"/>
        <v>16</v>
      </c>
      <c r="ANP15" s="32">
        <f t="shared" si="1311"/>
        <v>16</v>
      </c>
      <c r="ANQ15" s="32">
        <f t="shared" si="1311"/>
        <v>16</v>
      </c>
      <c r="ANR15" s="32">
        <f t="shared" si="1311"/>
        <v>16</v>
      </c>
      <c r="ANS15" s="32">
        <f t="shared" si="1311"/>
        <v>16</v>
      </c>
      <c r="ANT15" s="32">
        <f t="shared" si="1311"/>
        <v>16</v>
      </c>
      <c r="ANU15" s="32">
        <f t="shared" si="1311"/>
        <v>16</v>
      </c>
      <c r="ANV15" s="32">
        <f t="shared" si="1311"/>
        <v>16</v>
      </c>
      <c r="ANW15" s="32">
        <f t="shared" si="1311"/>
        <v>16</v>
      </c>
      <c r="ANX15" s="32">
        <f t="shared" si="1311"/>
        <v>17</v>
      </c>
      <c r="ANY15" s="32">
        <f t="shared" si="1311"/>
        <v>17</v>
      </c>
      <c r="ANZ15" s="32">
        <f t="shared" si="1311"/>
        <v>17</v>
      </c>
      <c r="AOA15" s="32">
        <f t="shared" si="1311"/>
        <v>18</v>
      </c>
      <c r="AOB15" s="32">
        <f t="shared" si="1311"/>
        <v>18</v>
      </c>
      <c r="AOC15" s="32">
        <f t="shared" si="1311"/>
        <v>18</v>
      </c>
      <c r="AOD15" s="32">
        <f t="shared" si="1311"/>
        <v>18</v>
      </c>
      <c r="AOE15" s="32">
        <f t="shared" si="1311"/>
        <v>18</v>
      </c>
      <c r="AOF15" s="32">
        <f t="shared" si="1311"/>
        <v>18</v>
      </c>
      <c r="AOG15" s="32">
        <f t="shared" si="1311"/>
        <v>18</v>
      </c>
      <c r="AOH15" s="32">
        <f t="shared" si="1311"/>
        <v>18</v>
      </c>
      <c r="AOI15" s="32">
        <f t="shared" si="1311"/>
        <v>18</v>
      </c>
      <c r="AOJ15" s="32">
        <f t="shared" si="1311"/>
        <v>18</v>
      </c>
      <c r="AOK15" s="32">
        <f t="shared" si="1311"/>
        <v>18</v>
      </c>
      <c r="AOL15" s="32">
        <f t="shared" si="1311"/>
        <v>18</v>
      </c>
      <c r="AOM15" s="32">
        <f t="shared" si="1311"/>
        <v>18</v>
      </c>
      <c r="AON15" s="32">
        <f t="shared" si="1311"/>
        <v>18</v>
      </c>
      <c r="AOO15" s="32">
        <f t="shared" si="1311"/>
        <v>18</v>
      </c>
      <c r="AOP15" s="32">
        <f t="shared" si="1311"/>
        <v>18</v>
      </c>
      <c r="AOQ15" s="32">
        <f t="shared" si="1311"/>
        <v>18</v>
      </c>
      <c r="AOR15" s="32">
        <f t="shared" si="1311"/>
        <v>18</v>
      </c>
      <c r="AOS15" s="32">
        <f t="shared" si="1311"/>
        <v>18</v>
      </c>
      <c r="AOT15" s="32">
        <f t="shared" si="1311"/>
        <v>18</v>
      </c>
      <c r="AOU15" s="32">
        <f t="shared" si="1311"/>
        <v>18</v>
      </c>
      <c r="AOV15" s="32">
        <f t="shared" si="1311"/>
        <v>18</v>
      </c>
      <c r="AOW15" s="32">
        <f t="shared" si="1311"/>
        <v>18</v>
      </c>
      <c r="AOX15" s="32">
        <f t="shared" si="1311"/>
        <v>18</v>
      </c>
      <c r="AOY15" s="32">
        <f t="shared" si="1311"/>
        <v>18</v>
      </c>
      <c r="AOZ15" s="32">
        <f t="shared" si="1311"/>
        <v>18</v>
      </c>
      <c r="APA15" s="32">
        <f t="shared" si="1311"/>
        <v>20</v>
      </c>
      <c r="APB15" s="32">
        <f t="shared" si="1311"/>
        <v>20</v>
      </c>
      <c r="APC15" s="32">
        <f t="shared" si="1311"/>
        <v>20</v>
      </c>
      <c r="APD15" s="32">
        <f t="shared" si="1311"/>
        <v>20</v>
      </c>
      <c r="APE15" s="32">
        <f t="shared" si="1311"/>
        <v>20</v>
      </c>
      <c r="APF15" s="32">
        <f t="shared" si="1311"/>
        <v>20</v>
      </c>
      <c r="APG15" s="32">
        <f t="shared" si="1311"/>
        <v>20</v>
      </c>
      <c r="APH15" s="32">
        <f t="shared" si="1311"/>
        <v>20</v>
      </c>
      <c r="API15" s="32">
        <f t="shared" si="1311"/>
        <v>20</v>
      </c>
      <c r="APJ15" s="32">
        <f t="shared" si="1311"/>
        <v>20</v>
      </c>
      <c r="APK15" s="32">
        <f t="shared" si="1311"/>
        <v>20</v>
      </c>
      <c r="APL15" s="32">
        <f t="shared" si="1311"/>
        <v>20</v>
      </c>
      <c r="APM15" s="32">
        <f t="shared" si="1311"/>
        <v>20</v>
      </c>
      <c r="APN15" s="32">
        <f t="shared" ref="APN15:ARY15" si="1312">APN3</f>
        <v>20</v>
      </c>
      <c r="APO15" s="32">
        <f t="shared" si="1312"/>
        <v>20</v>
      </c>
      <c r="APP15" s="32">
        <f t="shared" si="1312"/>
        <v>22</v>
      </c>
      <c r="APQ15" s="32">
        <f t="shared" si="1312"/>
        <v>24</v>
      </c>
      <c r="APR15" s="32">
        <f t="shared" si="1312"/>
        <v>24</v>
      </c>
      <c r="APS15" s="32">
        <f t="shared" si="1312"/>
        <v>24</v>
      </c>
      <c r="APT15" s="32">
        <f t="shared" si="1312"/>
        <v>24</v>
      </c>
      <c r="APU15" s="32">
        <f t="shared" si="1312"/>
        <v>24</v>
      </c>
      <c r="APV15" s="32">
        <f t="shared" si="1312"/>
        <v>24</v>
      </c>
      <c r="APW15" s="32">
        <f t="shared" si="1312"/>
        <v>24</v>
      </c>
      <c r="APX15" s="32">
        <f t="shared" si="1312"/>
        <v>24</v>
      </c>
      <c r="APY15" s="32">
        <f t="shared" si="1312"/>
        <v>24</v>
      </c>
      <c r="APZ15" s="32">
        <f t="shared" si="1312"/>
        <v>24</v>
      </c>
      <c r="AQA15" s="32">
        <f t="shared" si="1312"/>
        <v>24</v>
      </c>
      <c r="AQB15" s="32">
        <f t="shared" si="1312"/>
        <v>24</v>
      </c>
      <c r="AQC15" s="32">
        <f t="shared" si="1312"/>
        <v>24</v>
      </c>
      <c r="AQD15" s="32">
        <f t="shared" si="1312"/>
        <v>24</v>
      </c>
      <c r="AQE15" s="32">
        <f t="shared" si="1312"/>
        <v>24</v>
      </c>
      <c r="AQF15" s="32">
        <f t="shared" si="1312"/>
        <v>24</v>
      </c>
      <c r="AQG15" s="32">
        <f t="shared" si="1312"/>
        <v>24</v>
      </c>
      <c r="AQH15" s="32">
        <f t="shared" si="1312"/>
        <v>24</v>
      </c>
      <c r="AQI15" s="32">
        <f t="shared" si="1312"/>
        <v>24</v>
      </c>
      <c r="AQJ15" s="32">
        <f t="shared" si="1312"/>
        <v>24</v>
      </c>
      <c r="AQK15" s="32">
        <f t="shared" si="1312"/>
        <v>24</v>
      </c>
      <c r="AQL15" s="32">
        <f t="shared" si="1312"/>
        <v>24</v>
      </c>
      <c r="AQM15" s="32">
        <f t="shared" si="1312"/>
        <v>24</v>
      </c>
      <c r="AQN15" s="32">
        <f t="shared" si="1312"/>
        <v>24</v>
      </c>
      <c r="AQO15" s="32">
        <f t="shared" si="1312"/>
        <v>24</v>
      </c>
      <c r="AQP15" s="32">
        <f t="shared" si="1312"/>
        <v>24</v>
      </c>
      <c r="AQQ15" s="32">
        <f t="shared" si="1312"/>
        <v>24</v>
      </c>
      <c r="AQR15" s="32">
        <f t="shared" si="1312"/>
        <v>24</v>
      </c>
      <c r="AQS15" s="32">
        <f t="shared" si="1312"/>
        <v>24</v>
      </c>
      <c r="AQT15" s="32">
        <f t="shared" si="1312"/>
        <v>24</v>
      </c>
      <c r="AQU15" s="32">
        <f t="shared" si="1312"/>
        <v>24</v>
      </c>
      <c r="AQV15" s="32">
        <f t="shared" si="1312"/>
        <v>24</v>
      </c>
      <c r="AQW15" s="32">
        <f t="shared" si="1312"/>
        <v>24</v>
      </c>
      <c r="AQX15" s="32">
        <f t="shared" si="1312"/>
        <v>24</v>
      </c>
      <c r="AQY15" s="32">
        <f t="shared" si="1312"/>
        <v>24</v>
      </c>
      <c r="AQZ15" s="32">
        <f t="shared" si="1312"/>
        <v>24</v>
      </c>
      <c r="ARA15" s="32">
        <f t="shared" si="1312"/>
        <v>24</v>
      </c>
      <c r="ARB15" s="32">
        <f t="shared" si="1312"/>
        <v>24</v>
      </c>
      <c r="ARC15" s="32">
        <f t="shared" si="1312"/>
        <v>24</v>
      </c>
      <c r="ARD15" s="32">
        <f t="shared" si="1312"/>
        <v>24</v>
      </c>
      <c r="ARE15" s="32">
        <f t="shared" si="1312"/>
        <v>16</v>
      </c>
      <c r="ARF15" s="32">
        <f t="shared" si="1312"/>
        <v>25</v>
      </c>
      <c r="ARG15" s="32">
        <f t="shared" si="1312"/>
        <v>25</v>
      </c>
      <c r="ARH15" s="32">
        <f t="shared" si="1312"/>
        <v>25</v>
      </c>
      <c r="ARI15" s="32">
        <f t="shared" si="1312"/>
        <v>25</v>
      </c>
      <c r="ARJ15" s="32">
        <f t="shared" si="1312"/>
        <v>4</v>
      </c>
      <c r="ARK15" s="32">
        <f t="shared" si="1312"/>
        <v>6</v>
      </c>
      <c r="ARL15" s="32">
        <f t="shared" si="1312"/>
        <v>6</v>
      </c>
      <c r="ARM15" s="32">
        <f t="shared" si="1312"/>
        <v>8</v>
      </c>
      <c r="ARN15" s="32">
        <f t="shared" si="1312"/>
        <v>10</v>
      </c>
      <c r="ARO15" s="32">
        <f t="shared" si="1312"/>
        <v>10</v>
      </c>
      <c r="ARP15" s="32">
        <f t="shared" si="1312"/>
        <v>12</v>
      </c>
      <c r="ARQ15" s="32">
        <f t="shared" si="1312"/>
        <v>12</v>
      </c>
      <c r="ARR15" s="32">
        <f t="shared" si="1312"/>
        <v>12</v>
      </c>
      <c r="ARS15" s="32">
        <f t="shared" si="1312"/>
        <v>12</v>
      </c>
      <c r="ART15" s="32">
        <f t="shared" si="1312"/>
        <v>13</v>
      </c>
      <c r="ARU15" s="32">
        <f t="shared" si="1312"/>
        <v>14</v>
      </c>
      <c r="ARV15" s="32">
        <f t="shared" si="1312"/>
        <v>14</v>
      </c>
      <c r="ARW15" s="32">
        <f t="shared" si="1312"/>
        <v>14</v>
      </c>
      <c r="ARX15" s="32">
        <f t="shared" si="1312"/>
        <v>14</v>
      </c>
      <c r="ARY15" s="32">
        <f t="shared" si="1312"/>
        <v>15</v>
      </c>
      <c r="ARZ15" s="32">
        <f t="shared" ref="ARZ15:AUK15" si="1313">ARZ3</f>
        <v>15</v>
      </c>
      <c r="ASA15" s="32">
        <f t="shared" si="1313"/>
        <v>15</v>
      </c>
      <c r="ASB15" s="32">
        <f t="shared" si="1313"/>
        <v>16</v>
      </c>
      <c r="ASC15" s="32">
        <f t="shared" si="1313"/>
        <v>16</v>
      </c>
      <c r="ASD15" s="32">
        <f t="shared" si="1313"/>
        <v>16</v>
      </c>
      <c r="ASE15" s="32">
        <f t="shared" si="1313"/>
        <v>16</v>
      </c>
      <c r="ASF15" s="32">
        <f t="shared" si="1313"/>
        <v>17</v>
      </c>
      <c r="ASG15" s="32">
        <f t="shared" si="1313"/>
        <v>18</v>
      </c>
      <c r="ASH15" s="32">
        <f t="shared" si="1313"/>
        <v>18</v>
      </c>
      <c r="ASI15" s="32">
        <f t="shared" si="1313"/>
        <v>18</v>
      </c>
      <c r="ASJ15" s="32">
        <f t="shared" si="1313"/>
        <v>18</v>
      </c>
      <c r="ASK15" s="32">
        <f t="shared" si="1313"/>
        <v>18</v>
      </c>
      <c r="ASL15" s="32">
        <f t="shared" si="1313"/>
        <v>18</v>
      </c>
      <c r="ASM15" s="32">
        <f t="shared" si="1313"/>
        <v>18</v>
      </c>
      <c r="ASN15" s="32">
        <f t="shared" si="1313"/>
        <v>20</v>
      </c>
      <c r="ASO15" s="32">
        <f t="shared" si="1313"/>
        <v>20</v>
      </c>
      <c r="ASP15" s="32">
        <f t="shared" si="1313"/>
        <v>20</v>
      </c>
      <c r="ASQ15" s="32">
        <f t="shared" si="1313"/>
        <v>20</v>
      </c>
      <c r="ASR15" s="32">
        <f t="shared" si="1313"/>
        <v>20</v>
      </c>
      <c r="ASS15" s="32">
        <f t="shared" si="1313"/>
        <v>20</v>
      </c>
      <c r="AST15" s="32">
        <f t="shared" si="1313"/>
        <v>20</v>
      </c>
      <c r="ASU15" s="32">
        <f t="shared" si="1313"/>
        <v>20</v>
      </c>
      <c r="ASV15" s="32">
        <f t="shared" si="1313"/>
        <v>20</v>
      </c>
      <c r="ASW15" s="32">
        <f t="shared" si="1313"/>
        <v>20</v>
      </c>
      <c r="ASX15" s="32">
        <f t="shared" si="1313"/>
        <v>20</v>
      </c>
      <c r="ASY15" s="32">
        <f t="shared" si="1313"/>
        <v>20</v>
      </c>
      <c r="ASZ15" s="32">
        <f t="shared" si="1313"/>
        <v>22</v>
      </c>
      <c r="ATA15" s="32">
        <f t="shared" si="1313"/>
        <v>26</v>
      </c>
      <c r="ATB15" s="32">
        <f t="shared" si="1313"/>
        <v>26</v>
      </c>
      <c r="ATC15" s="32">
        <f t="shared" si="1313"/>
        <v>26</v>
      </c>
      <c r="ATD15" s="32">
        <f t="shared" si="1313"/>
        <v>26</v>
      </c>
      <c r="ATE15" s="32">
        <f t="shared" si="1313"/>
        <v>26</v>
      </c>
      <c r="ATF15" s="32">
        <f t="shared" si="1313"/>
        <v>26</v>
      </c>
      <c r="ATG15" s="32">
        <f t="shared" si="1313"/>
        <v>26</v>
      </c>
      <c r="ATH15" s="32">
        <f t="shared" si="1313"/>
        <v>26</v>
      </c>
      <c r="ATI15" s="32">
        <f t="shared" si="1313"/>
        <v>26</v>
      </c>
      <c r="ATJ15" s="32">
        <f t="shared" si="1313"/>
        <v>26</v>
      </c>
      <c r="ATK15" s="32">
        <f t="shared" si="1313"/>
        <v>26</v>
      </c>
      <c r="ATL15" s="32">
        <f t="shared" si="1313"/>
        <v>26</v>
      </c>
      <c r="ATM15" s="32">
        <f t="shared" si="1313"/>
        <v>26</v>
      </c>
      <c r="ATN15" s="32">
        <f t="shared" si="1313"/>
        <v>26</v>
      </c>
      <c r="ATO15" s="32">
        <f t="shared" si="1313"/>
        <v>14</v>
      </c>
      <c r="ATP15" s="32">
        <f t="shared" si="1313"/>
        <v>27</v>
      </c>
      <c r="ATQ15" s="32">
        <f t="shared" si="1313"/>
        <v>4</v>
      </c>
      <c r="ATR15" s="32">
        <f t="shared" si="1313"/>
        <v>4</v>
      </c>
      <c r="ATS15" s="32">
        <f t="shared" si="1313"/>
        <v>5.5</v>
      </c>
      <c r="ATT15" s="32">
        <f t="shared" si="1313"/>
        <v>6</v>
      </c>
      <c r="ATU15" s="32">
        <f t="shared" si="1313"/>
        <v>6</v>
      </c>
      <c r="ATV15" s="32">
        <f t="shared" si="1313"/>
        <v>6</v>
      </c>
      <c r="ATW15" s="32">
        <f t="shared" si="1313"/>
        <v>8</v>
      </c>
      <c r="ATX15" s="32">
        <f t="shared" si="1313"/>
        <v>10</v>
      </c>
      <c r="ATY15" s="32">
        <f t="shared" si="1313"/>
        <v>12</v>
      </c>
      <c r="ATZ15" s="32">
        <f t="shared" si="1313"/>
        <v>12</v>
      </c>
      <c r="AUA15" s="32">
        <f t="shared" si="1313"/>
        <v>12</v>
      </c>
      <c r="AUB15" s="32">
        <f t="shared" si="1313"/>
        <v>12</v>
      </c>
      <c r="AUC15" s="32">
        <f t="shared" si="1313"/>
        <v>14</v>
      </c>
      <c r="AUD15" s="32">
        <f t="shared" si="1313"/>
        <v>15</v>
      </c>
      <c r="AUE15" s="32">
        <f t="shared" si="1313"/>
        <v>16</v>
      </c>
      <c r="AUF15" s="32">
        <f t="shared" si="1313"/>
        <v>16</v>
      </c>
      <c r="AUG15" s="32">
        <f t="shared" si="1313"/>
        <v>16</v>
      </c>
      <c r="AUH15" s="32">
        <f t="shared" si="1313"/>
        <v>16</v>
      </c>
      <c r="AUI15" s="32">
        <f t="shared" si="1313"/>
        <v>16</v>
      </c>
      <c r="AUJ15" s="32">
        <f t="shared" si="1313"/>
        <v>17</v>
      </c>
      <c r="AUK15" s="32">
        <f t="shared" si="1313"/>
        <v>18</v>
      </c>
      <c r="AUL15" s="32">
        <f t="shared" ref="AUL15:AWW15" si="1314">AUL3</f>
        <v>18</v>
      </c>
      <c r="AUM15" s="32">
        <f t="shared" si="1314"/>
        <v>18</v>
      </c>
      <c r="AUN15" s="32">
        <f t="shared" si="1314"/>
        <v>18</v>
      </c>
      <c r="AUO15" s="32">
        <f t="shared" si="1314"/>
        <v>18</v>
      </c>
      <c r="AUP15" s="32">
        <f t="shared" si="1314"/>
        <v>18</v>
      </c>
      <c r="AUQ15" s="32">
        <f t="shared" si="1314"/>
        <v>20</v>
      </c>
      <c r="AUR15" s="32">
        <f t="shared" si="1314"/>
        <v>20</v>
      </c>
      <c r="AUS15" s="32">
        <f t="shared" si="1314"/>
        <v>20</v>
      </c>
      <c r="AUT15" s="32">
        <f t="shared" si="1314"/>
        <v>20</v>
      </c>
      <c r="AUU15" s="32">
        <f t="shared" si="1314"/>
        <v>20</v>
      </c>
      <c r="AUV15" s="32">
        <f t="shared" si="1314"/>
        <v>24</v>
      </c>
      <c r="AUW15" s="32">
        <f t="shared" si="1314"/>
        <v>24</v>
      </c>
      <c r="AUX15" s="32">
        <f t="shared" si="1314"/>
        <v>24</v>
      </c>
      <c r="AUY15" s="32">
        <f t="shared" si="1314"/>
        <v>28</v>
      </c>
      <c r="AUZ15" s="32">
        <f t="shared" si="1314"/>
        <v>28</v>
      </c>
      <c r="AVA15" s="32">
        <f t="shared" si="1314"/>
        <v>28</v>
      </c>
      <c r="AVB15" s="32">
        <f t="shared" si="1314"/>
        <v>28</v>
      </c>
      <c r="AVC15" s="32">
        <f t="shared" si="1314"/>
        <v>28</v>
      </c>
      <c r="AVD15" s="32">
        <f t="shared" si="1314"/>
        <v>28</v>
      </c>
      <c r="AVE15" s="32">
        <f t="shared" si="1314"/>
        <v>28</v>
      </c>
      <c r="AVF15" s="32">
        <f t="shared" si="1314"/>
        <v>28</v>
      </c>
      <c r="AVG15" s="32">
        <f t="shared" si="1314"/>
        <v>28</v>
      </c>
      <c r="AVH15" s="32">
        <f t="shared" si="1314"/>
        <v>17</v>
      </c>
      <c r="AVI15" s="32">
        <f t="shared" si="1314"/>
        <v>17</v>
      </c>
      <c r="AVJ15" s="32">
        <f t="shared" si="1314"/>
        <v>17</v>
      </c>
      <c r="AVK15" s="32">
        <f t="shared" si="1314"/>
        <v>17</v>
      </c>
      <c r="AVL15" s="32">
        <f t="shared" si="1314"/>
        <v>17</v>
      </c>
      <c r="AVM15" s="32">
        <f t="shared" si="1314"/>
        <v>17</v>
      </c>
      <c r="AVN15" s="32">
        <f t="shared" si="1314"/>
        <v>17</v>
      </c>
      <c r="AVO15" s="32">
        <f t="shared" si="1314"/>
        <v>17</v>
      </c>
      <c r="AVP15" s="32">
        <f t="shared" si="1314"/>
        <v>24</v>
      </c>
      <c r="AVQ15" s="32">
        <f t="shared" si="1314"/>
        <v>3.2</v>
      </c>
      <c r="AVR15" s="32">
        <f t="shared" si="1314"/>
        <v>5</v>
      </c>
      <c r="AVS15" s="32">
        <f t="shared" si="1314"/>
        <v>6</v>
      </c>
      <c r="AVT15" s="32">
        <f t="shared" si="1314"/>
        <v>6</v>
      </c>
      <c r="AVU15" s="32">
        <f t="shared" si="1314"/>
        <v>6</v>
      </c>
      <c r="AVV15" s="32">
        <f t="shared" si="1314"/>
        <v>6</v>
      </c>
      <c r="AVW15" s="32">
        <f t="shared" si="1314"/>
        <v>8</v>
      </c>
      <c r="AVX15" s="32">
        <f t="shared" si="1314"/>
        <v>10</v>
      </c>
      <c r="AVY15" s="32">
        <f t="shared" si="1314"/>
        <v>12</v>
      </c>
      <c r="AVZ15" s="32">
        <f t="shared" si="1314"/>
        <v>12</v>
      </c>
      <c r="AWA15" s="32">
        <f t="shared" si="1314"/>
        <v>12</v>
      </c>
      <c r="AWB15" s="32">
        <f t="shared" si="1314"/>
        <v>13</v>
      </c>
      <c r="AWC15" s="32">
        <f t="shared" si="1314"/>
        <v>14</v>
      </c>
      <c r="AWD15" s="32">
        <f t="shared" si="1314"/>
        <v>14</v>
      </c>
      <c r="AWE15" s="32">
        <f t="shared" si="1314"/>
        <v>15</v>
      </c>
      <c r="AWF15" s="32">
        <f t="shared" si="1314"/>
        <v>15</v>
      </c>
      <c r="AWG15" s="32">
        <f t="shared" si="1314"/>
        <v>17</v>
      </c>
      <c r="AWH15" s="32">
        <f t="shared" si="1314"/>
        <v>17</v>
      </c>
      <c r="AWI15" s="32">
        <f t="shared" si="1314"/>
        <v>17</v>
      </c>
      <c r="AWJ15" s="32">
        <f t="shared" si="1314"/>
        <v>18</v>
      </c>
      <c r="AWK15" s="32">
        <f t="shared" si="1314"/>
        <v>18</v>
      </c>
      <c r="AWL15" s="32">
        <f t="shared" si="1314"/>
        <v>18</v>
      </c>
      <c r="AWM15" s="32">
        <f t="shared" si="1314"/>
        <v>20</v>
      </c>
      <c r="AWN15" s="32">
        <f t="shared" si="1314"/>
        <v>20</v>
      </c>
      <c r="AWO15" s="32">
        <f t="shared" si="1314"/>
        <v>20</v>
      </c>
      <c r="AWP15" s="32">
        <f t="shared" si="1314"/>
        <v>20</v>
      </c>
      <c r="AWQ15" s="32">
        <f t="shared" si="1314"/>
        <v>20</v>
      </c>
      <c r="AWR15" s="32">
        <f t="shared" si="1314"/>
        <v>20</v>
      </c>
      <c r="AWS15" s="32">
        <f t="shared" si="1314"/>
        <v>20</v>
      </c>
      <c r="AWT15" s="32">
        <f t="shared" si="1314"/>
        <v>20</v>
      </c>
      <c r="AWU15" s="32">
        <f t="shared" si="1314"/>
        <v>24</v>
      </c>
      <c r="AWV15" s="32">
        <f t="shared" si="1314"/>
        <v>24</v>
      </c>
      <c r="AWW15" s="32">
        <f t="shared" si="1314"/>
        <v>24</v>
      </c>
      <c r="AWX15" s="32">
        <f t="shared" ref="AWX15:AYH15" si="1315">AWX3</f>
        <v>24</v>
      </c>
      <c r="AWY15" s="32">
        <f t="shared" si="1315"/>
        <v>24</v>
      </c>
      <c r="AWZ15" s="32">
        <f t="shared" si="1315"/>
        <v>24</v>
      </c>
      <c r="AXA15" s="32">
        <f t="shared" si="1315"/>
        <v>24</v>
      </c>
      <c r="AXB15" s="32">
        <f t="shared" si="1315"/>
        <v>26</v>
      </c>
      <c r="AXC15" s="32">
        <f t="shared" si="1315"/>
        <v>30</v>
      </c>
      <c r="AXD15" s="32">
        <f t="shared" si="1315"/>
        <v>30</v>
      </c>
      <c r="AXE15" s="32">
        <f t="shared" si="1315"/>
        <v>30</v>
      </c>
      <c r="AXF15" s="32">
        <f t="shared" si="1315"/>
        <v>30</v>
      </c>
      <c r="AXG15" s="32">
        <f t="shared" si="1315"/>
        <v>30</v>
      </c>
      <c r="AXH15" s="32">
        <f t="shared" si="1315"/>
        <v>30</v>
      </c>
      <c r="AXI15" s="32">
        <f t="shared" si="1315"/>
        <v>30</v>
      </c>
      <c r="AXJ15" s="32">
        <f t="shared" si="1315"/>
        <v>30</v>
      </c>
      <c r="AXK15" s="32">
        <f t="shared" si="1315"/>
        <v>30</v>
      </c>
      <c r="AXL15" s="32">
        <f t="shared" si="1315"/>
        <v>30</v>
      </c>
      <c r="AXM15" s="32">
        <f t="shared" si="1315"/>
        <v>30</v>
      </c>
      <c r="AXN15" s="32">
        <f t="shared" si="1315"/>
        <v>30</v>
      </c>
      <c r="AXO15" s="32">
        <f t="shared" si="1315"/>
        <v>30</v>
      </c>
      <c r="AXP15" s="32">
        <f t="shared" si="1315"/>
        <v>16</v>
      </c>
      <c r="AXQ15" s="32">
        <f t="shared" si="1315"/>
        <v>6</v>
      </c>
      <c r="AXR15" s="32">
        <f t="shared" si="1315"/>
        <v>8</v>
      </c>
      <c r="AXS15" s="32">
        <f t="shared" si="1315"/>
        <v>10</v>
      </c>
      <c r="AXT15" s="32">
        <f t="shared" si="1315"/>
        <v>10</v>
      </c>
      <c r="AXU15" s="32">
        <f t="shared" si="1315"/>
        <v>12</v>
      </c>
      <c r="AXV15" s="32">
        <f t="shared" si="1315"/>
        <v>12</v>
      </c>
      <c r="AXW15" s="32">
        <f t="shared" si="1315"/>
        <v>16</v>
      </c>
      <c r="AXX15" s="32">
        <f t="shared" si="1315"/>
        <v>18</v>
      </c>
      <c r="AXY15" s="32">
        <f t="shared" si="1315"/>
        <v>18</v>
      </c>
      <c r="AXZ15" s="32">
        <f t="shared" si="1315"/>
        <v>18</v>
      </c>
      <c r="AYA15" s="32">
        <f t="shared" si="1315"/>
        <v>24</v>
      </c>
      <c r="AYB15" s="32">
        <f t="shared" si="1315"/>
        <v>24</v>
      </c>
      <c r="AYC15" s="32">
        <f t="shared" si="1315"/>
        <v>24</v>
      </c>
      <c r="AYD15" s="32">
        <f t="shared" si="1315"/>
        <v>32</v>
      </c>
      <c r="AYE15" s="32">
        <f t="shared" si="1315"/>
        <v>32</v>
      </c>
      <c r="AYF15" s="32">
        <f t="shared" si="1315"/>
        <v>32</v>
      </c>
      <c r="AYG15" s="32">
        <f t="shared" si="1315"/>
        <v>32</v>
      </c>
      <c r="AYH15" s="32">
        <f t="shared" si="1315"/>
        <v>10</v>
      </c>
    </row>
    <row r="16" spans="1:1334" ht="30.75" thickBot="1" x14ac:dyDescent="0.3">
      <c r="A16" s="19" t="s">
        <v>40</v>
      </c>
      <c r="B16" s="20"/>
      <c r="C16" s="20"/>
      <c r="D16" s="20">
        <v>2.2187999999999999</v>
      </c>
      <c r="E16" s="21"/>
      <c r="F16">
        <f>$D$16*F6</f>
        <v>2.2187999999999999</v>
      </c>
      <c r="G16">
        <f>$D$16*G6</f>
        <v>4.4375999999999998</v>
      </c>
      <c r="H16" s="32">
        <f t="shared" ref="H16:O16" si="1316">$D$16*H6</f>
        <v>6.6563999999999997</v>
      </c>
      <c r="I16" s="32">
        <f t="shared" si="1316"/>
        <v>8.8751999999999995</v>
      </c>
      <c r="J16" s="32">
        <f t="shared" si="1316"/>
        <v>11.093999999999999</v>
      </c>
      <c r="K16" s="32">
        <f t="shared" si="1316"/>
        <v>13.312799999999999</v>
      </c>
      <c r="L16" s="32">
        <f t="shared" si="1316"/>
        <v>15.531599999999999</v>
      </c>
      <c r="M16" s="32">
        <f t="shared" si="1316"/>
        <v>17.750399999999999</v>
      </c>
      <c r="N16" s="32">
        <f t="shared" si="1316"/>
        <v>19.969200000000001</v>
      </c>
      <c r="O16" s="32">
        <f t="shared" si="1316"/>
        <v>22.187999999999999</v>
      </c>
      <c r="Q16">
        <f>Q4</f>
        <v>4</v>
      </c>
      <c r="R16" s="32">
        <f t="shared" ref="R16:CC16" si="1317">R4</f>
        <v>4</v>
      </c>
      <c r="S16" s="32">
        <f t="shared" si="1317"/>
        <v>4</v>
      </c>
      <c r="T16" s="32">
        <f t="shared" si="1317"/>
        <v>5</v>
      </c>
      <c r="U16" s="32">
        <f t="shared" si="1317"/>
        <v>5</v>
      </c>
      <c r="V16" s="32">
        <f t="shared" si="1317"/>
        <v>2</v>
      </c>
      <c r="W16" s="32">
        <f t="shared" si="1317"/>
        <v>3</v>
      </c>
      <c r="X16" s="32">
        <f t="shared" si="1317"/>
        <v>4</v>
      </c>
      <c r="Y16" s="32">
        <f t="shared" si="1317"/>
        <v>4</v>
      </c>
      <c r="Z16" s="32">
        <f t="shared" si="1317"/>
        <v>5</v>
      </c>
      <c r="AA16" s="32">
        <f t="shared" si="1317"/>
        <v>6</v>
      </c>
      <c r="AB16" s="32">
        <f t="shared" si="1317"/>
        <v>6</v>
      </c>
      <c r="AC16" s="32">
        <f t="shared" si="1317"/>
        <v>3</v>
      </c>
      <c r="AD16" s="32">
        <f t="shared" si="1317"/>
        <v>4</v>
      </c>
      <c r="AE16" s="32">
        <f t="shared" si="1317"/>
        <v>5</v>
      </c>
      <c r="AF16" s="32">
        <f t="shared" si="1317"/>
        <v>5</v>
      </c>
      <c r="AG16" s="32">
        <f t="shared" si="1317"/>
        <v>7</v>
      </c>
      <c r="AH16" s="32">
        <f t="shared" si="1317"/>
        <v>7</v>
      </c>
      <c r="AI16" s="32">
        <f t="shared" si="1317"/>
        <v>9</v>
      </c>
      <c r="AJ16" s="32">
        <f t="shared" si="1317"/>
        <v>2</v>
      </c>
      <c r="AK16" s="32">
        <f t="shared" si="1317"/>
        <v>3</v>
      </c>
      <c r="AL16" s="32">
        <f t="shared" si="1317"/>
        <v>4</v>
      </c>
      <c r="AM16" s="32">
        <f t="shared" si="1317"/>
        <v>4</v>
      </c>
      <c r="AN16" s="32">
        <f t="shared" si="1317"/>
        <v>5</v>
      </c>
      <c r="AO16" s="32">
        <f t="shared" si="1317"/>
        <v>5</v>
      </c>
      <c r="AP16" s="32">
        <f t="shared" si="1317"/>
        <v>6</v>
      </c>
      <c r="AQ16" s="32">
        <f t="shared" si="1317"/>
        <v>6</v>
      </c>
      <c r="AR16" s="32">
        <f t="shared" si="1317"/>
        <v>6</v>
      </c>
      <c r="AS16" s="32">
        <f t="shared" si="1317"/>
        <v>6</v>
      </c>
      <c r="AT16" s="32">
        <f t="shared" si="1317"/>
        <v>7</v>
      </c>
      <c r="AU16" s="32">
        <f t="shared" si="1317"/>
        <v>8</v>
      </c>
      <c r="AV16" s="32">
        <f t="shared" si="1317"/>
        <v>8</v>
      </c>
      <c r="AW16" s="32">
        <f t="shared" si="1317"/>
        <v>8</v>
      </c>
      <c r="AX16" s="32">
        <f t="shared" si="1317"/>
        <v>9</v>
      </c>
      <c r="AY16" s="32">
        <f t="shared" si="1317"/>
        <v>10</v>
      </c>
      <c r="AZ16" s="32">
        <f t="shared" si="1317"/>
        <v>12</v>
      </c>
      <c r="BA16" s="32">
        <f t="shared" si="1317"/>
        <v>4</v>
      </c>
      <c r="BB16" s="32">
        <f t="shared" si="1317"/>
        <v>6</v>
      </c>
      <c r="BC16" s="32">
        <f t="shared" si="1317"/>
        <v>8</v>
      </c>
      <c r="BD16" s="32">
        <f t="shared" si="1317"/>
        <v>9</v>
      </c>
      <c r="BE16" s="32">
        <f t="shared" si="1317"/>
        <v>2</v>
      </c>
      <c r="BF16" s="32">
        <f t="shared" si="1317"/>
        <v>3</v>
      </c>
      <c r="BG16" s="32">
        <f t="shared" si="1317"/>
        <v>4</v>
      </c>
      <c r="BH16" s="32">
        <f t="shared" si="1317"/>
        <v>4</v>
      </c>
      <c r="BI16" s="32">
        <f t="shared" si="1317"/>
        <v>5</v>
      </c>
      <c r="BJ16" s="32">
        <f t="shared" si="1317"/>
        <v>5</v>
      </c>
      <c r="BK16" s="32">
        <f t="shared" si="1317"/>
        <v>6</v>
      </c>
      <c r="BL16" s="32">
        <f t="shared" si="1317"/>
        <v>6</v>
      </c>
      <c r="BM16" s="32">
        <f t="shared" si="1317"/>
        <v>6</v>
      </c>
      <c r="BN16" s="32">
        <f t="shared" si="1317"/>
        <v>7</v>
      </c>
      <c r="BO16" s="32">
        <f t="shared" si="1317"/>
        <v>8</v>
      </c>
      <c r="BP16" s="32">
        <f t="shared" si="1317"/>
        <v>8</v>
      </c>
      <c r="BQ16" s="32">
        <f t="shared" si="1317"/>
        <v>9</v>
      </c>
      <c r="BR16" s="32">
        <f t="shared" si="1317"/>
        <v>10</v>
      </c>
      <c r="BS16" s="32">
        <f t="shared" si="1317"/>
        <v>10</v>
      </c>
      <c r="BT16" s="32">
        <f t="shared" si="1317"/>
        <v>10</v>
      </c>
      <c r="BU16" s="32">
        <f t="shared" si="1317"/>
        <v>10</v>
      </c>
      <c r="BV16" s="32">
        <f t="shared" si="1317"/>
        <v>10</v>
      </c>
      <c r="BW16" s="32">
        <f t="shared" si="1317"/>
        <v>10</v>
      </c>
      <c r="BX16" s="32">
        <f t="shared" si="1317"/>
        <v>10</v>
      </c>
      <c r="BY16" s="32">
        <f t="shared" si="1317"/>
        <v>12</v>
      </c>
      <c r="BZ16" s="32">
        <f t="shared" si="1317"/>
        <v>12</v>
      </c>
      <c r="CA16" s="32">
        <f t="shared" si="1317"/>
        <v>14</v>
      </c>
      <c r="CB16" s="32">
        <f t="shared" si="1317"/>
        <v>15</v>
      </c>
      <c r="CC16" s="32">
        <f t="shared" si="1317"/>
        <v>16</v>
      </c>
      <c r="CD16" s="32">
        <f t="shared" ref="CD16:EO16" si="1318">CD4</f>
        <v>18</v>
      </c>
      <c r="CE16" s="32">
        <f t="shared" si="1318"/>
        <v>20</v>
      </c>
      <c r="CF16" s="32">
        <f t="shared" si="1318"/>
        <v>24</v>
      </c>
      <c r="CG16" s="32">
        <f t="shared" si="1318"/>
        <v>30</v>
      </c>
      <c r="CH16" s="32">
        <f t="shared" si="1318"/>
        <v>36</v>
      </c>
      <c r="CI16" s="32">
        <f t="shared" si="1318"/>
        <v>38</v>
      </c>
      <c r="CJ16" s="32">
        <f t="shared" si="1318"/>
        <v>40</v>
      </c>
      <c r="CK16" s="32">
        <f t="shared" si="1318"/>
        <v>48</v>
      </c>
      <c r="CL16" s="32">
        <f t="shared" si="1318"/>
        <v>60</v>
      </c>
      <c r="CM16" s="32">
        <f t="shared" si="1318"/>
        <v>72</v>
      </c>
      <c r="CN16" s="32">
        <f t="shared" si="1318"/>
        <v>4</v>
      </c>
      <c r="CO16" s="32">
        <f t="shared" si="1318"/>
        <v>6</v>
      </c>
      <c r="CP16" s="32">
        <f t="shared" si="1318"/>
        <v>7</v>
      </c>
      <c r="CQ16" s="32">
        <f t="shared" si="1318"/>
        <v>3</v>
      </c>
      <c r="CR16" s="32">
        <f t="shared" si="1318"/>
        <v>4</v>
      </c>
      <c r="CS16" s="32">
        <f t="shared" si="1318"/>
        <v>5</v>
      </c>
      <c r="CT16" s="32">
        <f t="shared" si="1318"/>
        <v>6</v>
      </c>
      <c r="CU16" s="32">
        <f t="shared" si="1318"/>
        <v>8</v>
      </c>
      <c r="CV16" s="32">
        <f t="shared" si="1318"/>
        <v>10</v>
      </c>
      <c r="CW16" s="32">
        <f t="shared" si="1318"/>
        <v>6</v>
      </c>
      <c r="CX16" s="32">
        <f t="shared" si="1318"/>
        <v>9</v>
      </c>
      <c r="CY16" s="32">
        <f t="shared" si="1318"/>
        <v>3</v>
      </c>
      <c r="CZ16" s="32">
        <f t="shared" si="1318"/>
        <v>4</v>
      </c>
      <c r="DA16" s="32">
        <f t="shared" si="1318"/>
        <v>5</v>
      </c>
      <c r="DB16" s="32">
        <f t="shared" si="1318"/>
        <v>6</v>
      </c>
      <c r="DC16" s="32">
        <f t="shared" si="1318"/>
        <v>7</v>
      </c>
      <c r="DD16" s="32">
        <f t="shared" si="1318"/>
        <v>8</v>
      </c>
      <c r="DE16" s="32">
        <f t="shared" si="1318"/>
        <v>9</v>
      </c>
      <c r="DF16" s="32">
        <f t="shared" si="1318"/>
        <v>10</v>
      </c>
      <c r="DG16" s="32">
        <f t="shared" si="1318"/>
        <v>11</v>
      </c>
      <c r="DH16" s="32">
        <f t="shared" si="1318"/>
        <v>11</v>
      </c>
      <c r="DI16" s="32">
        <f t="shared" si="1318"/>
        <v>13</v>
      </c>
      <c r="DJ16" s="32">
        <f t="shared" si="1318"/>
        <v>2.75</v>
      </c>
      <c r="DK16" s="32">
        <f t="shared" si="1318"/>
        <v>4</v>
      </c>
      <c r="DL16" s="32">
        <f t="shared" si="1318"/>
        <v>4</v>
      </c>
      <c r="DM16" s="32">
        <f t="shared" si="1318"/>
        <v>5</v>
      </c>
      <c r="DN16" s="32">
        <f t="shared" si="1318"/>
        <v>6</v>
      </c>
      <c r="DO16" s="32">
        <f t="shared" si="1318"/>
        <v>6</v>
      </c>
      <c r="DP16" s="32">
        <f t="shared" si="1318"/>
        <v>6</v>
      </c>
      <c r="DQ16" s="32">
        <f t="shared" si="1318"/>
        <v>6</v>
      </c>
      <c r="DR16" s="32">
        <f t="shared" si="1318"/>
        <v>6</v>
      </c>
      <c r="DS16" s="32">
        <f t="shared" si="1318"/>
        <v>6</v>
      </c>
      <c r="DT16" s="32">
        <f t="shared" si="1318"/>
        <v>8</v>
      </c>
      <c r="DU16" s="32">
        <f t="shared" si="1318"/>
        <v>8</v>
      </c>
      <c r="DV16" s="32">
        <f t="shared" si="1318"/>
        <v>9.5</v>
      </c>
      <c r="DW16" s="32">
        <f t="shared" si="1318"/>
        <v>10</v>
      </c>
      <c r="DX16" s="32">
        <f t="shared" si="1318"/>
        <v>10</v>
      </c>
      <c r="DY16" s="32">
        <f t="shared" si="1318"/>
        <v>12</v>
      </c>
      <c r="DZ16" s="32">
        <f t="shared" si="1318"/>
        <v>12</v>
      </c>
      <c r="EA16" s="32">
        <f t="shared" si="1318"/>
        <v>12</v>
      </c>
      <c r="EB16" s="32">
        <f t="shared" si="1318"/>
        <v>12</v>
      </c>
      <c r="EC16" s="32">
        <f t="shared" si="1318"/>
        <v>12</v>
      </c>
      <c r="ED16" s="32">
        <f t="shared" si="1318"/>
        <v>14</v>
      </c>
      <c r="EE16" s="32">
        <f t="shared" si="1318"/>
        <v>4.75</v>
      </c>
      <c r="EF16" s="32">
        <f t="shared" si="1318"/>
        <v>8.75</v>
      </c>
      <c r="EG16" s="32">
        <f t="shared" si="1318"/>
        <v>3</v>
      </c>
      <c r="EH16" s="32">
        <f t="shared" si="1318"/>
        <v>4</v>
      </c>
      <c r="EI16" s="32">
        <f t="shared" si="1318"/>
        <v>4</v>
      </c>
      <c r="EJ16" s="32">
        <f t="shared" si="1318"/>
        <v>4</v>
      </c>
      <c r="EK16" s="32">
        <f t="shared" si="1318"/>
        <v>5</v>
      </c>
      <c r="EL16" s="32">
        <f t="shared" si="1318"/>
        <v>2</v>
      </c>
      <c r="EM16" s="32">
        <f t="shared" si="1318"/>
        <v>3</v>
      </c>
      <c r="EN16" s="32">
        <f t="shared" si="1318"/>
        <v>4</v>
      </c>
      <c r="EO16" s="32">
        <f t="shared" si="1318"/>
        <v>4</v>
      </c>
      <c r="EP16" s="32">
        <f t="shared" ref="EP16:HA16" si="1319">EP4</f>
        <v>5</v>
      </c>
      <c r="EQ16" s="32">
        <f t="shared" si="1319"/>
        <v>6</v>
      </c>
      <c r="ER16" s="32">
        <f t="shared" si="1319"/>
        <v>6</v>
      </c>
      <c r="ES16" s="32">
        <f t="shared" si="1319"/>
        <v>6</v>
      </c>
      <c r="ET16" s="32">
        <f t="shared" si="1319"/>
        <v>6</v>
      </c>
      <c r="EU16" s="32">
        <f t="shared" si="1319"/>
        <v>8</v>
      </c>
      <c r="EV16" s="32">
        <f t="shared" si="1319"/>
        <v>12</v>
      </c>
      <c r="EW16" s="32">
        <f t="shared" si="1319"/>
        <v>4</v>
      </c>
      <c r="EX16" s="32">
        <f t="shared" si="1319"/>
        <v>5</v>
      </c>
      <c r="EY16" s="32">
        <f t="shared" si="1319"/>
        <v>7</v>
      </c>
      <c r="EZ16" s="32">
        <f t="shared" si="1319"/>
        <v>3</v>
      </c>
      <c r="FA16" s="32">
        <f t="shared" si="1319"/>
        <v>4</v>
      </c>
      <c r="FB16" s="32">
        <f t="shared" si="1319"/>
        <v>4</v>
      </c>
      <c r="FC16" s="32">
        <f t="shared" si="1319"/>
        <v>5</v>
      </c>
      <c r="FD16" s="32">
        <f t="shared" si="1319"/>
        <v>6</v>
      </c>
      <c r="FE16" s="32">
        <f t="shared" si="1319"/>
        <v>6</v>
      </c>
      <c r="FF16" s="32">
        <f t="shared" si="1319"/>
        <v>7</v>
      </c>
      <c r="FG16" s="32">
        <f t="shared" si="1319"/>
        <v>8</v>
      </c>
      <c r="FH16" s="32">
        <f t="shared" si="1319"/>
        <v>8</v>
      </c>
      <c r="FI16" s="32">
        <f t="shared" si="1319"/>
        <v>8</v>
      </c>
      <c r="FJ16" s="32">
        <f t="shared" si="1319"/>
        <v>10</v>
      </c>
      <c r="FK16" s="32">
        <f t="shared" si="1319"/>
        <v>12</v>
      </c>
      <c r="FL16" s="32">
        <f t="shared" si="1319"/>
        <v>2</v>
      </c>
      <c r="FM16" s="32">
        <f t="shared" si="1319"/>
        <v>3</v>
      </c>
      <c r="FN16" s="32">
        <f t="shared" si="1319"/>
        <v>3</v>
      </c>
      <c r="FO16" s="32">
        <f t="shared" si="1319"/>
        <v>4</v>
      </c>
      <c r="FP16" s="32">
        <f t="shared" si="1319"/>
        <v>4</v>
      </c>
      <c r="FQ16" s="32">
        <f t="shared" si="1319"/>
        <v>4</v>
      </c>
      <c r="FR16" s="32">
        <f t="shared" si="1319"/>
        <v>5</v>
      </c>
      <c r="FS16" s="32">
        <f t="shared" si="1319"/>
        <v>5</v>
      </c>
      <c r="FT16" s="32">
        <f t="shared" si="1319"/>
        <v>6</v>
      </c>
      <c r="FU16" s="32">
        <f t="shared" si="1319"/>
        <v>6</v>
      </c>
      <c r="FV16" s="32">
        <f t="shared" si="1319"/>
        <v>6</v>
      </c>
      <c r="FW16" s="32">
        <f t="shared" si="1319"/>
        <v>6</v>
      </c>
      <c r="FX16" s="32">
        <f t="shared" si="1319"/>
        <v>7</v>
      </c>
      <c r="FY16" s="32">
        <f t="shared" si="1319"/>
        <v>7</v>
      </c>
      <c r="FZ16" s="32">
        <f t="shared" si="1319"/>
        <v>8</v>
      </c>
      <c r="GA16" s="32">
        <f t="shared" si="1319"/>
        <v>9</v>
      </c>
      <c r="GB16" s="32">
        <f t="shared" si="1319"/>
        <v>9</v>
      </c>
      <c r="GC16" s="32">
        <f t="shared" si="1319"/>
        <v>9</v>
      </c>
      <c r="GD16" s="32">
        <f t="shared" si="1319"/>
        <v>10</v>
      </c>
      <c r="GE16" s="32">
        <f t="shared" si="1319"/>
        <v>12</v>
      </c>
      <c r="GF16" s="32">
        <f t="shared" si="1319"/>
        <v>12</v>
      </c>
      <c r="GG16" s="32">
        <f t="shared" si="1319"/>
        <v>4</v>
      </c>
      <c r="GH16" s="32">
        <f t="shared" si="1319"/>
        <v>2</v>
      </c>
      <c r="GI16" s="32">
        <f t="shared" si="1319"/>
        <v>3</v>
      </c>
      <c r="GJ16" s="32">
        <f t="shared" si="1319"/>
        <v>4</v>
      </c>
      <c r="GK16" s="32">
        <f t="shared" si="1319"/>
        <v>4</v>
      </c>
      <c r="GL16" s="32">
        <f t="shared" si="1319"/>
        <v>5</v>
      </c>
      <c r="GM16" s="32">
        <f t="shared" si="1319"/>
        <v>5</v>
      </c>
      <c r="GN16" s="32">
        <f t="shared" si="1319"/>
        <v>6</v>
      </c>
      <c r="GO16" s="32">
        <f t="shared" si="1319"/>
        <v>6</v>
      </c>
      <c r="GP16" s="32">
        <f t="shared" si="1319"/>
        <v>6</v>
      </c>
      <c r="GQ16" s="32">
        <f t="shared" si="1319"/>
        <v>6</v>
      </c>
      <c r="GR16" s="32">
        <f t="shared" si="1319"/>
        <v>7</v>
      </c>
      <c r="GS16" s="32">
        <f t="shared" si="1319"/>
        <v>8</v>
      </c>
      <c r="GT16" s="32">
        <f t="shared" si="1319"/>
        <v>8</v>
      </c>
      <c r="GU16" s="32">
        <f t="shared" si="1319"/>
        <v>8</v>
      </c>
      <c r="GV16" s="32">
        <f t="shared" si="1319"/>
        <v>8</v>
      </c>
      <c r="GW16" s="32">
        <f t="shared" si="1319"/>
        <v>8</v>
      </c>
      <c r="GX16" s="32">
        <f t="shared" si="1319"/>
        <v>9</v>
      </c>
      <c r="GY16" s="32">
        <f t="shared" si="1319"/>
        <v>10</v>
      </c>
      <c r="GZ16" s="32">
        <f t="shared" si="1319"/>
        <v>10</v>
      </c>
      <c r="HA16" s="32">
        <f t="shared" si="1319"/>
        <v>10</v>
      </c>
      <c r="HB16" s="32">
        <f t="shared" ref="HB16:JM16" si="1320">HB4</f>
        <v>12</v>
      </c>
      <c r="HC16" s="32">
        <f t="shared" si="1320"/>
        <v>14</v>
      </c>
      <c r="HD16" s="32">
        <f t="shared" si="1320"/>
        <v>11</v>
      </c>
      <c r="HE16" s="32">
        <f t="shared" si="1320"/>
        <v>2</v>
      </c>
      <c r="HF16" s="32">
        <f t="shared" si="1320"/>
        <v>3</v>
      </c>
      <c r="HG16" s="32">
        <f t="shared" si="1320"/>
        <v>3</v>
      </c>
      <c r="HH16" s="32">
        <f t="shared" si="1320"/>
        <v>4</v>
      </c>
      <c r="HI16" s="32">
        <f t="shared" si="1320"/>
        <v>4</v>
      </c>
      <c r="HJ16" s="32">
        <f t="shared" si="1320"/>
        <v>4</v>
      </c>
      <c r="HK16" s="32">
        <f t="shared" si="1320"/>
        <v>5</v>
      </c>
      <c r="HL16" s="32">
        <f t="shared" si="1320"/>
        <v>5</v>
      </c>
      <c r="HM16" s="32">
        <f t="shared" si="1320"/>
        <v>6</v>
      </c>
      <c r="HN16" s="32">
        <f t="shared" si="1320"/>
        <v>6</v>
      </c>
      <c r="HO16" s="32">
        <f t="shared" si="1320"/>
        <v>6</v>
      </c>
      <c r="HP16" s="32">
        <f t="shared" si="1320"/>
        <v>6</v>
      </c>
      <c r="HQ16" s="32">
        <f t="shared" si="1320"/>
        <v>6</v>
      </c>
      <c r="HR16" s="32">
        <f t="shared" si="1320"/>
        <v>6</v>
      </c>
      <c r="HS16" s="32">
        <f t="shared" si="1320"/>
        <v>7</v>
      </c>
      <c r="HT16" s="32">
        <f t="shared" si="1320"/>
        <v>7</v>
      </c>
      <c r="HU16" s="32">
        <f t="shared" si="1320"/>
        <v>8</v>
      </c>
      <c r="HV16" s="32">
        <f t="shared" si="1320"/>
        <v>8</v>
      </c>
      <c r="HW16" s="32">
        <f t="shared" si="1320"/>
        <v>8</v>
      </c>
      <c r="HX16" s="32">
        <f t="shared" si="1320"/>
        <v>8</v>
      </c>
      <c r="HY16" s="32">
        <f t="shared" si="1320"/>
        <v>9</v>
      </c>
      <c r="HZ16" s="32">
        <f t="shared" si="1320"/>
        <v>9</v>
      </c>
      <c r="IA16" s="32">
        <f t="shared" si="1320"/>
        <v>10</v>
      </c>
      <c r="IB16" s="32">
        <f t="shared" si="1320"/>
        <v>10</v>
      </c>
      <c r="IC16" s="32">
        <f t="shared" si="1320"/>
        <v>10</v>
      </c>
      <c r="ID16" s="32">
        <f t="shared" si="1320"/>
        <v>10</v>
      </c>
      <c r="IE16" s="32">
        <f t="shared" si="1320"/>
        <v>11</v>
      </c>
      <c r="IF16" s="32">
        <f t="shared" si="1320"/>
        <v>12</v>
      </c>
      <c r="IG16" s="32">
        <f t="shared" si="1320"/>
        <v>12</v>
      </c>
      <c r="IH16" s="32">
        <f t="shared" si="1320"/>
        <v>12</v>
      </c>
      <c r="II16" s="32">
        <f t="shared" si="1320"/>
        <v>12</v>
      </c>
      <c r="IJ16" s="32">
        <f t="shared" si="1320"/>
        <v>12</v>
      </c>
      <c r="IK16" s="32">
        <f t="shared" si="1320"/>
        <v>12</v>
      </c>
      <c r="IL16" s="32">
        <f t="shared" si="1320"/>
        <v>12</v>
      </c>
      <c r="IM16" s="32">
        <f t="shared" si="1320"/>
        <v>12</v>
      </c>
      <c r="IN16" s="32">
        <f t="shared" si="1320"/>
        <v>13</v>
      </c>
      <c r="IO16" s="32">
        <f t="shared" si="1320"/>
        <v>14</v>
      </c>
      <c r="IP16" s="32">
        <f t="shared" si="1320"/>
        <v>15</v>
      </c>
      <c r="IQ16" s="32">
        <f t="shared" si="1320"/>
        <v>16</v>
      </c>
      <c r="IR16" s="32">
        <f t="shared" si="1320"/>
        <v>16</v>
      </c>
      <c r="IS16" s="32">
        <f t="shared" si="1320"/>
        <v>18</v>
      </c>
      <c r="IT16" s="32">
        <f t="shared" si="1320"/>
        <v>18</v>
      </c>
      <c r="IU16" s="32">
        <f t="shared" si="1320"/>
        <v>18</v>
      </c>
      <c r="IV16" s="32">
        <f t="shared" si="1320"/>
        <v>20</v>
      </c>
      <c r="IW16" s="32">
        <f t="shared" si="1320"/>
        <v>24</v>
      </c>
      <c r="IX16" s="32">
        <f t="shared" si="1320"/>
        <v>30</v>
      </c>
      <c r="IY16" s="32">
        <f t="shared" si="1320"/>
        <v>36</v>
      </c>
      <c r="IZ16" s="32">
        <f t="shared" si="1320"/>
        <v>40</v>
      </c>
      <c r="JA16" s="32">
        <f t="shared" si="1320"/>
        <v>48</v>
      </c>
      <c r="JB16" s="32">
        <f t="shared" si="1320"/>
        <v>48</v>
      </c>
      <c r="JC16" s="32">
        <f t="shared" si="1320"/>
        <v>52</v>
      </c>
      <c r="JD16" s="32">
        <f t="shared" si="1320"/>
        <v>60</v>
      </c>
      <c r="JE16" s="32">
        <f t="shared" si="1320"/>
        <v>72</v>
      </c>
      <c r="JF16" s="32">
        <f t="shared" si="1320"/>
        <v>13.5625</v>
      </c>
      <c r="JG16" s="32">
        <f t="shared" si="1320"/>
        <v>6</v>
      </c>
      <c r="JH16" s="32">
        <f t="shared" si="1320"/>
        <v>9</v>
      </c>
      <c r="JI16" s="32">
        <f t="shared" si="1320"/>
        <v>12</v>
      </c>
      <c r="JJ16" s="32">
        <f t="shared" si="1320"/>
        <v>12</v>
      </c>
      <c r="JK16" s="32">
        <f t="shared" si="1320"/>
        <v>4.125</v>
      </c>
      <c r="JL16" s="32">
        <f t="shared" si="1320"/>
        <v>6</v>
      </c>
      <c r="JM16" s="32">
        <f t="shared" si="1320"/>
        <v>12</v>
      </c>
      <c r="JN16" s="32">
        <f t="shared" ref="JN16:LY16" si="1321">JN4</f>
        <v>15</v>
      </c>
      <c r="JO16" s="32">
        <f t="shared" si="1321"/>
        <v>13.5</v>
      </c>
      <c r="JP16" s="32">
        <f t="shared" si="1321"/>
        <v>3</v>
      </c>
      <c r="JQ16" s="32">
        <f t="shared" si="1321"/>
        <v>30</v>
      </c>
      <c r="JR16" s="32">
        <f t="shared" si="1321"/>
        <v>9</v>
      </c>
      <c r="JS16" s="32">
        <f t="shared" si="1321"/>
        <v>7</v>
      </c>
      <c r="JT16" s="32">
        <f t="shared" si="1321"/>
        <v>6</v>
      </c>
      <c r="JU16" s="32">
        <f t="shared" si="1321"/>
        <v>8</v>
      </c>
      <c r="JV16" s="32">
        <f t="shared" si="1321"/>
        <v>4</v>
      </c>
      <c r="JW16" s="32">
        <f t="shared" si="1321"/>
        <v>6</v>
      </c>
      <c r="JX16" s="32">
        <f t="shared" si="1321"/>
        <v>7</v>
      </c>
      <c r="JY16" s="32">
        <f t="shared" si="1321"/>
        <v>8</v>
      </c>
      <c r="JZ16" s="32">
        <f t="shared" si="1321"/>
        <v>9</v>
      </c>
      <c r="KA16" s="32">
        <f t="shared" si="1321"/>
        <v>11</v>
      </c>
      <c r="KB16" s="32">
        <f t="shared" si="1321"/>
        <v>2</v>
      </c>
      <c r="KC16" s="32">
        <f t="shared" si="1321"/>
        <v>4</v>
      </c>
      <c r="KD16" s="32">
        <f t="shared" si="1321"/>
        <v>4</v>
      </c>
      <c r="KE16" s="32">
        <f t="shared" si="1321"/>
        <v>5</v>
      </c>
      <c r="KF16" s="32">
        <f t="shared" si="1321"/>
        <v>6</v>
      </c>
      <c r="KG16" s="32">
        <f t="shared" si="1321"/>
        <v>6</v>
      </c>
      <c r="KH16" s="32">
        <f t="shared" si="1321"/>
        <v>7</v>
      </c>
      <c r="KI16" s="32">
        <f t="shared" si="1321"/>
        <v>8</v>
      </c>
      <c r="KJ16" s="32">
        <f t="shared" si="1321"/>
        <v>9</v>
      </c>
      <c r="KK16" s="32">
        <f t="shared" si="1321"/>
        <v>10</v>
      </c>
      <c r="KL16" s="32">
        <f t="shared" si="1321"/>
        <v>10</v>
      </c>
      <c r="KM16" s="32">
        <f t="shared" si="1321"/>
        <v>12</v>
      </c>
      <c r="KN16" s="32">
        <f t="shared" si="1321"/>
        <v>13</v>
      </c>
      <c r="KO16" s="32">
        <f t="shared" si="1321"/>
        <v>15</v>
      </c>
      <c r="KP16" s="32">
        <f t="shared" si="1321"/>
        <v>2</v>
      </c>
      <c r="KQ16" s="32">
        <f t="shared" si="1321"/>
        <v>5</v>
      </c>
      <c r="KR16" s="32">
        <f t="shared" si="1321"/>
        <v>7</v>
      </c>
      <c r="KS16" s="32">
        <f t="shared" si="1321"/>
        <v>8</v>
      </c>
      <c r="KT16" s="32">
        <f t="shared" si="1321"/>
        <v>9</v>
      </c>
      <c r="KU16" s="32">
        <f t="shared" si="1321"/>
        <v>2</v>
      </c>
      <c r="KV16" s="32">
        <f t="shared" si="1321"/>
        <v>3</v>
      </c>
      <c r="KW16" s="32">
        <f t="shared" si="1321"/>
        <v>4</v>
      </c>
      <c r="KX16" s="32">
        <f t="shared" si="1321"/>
        <v>5</v>
      </c>
      <c r="KY16" s="32">
        <f t="shared" si="1321"/>
        <v>6</v>
      </c>
      <c r="KZ16" s="32">
        <f t="shared" si="1321"/>
        <v>7</v>
      </c>
      <c r="LA16" s="32">
        <f t="shared" si="1321"/>
        <v>8</v>
      </c>
      <c r="LB16" s="32">
        <f t="shared" si="1321"/>
        <v>9</v>
      </c>
      <c r="LC16" s="32">
        <f t="shared" si="1321"/>
        <v>10</v>
      </c>
      <c r="LD16" s="32">
        <f t="shared" si="1321"/>
        <v>10</v>
      </c>
      <c r="LE16" s="32">
        <f t="shared" si="1321"/>
        <v>12</v>
      </c>
      <c r="LF16" s="32">
        <f t="shared" si="1321"/>
        <v>13</v>
      </c>
      <c r="LG16" s="32">
        <f t="shared" si="1321"/>
        <v>13</v>
      </c>
      <c r="LH16" s="32">
        <f t="shared" si="1321"/>
        <v>13</v>
      </c>
      <c r="LI16" s="32">
        <f t="shared" si="1321"/>
        <v>13</v>
      </c>
      <c r="LJ16" s="32">
        <f t="shared" si="1321"/>
        <v>15</v>
      </c>
      <c r="LK16" s="32">
        <f t="shared" si="1321"/>
        <v>17</v>
      </c>
      <c r="LL16" s="32">
        <f t="shared" si="1321"/>
        <v>9</v>
      </c>
      <c r="LM16" s="32">
        <f t="shared" si="1321"/>
        <v>12</v>
      </c>
      <c r="LN16" s="32">
        <f t="shared" si="1321"/>
        <v>5.375</v>
      </c>
      <c r="LO16" s="32">
        <f t="shared" si="1321"/>
        <v>7.5</v>
      </c>
      <c r="LP16" s="32">
        <f t="shared" si="1321"/>
        <v>4</v>
      </c>
      <c r="LQ16" s="32">
        <f t="shared" si="1321"/>
        <v>42</v>
      </c>
      <c r="LR16" s="32">
        <f t="shared" si="1321"/>
        <v>52</v>
      </c>
      <c r="LS16" s="32">
        <f t="shared" si="1321"/>
        <v>68</v>
      </c>
      <c r="LT16" s="32">
        <f t="shared" si="1321"/>
        <v>2</v>
      </c>
      <c r="LU16" s="32">
        <f t="shared" si="1321"/>
        <v>4</v>
      </c>
      <c r="LV16" s="32">
        <f t="shared" si="1321"/>
        <v>6</v>
      </c>
      <c r="LW16" s="32">
        <f t="shared" si="1321"/>
        <v>6</v>
      </c>
      <c r="LX16" s="32">
        <f t="shared" si="1321"/>
        <v>8</v>
      </c>
      <c r="LY16" s="32">
        <f t="shared" si="1321"/>
        <v>7</v>
      </c>
      <c r="LZ16" s="32">
        <f t="shared" ref="LZ16:OK16" si="1322">LZ4</f>
        <v>4</v>
      </c>
      <c r="MA16" s="32">
        <f t="shared" si="1322"/>
        <v>5</v>
      </c>
      <c r="MB16" s="32">
        <f t="shared" si="1322"/>
        <v>6</v>
      </c>
      <c r="MC16" s="32">
        <f t="shared" si="1322"/>
        <v>6</v>
      </c>
      <c r="MD16" s="32">
        <f t="shared" si="1322"/>
        <v>6</v>
      </c>
      <c r="ME16" s="32">
        <f t="shared" si="1322"/>
        <v>8</v>
      </c>
      <c r="MF16" s="32">
        <f t="shared" si="1322"/>
        <v>8</v>
      </c>
      <c r="MG16" s="32">
        <f t="shared" si="1322"/>
        <v>6</v>
      </c>
      <c r="MH16" s="32">
        <f t="shared" si="1322"/>
        <v>9</v>
      </c>
      <c r="MI16" s="32">
        <f t="shared" si="1322"/>
        <v>9</v>
      </c>
      <c r="MJ16" s="32">
        <f t="shared" si="1322"/>
        <v>2</v>
      </c>
      <c r="MK16" s="32">
        <f t="shared" si="1322"/>
        <v>3</v>
      </c>
      <c r="ML16" s="32">
        <f t="shared" si="1322"/>
        <v>4</v>
      </c>
      <c r="MM16" s="32">
        <f t="shared" si="1322"/>
        <v>4</v>
      </c>
      <c r="MN16" s="32">
        <f t="shared" si="1322"/>
        <v>5</v>
      </c>
      <c r="MO16" s="32">
        <f t="shared" si="1322"/>
        <v>6</v>
      </c>
      <c r="MP16" s="32">
        <f t="shared" si="1322"/>
        <v>6</v>
      </c>
      <c r="MQ16" s="32">
        <f t="shared" si="1322"/>
        <v>7</v>
      </c>
      <c r="MR16" s="32">
        <f t="shared" si="1322"/>
        <v>8</v>
      </c>
      <c r="MS16" s="32">
        <f t="shared" si="1322"/>
        <v>8</v>
      </c>
      <c r="MT16" s="32">
        <f t="shared" si="1322"/>
        <v>9</v>
      </c>
      <c r="MU16" s="32">
        <f t="shared" si="1322"/>
        <v>10</v>
      </c>
      <c r="MV16" s="32">
        <f t="shared" si="1322"/>
        <v>10</v>
      </c>
      <c r="MW16" s="32">
        <f t="shared" si="1322"/>
        <v>10</v>
      </c>
      <c r="MX16" s="32">
        <f t="shared" si="1322"/>
        <v>10</v>
      </c>
      <c r="MY16" s="32">
        <f t="shared" si="1322"/>
        <v>10</v>
      </c>
      <c r="MZ16" s="32">
        <f t="shared" si="1322"/>
        <v>11</v>
      </c>
      <c r="NA16" s="32">
        <f t="shared" si="1322"/>
        <v>12</v>
      </c>
      <c r="NB16" s="32">
        <f t="shared" si="1322"/>
        <v>12</v>
      </c>
      <c r="NC16" s="32">
        <f t="shared" si="1322"/>
        <v>3</v>
      </c>
      <c r="ND16" s="32">
        <f t="shared" si="1322"/>
        <v>6</v>
      </c>
      <c r="NE16" s="32">
        <f t="shared" si="1322"/>
        <v>8</v>
      </c>
      <c r="NF16" s="32">
        <f t="shared" si="1322"/>
        <v>11</v>
      </c>
      <c r="NG16" s="32">
        <f t="shared" si="1322"/>
        <v>3</v>
      </c>
      <c r="NH16" s="32">
        <f t="shared" si="1322"/>
        <v>4</v>
      </c>
      <c r="NI16" s="32">
        <f t="shared" si="1322"/>
        <v>4</v>
      </c>
      <c r="NJ16" s="32">
        <f t="shared" si="1322"/>
        <v>6</v>
      </c>
      <c r="NK16" s="32">
        <f t="shared" si="1322"/>
        <v>6</v>
      </c>
      <c r="NL16" s="32">
        <f t="shared" si="1322"/>
        <v>6</v>
      </c>
      <c r="NM16" s="32">
        <f t="shared" si="1322"/>
        <v>8</v>
      </c>
      <c r="NN16" s="32">
        <f t="shared" si="1322"/>
        <v>8</v>
      </c>
      <c r="NO16" s="32">
        <f t="shared" si="1322"/>
        <v>9</v>
      </c>
      <c r="NP16" s="32">
        <f t="shared" si="1322"/>
        <v>10</v>
      </c>
      <c r="NQ16" s="32">
        <f t="shared" si="1322"/>
        <v>10</v>
      </c>
      <c r="NR16" s="32">
        <f t="shared" si="1322"/>
        <v>10</v>
      </c>
      <c r="NS16" s="32">
        <f t="shared" si="1322"/>
        <v>12</v>
      </c>
      <c r="NT16" s="32">
        <f t="shared" si="1322"/>
        <v>12</v>
      </c>
      <c r="NU16" s="32">
        <f t="shared" si="1322"/>
        <v>12</v>
      </c>
      <c r="NV16" s="32">
        <f t="shared" si="1322"/>
        <v>12</v>
      </c>
      <c r="NW16" s="32">
        <f t="shared" si="1322"/>
        <v>14</v>
      </c>
      <c r="NX16" s="32">
        <f t="shared" si="1322"/>
        <v>2</v>
      </c>
      <c r="NY16" s="32">
        <f t="shared" si="1322"/>
        <v>3</v>
      </c>
      <c r="NZ16" s="32">
        <f t="shared" si="1322"/>
        <v>4</v>
      </c>
      <c r="OA16" s="32">
        <f t="shared" si="1322"/>
        <v>4</v>
      </c>
      <c r="OB16" s="32">
        <f t="shared" si="1322"/>
        <v>5</v>
      </c>
      <c r="OC16" s="32">
        <f t="shared" si="1322"/>
        <v>6</v>
      </c>
      <c r="OD16" s="32">
        <f t="shared" si="1322"/>
        <v>6</v>
      </c>
      <c r="OE16" s="32">
        <f t="shared" si="1322"/>
        <v>6</v>
      </c>
      <c r="OF16" s="32">
        <f t="shared" si="1322"/>
        <v>6</v>
      </c>
      <c r="OG16" s="32">
        <f t="shared" si="1322"/>
        <v>7</v>
      </c>
      <c r="OH16" s="32">
        <f t="shared" si="1322"/>
        <v>8</v>
      </c>
      <c r="OI16" s="32">
        <f t="shared" si="1322"/>
        <v>8</v>
      </c>
      <c r="OJ16" s="32">
        <f t="shared" si="1322"/>
        <v>8</v>
      </c>
      <c r="OK16" s="32">
        <f t="shared" si="1322"/>
        <v>9</v>
      </c>
      <c r="OL16" s="32">
        <f t="shared" ref="OL16:QW16" si="1323">OL4</f>
        <v>10</v>
      </c>
      <c r="OM16" s="32">
        <f t="shared" si="1323"/>
        <v>10</v>
      </c>
      <c r="ON16" s="32">
        <f t="shared" si="1323"/>
        <v>10</v>
      </c>
      <c r="OO16" s="32">
        <f t="shared" si="1323"/>
        <v>12</v>
      </c>
      <c r="OP16" s="32">
        <f t="shared" si="1323"/>
        <v>12</v>
      </c>
      <c r="OQ16" s="32">
        <f t="shared" si="1323"/>
        <v>12</v>
      </c>
      <c r="OR16" s="32">
        <f t="shared" si="1323"/>
        <v>14</v>
      </c>
      <c r="OS16" s="32">
        <f t="shared" si="1323"/>
        <v>14</v>
      </c>
      <c r="OT16" s="32">
        <f t="shared" si="1323"/>
        <v>14</v>
      </c>
      <c r="OU16" s="32">
        <f t="shared" si="1323"/>
        <v>14</v>
      </c>
      <c r="OV16" s="32">
        <f t="shared" si="1323"/>
        <v>14</v>
      </c>
      <c r="OW16" s="32">
        <f t="shared" si="1323"/>
        <v>14</v>
      </c>
      <c r="OX16" s="32">
        <f t="shared" si="1323"/>
        <v>16</v>
      </c>
      <c r="OY16" s="32">
        <f t="shared" si="1323"/>
        <v>18</v>
      </c>
      <c r="OZ16" s="32">
        <f t="shared" si="1323"/>
        <v>19</v>
      </c>
      <c r="PA16" s="32">
        <f t="shared" si="1323"/>
        <v>20</v>
      </c>
      <c r="PB16" s="32">
        <f t="shared" si="1323"/>
        <v>24</v>
      </c>
      <c r="PC16" s="32">
        <f t="shared" si="1323"/>
        <v>30</v>
      </c>
      <c r="PD16" s="32">
        <f t="shared" si="1323"/>
        <v>36</v>
      </c>
      <c r="PE16" s="32">
        <f t="shared" si="1323"/>
        <v>40</v>
      </c>
      <c r="PF16" s="32">
        <f t="shared" si="1323"/>
        <v>48</v>
      </c>
      <c r="PG16" s="32">
        <f t="shared" si="1323"/>
        <v>6</v>
      </c>
      <c r="PH16" s="32">
        <f t="shared" si="1323"/>
        <v>12</v>
      </c>
      <c r="PI16" s="32">
        <f t="shared" si="1323"/>
        <v>5</v>
      </c>
      <c r="PJ16" s="32">
        <f t="shared" si="1323"/>
        <v>8</v>
      </c>
      <c r="PK16" s="32">
        <f t="shared" si="1323"/>
        <v>8</v>
      </c>
      <c r="PL16" s="32">
        <f t="shared" si="1323"/>
        <v>4</v>
      </c>
      <c r="PM16" s="32">
        <f t="shared" si="1323"/>
        <v>5</v>
      </c>
      <c r="PN16" s="32">
        <f t="shared" si="1323"/>
        <v>6</v>
      </c>
      <c r="PO16" s="32">
        <f t="shared" si="1323"/>
        <v>6</v>
      </c>
      <c r="PP16" s="32">
        <f t="shared" si="1323"/>
        <v>7</v>
      </c>
      <c r="PQ16" s="32">
        <f t="shared" si="1323"/>
        <v>8</v>
      </c>
      <c r="PR16" s="32">
        <f t="shared" si="1323"/>
        <v>10</v>
      </c>
      <c r="PS16" s="32">
        <f t="shared" si="1323"/>
        <v>10</v>
      </c>
      <c r="PT16" s="32">
        <f t="shared" si="1323"/>
        <v>12</v>
      </c>
      <c r="PU16" s="32">
        <f t="shared" si="1323"/>
        <v>14</v>
      </c>
      <c r="PV16" s="32">
        <f t="shared" si="1323"/>
        <v>4</v>
      </c>
      <c r="PW16" s="32">
        <f t="shared" si="1323"/>
        <v>6</v>
      </c>
      <c r="PX16" s="32">
        <f t="shared" si="1323"/>
        <v>7</v>
      </c>
      <c r="PY16" s="32">
        <f t="shared" si="1323"/>
        <v>7</v>
      </c>
      <c r="PZ16" s="32">
        <f t="shared" si="1323"/>
        <v>9</v>
      </c>
      <c r="QA16" s="32">
        <f t="shared" si="1323"/>
        <v>11</v>
      </c>
      <c r="QB16" s="32">
        <f t="shared" si="1323"/>
        <v>6</v>
      </c>
      <c r="QC16" s="32">
        <f t="shared" si="1323"/>
        <v>3</v>
      </c>
      <c r="QD16" s="32">
        <f t="shared" si="1323"/>
        <v>4</v>
      </c>
      <c r="QE16" s="32">
        <f t="shared" si="1323"/>
        <v>5</v>
      </c>
      <c r="QF16" s="32">
        <f t="shared" si="1323"/>
        <v>6</v>
      </c>
      <c r="QG16" s="32">
        <f t="shared" si="1323"/>
        <v>6</v>
      </c>
      <c r="QH16" s="32">
        <f t="shared" si="1323"/>
        <v>7</v>
      </c>
      <c r="QI16" s="32">
        <f t="shared" si="1323"/>
        <v>8</v>
      </c>
      <c r="QJ16" s="32">
        <f t="shared" si="1323"/>
        <v>8</v>
      </c>
      <c r="QK16" s="32">
        <f t="shared" si="1323"/>
        <v>10</v>
      </c>
      <c r="QL16" s="32">
        <f t="shared" si="1323"/>
        <v>10</v>
      </c>
      <c r="QM16" s="32">
        <f t="shared" si="1323"/>
        <v>10</v>
      </c>
      <c r="QN16" s="32">
        <f t="shared" si="1323"/>
        <v>12</v>
      </c>
      <c r="QO16" s="32">
        <f t="shared" si="1323"/>
        <v>12</v>
      </c>
      <c r="QP16" s="32">
        <f t="shared" si="1323"/>
        <v>12</v>
      </c>
      <c r="QQ16" s="32">
        <f t="shared" si="1323"/>
        <v>14</v>
      </c>
      <c r="QR16" s="32">
        <f t="shared" si="1323"/>
        <v>7</v>
      </c>
      <c r="QS16" s="32">
        <f t="shared" si="1323"/>
        <v>12</v>
      </c>
      <c r="QT16" s="32">
        <f t="shared" si="1323"/>
        <v>3</v>
      </c>
      <c r="QU16" s="32">
        <f t="shared" si="1323"/>
        <v>4</v>
      </c>
      <c r="QV16" s="32">
        <f t="shared" si="1323"/>
        <v>5</v>
      </c>
      <c r="QW16" s="32">
        <f t="shared" si="1323"/>
        <v>6</v>
      </c>
      <c r="QX16" s="32">
        <f t="shared" ref="QX16:TI16" si="1324">QX4</f>
        <v>6</v>
      </c>
      <c r="QY16" s="32">
        <f t="shared" si="1324"/>
        <v>7</v>
      </c>
      <c r="QZ16" s="32">
        <f t="shared" si="1324"/>
        <v>8</v>
      </c>
      <c r="RA16" s="32">
        <f t="shared" si="1324"/>
        <v>10</v>
      </c>
      <c r="RB16" s="32">
        <f t="shared" si="1324"/>
        <v>10</v>
      </c>
      <c r="RC16" s="32">
        <f t="shared" si="1324"/>
        <v>10</v>
      </c>
      <c r="RD16" s="32">
        <f t="shared" si="1324"/>
        <v>12</v>
      </c>
      <c r="RE16" s="32">
        <f t="shared" si="1324"/>
        <v>12</v>
      </c>
      <c r="RF16" s="32">
        <f t="shared" si="1324"/>
        <v>15</v>
      </c>
      <c r="RG16" s="32">
        <f t="shared" si="1324"/>
        <v>15</v>
      </c>
      <c r="RH16" s="32">
        <f t="shared" si="1324"/>
        <v>15</v>
      </c>
      <c r="RI16" s="32">
        <f t="shared" si="1324"/>
        <v>15</v>
      </c>
      <c r="RJ16" s="32">
        <f t="shared" si="1324"/>
        <v>20</v>
      </c>
      <c r="RK16" s="32">
        <f t="shared" si="1324"/>
        <v>24</v>
      </c>
      <c r="RL16" s="32">
        <f t="shared" si="1324"/>
        <v>30</v>
      </c>
      <c r="RM16" s="32">
        <f t="shared" si="1324"/>
        <v>36</v>
      </c>
      <c r="RN16" s="32">
        <f t="shared" si="1324"/>
        <v>48</v>
      </c>
      <c r="RO16" s="32">
        <f t="shared" si="1324"/>
        <v>7.125</v>
      </c>
      <c r="RP16" s="32">
        <f t="shared" si="1324"/>
        <v>4</v>
      </c>
      <c r="RQ16" s="32">
        <f t="shared" si="1324"/>
        <v>5</v>
      </c>
      <c r="RR16" s="32">
        <f t="shared" si="1324"/>
        <v>4</v>
      </c>
      <c r="RS16" s="32">
        <f t="shared" si="1324"/>
        <v>6</v>
      </c>
      <c r="RT16" s="32">
        <f t="shared" si="1324"/>
        <v>4</v>
      </c>
      <c r="RU16" s="32">
        <f t="shared" si="1324"/>
        <v>6</v>
      </c>
      <c r="RV16" s="32">
        <f t="shared" si="1324"/>
        <v>6</v>
      </c>
      <c r="RW16" s="32">
        <f t="shared" si="1324"/>
        <v>8</v>
      </c>
      <c r="RX16" s="32">
        <f t="shared" si="1324"/>
        <v>8</v>
      </c>
      <c r="RY16" s="32">
        <f t="shared" si="1324"/>
        <v>10</v>
      </c>
      <c r="RZ16" s="32">
        <f t="shared" si="1324"/>
        <v>12</v>
      </c>
      <c r="SA16" s="32">
        <f t="shared" si="1324"/>
        <v>3</v>
      </c>
      <c r="SB16" s="32">
        <f t="shared" si="1324"/>
        <v>9</v>
      </c>
      <c r="SC16" s="32">
        <f t="shared" si="1324"/>
        <v>4</v>
      </c>
      <c r="SD16" s="32">
        <f t="shared" si="1324"/>
        <v>5</v>
      </c>
      <c r="SE16" s="32">
        <f t="shared" si="1324"/>
        <v>6</v>
      </c>
      <c r="SF16" s="32">
        <f t="shared" si="1324"/>
        <v>6</v>
      </c>
      <c r="SG16" s="32">
        <f t="shared" si="1324"/>
        <v>8</v>
      </c>
      <c r="SH16" s="32">
        <f t="shared" si="1324"/>
        <v>8</v>
      </c>
      <c r="SI16" s="32">
        <f t="shared" si="1324"/>
        <v>10</v>
      </c>
      <c r="SJ16" s="32">
        <f t="shared" si="1324"/>
        <v>10</v>
      </c>
      <c r="SK16" s="32">
        <f t="shared" si="1324"/>
        <v>10</v>
      </c>
      <c r="SL16" s="32">
        <f t="shared" si="1324"/>
        <v>12</v>
      </c>
      <c r="SM16" s="32">
        <f t="shared" si="1324"/>
        <v>16</v>
      </c>
      <c r="SN16" s="32">
        <f t="shared" si="1324"/>
        <v>9</v>
      </c>
      <c r="SO16" s="32">
        <f t="shared" si="1324"/>
        <v>10</v>
      </c>
      <c r="SP16" s="32">
        <f t="shared" si="1324"/>
        <v>3</v>
      </c>
      <c r="SQ16" s="32">
        <f t="shared" si="1324"/>
        <v>4</v>
      </c>
      <c r="SR16" s="32">
        <f t="shared" si="1324"/>
        <v>4</v>
      </c>
      <c r="SS16" s="32">
        <f t="shared" si="1324"/>
        <v>6</v>
      </c>
      <c r="ST16" s="32">
        <f t="shared" si="1324"/>
        <v>6</v>
      </c>
      <c r="SU16" s="32">
        <f t="shared" si="1324"/>
        <v>6</v>
      </c>
      <c r="SV16" s="32">
        <f t="shared" si="1324"/>
        <v>7</v>
      </c>
      <c r="SW16" s="32">
        <f t="shared" si="1324"/>
        <v>8</v>
      </c>
      <c r="SX16" s="32">
        <f t="shared" si="1324"/>
        <v>8</v>
      </c>
      <c r="SY16" s="32">
        <f t="shared" si="1324"/>
        <v>8</v>
      </c>
      <c r="SZ16" s="32">
        <f t="shared" si="1324"/>
        <v>8</v>
      </c>
      <c r="TA16" s="32">
        <f t="shared" si="1324"/>
        <v>9</v>
      </c>
      <c r="TB16" s="32">
        <f t="shared" si="1324"/>
        <v>9</v>
      </c>
      <c r="TC16" s="32">
        <f t="shared" si="1324"/>
        <v>10</v>
      </c>
      <c r="TD16" s="32">
        <f t="shared" si="1324"/>
        <v>10</v>
      </c>
      <c r="TE16" s="32">
        <f t="shared" si="1324"/>
        <v>10</v>
      </c>
      <c r="TF16" s="32">
        <f t="shared" si="1324"/>
        <v>11</v>
      </c>
      <c r="TG16" s="32">
        <f t="shared" si="1324"/>
        <v>12</v>
      </c>
      <c r="TH16" s="32">
        <f t="shared" si="1324"/>
        <v>12</v>
      </c>
      <c r="TI16" s="32">
        <f t="shared" si="1324"/>
        <v>12</v>
      </c>
      <c r="TJ16" s="32">
        <f t="shared" ref="TJ16:VU16" si="1325">TJ4</f>
        <v>12</v>
      </c>
      <c r="TK16" s="32">
        <f t="shared" si="1325"/>
        <v>12</v>
      </c>
      <c r="TL16" s="32">
        <f t="shared" si="1325"/>
        <v>12</v>
      </c>
      <c r="TM16" s="32">
        <f t="shared" si="1325"/>
        <v>12</v>
      </c>
      <c r="TN16" s="32">
        <f t="shared" si="1325"/>
        <v>14</v>
      </c>
      <c r="TO16" s="32">
        <f t="shared" si="1325"/>
        <v>16</v>
      </c>
      <c r="TP16" s="32">
        <f t="shared" si="1325"/>
        <v>18</v>
      </c>
      <c r="TQ16" s="32">
        <f t="shared" si="1325"/>
        <v>13</v>
      </c>
      <c r="TR16" s="32">
        <f t="shared" si="1325"/>
        <v>13</v>
      </c>
      <c r="TS16" s="32">
        <f t="shared" si="1325"/>
        <v>4</v>
      </c>
      <c r="TT16" s="32">
        <f t="shared" si="1325"/>
        <v>6</v>
      </c>
      <c r="TU16" s="32">
        <f t="shared" si="1325"/>
        <v>6</v>
      </c>
      <c r="TV16" s="32">
        <f t="shared" si="1325"/>
        <v>8</v>
      </c>
      <c r="TW16" s="32">
        <f t="shared" si="1325"/>
        <v>8</v>
      </c>
      <c r="TX16" s="32">
        <f t="shared" si="1325"/>
        <v>10</v>
      </c>
      <c r="TY16" s="32">
        <f t="shared" si="1325"/>
        <v>10</v>
      </c>
      <c r="TZ16" s="32">
        <f t="shared" si="1325"/>
        <v>12</v>
      </c>
      <c r="UA16" s="32">
        <f t="shared" si="1325"/>
        <v>12</v>
      </c>
      <c r="UB16" s="32">
        <f t="shared" si="1325"/>
        <v>14</v>
      </c>
      <c r="UC16" s="32">
        <f t="shared" si="1325"/>
        <v>18</v>
      </c>
      <c r="UD16" s="32">
        <f t="shared" si="1325"/>
        <v>3</v>
      </c>
      <c r="UE16" s="32">
        <f t="shared" si="1325"/>
        <v>4</v>
      </c>
      <c r="UF16" s="32">
        <f t="shared" si="1325"/>
        <v>4</v>
      </c>
      <c r="UG16" s="32">
        <f t="shared" si="1325"/>
        <v>5</v>
      </c>
      <c r="UH16" s="32">
        <f t="shared" si="1325"/>
        <v>6</v>
      </c>
      <c r="UI16" s="32">
        <f t="shared" si="1325"/>
        <v>6</v>
      </c>
      <c r="UJ16" s="32">
        <f t="shared" si="1325"/>
        <v>6</v>
      </c>
      <c r="UK16" s="32">
        <f t="shared" si="1325"/>
        <v>6</v>
      </c>
      <c r="UL16" s="32">
        <f t="shared" si="1325"/>
        <v>7</v>
      </c>
      <c r="UM16" s="32">
        <f t="shared" si="1325"/>
        <v>8</v>
      </c>
      <c r="UN16" s="32">
        <f t="shared" si="1325"/>
        <v>8</v>
      </c>
      <c r="UO16" s="32">
        <f t="shared" si="1325"/>
        <v>8</v>
      </c>
      <c r="UP16" s="32">
        <f t="shared" si="1325"/>
        <v>9</v>
      </c>
      <c r="UQ16" s="32">
        <f t="shared" si="1325"/>
        <v>10</v>
      </c>
      <c r="UR16" s="32">
        <f t="shared" si="1325"/>
        <v>10</v>
      </c>
      <c r="US16" s="32">
        <f t="shared" si="1325"/>
        <v>10</v>
      </c>
      <c r="UT16" s="32">
        <f t="shared" si="1325"/>
        <v>11</v>
      </c>
      <c r="UU16" s="32">
        <f t="shared" si="1325"/>
        <v>12</v>
      </c>
      <c r="UV16" s="32">
        <f t="shared" si="1325"/>
        <v>12</v>
      </c>
      <c r="UW16" s="32">
        <f t="shared" si="1325"/>
        <v>12</v>
      </c>
      <c r="UX16" s="32">
        <f t="shared" si="1325"/>
        <v>13</v>
      </c>
      <c r="UY16" s="32">
        <f t="shared" si="1325"/>
        <v>14</v>
      </c>
      <c r="UZ16" s="32">
        <f t="shared" si="1325"/>
        <v>16</v>
      </c>
      <c r="VA16" s="32">
        <f t="shared" si="1325"/>
        <v>16</v>
      </c>
      <c r="VB16" s="32">
        <f t="shared" si="1325"/>
        <v>16</v>
      </c>
      <c r="VC16" s="32">
        <f t="shared" si="1325"/>
        <v>16</v>
      </c>
      <c r="VD16" s="32">
        <f t="shared" si="1325"/>
        <v>16</v>
      </c>
      <c r="VE16" s="32">
        <f t="shared" si="1325"/>
        <v>16</v>
      </c>
      <c r="VF16" s="32">
        <f t="shared" si="1325"/>
        <v>16</v>
      </c>
      <c r="VG16" s="32">
        <f t="shared" si="1325"/>
        <v>18</v>
      </c>
      <c r="VH16" s="32">
        <f t="shared" si="1325"/>
        <v>18</v>
      </c>
      <c r="VI16" s="32">
        <f t="shared" si="1325"/>
        <v>19</v>
      </c>
      <c r="VJ16" s="32">
        <f t="shared" si="1325"/>
        <v>20</v>
      </c>
      <c r="VK16" s="32">
        <f t="shared" si="1325"/>
        <v>20</v>
      </c>
      <c r="VL16" s="32">
        <f t="shared" si="1325"/>
        <v>22</v>
      </c>
      <c r="VM16" s="32">
        <f t="shared" si="1325"/>
        <v>24</v>
      </c>
      <c r="VN16" s="32">
        <f t="shared" si="1325"/>
        <v>26</v>
      </c>
      <c r="VO16" s="32">
        <f t="shared" si="1325"/>
        <v>30</v>
      </c>
      <c r="VP16" s="32">
        <f t="shared" si="1325"/>
        <v>36</v>
      </c>
      <c r="VQ16" s="32">
        <f t="shared" si="1325"/>
        <v>48</v>
      </c>
      <c r="VR16" s="32">
        <f t="shared" si="1325"/>
        <v>6</v>
      </c>
      <c r="VS16" s="32">
        <f t="shared" si="1325"/>
        <v>7</v>
      </c>
      <c r="VT16" s="32">
        <f t="shared" si="1325"/>
        <v>9</v>
      </c>
      <c r="VU16" s="32">
        <f t="shared" si="1325"/>
        <v>8</v>
      </c>
      <c r="VV16" s="32">
        <f t="shared" ref="VV16:YG16" si="1326">VV4</f>
        <v>6</v>
      </c>
      <c r="VW16" s="32">
        <f t="shared" si="1326"/>
        <v>8</v>
      </c>
      <c r="VX16" s="32">
        <f t="shared" si="1326"/>
        <v>10</v>
      </c>
      <c r="VY16" s="32">
        <f t="shared" si="1326"/>
        <v>12</v>
      </c>
      <c r="VZ16" s="32">
        <f t="shared" si="1326"/>
        <v>5</v>
      </c>
      <c r="WA16" s="32">
        <f t="shared" si="1326"/>
        <v>7</v>
      </c>
      <c r="WB16" s="32">
        <f t="shared" si="1326"/>
        <v>13</v>
      </c>
      <c r="WC16" s="32">
        <f t="shared" si="1326"/>
        <v>5</v>
      </c>
      <c r="WD16" s="32">
        <f t="shared" si="1326"/>
        <v>9</v>
      </c>
      <c r="WE16" s="32">
        <f t="shared" si="1326"/>
        <v>10</v>
      </c>
      <c r="WF16" s="32">
        <f t="shared" si="1326"/>
        <v>14</v>
      </c>
      <c r="WG16" s="32">
        <f t="shared" si="1326"/>
        <v>4</v>
      </c>
      <c r="WH16" s="32">
        <f t="shared" si="1326"/>
        <v>6</v>
      </c>
      <c r="WI16" s="32">
        <f t="shared" si="1326"/>
        <v>7</v>
      </c>
      <c r="WJ16" s="32">
        <f t="shared" si="1326"/>
        <v>8</v>
      </c>
      <c r="WK16" s="32">
        <f t="shared" si="1326"/>
        <v>9</v>
      </c>
      <c r="WL16" s="32">
        <f t="shared" si="1326"/>
        <v>10</v>
      </c>
      <c r="WM16" s="32">
        <f t="shared" si="1326"/>
        <v>12</v>
      </c>
      <c r="WN16" s="32">
        <f t="shared" si="1326"/>
        <v>14</v>
      </c>
      <c r="WO16" s="32">
        <f t="shared" si="1326"/>
        <v>17</v>
      </c>
      <c r="WP16" s="32">
        <f t="shared" si="1326"/>
        <v>17</v>
      </c>
      <c r="WQ16" s="32">
        <f t="shared" si="1326"/>
        <v>17</v>
      </c>
      <c r="WR16" s="32">
        <f t="shared" si="1326"/>
        <v>17</v>
      </c>
      <c r="WS16" s="32">
        <f t="shared" si="1326"/>
        <v>6</v>
      </c>
      <c r="WT16" s="32">
        <f t="shared" si="1326"/>
        <v>7</v>
      </c>
      <c r="WU16" s="32">
        <f t="shared" si="1326"/>
        <v>8</v>
      </c>
      <c r="WV16" s="32">
        <f t="shared" si="1326"/>
        <v>8</v>
      </c>
      <c r="WW16" s="32">
        <f t="shared" si="1326"/>
        <v>8</v>
      </c>
      <c r="WX16" s="32">
        <f t="shared" si="1326"/>
        <v>9</v>
      </c>
      <c r="WY16" s="32">
        <f t="shared" si="1326"/>
        <v>10</v>
      </c>
      <c r="WZ16" s="32">
        <f t="shared" si="1326"/>
        <v>10</v>
      </c>
      <c r="XA16" s="32">
        <f t="shared" si="1326"/>
        <v>11.5</v>
      </c>
      <c r="XB16" s="32">
        <f t="shared" si="1326"/>
        <v>12</v>
      </c>
      <c r="XC16" s="32">
        <f t="shared" si="1326"/>
        <v>14.25</v>
      </c>
      <c r="XD16" s="32">
        <f t="shared" si="1326"/>
        <v>6</v>
      </c>
      <c r="XE16" s="32">
        <f t="shared" si="1326"/>
        <v>12</v>
      </c>
      <c r="XF16" s="32">
        <f t="shared" si="1326"/>
        <v>12</v>
      </c>
      <c r="XG16" s="32">
        <f t="shared" si="1326"/>
        <v>3</v>
      </c>
      <c r="XH16" s="32">
        <f t="shared" si="1326"/>
        <v>9.25</v>
      </c>
      <c r="XI16" s="32">
        <f t="shared" si="1326"/>
        <v>12.5</v>
      </c>
      <c r="XJ16" s="32">
        <f t="shared" si="1326"/>
        <v>4</v>
      </c>
      <c r="XK16" s="32">
        <f t="shared" si="1326"/>
        <v>4</v>
      </c>
      <c r="XL16" s="32">
        <f t="shared" si="1326"/>
        <v>6</v>
      </c>
      <c r="XM16" s="32">
        <f t="shared" si="1326"/>
        <v>6</v>
      </c>
      <c r="XN16" s="32">
        <f t="shared" si="1326"/>
        <v>45</v>
      </c>
      <c r="XO16" s="32">
        <f t="shared" si="1326"/>
        <v>52</v>
      </c>
      <c r="XP16" s="32">
        <f t="shared" si="1326"/>
        <v>4</v>
      </c>
      <c r="XQ16" s="32">
        <f t="shared" si="1326"/>
        <v>6</v>
      </c>
      <c r="XR16" s="32">
        <f t="shared" si="1326"/>
        <v>8</v>
      </c>
      <c r="XS16" s="32">
        <f t="shared" si="1326"/>
        <v>9</v>
      </c>
      <c r="XT16" s="32">
        <f t="shared" si="1326"/>
        <v>4</v>
      </c>
      <c r="XU16" s="32">
        <f t="shared" si="1326"/>
        <v>6</v>
      </c>
      <c r="XV16" s="32">
        <f t="shared" si="1326"/>
        <v>6</v>
      </c>
      <c r="XW16" s="32">
        <f t="shared" si="1326"/>
        <v>8</v>
      </c>
      <c r="XX16" s="32">
        <f t="shared" si="1326"/>
        <v>10</v>
      </c>
      <c r="XY16" s="32">
        <f t="shared" si="1326"/>
        <v>10</v>
      </c>
      <c r="XZ16" s="32">
        <f t="shared" si="1326"/>
        <v>12</v>
      </c>
      <c r="YA16" s="32">
        <f t="shared" si="1326"/>
        <v>2</v>
      </c>
      <c r="YB16" s="32">
        <f t="shared" si="1326"/>
        <v>3</v>
      </c>
      <c r="YC16" s="32">
        <f t="shared" si="1326"/>
        <v>4</v>
      </c>
      <c r="YD16" s="32">
        <f t="shared" si="1326"/>
        <v>4</v>
      </c>
      <c r="YE16" s="32">
        <f t="shared" si="1326"/>
        <v>5</v>
      </c>
      <c r="YF16" s="32">
        <f t="shared" si="1326"/>
        <v>6</v>
      </c>
      <c r="YG16" s="32">
        <f t="shared" si="1326"/>
        <v>6</v>
      </c>
      <c r="YH16" s="32">
        <f t="shared" ref="YH16:AAS16" si="1327">YH4</f>
        <v>6</v>
      </c>
      <c r="YI16" s="32">
        <f t="shared" si="1327"/>
        <v>6</v>
      </c>
      <c r="YJ16" s="32">
        <f t="shared" si="1327"/>
        <v>6</v>
      </c>
      <c r="YK16" s="32">
        <f t="shared" si="1327"/>
        <v>7</v>
      </c>
      <c r="YL16" s="32">
        <f t="shared" si="1327"/>
        <v>8</v>
      </c>
      <c r="YM16" s="32">
        <f t="shared" si="1327"/>
        <v>8</v>
      </c>
      <c r="YN16" s="32">
        <f t="shared" si="1327"/>
        <v>8</v>
      </c>
      <c r="YO16" s="32">
        <f t="shared" si="1327"/>
        <v>8</v>
      </c>
      <c r="YP16" s="32">
        <f t="shared" si="1327"/>
        <v>9</v>
      </c>
      <c r="YQ16" s="32">
        <f t="shared" si="1327"/>
        <v>9</v>
      </c>
      <c r="YR16" s="32">
        <f t="shared" si="1327"/>
        <v>10</v>
      </c>
      <c r="YS16" s="32">
        <f t="shared" si="1327"/>
        <v>10</v>
      </c>
      <c r="YT16" s="32">
        <f t="shared" si="1327"/>
        <v>10</v>
      </c>
      <c r="YU16" s="32">
        <f t="shared" si="1327"/>
        <v>12</v>
      </c>
      <c r="YV16" s="32">
        <f t="shared" si="1327"/>
        <v>12</v>
      </c>
      <c r="YW16" s="32">
        <f t="shared" si="1327"/>
        <v>12</v>
      </c>
      <c r="YX16" s="32">
        <f t="shared" si="1327"/>
        <v>12</v>
      </c>
      <c r="YY16" s="32">
        <f t="shared" si="1327"/>
        <v>12</v>
      </c>
      <c r="YZ16" s="32">
        <f t="shared" si="1327"/>
        <v>12</v>
      </c>
      <c r="ZA16" s="32">
        <f t="shared" si="1327"/>
        <v>12</v>
      </c>
      <c r="ZB16" s="32">
        <f t="shared" si="1327"/>
        <v>14</v>
      </c>
      <c r="ZC16" s="32">
        <f t="shared" si="1327"/>
        <v>14</v>
      </c>
      <c r="ZD16" s="32">
        <f t="shared" si="1327"/>
        <v>16</v>
      </c>
      <c r="ZE16" s="32">
        <f t="shared" si="1327"/>
        <v>18</v>
      </c>
      <c r="ZF16" s="32">
        <f t="shared" si="1327"/>
        <v>5</v>
      </c>
      <c r="ZG16" s="32">
        <f t="shared" si="1327"/>
        <v>12</v>
      </c>
      <c r="ZH16" s="32">
        <f t="shared" si="1327"/>
        <v>4</v>
      </c>
      <c r="ZI16" s="32">
        <f t="shared" si="1327"/>
        <v>4</v>
      </c>
      <c r="ZJ16" s="32">
        <f t="shared" si="1327"/>
        <v>6</v>
      </c>
      <c r="ZK16" s="32">
        <f t="shared" si="1327"/>
        <v>6</v>
      </c>
      <c r="ZL16" s="32">
        <f t="shared" si="1327"/>
        <v>8</v>
      </c>
      <c r="ZM16" s="32">
        <f t="shared" si="1327"/>
        <v>8</v>
      </c>
      <c r="ZN16" s="32">
        <f t="shared" si="1327"/>
        <v>10</v>
      </c>
      <c r="ZO16" s="32">
        <f t="shared" si="1327"/>
        <v>10</v>
      </c>
      <c r="ZP16" s="32">
        <f t="shared" si="1327"/>
        <v>10</v>
      </c>
      <c r="ZQ16" s="32">
        <f t="shared" si="1327"/>
        <v>12</v>
      </c>
      <c r="ZR16" s="32">
        <f t="shared" si="1327"/>
        <v>12</v>
      </c>
      <c r="ZS16" s="32">
        <f t="shared" si="1327"/>
        <v>12</v>
      </c>
      <c r="ZT16" s="32">
        <f t="shared" si="1327"/>
        <v>14</v>
      </c>
      <c r="ZU16" s="32">
        <f t="shared" si="1327"/>
        <v>14</v>
      </c>
      <c r="ZV16" s="32">
        <f t="shared" si="1327"/>
        <v>14</v>
      </c>
      <c r="ZW16" s="32">
        <f t="shared" si="1327"/>
        <v>18</v>
      </c>
      <c r="ZX16" s="32">
        <f t="shared" si="1327"/>
        <v>12</v>
      </c>
      <c r="ZY16" s="32">
        <f t="shared" si="1327"/>
        <v>2</v>
      </c>
      <c r="ZZ16" s="32">
        <f t="shared" si="1327"/>
        <v>4</v>
      </c>
      <c r="AAA16" s="32">
        <f t="shared" si="1327"/>
        <v>6</v>
      </c>
      <c r="AAB16" s="32">
        <f t="shared" si="1327"/>
        <v>6</v>
      </c>
      <c r="AAC16" s="32">
        <f t="shared" si="1327"/>
        <v>8</v>
      </c>
      <c r="AAD16" s="32">
        <f t="shared" si="1327"/>
        <v>10</v>
      </c>
      <c r="AAE16" s="32">
        <f t="shared" si="1327"/>
        <v>10</v>
      </c>
      <c r="AAF16" s="32">
        <f t="shared" si="1327"/>
        <v>12</v>
      </c>
      <c r="AAG16" s="32">
        <f t="shared" si="1327"/>
        <v>12</v>
      </c>
      <c r="AAH16" s="32">
        <f t="shared" si="1327"/>
        <v>14</v>
      </c>
      <c r="AAI16" s="32">
        <f t="shared" si="1327"/>
        <v>14</v>
      </c>
      <c r="AAJ16" s="32">
        <f t="shared" si="1327"/>
        <v>14</v>
      </c>
      <c r="AAK16" s="32">
        <f t="shared" si="1327"/>
        <v>16</v>
      </c>
      <c r="AAL16" s="32">
        <f t="shared" si="1327"/>
        <v>2</v>
      </c>
      <c r="AAM16" s="32">
        <f t="shared" si="1327"/>
        <v>3</v>
      </c>
      <c r="AAN16" s="32">
        <f t="shared" si="1327"/>
        <v>4</v>
      </c>
      <c r="AAO16" s="32">
        <f t="shared" si="1327"/>
        <v>4</v>
      </c>
      <c r="AAP16" s="32">
        <f t="shared" si="1327"/>
        <v>5</v>
      </c>
      <c r="AAQ16" s="32">
        <f t="shared" si="1327"/>
        <v>6</v>
      </c>
      <c r="AAR16" s="32">
        <f t="shared" si="1327"/>
        <v>6</v>
      </c>
      <c r="AAS16" s="32">
        <f t="shared" si="1327"/>
        <v>6</v>
      </c>
      <c r="AAT16" s="32">
        <f t="shared" ref="AAT16:ADE16" si="1328">AAT4</f>
        <v>6</v>
      </c>
      <c r="AAU16" s="32">
        <f t="shared" si="1328"/>
        <v>7</v>
      </c>
      <c r="AAV16" s="32">
        <f t="shared" si="1328"/>
        <v>8</v>
      </c>
      <c r="AAW16" s="32">
        <f t="shared" si="1328"/>
        <v>8</v>
      </c>
      <c r="AAX16" s="32">
        <f t="shared" si="1328"/>
        <v>8</v>
      </c>
      <c r="AAY16" s="32">
        <f t="shared" si="1328"/>
        <v>10</v>
      </c>
      <c r="AAZ16" s="32">
        <f t="shared" si="1328"/>
        <v>10</v>
      </c>
      <c r="ABA16" s="32">
        <f t="shared" si="1328"/>
        <v>10</v>
      </c>
      <c r="ABB16" s="32">
        <f t="shared" si="1328"/>
        <v>12</v>
      </c>
      <c r="ABC16" s="32">
        <f t="shared" si="1328"/>
        <v>12</v>
      </c>
      <c r="ABD16" s="32">
        <f t="shared" si="1328"/>
        <v>12</v>
      </c>
      <c r="ABE16" s="32">
        <f t="shared" si="1328"/>
        <v>12</v>
      </c>
      <c r="ABF16" s="32">
        <f t="shared" si="1328"/>
        <v>12</v>
      </c>
      <c r="ABG16" s="32">
        <f t="shared" si="1328"/>
        <v>14</v>
      </c>
      <c r="ABH16" s="32">
        <f t="shared" si="1328"/>
        <v>15</v>
      </c>
      <c r="ABI16" s="32">
        <f t="shared" si="1328"/>
        <v>16</v>
      </c>
      <c r="ABJ16" s="32">
        <f t="shared" si="1328"/>
        <v>16</v>
      </c>
      <c r="ABK16" s="32">
        <f t="shared" si="1328"/>
        <v>16</v>
      </c>
      <c r="ABL16" s="32">
        <f t="shared" si="1328"/>
        <v>16</v>
      </c>
      <c r="ABM16" s="32">
        <f t="shared" si="1328"/>
        <v>18</v>
      </c>
      <c r="ABN16" s="32">
        <f t="shared" si="1328"/>
        <v>18</v>
      </c>
      <c r="ABO16" s="32">
        <f t="shared" si="1328"/>
        <v>18</v>
      </c>
      <c r="ABP16" s="32">
        <f t="shared" si="1328"/>
        <v>18</v>
      </c>
      <c r="ABQ16" s="32">
        <f t="shared" si="1328"/>
        <v>18</v>
      </c>
      <c r="ABR16" s="32">
        <f t="shared" si="1328"/>
        <v>18</v>
      </c>
      <c r="ABS16" s="32">
        <f t="shared" si="1328"/>
        <v>18</v>
      </c>
      <c r="ABT16" s="32">
        <f t="shared" si="1328"/>
        <v>18</v>
      </c>
      <c r="ABU16" s="32">
        <f t="shared" si="1328"/>
        <v>20</v>
      </c>
      <c r="ABV16" s="32">
        <f t="shared" si="1328"/>
        <v>24</v>
      </c>
      <c r="ABW16" s="32">
        <f t="shared" si="1328"/>
        <v>24</v>
      </c>
      <c r="ABX16" s="32">
        <f t="shared" si="1328"/>
        <v>24</v>
      </c>
      <c r="ABY16" s="32">
        <f t="shared" si="1328"/>
        <v>24</v>
      </c>
      <c r="ABZ16" s="32">
        <f t="shared" si="1328"/>
        <v>28</v>
      </c>
      <c r="ACA16" s="32">
        <f t="shared" si="1328"/>
        <v>28</v>
      </c>
      <c r="ACB16" s="32">
        <f t="shared" si="1328"/>
        <v>30</v>
      </c>
      <c r="ACC16" s="32">
        <f t="shared" si="1328"/>
        <v>34</v>
      </c>
      <c r="ACD16" s="32">
        <f t="shared" si="1328"/>
        <v>36</v>
      </c>
      <c r="ACE16" s="32">
        <f t="shared" si="1328"/>
        <v>48</v>
      </c>
      <c r="ACF16" s="32">
        <f t="shared" si="1328"/>
        <v>7</v>
      </c>
      <c r="ACG16" s="32">
        <f t="shared" si="1328"/>
        <v>9</v>
      </c>
      <c r="ACH16" s="32">
        <f t="shared" si="1328"/>
        <v>12</v>
      </c>
      <c r="ACI16" s="32">
        <f t="shared" si="1328"/>
        <v>9</v>
      </c>
      <c r="ACJ16" s="32">
        <f t="shared" si="1328"/>
        <v>4</v>
      </c>
      <c r="ACK16" s="32">
        <f t="shared" si="1328"/>
        <v>3</v>
      </c>
      <c r="ACL16" s="32">
        <f t="shared" si="1328"/>
        <v>4</v>
      </c>
      <c r="ACM16" s="32">
        <f t="shared" si="1328"/>
        <v>7</v>
      </c>
      <c r="ACN16" s="32">
        <f t="shared" si="1328"/>
        <v>6</v>
      </c>
      <c r="ACO16" s="32">
        <f t="shared" si="1328"/>
        <v>8</v>
      </c>
      <c r="ACP16" s="32">
        <f t="shared" si="1328"/>
        <v>10</v>
      </c>
      <c r="ACQ16" s="32">
        <f t="shared" si="1328"/>
        <v>12</v>
      </c>
      <c r="ACR16" s="32">
        <f t="shared" si="1328"/>
        <v>13</v>
      </c>
      <c r="ACS16" s="32">
        <f t="shared" si="1328"/>
        <v>19</v>
      </c>
      <c r="ACT16" s="32">
        <f t="shared" si="1328"/>
        <v>4</v>
      </c>
      <c r="ACU16" s="32">
        <f t="shared" si="1328"/>
        <v>5</v>
      </c>
      <c r="ACV16" s="32">
        <f t="shared" si="1328"/>
        <v>6</v>
      </c>
      <c r="ACW16" s="32">
        <f t="shared" si="1328"/>
        <v>4</v>
      </c>
      <c r="ACX16" s="32">
        <f t="shared" si="1328"/>
        <v>6</v>
      </c>
      <c r="ACY16" s="32">
        <f t="shared" si="1328"/>
        <v>8</v>
      </c>
      <c r="ACZ16" s="32">
        <f t="shared" si="1328"/>
        <v>8</v>
      </c>
      <c r="ADA16" s="32">
        <f t="shared" si="1328"/>
        <v>50</v>
      </c>
      <c r="ADB16" s="32">
        <f t="shared" si="1328"/>
        <v>60</v>
      </c>
      <c r="ADC16" s="32">
        <f t="shared" si="1328"/>
        <v>4</v>
      </c>
      <c r="ADD16" s="32">
        <f t="shared" si="1328"/>
        <v>6</v>
      </c>
      <c r="ADE16" s="32">
        <f t="shared" si="1328"/>
        <v>8</v>
      </c>
      <c r="ADF16" s="32">
        <f t="shared" ref="ADF16:AFQ16" si="1329">ADF4</f>
        <v>8</v>
      </c>
      <c r="ADG16" s="32">
        <f t="shared" si="1329"/>
        <v>10</v>
      </c>
      <c r="ADH16" s="32">
        <f t="shared" si="1329"/>
        <v>10</v>
      </c>
      <c r="ADI16" s="32">
        <f t="shared" si="1329"/>
        <v>12</v>
      </c>
      <c r="ADJ16" s="32">
        <f t="shared" si="1329"/>
        <v>3</v>
      </c>
      <c r="ADK16" s="32">
        <f t="shared" si="1329"/>
        <v>4</v>
      </c>
      <c r="ADL16" s="32">
        <f t="shared" si="1329"/>
        <v>6</v>
      </c>
      <c r="ADM16" s="32">
        <f t="shared" si="1329"/>
        <v>6</v>
      </c>
      <c r="ADN16" s="32">
        <f t="shared" si="1329"/>
        <v>6</v>
      </c>
      <c r="ADO16" s="32">
        <f t="shared" si="1329"/>
        <v>7</v>
      </c>
      <c r="ADP16" s="32">
        <f t="shared" si="1329"/>
        <v>8</v>
      </c>
      <c r="ADQ16" s="32">
        <f t="shared" si="1329"/>
        <v>8</v>
      </c>
      <c r="ADR16" s="32">
        <f t="shared" si="1329"/>
        <v>10</v>
      </c>
      <c r="ADS16" s="32">
        <f t="shared" si="1329"/>
        <v>10</v>
      </c>
      <c r="ADT16" s="32">
        <f t="shared" si="1329"/>
        <v>12</v>
      </c>
      <c r="ADU16" s="32">
        <f t="shared" si="1329"/>
        <v>12</v>
      </c>
      <c r="ADV16" s="32">
        <f t="shared" si="1329"/>
        <v>12</v>
      </c>
      <c r="ADW16" s="32">
        <f t="shared" si="1329"/>
        <v>12</v>
      </c>
      <c r="ADX16" s="32">
        <f t="shared" si="1329"/>
        <v>16</v>
      </c>
      <c r="ADY16" s="32">
        <f t="shared" si="1329"/>
        <v>20</v>
      </c>
      <c r="ADZ16" s="32">
        <f t="shared" si="1329"/>
        <v>10</v>
      </c>
      <c r="AEA16" s="32">
        <f t="shared" si="1329"/>
        <v>3</v>
      </c>
      <c r="AEB16" s="32">
        <f t="shared" si="1329"/>
        <v>4</v>
      </c>
      <c r="AEC16" s="32">
        <f t="shared" si="1329"/>
        <v>6</v>
      </c>
      <c r="AED16" s="32">
        <f t="shared" si="1329"/>
        <v>6</v>
      </c>
      <c r="AEE16" s="32">
        <f t="shared" si="1329"/>
        <v>6</v>
      </c>
      <c r="AEF16" s="32">
        <f t="shared" si="1329"/>
        <v>8</v>
      </c>
      <c r="AEG16" s="32">
        <f t="shared" si="1329"/>
        <v>8</v>
      </c>
      <c r="AEH16" s="32">
        <f t="shared" si="1329"/>
        <v>8</v>
      </c>
      <c r="AEI16" s="32">
        <f t="shared" si="1329"/>
        <v>10</v>
      </c>
      <c r="AEJ16" s="32">
        <f t="shared" si="1329"/>
        <v>10</v>
      </c>
      <c r="AEK16" s="32">
        <f t="shared" si="1329"/>
        <v>10</v>
      </c>
      <c r="AEL16" s="32">
        <f t="shared" si="1329"/>
        <v>12</v>
      </c>
      <c r="AEM16" s="32">
        <f t="shared" si="1329"/>
        <v>12</v>
      </c>
      <c r="AEN16" s="32">
        <f t="shared" si="1329"/>
        <v>12</v>
      </c>
      <c r="AEO16" s="32">
        <f t="shared" si="1329"/>
        <v>14</v>
      </c>
      <c r="AEP16" s="32">
        <f t="shared" si="1329"/>
        <v>14</v>
      </c>
      <c r="AEQ16" s="32">
        <f t="shared" si="1329"/>
        <v>14</v>
      </c>
      <c r="AER16" s="32">
        <f t="shared" si="1329"/>
        <v>14</v>
      </c>
      <c r="AES16" s="32">
        <f t="shared" si="1329"/>
        <v>16</v>
      </c>
      <c r="AET16" s="32">
        <f t="shared" si="1329"/>
        <v>18</v>
      </c>
      <c r="AEU16" s="32">
        <f t="shared" si="1329"/>
        <v>20</v>
      </c>
      <c r="AEV16" s="32">
        <f t="shared" si="1329"/>
        <v>6</v>
      </c>
      <c r="AEW16" s="32">
        <f t="shared" si="1329"/>
        <v>9</v>
      </c>
      <c r="AEX16" s="32">
        <f t="shared" si="1329"/>
        <v>10</v>
      </c>
      <c r="AEY16" s="32">
        <f t="shared" si="1329"/>
        <v>12</v>
      </c>
      <c r="AEZ16" s="32">
        <f t="shared" si="1329"/>
        <v>15</v>
      </c>
      <c r="AFA16" s="32">
        <f t="shared" si="1329"/>
        <v>15</v>
      </c>
      <c r="AFB16" s="32">
        <f t="shared" si="1329"/>
        <v>4</v>
      </c>
      <c r="AFC16" s="32">
        <f t="shared" si="1329"/>
        <v>6</v>
      </c>
      <c r="AFD16" s="32">
        <f t="shared" si="1329"/>
        <v>6</v>
      </c>
      <c r="AFE16" s="32">
        <f t="shared" si="1329"/>
        <v>8</v>
      </c>
      <c r="AFF16" s="32">
        <f t="shared" si="1329"/>
        <v>8</v>
      </c>
      <c r="AFG16" s="32">
        <f t="shared" si="1329"/>
        <v>9</v>
      </c>
      <c r="AFH16" s="32">
        <f t="shared" si="1329"/>
        <v>10</v>
      </c>
      <c r="AFI16" s="32">
        <f t="shared" si="1329"/>
        <v>10</v>
      </c>
      <c r="AFJ16" s="32">
        <f t="shared" si="1329"/>
        <v>10</v>
      </c>
      <c r="AFK16" s="32">
        <f t="shared" si="1329"/>
        <v>12</v>
      </c>
      <c r="AFL16" s="32">
        <f t="shared" si="1329"/>
        <v>12</v>
      </c>
      <c r="AFM16" s="32">
        <f t="shared" si="1329"/>
        <v>12</v>
      </c>
      <c r="AFN16" s="32">
        <f t="shared" si="1329"/>
        <v>14</v>
      </c>
      <c r="AFO16" s="32">
        <f t="shared" si="1329"/>
        <v>14</v>
      </c>
      <c r="AFP16" s="32">
        <f t="shared" si="1329"/>
        <v>14</v>
      </c>
      <c r="AFQ16" s="32">
        <f t="shared" si="1329"/>
        <v>14</v>
      </c>
      <c r="AFR16" s="32">
        <f t="shared" ref="AFR16:AIC16" si="1330">AFR4</f>
        <v>14</v>
      </c>
      <c r="AFS16" s="32">
        <f t="shared" si="1330"/>
        <v>16</v>
      </c>
      <c r="AFT16" s="32">
        <f t="shared" si="1330"/>
        <v>16</v>
      </c>
      <c r="AFU16" s="32">
        <f t="shared" si="1330"/>
        <v>16</v>
      </c>
      <c r="AFV16" s="32">
        <f t="shared" si="1330"/>
        <v>18</v>
      </c>
      <c r="AFW16" s="32">
        <f t="shared" si="1330"/>
        <v>4</v>
      </c>
      <c r="AFX16" s="32">
        <f t="shared" si="1330"/>
        <v>6</v>
      </c>
      <c r="AFY16" s="32">
        <f t="shared" si="1330"/>
        <v>8</v>
      </c>
      <c r="AFZ16" s="32">
        <f t="shared" si="1330"/>
        <v>10</v>
      </c>
      <c r="AGA16" s="32">
        <f t="shared" si="1330"/>
        <v>12</v>
      </c>
      <c r="AGB16" s="32">
        <f t="shared" si="1330"/>
        <v>14</v>
      </c>
      <c r="AGC16" s="32">
        <f t="shared" si="1330"/>
        <v>16</v>
      </c>
      <c r="AGD16" s="32">
        <f t="shared" si="1330"/>
        <v>18</v>
      </c>
      <c r="AGE16" s="32">
        <f t="shared" si="1330"/>
        <v>22</v>
      </c>
      <c r="AGF16" s="32">
        <f t="shared" si="1330"/>
        <v>2</v>
      </c>
      <c r="AGG16" s="32">
        <f t="shared" si="1330"/>
        <v>4</v>
      </c>
      <c r="AGH16" s="32">
        <f t="shared" si="1330"/>
        <v>4</v>
      </c>
      <c r="AGI16" s="32">
        <f t="shared" si="1330"/>
        <v>6</v>
      </c>
      <c r="AGJ16" s="32">
        <f t="shared" si="1330"/>
        <v>6</v>
      </c>
      <c r="AGK16" s="32">
        <f t="shared" si="1330"/>
        <v>6</v>
      </c>
      <c r="AGL16" s="32">
        <f t="shared" si="1330"/>
        <v>7</v>
      </c>
      <c r="AGM16" s="32">
        <f t="shared" si="1330"/>
        <v>8</v>
      </c>
      <c r="AGN16" s="32">
        <f t="shared" si="1330"/>
        <v>8</v>
      </c>
      <c r="AGO16" s="32">
        <f t="shared" si="1330"/>
        <v>8</v>
      </c>
      <c r="AGP16" s="32">
        <f t="shared" si="1330"/>
        <v>10</v>
      </c>
      <c r="AGQ16" s="32">
        <f t="shared" si="1330"/>
        <v>10</v>
      </c>
      <c r="AGR16" s="32">
        <f t="shared" si="1330"/>
        <v>10</v>
      </c>
      <c r="AGS16" s="32">
        <f t="shared" si="1330"/>
        <v>11</v>
      </c>
      <c r="AGT16" s="32">
        <f t="shared" si="1330"/>
        <v>12</v>
      </c>
      <c r="AGU16" s="32">
        <f t="shared" si="1330"/>
        <v>12</v>
      </c>
      <c r="AGV16" s="32">
        <f t="shared" si="1330"/>
        <v>12</v>
      </c>
      <c r="AGW16" s="32">
        <f t="shared" si="1330"/>
        <v>12</v>
      </c>
      <c r="AGX16" s="32">
        <f t="shared" si="1330"/>
        <v>14</v>
      </c>
      <c r="AGY16" s="32">
        <f t="shared" si="1330"/>
        <v>14</v>
      </c>
      <c r="AGZ16" s="32">
        <f t="shared" si="1330"/>
        <v>15</v>
      </c>
      <c r="AHA16" s="32">
        <f t="shared" si="1330"/>
        <v>16</v>
      </c>
      <c r="AHB16" s="32">
        <f t="shared" si="1330"/>
        <v>16</v>
      </c>
      <c r="AHC16" s="32">
        <f t="shared" si="1330"/>
        <v>18</v>
      </c>
      <c r="AHD16" s="32">
        <f t="shared" si="1330"/>
        <v>20</v>
      </c>
      <c r="AHE16" s="32">
        <f t="shared" si="1330"/>
        <v>20</v>
      </c>
      <c r="AHF16" s="32">
        <f t="shared" si="1330"/>
        <v>20</v>
      </c>
      <c r="AHG16" s="32">
        <f t="shared" si="1330"/>
        <v>20</v>
      </c>
      <c r="AHH16" s="32">
        <f t="shared" si="1330"/>
        <v>20</v>
      </c>
      <c r="AHI16" s="32">
        <f t="shared" si="1330"/>
        <v>20</v>
      </c>
      <c r="AHJ16" s="32">
        <f t="shared" si="1330"/>
        <v>20</v>
      </c>
      <c r="AHK16" s="32">
        <f t="shared" si="1330"/>
        <v>20</v>
      </c>
      <c r="AHL16" s="32">
        <f t="shared" si="1330"/>
        <v>20</v>
      </c>
      <c r="AHM16" s="32">
        <f t="shared" si="1330"/>
        <v>20</v>
      </c>
      <c r="AHN16" s="32">
        <f t="shared" si="1330"/>
        <v>24</v>
      </c>
      <c r="AHO16" s="32">
        <f t="shared" si="1330"/>
        <v>24</v>
      </c>
      <c r="AHP16" s="32">
        <f t="shared" si="1330"/>
        <v>25</v>
      </c>
      <c r="AHQ16" s="32">
        <f t="shared" si="1330"/>
        <v>26</v>
      </c>
      <c r="AHR16" s="32">
        <f t="shared" si="1330"/>
        <v>28</v>
      </c>
      <c r="AHS16" s="32">
        <f t="shared" si="1330"/>
        <v>30</v>
      </c>
      <c r="AHT16" s="32">
        <f t="shared" si="1330"/>
        <v>36</v>
      </c>
      <c r="AHU16" s="32">
        <f t="shared" si="1330"/>
        <v>40</v>
      </c>
      <c r="AHV16" s="32">
        <f t="shared" si="1330"/>
        <v>48</v>
      </c>
      <c r="AHW16" s="32">
        <f t="shared" si="1330"/>
        <v>10</v>
      </c>
      <c r="AHX16" s="32">
        <f t="shared" si="1330"/>
        <v>12</v>
      </c>
      <c r="AHY16" s="32">
        <f t="shared" si="1330"/>
        <v>13</v>
      </c>
      <c r="AHZ16" s="32">
        <f t="shared" si="1330"/>
        <v>10</v>
      </c>
      <c r="AIA16" s="32">
        <f t="shared" si="1330"/>
        <v>14</v>
      </c>
      <c r="AIB16" s="32">
        <f t="shared" si="1330"/>
        <v>15</v>
      </c>
      <c r="AIC16" s="32">
        <f t="shared" si="1330"/>
        <v>21</v>
      </c>
      <c r="AID16" s="32">
        <f t="shared" ref="AID16:AKO16" si="1331">AID4</f>
        <v>6.375</v>
      </c>
      <c r="AIE16" s="32">
        <f t="shared" si="1331"/>
        <v>9.5</v>
      </c>
      <c r="AIF16" s="32">
        <f t="shared" si="1331"/>
        <v>12.625</v>
      </c>
      <c r="AIG16" s="32">
        <f t="shared" si="1331"/>
        <v>6</v>
      </c>
      <c r="AIH16" s="32">
        <f t="shared" si="1331"/>
        <v>16</v>
      </c>
      <c r="AII16" s="32">
        <f t="shared" si="1331"/>
        <v>8</v>
      </c>
      <c r="AIJ16" s="32">
        <f t="shared" si="1331"/>
        <v>4</v>
      </c>
      <c r="AIK16" s="32">
        <f t="shared" si="1331"/>
        <v>6</v>
      </c>
      <c r="AIL16" s="32">
        <f t="shared" si="1331"/>
        <v>9</v>
      </c>
      <c r="AIM16" s="32">
        <f t="shared" si="1331"/>
        <v>6</v>
      </c>
      <c r="AIN16" s="32">
        <f t="shared" si="1331"/>
        <v>8</v>
      </c>
      <c r="AIO16" s="32">
        <f t="shared" si="1331"/>
        <v>10</v>
      </c>
      <c r="AIP16" s="32">
        <f t="shared" si="1331"/>
        <v>12</v>
      </c>
      <c r="AIQ16" s="32">
        <f t="shared" si="1331"/>
        <v>4</v>
      </c>
      <c r="AIR16" s="32">
        <f t="shared" si="1331"/>
        <v>6</v>
      </c>
      <c r="AIS16" s="32">
        <f t="shared" si="1331"/>
        <v>8</v>
      </c>
      <c r="AIT16" s="32">
        <f t="shared" si="1331"/>
        <v>10</v>
      </c>
      <c r="AIU16" s="32">
        <f t="shared" si="1331"/>
        <v>12</v>
      </c>
      <c r="AIV16" s="32">
        <f t="shared" si="1331"/>
        <v>12</v>
      </c>
      <c r="AIW16" s="32">
        <f t="shared" si="1331"/>
        <v>12</v>
      </c>
      <c r="AIX16" s="32">
        <f t="shared" si="1331"/>
        <v>14</v>
      </c>
      <c r="AIY16" s="32">
        <f t="shared" si="1331"/>
        <v>10</v>
      </c>
      <c r="AIZ16" s="32">
        <f t="shared" si="1331"/>
        <v>15</v>
      </c>
      <c r="AJA16" s="32">
        <f t="shared" si="1331"/>
        <v>15</v>
      </c>
      <c r="AJB16" s="32">
        <f t="shared" si="1331"/>
        <v>4</v>
      </c>
      <c r="AJC16" s="32">
        <f t="shared" si="1331"/>
        <v>6</v>
      </c>
      <c r="AJD16" s="32">
        <f t="shared" si="1331"/>
        <v>8</v>
      </c>
      <c r="AJE16" s="32">
        <f t="shared" si="1331"/>
        <v>10</v>
      </c>
      <c r="AJF16" s="32">
        <f t="shared" si="1331"/>
        <v>12</v>
      </c>
      <c r="AJG16" s="32">
        <f t="shared" si="1331"/>
        <v>14</v>
      </c>
      <c r="AJH16" s="32">
        <f t="shared" si="1331"/>
        <v>16</v>
      </c>
      <c r="AJI16" s="32">
        <f t="shared" si="1331"/>
        <v>16</v>
      </c>
      <c r="AJJ16" s="32">
        <f t="shared" si="1331"/>
        <v>12</v>
      </c>
      <c r="AJK16" s="32">
        <f t="shared" si="1331"/>
        <v>12</v>
      </c>
      <c r="AJL16" s="32">
        <f t="shared" si="1331"/>
        <v>4</v>
      </c>
      <c r="AJM16" s="32">
        <f t="shared" si="1331"/>
        <v>6</v>
      </c>
      <c r="AJN16" s="32">
        <f t="shared" si="1331"/>
        <v>8</v>
      </c>
      <c r="AJO16" s="32">
        <f t="shared" si="1331"/>
        <v>10</v>
      </c>
      <c r="AJP16" s="32">
        <f t="shared" si="1331"/>
        <v>12</v>
      </c>
      <c r="AJQ16" s="32">
        <f t="shared" si="1331"/>
        <v>16</v>
      </c>
      <c r="AJR16" s="32">
        <f t="shared" si="1331"/>
        <v>16</v>
      </c>
      <c r="AJS16" s="32">
        <f t="shared" si="1331"/>
        <v>16</v>
      </c>
      <c r="AJT16" s="32">
        <f t="shared" si="1331"/>
        <v>18</v>
      </c>
      <c r="AJU16" s="32">
        <f t="shared" si="1331"/>
        <v>6</v>
      </c>
      <c r="AJV16" s="32">
        <f t="shared" si="1331"/>
        <v>10</v>
      </c>
      <c r="AJW16" s="32">
        <f t="shared" si="1331"/>
        <v>14</v>
      </c>
      <c r="AJX16" s="32">
        <f t="shared" si="1331"/>
        <v>20</v>
      </c>
      <c r="AJY16" s="32">
        <f t="shared" si="1331"/>
        <v>4</v>
      </c>
      <c r="AJZ16" s="32">
        <f t="shared" si="1331"/>
        <v>6</v>
      </c>
      <c r="AKA16" s="32">
        <f t="shared" si="1331"/>
        <v>8</v>
      </c>
      <c r="AKB16" s="32">
        <f t="shared" si="1331"/>
        <v>10</v>
      </c>
      <c r="AKC16" s="32">
        <f t="shared" si="1331"/>
        <v>12</v>
      </c>
      <c r="AKD16" s="32">
        <f t="shared" si="1331"/>
        <v>12</v>
      </c>
      <c r="AKE16" s="32">
        <f t="shared" si="1331"/>
        <v>12</v>
      </c>
      <c r="AKF16" s="32">
        <f t="shared" si="1331"/>
        <v>14</v>
      </c>
      <c r="AKG16" s="32">
        <f t="shared" si="1331"/>
        <v>16</v>
      </c>
      <c r="AKH16" s="32">
        <f t="shared" si="1331"/>
        <v>16</v>
      </c>
      <c r="AKI16" s="32">
        <f t="shared" si="1331"/>
        <v>18</v>
      </c>
      <c r="AKJ16" s="32">
        <f t="shared" si="1331"/>
        <v>20</v>
      </c>
      <c r="AKK16" s="32">
        <f t="shared" si="1331"/>
        <v>22</v>
      </c>
      <c r="AKL16" s="32">
        <f t="shared" si="1331"/>
        <v>22</v>
      </c>
      <c r="AKM16" s="32">
        <f t="shared" si="1331"/>
        <v>22</v>
      </c>
      <c r="AKN16" s="32">
        <f t="shared" si="1331"/>
        <v>22</v>
      </c>
      <c r="AKO16" s="32">
        <f t="shared" si="1331"/>
        <v>24</v>
      </c>
      <c r="AKP16" s="32">
        <f t="shared" ref="AKP16:ANA16" si="1332">AKP4</f>
        <v>30</v>
      </c>
      <c r="AKQ16" s="32">
        <f t="shared" si="1332"/>
        <v>36</v>
      </c>
      <c r="AKR16" s="32">
        <f t="shared" si="1332"/>
        <v>18.625</v>
      </c>
      <c r="AKS16" s="32">
        <f t="shared" si="1332"/>
        <v>12</v>
      </c>
      <c r="AKT16" s="32">
        <f t="shared" si="1332"/>
        <v>23</v>
      </c>
      <c r="AKU16" s="32">
        <f t="shared" si="1332"/>
        <v>4</v>
      </c>
      <c r="AKV16" s="32">
        <f t="shared" si="1332"/>
        <v>18</v>
      </c>
      <c r="AKW16" s="32">
        <f t="shared" si="1332"/>
        <v>24</v>
      </c>
      <c r="AKX16" s="32">
        <f t="shared" si="1332"/>
        <v>4</v>
      </c>
      <c r="AKY16" s="32">
        <f t="shared" si="1332"/>
        <v>6</v>
      </c>
      <c r="AKZ16" s="32">
        <f t="shared" si="1332"/>
        <v>6</v>
      </c>
      <c r="ALA16" s="32">
        <f t="shared" si="1332"/>
        <v>6</v>
      </c>
      <c r="ALB16" s="32">
        <f t="shared" si="1332"/>
        <v>8</v>
      </c>
      <c r="ALC16" s="32">
        <f t="shared" si="1332"/>
        <v>18</v>
      </c>
      <c r="ALD16" s="32">
        <f t="shared" si="1332"/>
        <v>4</v>
      </c>
      <c r="ALE16" s="32">
        <f t="shared" si="1332"/>
        <v>6</v>
      </c>
      <c r="ALF16" s="32">
        <f t="shared" si="1332"/>
        <v>8</v>
      </c>
      <c r="ALG16" s="32">
        <f t="shared" si="1332"/>
        <v>8</v>
      </c>
      <c r="ALH16" s="32">
        <f t="shared" si="1332"/>
        <v>6</v>
      </c>
      <c r="ALI16" s="32">
        <f t="shared" si="1332"/>
        <v>9</v>
      </c>
      <c r="ALJ16" s="32">
        <f t="shared" si="1332"/>
        <v>4</v>
      </c>
      <c r="ALK16" s="32">
        <f t="shared" si="1332"/>
        <v>6</v>
      </c>
      <c r="ALL16" s="32">
        <f t="shared" si="1332"/>
        <v>8</v>
      </c>
      <c r="ALM16" s="32">
        <f t="shared" si="1332"/>
        <v>10</v>
      </c>
      <c r="ALN16" s="32">
        <f t="shared" si="1332"/>
        <v>10</v>
      </c>
      <c r="ALO16" s="32">
        <f t="shared" si="1332"/>
        <v>10</v>
      </c>
      <c r="ALP16" s="32">
        <f t="shared" si="1332"/>
        <v>12</v>
      </c>
      <c r="ALQ16" s="32">
        <f t="shared" si="1332"/>
        <v>3</v>
      </c>
      <c r="ALR16" s="32">
        <f t="shared" si="1332"/>
        <v>4</v>
      </c>
      <c r="ALS16" s="32">
        <f t="shared" si="1332"/>
        <v>5</v>
      </c>
      <c r="ALT16" s="32">
        <f t="shared" si="1332"/>
        <v>6</v>
      </c>
      <c r="ALU16" s="32">
        <f t="shared" si="1332"/>
        <v>6</v>
      </c>
      <c r="ALV16" s="32">
        <f t="shared" si="1332"/>
        <v>6</v>
      </c>
      <c r="ALW16" s="32">
        <f t="shared" si="1332"/>
        <v>6</v>
      </c>
      <c r="ALX16" s="32">
        <f t="shared" si="1332"/>
        <v>8</v>
      </c>
      <c r="ALY16" s="32">
        <f t="shared" si="1332"/>
        <v>8</v>
      </c>
      <c r="ALZ16" s="32">
        <f t="shared" si="1332"/>
        <v>8</v>
      </c>
      <c r="AMA16" s="32">
        <f t="shared" si="1332"/>
        <v>10</v>
      </c>
      <c r="AMB16" s="32">
        <f t="shared" si="1332"/>
        <v>12</v>
      </c>
      <c r="AMC16" s="32">
        <f t="shared" si="1332"/>
        <v>12</v>
      </c>
      <c r="AMD16" s="32">
        <f t="shared" si="1332"/>
        <v>12</v>
      </c>
      <c r="AME16" s="32">
        <f t="shared" si="1332"/>
        <v>12</v>
      </c>
      <c r="AMF16" s="32">
        <f t="shared" si="1332"/>
        <v>12</v>
      </c>
      <c r="AMG16" s="32">
        <f t="shared" si="1332"/>
        <v>12</v>
      </c>
      <c r="AMH16" s="32">
        <f t="shared" si="1332"/>
        <v>12</v>
      </c>
      <c r="AMI16" s="32">
        <f t="shared" si="1332"/>
        <v>12</v>
      </c>
      <c r="AMJ16" s="32">
        <f t="shared" si="1332"/>
        <v>16</v>
      </c>
      <c r="AMK16" s="32">
        <f t="shared" si="1332"/>
        <v>18</v>
      </c>
      <c r="AML16" s="32">
        <f t="shared" si="1332"/>
        <v>24</v>
      </c>
      <c r="AMM16" s="32">
        <f t="shared" si="1332"/>
        <v>8</v>
      </c>
      <c r="AMN16" s="32">
        <f t="shared" si="1332"/>
        <v>31</v>
      </c>
      <c r="AMO16" s="32">
        <f t="shared" si="1332"/>
        <v>4</v>
      </c>
      <c r="AMP16" s="32">
        <f t="shared" si="1332"/>
        <v>6</v>
      </c>
      <c r="AMQ16" s="32">
        <f t="shared" si="1332"/>
        <v>8</v>
      </c>
      <c r="AMR16" s="32">
        <f t="shared" si="1332"/>
        <v>8</v>
      </c>
      <c r="AMS16" s="32">
        <f t="shared" si="1332"/>
        <v>10</v>
      </c>
      <c r="AMT16" s="32">
        <f t="shared" si="1332"/>
        <v>10</v>
      </c>
      <c r="AMU16" s="32">
        <f t="shared" si="1332"/>
        <v>12</v>
      </c>
      <c r="AMV16" s="32">
        <f t="shared" si="1332"/>
        <v>12</v>
      </c>
      <c r="AMW16" s="32">
        <f t="shared" si="1332"/>
        <v>14</v>
      </c>
      <c r="AMX16" s="32">
        <f t="shared" si="1332"/>
        <v>14</v>
      </c>
      <c r="AMY16" s="32">
        <f t="shared" si="1332"/>
        <v>14</v>
      </c>
      <c r="AMZ16" s="32">
        <f t="shared" si="1332"/>
        <v>16</v>
      </c>
      <c r="ANA16" s="32">
        <f t="shared" si="1332"/>
        <v>18</v>
      </c>
      <c r="ANB16" s="32">
        <f t="shared" ref="ANB16:APM16" si="1333">ANB4</f>
        <v>20</v>
      </c>
      <c r="ANC16" s="32">
        <f t="shared" si="1333"/>
        <v>10</v>
      </c>
      <c r="AND16" s="32">
        <f t="shared" si="1333"/>
        <v>12</v>
      </c>
      <c r="ANE16" s="32">
        <f t="shared" si="1333"/>
        <v>15</v>
      </c>
      <c r="ANF16" s="32">
        <f t="shared" si="1333"/>
        <v>4</v>
      </c>
      <c r="ANG16" s="32">
        <f t="shared" si="1333"/>
        <v>6</v>
      </c>
      <c r="ANH16" s="32">
        <f t="shared" si="1333"/>
        <v>6</v>
      </c>
      <c r="ANI16" s="32">
        <f t="shared" si="1333"/>
        <v>8</v>
      </c>
      <c r="ANJ16" s="32">
        <f t="shared" si="1333"/>
        <v>8</v>
      </c>
      <c r="ANK16" s="32">
        <f t="shared" si="1333"/>
        <v>10</v>
      </c>
      <c r="ANL16" s="32">
        <f t="shared" si="1333"/>
        <v>12</v>
      </c>
      <c r="ANM16" s="32">
        <f t="shared" si="1333"/>
        <v>12</v>
      </c>
      <c r="ANN16" s="32">
        <f t="shared" si="1333"/>
        <v>12</v>
      </c>
      <c r="ANO16" s="32">
        <f t="shared" si="1333"/>
        <v>12</v>
      </c>
      <c r="ANP16" s="32">
        <f t="shared" si="1333"/>
        <v>13</v>
      </c>
      <c r="ANQ16" s="32">
        <f t="shared" si="1333"/>
        <v>14</v>
      </c>
      <c r="ANR16" s="32">
        <f t="shared" si="1333"/>
        <v>16</v>
      </c>
      <c r="ANS16" s="32">
        <f t="shared" si="1333"/>
        <v>16</v>
      </c>
      <c r="ANT16" s="32">
        <f t="shared" si="1333"/>
        <v>16</v>
      </c>
      <c r="ANU16" s="32">
        <f t="shared" si="1333"/>
        <v>18</v>
      </c>
      <c r="ANV16" s="32">
        <f t="shared" si="1333"/>
        <v>20</v>
      </c>
      <c r="ANW16" s="32">
        <f t="shared" si="1333"/>
        <v>24</v>
      </c>
      <c r="ANX16" s="32">
        <f t="shared" si="1333"/>
        <v>3</v>
      </c>
      <c r="ANY16" s="32">
        <f t="shared" si="1333"/>
        <v>12</v>
      </c>
      <c r="ANZ16" s="32">
        <f t="shared" si="1333"/>
        <v>15</v>
      </c>
      <c r="AOA16" s="32">
        <f t="shared" si="1333"/>
        <v>4</v>
      </c>
      <c r="AOB16" s="32">
        <f t="shared" si="1333"/>
        <v>6</v>
      </c>
      <c r="AOC16" s="32">
        <f t="shared" si="1333"/>
        <v>6</v>
      </c>
      <c r="AOD16" s="32">
        <f t="shared" si="1333"/>
        <v>6</v>
      </c>
      <c r="AOE16" s="32">
        <f t="shared" si="1333"/>
        <v>8</v>
      </c>
      <c r="AOF16" s="32">
        <f t="shared" si="1333"/>
        <v>10</v>
      </c>
      <c r="AOG16" s="32">
        <f t="shared" si="1333"/>
        <v>12</v>
      </c>
      <c r="AOH16" s="32">
        <f t="shared" si="1333"/>
        <v>12</v>
      </c>
      <c r="AOI16" s="32">
        <f t="shared" si="1333"/>
        <v>12</v>
      </c>
      <c r="AOJ16" s="32">
        <f t="shared" si="1333"/>
        <v>12</v>
      </c>
      <c r="AOK16" s="32">
        <f t="shared" si="1333"/>
        <v>12</v>
      </c>
      <c r="AOL16" s="32">
        <f t="shared" si="1333"/>
        <v>14</v>
      </c>
      <c r="AOM16" s="32">
        <f t="shared" si="1333"/>
        <v>16</v>
      </c>
      <c r="AON16" s="32">
        <f t="shared" si="1333"/>
        <v>16</v>
      </c>
      <c r="AOO16" s="32">
        <f t="shared" si="1333"/>
        <v>18</v>
      </c>
      <c r="AOP16" s="32">
        <f t="shared" si="1333"/>
        <v>18</v>
      </c>
      <c r="AOQ16" s="32">
        <f t="shared" si="1333"/>
        <v>18</v>
      </c>
      <c r="AOR16" s="32">
        <f t="shared" si="1333"/>
        <v>18</v>
      </c>
      <c r="AOS16" s="32">
        <f t="shared" si="1333"/>
        <v>18</v>
      </c>
      <c r="AOT16" s="32">
        <f t="shared" si="1333"/>
        <v>18</v>
      </c>
      <c r="AOU16" s="32">
        <f t="shared" si="1333"/>
        <v>18</v>
      </c>
      <c r="AOV16" s="32">
        <f t="shared" si="1333"/>
        <v>20</v>
      </c>
      <c r="AOW16" s="32">
        <f t="shared" si="1333"/>
        <v>24</v>
      </c>
      <c r="AOX16" s="32">
        <f t="shared" si="1333"/>
        <v>24</v>
      </c>
      <c r="AOY16" s="32">
        <f t="shared" si="1333"/>
        <v>24</v>
      </c>
      <c r="AOZ16" s="32">
        <f t="shared" si="1333"/>
        <v>36</v>
      </c>
      <c r="APA16" s="32">
        <f t="shared" si="1333"/>
        <v>4</v>
      </c>
      <c r="APB16" s="32">
        <f t="shared" si="1333"/>
        <v>6</v>
      </c>
      <c r="APC16" s="32">
        <f t="shared" si="1333"/>
        <v>8</v>
      </c>
      <c r="APD16" s="32">
        <f t="shared" si="1333"/>
        <v>10</v>
      </c>
      <c r="APE16" s="32">
        <f t="shared" si="1333"/>
        <v>12</v>
      </c>
      <c r="APF16" s="32">
        <f t="shared" si="1333"/>
        <v>12</v>
      </c>
      <c r="APG16" s="32">
        <f t="shared" si="1333"/>
        <v>14</v>
      </c>
      <c r="APH16" s="32">
        <f t="shared" si="1333"/>
        <v>16</v>
      </c>
      <c r="API16" s="32">
        <f t="shared" si="1333"/>
        <v>18</v>
      </c>
      <c r="APJ16" s="32">
        <f t="shared" si="1333"/>
        <v>20</v>
      </c>
      <c r="APK16" s="32">
        <f t="shared" si="1333"/>
        <v>20</v>
      </c>
      <c r="APL16" s="32">
        <f t="shared" si="1333"/>
        <v>20</v>
      </c>
      <c r="APM16" s="32">
        <f t="shared" si="1333"/>
        <v>24</v>
      </c>
      <c r="APN16" s="32">
        <f t="shared" ref="APN16:ARY16" si="1334">APN4</f>
        <v>34</v>
      </c>
      <c r="APO16" s="32">
        <f t="shared" si="1334"/>
        <v>46</v>
      </c>
      <c r="APP16" s="32">
        <f t="shared" si="1334"/>
        <v>60</v>
      </c>
      <c r="APQ16" s="32">
        <f t="shared" si="1334"/>
        <v>4</v>
      </c>
      <c r="APR16" s="32">
        <f t="shared" si="1334"/>
        <v>6</v>
      </c>
      <c r="APS16" s="32">
        <f t="shared" si="1334"/>
        <v>6</v>
      </c>
      <c r="APT16" s="32">
        <f t="shared" si="1334"/>
        <v>6</v>
      </c>
      <c r="APU16" s="32">
        <f t="shared" si="1334"/>
        <v>7</v>
      </c>
      <c r="APV16" s="32">
        <f t="shared" si="1334"/>
        <v>8</v>
      </c>
      <c r="APW16" s="32">
        <f t="shared" si="1334"/>
        <v>8</v>
      </c>
      <c r="APX16" s="32">
        <f t="shared" si="1334"/>
        <v>10</v>
      </c>
      <c r="APY16" s="32">
        <f t="shared" si="1334"/>
        <v>12</v>
      </c>
      <c r="APZ16" s="32">
        <f t="shared" si="1334"/>
        <v>12</v>
      </c>
      <c r="AQA16" s="32">
        <f t="shared" si="1334"/>
        <v>12</v>
      </c>
      <c r="AQB16" s="32">
        <f t="shared" si="1334"/>
        <v>12</v>
      </c>
      <c r="AQC16" s="32">
        <f t="shared" si="1334"/>
        <v>14</v>
      </c>
      <c r="AQD16" s="32">
        <f t="shared" si="1334"/>
        <v>14</v>
      </c>
      <c r="AQE16" s="32">
        <f t="shared" si="1334"/>
        <v>16</v>
      </c>
      <c r="AQF16" s="32">
        <f t="shared" si="1334"/>
        <v>16</v>
      </c>
      <c r="AQG16" s="32">
        <f t="shared" si="1334"/>
        <v>16</v>
      </c>
      <c r="AQH16" s="32">
        <f t="shared" si="1334"/>
        <v>18</v>
      </c>
      <c r="AQI16" s="32">
        <f t="shared" si="1334"/>
        <v>18</v>
      </c>
      <c r="AQJ16" s="32">
        <f t="shared" si="1334"/>
        <v>20</v>
      </c>
      <c r="AQK16" s="32">
        <f t="shared" si="1334"/>
        <v>20</v>
      </c>
      <c r="AQL16" s="32">
        <f t="shared" si="1334"/>
        <v>22</v>
      </c>
      <c r="AQM16" s="32">
        <f t="shared" si="1334"/>
        <v>24</v>
      </c>
      <c r="AQN16" s="32">
        <f t="shared" si="1334"/>
        <v>24</v>
      </c>
      <c r="AQO16" s="32">
        <f t="shared" si="1334"/>
        <v>24</v>
      </c>
      <c r="AQP16" s="32">
        <f t="shared" si="1334"/>
        <v>24</v>
      </c>
      <c r="AQQ16" s="32">
        <f t="shared" si="1334"/>
        <v>24</v>
      </c>
      <c r="AQR16" s="32">
        <f t="shared" si="1334"/>
        <v>24</v>
      </c>
      <c r="AQS16" s="32">
        <f t="shared" si="1334"/>
        <v>24</v>
      </c>
      <c r="AQT16" s="32">
        <f t="shared" si="1334"/>
        <v>24</v>
      </c>
      <c r="AQU16" s="32">
        <f t="shared" si="1334"/>
        <v>24</v>
      </c>
      <c r="AQV16" s="32">
        <f t="shared" si="1334"/>
        <v>24</v>
      </c>
      <c r="AQW16" s="32">
        <f t="shared" si="1334"/>
        <v>26</v>
      </c>
      <c r="AQX16" s="32">
        <f t="shared" si="1334"/>
        <v>28</v>
      </c>
      <c r="AQY16" s="32">
        <f t="shared" si="1334"/>
        <v>30</v>
      </c>
      <c r="AQZ16" s="32">
        <f t="shared" si="1334"/>
        <v>30</v>
      </c>
      <c r="ARA16" s="32">
        <f t="shared" si="1334"/>
        <v>36</v>
      </c>
      <c r="ARB16" s="32">
        <f t="shared" si="1334"/>
        <v>36</v>
      </c>
      <c r="ARC16" s="32">
        <f t="shared" si="1334"/>
        <v>48</v>
      </c>
      <c r="ARD16" s="32">
        <f t="shared" si="1334"/>
        <v>48</v>
      </c>
      <c r="ARE16" s="32">
        <f t="shared" si="1334"/>
        <v>16</v>
      </c>
      <c r="ARF16" s="32">
        <f t="shared" si="1334"/>
        <v>12</v>
      </c>
      <c r="ARG16" s="32">
        <f t="shared" si="1334"/>
        <v>20</v>
      </c>
      <c r="ARH16" s="32">
        <f t="shared" si="1334"/>
        <v>25</v>
      </c>
      <c r="ARI16" s="32">
        <f t="shared" si="1334"/>
        <v>25</v>
      </c>
      <c r="ARJ16" s="32">
        <f t="shared" si="1334"/>
        <v>4</v>
      </c>
      <c r="ARK16" s="32">
        <f t="shared" si="1334"/>
        <v>6</v>
      </c>
      <c r="ARL16" s="32">
        <f t="shared" si="1334"/>
        <v>20</v>
      </c>
      <c r="ARM16" s="32">
        <f t="shared" si="1334"/>
        <v>8</v>
      </c>
      <c r="ARN16" s="32">
        <f t="shared" si="1334"/>
        <v>4</v>
      </c>
      <c r="ARO16" s="32">
        <f t="shared" si="1334"/>
        <v>10</v>
      </c>
      <c r="ARP16" s="32">
        <f t="shared" si="1334"/>
        <v>10</v>
      </c>
      <c r="ARQ16" s="32">
        <f t="shared" si="1334"/>
        <v>12</v>
      </c>
      <c r="ARR16" s="32">
        <f t="shared" si="1334"/>
        <v>12</v>
      </c>
      <c r="ARS16" s="32">
        <f t="shared" si="1334"/>
        <v>12</v>
      </c>
      <c r="ART16" s="32">
        <f t="shared" si="1334"/>
        <v>8</v>
      </c>
      <c r="ARU16" s="32">
        <f t="shared" si="1334"/>
        <v>10</v>
      </c>
      <c r="ARV16" s="32">
        <f t="shared" si="1334"/>
        <v>12</v>
      </c>
      <c r="ARW16" s="32">
        <f t="shared" si="1334"/>
        <v>12</v>
      </c>
      <c r="ARX16" s="32">
        <f t="shared" si="1334"/>
        <v>14</v>
      </c>
      <c r="ARY16" s="32">
        <f t="shared" si="1334"/>
        <v>5</v>
      </c>
      <c r="ARZ16" s="32">
        <f t="shared" ref="ARZ16:AUK16" si="1335">ARZ4</f>
        <v>7</v>
      </c>
      <c r="ASA16" s="32">
        <f t="shared" si="1335"/>
        <v>12</v>
      </c>
      <c r="ASB16" s="32">
        <f t="shared" si="1335"/>
        <v>10</v>
      </c>
      <c r="ASC16" s="32">
        <f t="shared" si="1335"/>
        <v>14</v>
      </c>
      <c r="ASD16" s="32">
        <f t="shared" si="1335"/>
        <v>16</v>
      </c>
      <c r="ASE16" s="32">
        <f t="shared" si="1335"/>
        <v>19</v>
      </c>
      <c r="ASF16" s="32">
        <f t="shared" si="1335"/>
        <v>5</v>
      </c>
      <c r="ASG16" s="32">
        <f t="shared" si="1335"/>
        <v>10</v>
      </c>
      <c r="ASH16" s="32">
        <f t="shared" si="1335"/>
        <v>12</v>
      </c>
      <c r="ASI16" s="32">
        <f t="shared" si="1335"/>
        <v>12</v>
      </c>
      <c r="ASJ16" s="32">
        <f t="shared" si="1335"/>
        <v>14</v>
      </c>
      <c r="ASK16" s="32">
        <f t="shared" si="1335"/>
        <v>16</v>
      </c>
      <c r="ASL16" s="32">
        <f t="shared" si="1335"/>
        <v>16</v>
      </c>
      <c r="ASM16" s="32">
        <f t="shared" si="1335"/>
        <v>18</v>
      </c>
      <c r="ASN16" s="32">
        <f t="shared" si="1335"/>
        <v>4</v>
      </c>
      <c r="ASO16" s="32">
        <f t="shared" si="1335"/>
        <v>6</v>
      </c>
      <c r="ASP16" s="32">
        <f t="shared" si="1335"/>
        <v>8</v>
      </c>
      <c r="ASQ16" s="32">
        <f t="shared" si="1335"/>
        <v>10</v>
      </c>
      <c r="ASR16" s="32">
        <f t="shared" si="1335"/>
        <v>12</v>
      </c>
      <c r="ASS16" s="32">
        <f t="shared" si="1335"/>
        <v>12</v>
      </c>
      <c r="AST16" s="32">
        <f t="shared" si="1335"/>
        <v>14</v>
      </c>
      <c r="ASU16" s="32">
        <f t="shared" si="1335"/>
        <v>16</v>
      </c>
      <c r="ASV16" s="32">
        <f t="shared" si="1335"/>
        <v>18</v>
      </c>
      <c r="ASW16" s="32">
        <f t="shared" si="1335"/>
        <v>20</v>
      </c>
      <c r="ASX16" s="32">
        <f t="shared" si="1335"/>
        <v>20</v>
      </c>
      <c r="ASY16" s="32">
        <f t="shared" si="1335"/>
        <v>20</v>
      </c>
      <c r="ASZ16" s="32">
        <f t="shared" si="1335"/>
        <v>12</v>
      </c>
      <c r="ATA16" s="32">
        <f t="shared" si="1335"/>
        <v>4</v>
      </c>
      <c r="ATB16" s="32">
        <f t="shared" si="1335"/>
        <v>6</v>
      </c>
      <c r="ATC16" s="32">
        <f t="shared" si="1335"/>
        <v>8</v>
      </c>
      <c r="ATD16" s="32">
        <f t="shared" si="1335"/>
        <v>10</v>
      </c>
      <c r="ATE16" s="32">
        <f t="shared" si="1335"/>
        <v>12</v>
      </c>
      <c r="ATF16" s="32">
        <f t="shared" si="1335"/>
        <v>12</v>
      </c>
      <c r="ATG16" s="32">
        <f t="shared" si="1335"/>
        <v>14</v>
      </c>
      <c r="ATH16" s="32">
        <f t="shared" si="1335"/>
        <v>16</v>
      </c>
      <c r="ATI16" s="32">
        <f t="shared" si="1335"/>
        <v>20</v>
      </c>
      <c r="ATJ16" s="32">
        <f t="shared" si="1335"/>
        <v>20</v>
      </c>
      <c r="ATK16" s="32">
        <f t="shared" si="1335"/>
        <v>26</v>
      </c>
      <c r="ATL16" s="32">
        <f t="shared" si="1335"/>
        <v>26</v>
      </c>
      <c r="ATM16" s="32">
        <f t="shared" si="1335"/>
        <v>26</v>
      </c>
      <c r="ATN16" s="32">
        <f t="shared" si="1335"/>
        <v>36</v>
      </c>
      <c r="ATO16" s="32">
        <f t="shared" si="1335"/>
        <v>9</v>
      </c>
      <c r="ATP16" s="32">
        <f t="shared" si="1335"/>
        <v>27</v>
      </c>
      <c r="ATQ16" s="32">
        <f t="shared" si="1335"/>
        <v>4</v>
      </c>
      <c r="ATR16" s="32">
        <f t="shared" si="1335"/>
        <v>24</v>
      </c>
      <c r="ATS16" s="32">
        <f t="shared" si="1335"/>
        <v>38</v>
      </c>
      <c r="ATT16" s="32">
        <f t="shared" si="1335"/>
        <v>6</v>
      </c>
      <c r="ATU16" s="32">
        <f t="shared" si="1335"/>
        <v>20</v>
      </c>
      <c r="ATV16" s="32">
        <f t="shared" si="1335"/>
        <v>52</v>
      </c>
      <c r="ATW16" s="32">
        <f t="shared" si="1335"/>
        <v>8</v>
      </c>
      <c r="ATX16" s="32">
        <f t="shared" si="1335"/>
        <v>10</v>
      </c>
      <c r="ATY16" s="32">
        <f t="shared" si="1335"/>
        <v>6</v>
      </c>
      <c r="ATZ16" s="32">
        <f t="shared" si="1335"/>
        <v>8</v>
      </c>
      <c r="AUA16" s="32">
        <f t="shared" si="1335"/>
        <v>10</v>
      </c>
      <c r="AUB16" s="32">
        <f t="shared" si="1335"/>
        <v>12</v>
      </c>
      <c r="AUC16" s="32">
        <f t="shared" si="1335"/>
        <v>14</v>
      </c>
      <c r="AUD16" s="32">
        <f t="shared" si="1335"/>
        <v>15</v>
      </c>
      <c r="AUE16" s="32">
        <f t="shared" si="1335"/>
        <v>5</v>
      </c>
      <c r="AUF16" s="32">
        <f t="shared" si="1335"/>
        <v>7</v>
      </c>
      <c r="AUG16" s="32">
        <f t="shared" si="1335"/>
        <v>10</v>
      </c>
      <c r="AUH16" s="32">
        <f t="shared" si="1335"/>
        <v>12</v>
      </c>
      <c r="AUI16" s="32">
        <f t="shared" si="1335"/>
        <v>14</v>
      </c>
      <c r="AUJ16" s="32">
        <f t="shared" si="1335"/>
        <v>5</v>
      </c>
      <c r="AUK16" s="32">
        <f t="shared" si="1335"/>
        <v>6</v>
      </c>
      <c r="AUL16" s="32">
        <f t="shared" ref="AUL16:AWW16" si="1336">AUL4</f>
        <v>8</v>
      </c>
      <c r="AUM16" s="32">
        <f t="shared" si="1336"/>
        <v>10</v>
      </c>
      <c r="AUN16" s="32">
        <f t="shared" si="1336"/>
        <v>12</v>
      </c>
      <c r="AUO16" s="32">
        <f t="shared" si="1336"/>
        <v>18</v>
      </c>
      <c r="AUP16" s="32">
        <f t="shared" si="1336"/>
        <v>18</v>
      </c>
      <c r="AUQ16" s="32">
        <f t="shared" si="1336"/>
        <v>10</v>
      </c>
      <c r="AUR16" s="32">
        <f t="shared" si="1336"/>
        <v>12</v>
      </c>
      <c r="AUS16" s="32">
        <f t="shared" si="1336"/>
        <v>20</v>
      </c>
      <c r="AUT16" s="32">
        <f t="shared" si="1336"/>
        <v>24</v>
      </c>
      <c r="AUU16" s="32">
        <f t="shared" si="1336"/>
        <v>25</v>
      </c>
      <c r="AUV16" s="32">
        <f t="shared" si="1336"/>
        <v>6</v>
      </c>
      <c r="AUW16" s="32">
        <f t="shared" si="1336"/>
        <v>12</v>
      </c>
      <c r="AUX16" s="32">
        <f t="shared" si="1336"/>
        <v>20</v>
      </c>
      <c r="AUY16" s="32">
        <f t="shared" si="1336"/>
        <v>6</v>
      </c>
      <c r="AUZ16" s="32">
        <f t="shared" si="1336"/>
        <v>8</v>
      </c>
      <c r="AVA16" s="32">
        <f t="shared" si="1336"/>
        <v>10</v>
      </c>
      <c r="AVB16" s="32">
        <f t="shared" si="1336"/>
        <v>12</v>
      </c>
      <c r="AVC16" s="32">
        <f t="shared" si="1336"/>
        <v>12</v>
      </c>
      <c r="AVD16" s="32">
        <f t="shared" si="1336"/>
        <v>20</v>
      </c>
      <c r="AVE16" s="32">
        <f t="shared" si="1336"/>
        <v>22</v>
      </c>
      <c r="AVF16" s="32">
        <f t="shared" si="1336"/>
        <v>28</v>
      </c>
      <c r="AVG16" s="32">
        <f t="shared" si="1336"/>
        <v>28</v>
      </c>
      <c r="AVH16" s="32">
        <f t="shared" si="1336"/>
        <v>3</v>
      </c>
      <c r="AVI16" s="32">
        <f t="shared" si="1336"/>
        <v>5</v>
      </c>
      <c r="AVJ16" s="32">
        <f t="shared" si="1336"/>
        <v>7</v>
      </c>
      <c r="AVK16" s="32">
        <f t="shared" si="1336"/>
        <v>9</v>
      </c>
      <c r="AVL16" s="32">
        <f t="shared" si="1336"/>
        <v>9</v>
      </c>
      <c r="AVM16" s="32">
        <f t="shared" si="1336"/>
        <v>12</v>
      </c>
      <c r="AVN16" s="32">
        <f t="shared" si="1336"/>
        <v>15</v>
      </c>
      <c r="AVO16" s="32">
        <f t="shared" si="1336"/>
        <v>20</v>
      </c>
      <c r="AVP16" s="32">
        <f t="shared" si="1336"/>
        <v>24</v>
      </c>
      <c r="AVQ16" s="32">
        <f t="shared" si="1336"/>
        <v>40</v>
      </c>
      <c r="AVR16" s="32">
        <f t="shared" si="1336"/>
        <v>24</v>
      </c>
      <c r="AVS16" s="32">
        <f t="shared" si="1336"/>
        <v>6</v>
      </c>
      <c r="AVT16" s="32">
        <f t="shared" si="1336"/>
        <v>24</v>
      </c>
      <c r="AVU16" s="32">
        <f t="shared" si="1336"/>
        <v>30</v>
      </c>
      <c r="AVV16" s="32">
        <f t="shared" si="1336"/>
        <v>40</v>
      </c>
      <c r="AVW16" s="32">
        <f t="shared" si="1336"/>
        <v>8</v>
      </c>
      <c r="AVX16" s="32">
        <f t="shared" si="1336"/>
        <v>10</v>
      </c>
      <c r="AVY16" s="32">
        <f t="shared" si="1336"/>
        <v>4</v>
      </c>
      <c r="AVZ16" s="32">
        <f t="shared" si="1336"/>
        <v>6</v>
      </c>
      <c r="AWA16" s="32">
        <f t="shared" si="1336"/>
        <v>12</v>
      </c>
      <c r="AWB16" s="32">
        <f t="shared" si="1336"/>
        <v>13</v>
      </c>
      <c r="AWC16" s="32">
        <f t="shared" si="1336"/>
        <v>7</v>
      </c>
      <c r="AWD16" s="32">
        <f t="shared" si="1336"/>
        <v>10</v>
      </c>
      <c r="AWE16" s="32">
        <f t="shared" si="1336"/>
        <v>15</v>
      </c>
      <c r="AWF16" s="32">
        <f t="shared" si="1336"/>
        <v>15</v>
      </c>
      <c r="AWG16" s="32">
        <f t="shared" si="1336"/>
        <v>16</v>
      </c>
      <c r="AWH16" s="32">
        <f t="shared" si="1336"/>
        <v>16</v>
      </c>
      <c r="AWI16" s="32">
        <f t="shared" si="1336"/>
        <v>17</v>
      </c>
      <c r="AWJ16" s="32">
        <f t="shared" si="1336"/>
        <v>16</v>
      </c>
      <c r="AWK16" s="32">
        <f t="shared" si="1336"/>
        <v>18</v>
      </c>
      <c r="AWL16" s="32">
        <f t="shared" si="1336"/>
        <v>18</v>
      </c>
      <c r="AWM16" s="32">
        <f t="shared" si="1336"/>
        <v>6</v>
      </c>
      <c r="AWN16" s="32">
        <f t="shared" si="1336"/>
        <v>8</v>
      </c>
      <c r="AWO16" s="32">
        <f t="shared" si="1336"/>
        <v>10</v>
      </c>
      <c r="AWP16" s="32">
        <f t="shared" si="1336"/>
        <v>12</v>
      </c>
      <c r="AWQ16" s="32">
        <f t="shared" si="1336"/>
        <v>18</v>
      </c>
      <c r="AWR16" s="32">
        <f t="shared" si="1336"/>
        <v>20</v>
      </c>
      <c r="AWS16" s="32">
        <f t="shared" si="1336"/>
        <v>20</v>
      </c>
      <c r="AWT16" s="32">
        <f t="shared" si="1336"/>
        <v>20</v>
      </c>
      <c r="AWU16" s="32">
        <f t="shared" si="1336"/>
        <v>6</v>
      </c>
      <c r="AWV16" s="32">
        <f t="shared" si="1336"/>
        <v>10</v>
      </c>
      <c r="AWW16" s="32">
        <f t="shared" si="1336"/>
        <v>12</v>
      </c>
      <c r="AWX16" s="32">
        <f t="shared" ref="AWX16:AYH16" si="1337">AWX4</f>
        <v>12</v>
      </c>
      <c r="AWY16" s="32">
        <f t="shared" si="1337"/>
        <v>12</v>
      </c>
      <c r="AWZ16" s="32">
        <f t="shared" si="1337"/>
        <v>20</v>
      </c>
      <c r="AXA16" s="32">
        <f t="shared" si="1337"/>
        <v>24</v>
      </c>
      <c r="AXB16" s="32">
        <f t="shared" si="1337"/>
        <v>24</v>
      </c>
      <c r="AXC16" s="32">
        <f t="shared" si="1337"/>
        <v>6</v>
      </c>
      <c r="AXD16" s="32">
        <f t="shared" si="1337"/>
        <v>8</v>
      </c>
      <c r="AXE16" s="32">
        <f t="shared" si="1337"/>
        <v>10</v>
      </c>
      <c r="AXF16" s="32">
        <f t="shared" si="1337"/>
        <v>12</v>
      </c>
      <c r="AXG16" s="32">
        <f t="shared" si="1337"/>
        <v>12</v>
      </c>
      <c r="AXH16" s="32">
        <f t="shared" si="1337"/>
        <v>16</v>
      </c>
      <c r="AXI16" s="32">
        <f t="shared" si="1337"/>
        <v>16</v>
      </c>
      <c r="AXJ16" s="32">
        <f t="shared" si="1337"/>
        <v>20</v>
      </c>
      <c r="AXK16" s="32">
        <f t="shared" si="1337"/>
        <v>20</v>
      </c>
      <c r="AXL16" s="32">
        <f t="shared" si="1337"/>
        <v>25</v>
      </c>
      <c r="AXM16" s="32">
        <f t="shared" si="1337"/>
        <v>30</v>
      </c>
      <c r="AXN16" s="32">
        <f t="shared" si="1337"/>
        <v>30</v>
      </c>
      <c r="AXO16" s="32">
        <f t="shared" si="1337"/>
        <v>30</v>
      </c>
      <c r="AXP16" s="32">
        <f t="shared" si="1337"/>
        <v>9</v>
      </c>
      <c r="AXQ16" s="32">
        <f t="shared" si="1337"/>
        <v>6</v>
      </c>
      <c r="AXR16" s="32">
        <f t="shared" si="1337"/>
        <v>8</v>
      </c>
      <c r="AXS16" s="32">
        <f t="shared" si="1337"/>
        <v>6.5</v>
      </c>
      <c r="AXT16" s="32">
        <f t="shared" si="1337"/>
        <v>10</v>
      </c>
      <c r="AXU16" s="32">
        <f t="shared" si="1337"/>
        <v>10</v>
      </c>
      <c r="AXV16" s="32">
        <f t="shared" si="1337"/>
        <v>12</v>
      </c>
      <c r="AXW16" s="32">
        <f t="shared" si="1337"/>
        <v>16</v>
      </c>
      <c r="AXX16" s="32">
        <f t="shared" si="1337"/>
        <v>8</v>
      </c>
      <c r="AXY16" s="32">
        <f t="shared" si="1337"/>
        <v>12</v>
      </c>
      <c r="AXZ16" s="32">
        <f t="shared" si="1337"/>
        <v>18</v>
      </c>
      <c r="AYA16" s="32">
        <f t="shared" si="1337"/>
        <v>24</v>
      </c>
      <c r="AYB16" s="32">
        <f t="shared" si="1337"/>
        <v>24</v>
      </c>
      <c r="AYC16" s="32">
        <f t="shared" si="1337"/>
        <v>24</v>
      </c>
      <c r="AYD16" s="32">
        <f t="shared" si="1337"/>
        <v>8</v>
      </c>
      <c r="AYE16" s="32">
        <f t="shared" si="1337"/>
        <v>12</v>
      </c>
      <c r="AYF16" s="32">
        <f t="shared" si="1337"/>
        <v>32</v>
      </c>
      <c r="AYG16" s="32">
        <f t="shared" si="1337"/>
        <v>32</v>
      </c>
      <c r="AYH16" s="32">
        <f t="shared" si="1337"/>
        <v>6</v>
      </c>
    </row>
    <row r="17" spans="1:1334" x14ac:dyDescent="0.25">
      <c r="A17" s="13" t="s">
        <v>10</v>
      </c>
      <c r="B17" s="14"/>
      <c r="C17" s="14"/>
      <c r="D17" s="14"/>
      <c r="E17" s="15">
        <v>4.625</v>
      </c>
      <c r="F17">
        <f t="shared" ref="F17:O17" si="1338">$E$17*F6</f>
        <v>4.625</v>
      </c>
      <c r="G17">
        <f t="shared" si="1338"/>
        <v>9.25</v>
      </c>
      <c r="H17">
        <f t="shared" si="1338"/>
        <v>13.875</v>
      </c>
      <c r="I17">
        <f t="shared" si="1338"/>
        <v>18.5</v>
      </c>
      <c r="J17">
        <f t="shared" si="1338"/>
        <v>23.125</v>
      </c>
      <c r="K17">
        <f t="shared" si="1338"/>
        <v>27.75</v>
      </c>
      <c r="L17">
        <f t="shared" si="1338"/>
        <v>32.375</v>
      </c>
      <c r="M17">
        <f t="shared" si="1338"/>
        <v>37</v>
      </c>
      <c r="N17">
        <f t="shared" si="1338"/>
        <v>41.625</v>
      </c>
      <c r="O17">
        <f t="shared" si="1338"/>
        <v>46.25</v>
      </c>
      <c r="Q17">
        <f>Q2</f>
        <v>10</v>
      </c>
      <c r="R17" s="32">
        <f t="shared" ref="R17:CC17" si="1339">R2</f>
        <v>10</v>
      </c>
      <c r="S17" s="32">
        <f t="shared" si="1339"/>
        <v>10</v>
      </c>
      <c r="T17" s="32">
        <f t="shared" si="1339"/>
        <v>10</v>
      </c>
      <c r="U17" s="32">
        <f t="shared" si="1339"/>
        <v>10</v>
      </c>
      <c r="V17" s="32">
        <f t="shared" si="1339"/>
        <v>10</v>
      </c>
      <c r="W17" s="32">
        <f t="shared" si="1339"/>
        <v>10</v>
      </c>
      <c r="X17" s="32">
        <f t="shared" si="1339"/>
        <v>10</v>
      </c>
      <c r="Y17" s="32">
        <f t="shared" si="1339"/>
        <v>10</v>
      </c>
      <c r="Z17" s="32">
        <f t="shared" si="1339"/>
        <v>10</v>
      </c>
      <c r="AA17" s="32">
        <f t="shared" si="1339"/>
        <v>10</v>
      </c>
      <c r="AB17" s="32">
        <f t="shared" si="1339"/>
        <v>10</v>
      </c>
      <c r="AC17" s="32">
        <f t="shared" si="1339"/>
        <v>10</v>
      </c>
      <c r="AD17" s="32">
        <f t="shared" si="1339"/>
        <v>10</v>
      </c>
      <c r="AE17" s="32">
        <f t="shared" si="1339"/>
        <v>10</v>
      </c>
      <c r="AF17" s="32">
        <f t="shared" si="1339"/>
        <v>10</v>
      </c>
      <c r="AG17" s="32">
        <f t="shared" si="1339"/>
        <v>10</v>
      </c>
      <c r="AH17" s="32">
        <f t="shared" si="1339"/>
        <v>10</v>
      </c>
      <c r="AI17" s="32">
        <f t="shared" si="1339"/>
        <v>10</v>
      </c>
      <c r="AJ17" s="32">
        <f t="shared" si="1339"/>
        <v>10</v>
      </c>
      <c r="AK17" s="32">
        <f t="shared" si="1339"/>
        <v>10</v>
      </c>
      <c r="AL17" s="32">
        <f t="shared" si="1339"/>
        <v>10</v>
      </c>
      <c r="AM17" s="32">
        <f t="shared" si="1339"/>
        <v>10</v>
      </c>
      <c r="AN17" s="32">
        <f t="shared" si="1339"/>
        <v>10</v>
      </c>
      <c r="AO17" s="32">
        <f t="shared" si="1339"/>
        <v>10</v>
      </c>
      <c r="AP17" s="32">
        <f t="shared" si="1339"/>
        <v>10</v>
      </c>
      <c r="AQ17" s="32">
        <f t="shared" si="1339"/>
        <v>10</v>
      </c>
      <c r="AR17" s="32">
        <f t="shared" si="1339"/>
        <v>10</v>
      </c>
      <c r="AS17" s="32">
        <f t="shared" si="1339"/>
        <v>10</v>
      </c>
      <c r="AT17" s="32">
        <f t="shared" si="1339"/>
        <v>10</v>
      </c>
      <c r="AU17" s="32">
        <f t="shared" si="1339"/>
        <v>10</v>
      </c>
      <c r="AV17" s="32">
        <f t="shared" si="1339"/>
        <v>10</v>
      </c>
      <c r="AW17" s="32">
        <f t="shared" si="1339"/>
        <v>10</v>
      </c>
      <c r="AX17" s="32">
        <f t="shared" si="1339"/>
        <v>10</v>
      </c>
      <c r="AY17" s="32">
        <f t="shared" si="1339"/>
        <v>10</v>
      </c>
      <c r="AZ17" s="32">
        <f t="shared" si="1339"/>
        <v>10</v>
      </c>
      <c r="BA17" s="32">
        <f t="shared" si="1339"/>
        <v>10</v>
      </c>
      <c r="BB17" s="32">
        <f t="shared" si="1339"/>
        <v>10</v>
      </c>
      <c r="BC17" s="32">
        <f t="shared" si="1339"/>
        <v>10</v>
      </c>
      <c r="BD17" s="32">
        <f t="shared" si="1339"/>
        <v>10</v>
      </c>
      <c r="BE17" s="32">
        <f t="shared" si="1339"/>
        <v>10</v>
      </c>
      <c r="BF17" s="32">
        <f t="shared" si="1339"/>
        <v>10</v>
      </c>
      <c r="BG17" s="32">
        <f t="shared" si="1339"/>
        <v>10</v>
      </c>
      <c r="BH17" s="32">
        <f t="shared" si="1339"/>
        <v>10</v>
      </c>
      <c r="BI17" s="32">
        <f t="shared" si="1339"/>
        <v>10</v>
      </c>
      <c r="BJ17" s="32">
        <f t="shared" si="1339"/>
        <v>10</v>
      </c>
      <c r="BK17" s="32">
        <f t="shared" si="1339"/>
        <v>10</v>
      </c>
      <c r="BL17" s="32">
        <f t="shared" si="1339"/>
        <v>10</v>
      </c>
      <c r="BM17" s="32">
        <f t="shared" si="1339"/>
        <v>10</v>
      </c>
      <c r="BN17" s="32">
        <f t="shared" si="1339"/>
        <v>10</v>
      </c>
      <c r="BO17" s="32">
        <f t="shared" si="1339"/>
        <v>10</v>
      </c>
      <c r="BP17" s="32">
        <f t="shared" si="1339"/>
        <v>10</v>
      </c>
      <c r="BQ17" s="32">
        <f t="shared" si="1339"/>
        <v>10</v>
      </c>
      <c r="BR17" s="32">
        <f t="shared" si="1339"/>
        <v>10</v>
      </c>
      <c r="BS17" s="32">
        <f t="shared" si="1339"/>
        <v>10</v>
      </c>
      <c r="BT17" s="32">
        <f t="shared" si="1339"/>
        <v>10</v>
      </c>
      <c r="BU17" s="32">
        <f t="shared" si="1339"/>
        <v>10</v>
      </c>
      <c r="BV17" s="32">
        <f t="shared" si="1339"/>
        <v>10</v>
      </c>
      <c r="BW17" s="32">
        <f t="shared" si="1339"/>
        <v>10</v>
      </c>
      <c r="BX17" s="32">
        <f t="shared" si="1339"/>
        <v>10</v>
      </c>
      <c r="BY17" s="32">
        <f t="shared" si="1339"/>
        <v>10</v>
      </c>
      <c r="BZ17" s="32">
        <f t="shared" si="1339"/>
        <v>10</v>
      </c>
      <c r="CA17" s="32">
        <f t="shared" si="1339"/>
        <v>10</v>
      </c>
      <c r="CB17" s="32">
        <f t="shared" si="1339"/>
        <v>10</v>
      </c>
      <c r="CC17" s="32">
        <f t="shared" si="1339"/>
        <v>10</v>
      </c>
      <c r="CD17" s="32">
        <f t="shared" ref="CD17:EO17" si="1340">CD2</f>
        <v>10</v>
      </c>
      <c r="CE17" s="32">
        <f t="shared" si="1340"/>
        <v>10</v>
      </c>
      <c r="CF17" s="32">
        <f t="shared" si="1340"/>
        <v>10</v>
      </c>
      <c r="CG17" s="32">
        <f t="shared" si="1340"/>
        <v>10</v>
      </c>
      <c r="CH17" s="32">
        <f t="shared" si="1340"/>
        <v>10</v>
      </c>
      <c r="CI17" s="32">
        <f t="shared" si="1340"/>
        <v>10</v>
      </c>
      <c r="CJ17" s="32">
        <f t="shared" si="1340"/>
        <v>10</v>
      </c>
      <c r="CK17" s="32">
        <f t="shared" si="1340"/>
        <v>10</v>
      </c>
      <c r="CL17" s="32">
        <f t="shared" si="1340"/>
        <v>10</v>
      </c>
      <c r="CM17" s="32">
        <f t="shared" si="1340"/>
        <v>10</v>
      </c>
      <c r="CN17" s="32">
        <f t="shared" si="1340"/>
        <v>11</v>
      </c>
      <c r="CO17" s="32">
        <f t="shared" si="1340"/>
        <v>11</v>
      </c>
      <c r="CP17" s="32">
        <f t="shared" si="1340"/>
        <v>11</v>
      </c>
      <c r="CQ17" s="32">
        <f t="shared" si="1340"/>
        <v>11</v>
      </c>
      <c r="CR17" s="32">
        <f t="shared" si="1340"/>
        <v>11</v>
      </c>
      <c r="CS17" s="32">
        <f t="shared" si="1340"/>
        <v>11</v>
      </c>
      <c r="CT17" s="32">
        <f t="shared" si="1340"/>
        <v>11</v>
      </c>
      <c r="CU17" s="32">
        <f t="shared" si="1340"/>
        <v>11</v>
      </c>
      <c r="CV17" s="32">
        <f t="shared" si="1340"/>
        <v>11</v>
      </c>
      <c r="CW17" s="32">
        <f t="shared" si="1340"/>
        <v>11</v>
      </c>
      <c r="CX17" s="32">
        <f t="shared" si="1340"/>
        <v>11</v>
      </c>
      <c r="CY17" s="32">
        <f t="shared" si="1340"/>
        <v>11</v>
      </c>
      <c r="CZ17" s="32">
        <f t="shared" si="1340"/>
        <v>11</v>
      </c>
      <c r="DA17" s="32">
        <f t="shared" si="1340"/>
        <v>11</v>
      </c>
      <c r="DB17" s="32">
        <f t="shared" si="1340"/>
        <v>11</v>
      </c>
      <c r="DC17" s="32">
        <f t="shared" si="1340"/>
        <v>11</v>
      </c>
      <c r="DD17" s="32">
        <f t="shared" si="1340"/>
        <v>11</v>
      </c>
      <c r="DE17" s="32">
        <f t="shared" si="1340"/>
        <v>11</v>
      </c>
      <c r="DF17" s="32">
        <f t="shared" si="1340"/>
        <v>11</v>
      </c>
      <c r="DG17" s="32">
        <f t="shared" si="1340"/>
        <v>11</v>
      </c>
      <c r="DH17" s="32">
        <f t="shared" si="1340"/>
        <v>11</v>
      </c>
      <c r="DI17" s="32">
        <f t="shared" si="1340"/>
        <v>11</v>
      </c>
      <c r="DJ17" s="32">
        <f t="shared" si="1340"/>
        <v>11.25</v>
      </c>
      <c r="DK17" s="32">
        <f t="shared" si="1340"/>
        <v>11.25</v>
      </c>
      <c r="DL17" s="32">
        <f t="shared" si="1340"/>
        <v>11.25</v>
      </c>
      <c r="DM17" s="32">
        <f t="shared" si="1340"/>
        <v>11.25</v>
      </c>
      <c r="DN17" s="32">
        <f t="shared" si="1340"/>
        <v>11.25</v>
      </c>
      <c r="DO17" s="32">
        <f t="shared" si="1340"/>
        <v>11.25</v>
      </c>
      <c r="DP17" s="32">
        <f t="shared" si="1340"/>
        <v>11.25</v>
      </c>
      <c r="DQ17" s="32">
        <f t="shared" si="1340"/>
        <v>11.25</v>
      </c>
      <c r="DR17" s="32">
        <f t="shared" si="1340"/>
        <v>11.25</v>
      </c>
      <c r="DS17" s="32">
        <f t="shared" si="1340"/>
        <v>11.25</v>
      </c>
      <c r="DT17" s="32">
        <f t="shared" si="1340"/>
        <v>11.25</v>
      </c>
      <c r="DU17" s="32">
        <f t="shared" si="1340"/>
        <v>11.25</v>
      </c>
      <c r="DV17" s="32">
        <f t="shared" si="1340"/>
        <v>11.25</v>
      </c>
      <c r="DW17" s="32">
        <f t="shared" si="1340"/>
        <v>11.25</v>
      </c>
      <c r="DX17" s="32">
        <f t="shared" si="1340"/>
        <v>11.25</v>
      </c>
      <c r="DY17" s="32">
        <f t="shared" si="1340"/>
        <v>11.25</v>
      </c>
      <c r="DZ17" s="32">
        <f t="shared" si="1340"/>
        <v>11.25</v>
      </c>
      <c r="EA17" s="32">
        <f t="shared" si="1340"/>
        <v>11.25</v>
      </c>
      <c r="EB17" s="32">
        <f t="shared" si="1340"/>
        <v>11.25</v>
      </c>
      <c r="EC17" s="32">
        <f t="shared" si="1340"/>
        <v>11.25</v>
      </c>
      <c r="ED17" s="32">
        <f t="shared" si="1340"/>
        <v>11.25</v>
      </c>
      <c r="EE17" s="32">
        <f t="shared" si="1340"/>
        <v>11.75</v>
      </c>
      <c r="EF17" s="32">
        <f t="shared" si="1340"/>
        <v>11.75</v>
      </c>
      <c r="EG17" s="32">
        <f t="shared" si="1340"/>
        <v>12</v>
      </c>
      <c r="EH17" s="32">
        <f t="shared" si="1340"/>
        <v>12</v>
      </c>
      <c r="EI17" s="32">
        <f t="shared" si="1340"/>
        <v>12</v>
      </c>
      <c r="EJ17" s="32">
        <f t="shared" si="1340"/>
        <v>12</v>
      </c>
      <c r="EK17" s="32">
        <f t="shared" si="1340"/>
        <v>12</v>
      </c>
      <c r="EL17" s="32">
        <f t="shared" si="1340"/>
        <v>12</v>
      </c>
      <c r="EM17" s="32">
        <f t="shared" si="1340"/>
        <v>12</v>
      </c>
      <c r="EN17" s="32">
        <f t="shared" si="1340"/>
        <v>12</v>
      </c>
      <c r="EO17" s="32">
        <f t="shared" si="1340"/>
        <v>12</v>
      </c>
      <c r="EP17" s="32">
        <f t="shared" ref="EP17:HA17" si="1341">EP2</f>
        <v>12</v>
      </c>
      <c r="EQ17" s="32">
        <f t="shared" si="1341"/>
        <v>12</v>
      </c>
      <c r="ER17" s="32">
        <f t="shared" si="1341"/>
        <v>12</v>
      </c>
      <c r="ES17" s="32">
        <f t="shared" si="1341"/>
        <v>12</v>
      </c>
      <c r="ET17" s="32">
        <f t="shared" si="1341"/>
        <v>12</v>
      </c>
      <c r="EU17" s="32">
        <f t="shared" si="1341"/>
        <v>12</v>
      </c>
      <c r="EV17" s="32">
        <f t="shared" si="1341"/>
        <v>12</v>
      </c>
      <c r="EW17" s="32">
        <f t="shared" si="1341"/>
        <v>12</v>
      </c>
      <c r="EX17" s="32">
        <f t="shared" si="1341"/>
        <v>12</v>
      </c>
      <c r="EY17" s="32">
        <f t="shared" si="1341"/>
        <v>12</v>
      </c>
      <c r="EZ17" s="32">
        <f t="shared" si="1341"/>
        <v>12</v>
      </c>
      <c r="FA17" s="32">
        <f t="shared" si="1341"/>
        <v>12</v>
      </c>
      <c r="FB17" s="32">
        <f t="shared" si="1341"/>
        <v>12</v>
      </c>
      <c r="FC17" s="32">
        <f t="shared" si="1341"/>
        <v>12</v>
      </c>
      <c r="FD17" s="32">
        <f t="shared" si="1341"/>
        <v>12</v>
      </c>
      <c r="FE17" s="32">
        <f t="shared" si="1341"/>
        <v>12</v>
      </c>
      <c r="FF17" s="32">
        <f t="shared" si="1341"/>
        <v>12</v>
      </c>
      <c r="FG17" s="32">
        <f t="shared" si="1341"/>
        <v>12</v>
      </c>
      <c r="FH17" s="32">
        <f t="shared" si="1341"/>
        <v>12</v>
      </c>
      <c r="FI17" s="32">
        <f t="shared" si="1341"/>
        <v>12</v>
      </c>
      <c r="FJ17" s="32">
        <f t="shared" si="1341"/>
        <v>12</v>
      </c>
      <c r="FK17" s="32">
        <f t="shared" si="1341"/>
        <v>12</v>
      </c>
      <c r="FL17" s="32">
        <f t="shared" si="1341"/>
        <v>12</v>
      </c>
      <c r="FM17" s="32">
        <f t="shared" si="1341"/>
        <v>12</v>
      </c>
      <c r="FN17" s="32">
        <f t="shared" si="1341"/>
        <v>12</v>
      </c>
      <c r="FO17" s="32">
        <f t="shared" si="1341"/>
        <v>12</v>
      </c>
      <c r="FP17" s="32">
        <f t="shared" si="1341"/>
        <v>12</v>
      </c>
      <c r="FQ17" s="32">
        <f t="shared" si="1341"/>
        <v>12</v>
      </c>
      <c r="FR17" s="32">
        <f t="shared" si="1341"/>
        <v>12</v>
      </c>
      <c r="FS17" s="32">
        <f t="shared" si="1341"/>
        <v>12</v>
      </c>
      <c r="FT17" s="32">
        <f t="shared" si="1341"/>
        <v>12</v>
      </c>
      <c r="FU17" s="32">
        <f t="shared" si="1341"/>
        <v>12</v>
      </c>
      <c r="FV17" s="32">
        <f t="shared" si="1341"/>
        <v>12</v>
      </c>
      <c r="FW17" s="32">
        <f t="shared" si="1341"/>
        <v>12</v>
      </c>
      <c r="FX17" s="32">
        <f t="shared" si="1341"/>
        <v>12</v>
      </c>
      <c r="FY17" s="32">
        <f t="shared" si="1341"/>
        <v>12</v>
      </c>
      <c r="FZ17" s="32">
        <f t="shared" si="1341"/>
        <v>12</v>
      </c>
      <c r="GA17" s="32">
        <f t="shared" si="1341"/>
        <v>12</v>
      </c>
      <c r="GB17" s="32">
        <f t="shared" si="1341"/>
        <v>12</v>
      </c>
      <c r="GC17" s="32">
        <f t="shared" si="1341"/>
        <v>12</v>
      </c>
      <c r="GD17" s="32">
        <f t="shared" si="1341"/>
        <v>12</v>
      </c>
      <c r="GE17" s="32">
        <f t="shared" si="1341"/>
        <v>12</v>
      </c>
      <c r="GF17" s="32">
        <f t="shared" si="1341"/>
        <v>12</v>
      </c>
      <c r="GG17" s="32">
        <f t="shared" si="1341"/>
        <v>12</v>
      </c>
      <c r="GH17" s="32">
        <f t="shared" si="1341"/>
        <v>12</v>
      </c>
      <c r="GI17" s="32">
        <f t="shared" si="1341"/>
        <v>12</v>
      </c>
      <c r="GJ17" s="32">
        <f t="shared" si="1341"/>
        <v>12</v>
      </c>
      <c r="GK17" s="32">
        <f t="shared" si="1341"/>
        <v>12</v>
      </c>
      <c r="GL17" s="32">
        <f t="shared" si="1341"/>
        <v>12</v>
      </c>
      <c r="GM17" s="32">
        <f t="shared" si="1341"/>
        <v>12</v>
      </c>
      <c r="GN17" s="32">
        <f t="shared" si="1341"/>
        <v>12</v>
      </c>
      <c r="GO17" s="32">
        <f t="shared" si="1341"/>
        <v>12</v>
      </c>
      <c r="GP17" s="32">
        <f t="shared" si="1341"/>
        <v>12</v>
      </c>
      <c r="GQ17" s="32">
        <f t="shared" si="1341"/>
        <v>12</v>
      </c>
      <c r="GR17" s="32">
        <f t="shared" si="1341"/>
        <v>12</v>
      </c>
      <c r="GS17" s="32">
        <f t="shared" si="1341"/>
        <v>12</v>
      </c>
      <c r="GT17" s="32">
        <f t="shared" si="1341"/>
        <v>12</v>
      </c>
      <c r="GU17" s="32">
        <f t="shared" si="1341"/>
        <v>12</v>
      </c>
      <c r="GV17" s="32">
        <f t="shared" si="1341"/>
        <v>12</v>
      </c>
      <c r="GW17" s="32">
        <f t="shared" si="1341"/>
        <v>12</v>
      </c>
      <c r="GX17" s="32">
        <f t="shared" si="1341"/>
        <v>12</v>
      </c>
      <c r="GY17" s="32">
        <f t="shared" si="1341"/>
        <v>12</v>
      </c>
      <c r="GZ17" s="32">
        <f t="shared" si="1341"/>
        <v>12</v>
      </c>
      <c r="HA17" s="32">
        <f t="shared" si="1341"/>
        <v>12</v>
      </c>
      <c r="HB17" s="32">
        <f t="shared" ref="HB17:JM17" si="1342">HB2</f>
        <v>12</v>
      </c>
      <c r="HC17" s="32">
        <f t="shared" si="1342"/>
        <v>12</v>
      </c>
      <c r="HD17" s="32">
        <f t="shared" si="1342"/>
        <v>12</v>
      </c>
      <c r="HE17" s="32">
        <f t="shared" si="1342"/>
        <v>12</v>
      </c>
      <c r="HF17" s="32">
        <f t="shared" si="1342"/>
        <v>12</v>
      </c>
      <c r="HG17" s="32">
        <f t="shared" si="1342"/>
        <v>12</v>
      </c>
      <c r="HH17" s="32">
        <f t="shared" si="1342"/>
        <v>12</v>
      </c>
      <c r="HI17" s="32">
        <f t="shared" si="1342"/>
        <v>12</v>
      </c>
      <c r="HJ17" s="32">
        <f t="shared" si="1342"/>
        <v>12</v>
      </c>
      <c r="HK17" s="32">
        <f t="shared" si="1342"/>
        <v>12</v>
      </c>
      <c r="HL17" s="32">
        <f t="shared" si="1342"/>
        <v>12</v>
      </c>
      <c r="HM17" s="32">
        <f t="shared" si="1342"/>
        <v>12</v>
      </c>
      <c r="HN17" s="32">
        <f t="shared" si="1342"/>
        <v>12</v>
      </c>
      <c r="HO17" s="32">
        <f t="shared" si="1342"/>
        <v>12</v>
      </c>
      <c r="HP17" s="32">
        <f t="shared" si="1342"/>
        <v>12</v>
      </c>
      <c r="HQ17" s="32">
        <f t="shared" si="1342"/>
        <v>12</v>
      </c>
      <c r="HR17" s="32">
        <f t="shared" si="1342"/>
        <v>12</v>
      </c>
      <c r="HS17" s="32">
        <f t="shared" si="1342"/>
        <v>12</v>
      </c>
      <c r="HT17" s="32">
        <f t="shared" si="1342"/>
        <v>12</v>
      </c>
      <c r="HU17" s="32">
        <f t="shared" si="1342"/>
        <v>12</v>
      </c>
      <c r="HV17" s="32">
        <f t="shared" si="1342"/>
        <v>12</v>
      </c>
      <c r="HW17" s="32">
        <f t="shared" si="1342"/>
        <v>12</v>
      </c>
      <c r="HX17" s="32">
        <f t="shared" si="1342"/>
        <v>12</v>
      </c>
      <c r="HY17" s="32">
        <f t="shared" si="1342"/>
        <v>12</v>
      </c>
      <c r="HZ17" s="32">
        <f t="shared" si="1342"/>
        <v>12</v>
      </c>
      <c r="IA17" s="32">
        <f t="shared" si="1342"/>
        <v>12</v>
      </c>
      <c r="IB17" s="32">
        <f t="shared" si="1342"/>
        <v>12</v>
      </c>
      <c r="IC17" s="32">
        <f t="shared" si="1342"/>
        <v>12</v>
      </c>
      <c r="ID17" s="32">
        <f t="shared" si="1342"/>
        <v>12</v>
      </c>
      <c r="IE17" s="32">
        <f t="shared" si="1342"/>
        <v>12</v>
      </c>
      <c r="IF17" s="32">
        <f t="shared" si="1342"/>
        <v>12</v>
      </c>
      <c r="IG17" s="32">
        <f t="shared" si="1342"/>
        <v>12</v>
      </c>
      <c r="IH17" s="32">
        <f t="shared" si="1342"/>
        <v>12</v>
      </c>
      <c r="II17" s="32">
        <f t="shared" si="1342"/>
        <v>12</v>
      </c>
      <c r="IJ17" s="32">
        <f t="shared" si="1342"/>
        <v>12</v>
      </c>
      <c r="IK17" s="32">
        <f t="shared" si="1342"/>
        <v>12</v>
      </c>
      <c r="IL17" s="32">
        <f t="shared" si="1342"/>
        <v>12</v>
      </c>
      <c r="IM17" s="32">
        <f t="shared" si="1342"/>
        <v>12</v>
      </c>
      <c r="IN17" s="32">
        <f t="shared" si="1342"/>
        <v>12</v>
      </c>
      <c r="IO17" s="32">
        <f t="shared" si="1342"/>
        <v>12</v>
      </c>
      <c r="IP17" s="32">
        <f t="shared" si="1342"/>
        <v>12</v>
      </c>
      <c r="IQ17" s="32">
        <f t="shared" si="1342"/>
        <v>12</v>
      </c>
      <c r="IR17" s="32">
        <f t="shared" si="1342"/>
        <v>12</v>
      </c>
      <c r="IS17" s="32">
        <f t="shared" si="1342"/>
        <v>12</v>
      </c>
      <c r="IT17" s="32">
        <f t="shared" si="1342"/>
        <v>12</v>
      </c>
      <c r="IU17" s="32">
        <f t="shared" si="1342"/>
        <v>12</v>
      </c>
      <c r="IV17" s="32">
        <f t="shared" si="1342"/>
        <v>12</v>
      </c>
      <c r="IW17" s="32">
        <f t="shared" si="1342"/>
        <v>12</v>
      </c>
      <c r="IX17" s="32">
        <f t="shared" si="1342"/>
        <v>12</v>
      </c>
      <c r="IY17" s="32">
        <f t="shared" si="1342"/>
        <v>12</v>
      </c>
      <c r="IZ17" s="32">
        <f t="shared" si="1342"/>
        <v>12</v>
      </c>
      <c r="JA17" s="32">
        <f t="shared" si="1342"/>
        <v>12</v>
      </c>
      <c r="JB17" s="32">
        <f t="shared" si="1342"/>
        <v>12</v>
      </c>
      <c r="JC17" s="32">
        <f t="shared" si="1342"/>
        <v>12</v>
      </c>
      <c r="JD17" s="32">
        <f t="shared" si="1342"/>
        <v>12</v>
      </c>
      <c r="JE17" s="32">
        <f t="shared" si="1342"/>
        <v>12</v>
      </c>
      <c r="JF17" s="32">
        <f t="shared" si="1342"/>
        <v>12.125</v>
      </c>
      <c r="JG17" s="32">
        <f t="shared" si="1342"/>
        <v>12.25</v>
      </c>
      <c r="JH17" s="32">
        <f t="shared" si="1342"/>
        <v>12.25</v>
      </c>
      <c r="JI17" s="32">
        <f t="shared" si="1342"/>
        <v>12.25</v>
      </c>
      <c r="JJ17" s="32">
        <f t="shared" si="1342"/>
        <v>12.25</v>
      </c>
      <c r="JK17" s="32">
        <f t="shared" si="1342"/>
        <v>12.375</v>
      </c>
      <c r="JL17" s="32">
        <f t="shared" si="1342"/>
        <v>12.5</v>
      </c>
      <c r="JM17" s="32">
        <f t="shared" si="1342"/>
        <v>12.5</v>
      </c>
      <c r="JN17" s="32">
        <f t="shared" ref="JN17:LY17" si="1343">JN2</f>
        <v>12.5</v>
      </c>
      <c r="JO17" s="32">
        <f t="shared" si="1343"/>
        <v>12.75</v>
      </c>
      <c r="JP17" s="32">
        <f t="shared" si="1343"/>
        <v>13</v>
      </c>
      <c r="JQ17" s="32">
        <f t="shared" si="1343"/>
        <v>13</v>
      </c>
      <c r="JR17" s="32">
        <f t="shared" si="1343"/>
        <v>13</v>
      </c>
      <c r="JS17" s="32">
        <f t="shared" si="1343"/>
        <v>13</v>
      </c>
      <c r="JT17" s="32">
        <f t="shared" si="1343"/>
        <v>13</v>
      </c>
      <c r="JU17" s="32">
        <f t="shared" si="1343"/>
        <v>13</v>
      </c>
      <c r="JV17" s="32">
        <f t="shared" si="1343"/>
        <v>13</v>
      </c>
      <c r="JW17" s="32">
        <f t="shared" si="1343"/>
        <v>13</v>
      </c>
      <c r="JX17" s="32">
        <f t="shared" si="1343"/>
        <v>13</v>
      </c>
      <c r="JY17" s="32">
        <f t="shared" si="1343"/>
        <v>13</v>
      </c>
      <c r="JZ17" s="32">
        <f t="shared" si="1343"/>
        <v>13</v>
      </c>
      <c r="KA17" s="32">
        <f t="shared" si="1343"/>
        <v>13</v>
      </c>
      <c r="KB17" s="32">
        <f t="shared" si="1343"/>
        <v>13</v>
      </c>
      <c r="KC17" s="32">
        <f t="shared" si="1343"/>
        <v>13</v>
      </c>
      <c r="KD17" s="32">
        <f t="shared" si="1343"/>
        <v>13</v>
      </c>
      <c r="KE17" s="32">
        <f t="shared" si="1343"/>
        <v>13</v>
      </c>
      <c r="KF17" s="32">
        <f t="shared" si="1343"/>
        <v>13</v>
      </c>
      <c r="KG17" s="32">
        <f t="shared" si="1343"/>
        <v>13</v>
      </c>
      <c r="KH17" s="32">
        <f t="shared" si="1343"/>
        <v>13</v>
      </c>
      <c r="KI17" s="32">
        <f t="shared" si="1343"/>
        <v>13</v>
      </c>
      <c r="KJ17" s="32">
        <f t="shared" si="1343"/>
        <v>13</v>
      </c>
      <c r="KK17" s="32">
        <f t="shared" si="1343"/>
        <v>13</v>
      </c>
      <c r="KL17" s="32">
        <f t="shared" si="1343"/>
        <v>13</v>
      </c>
      <c r="KM17" s="32">
        <f t="shared" si="1343"/>
        <v>13</v>
      </c>
      <c r="KN17" s="32">
        <f t="shared" si="1343"/>
        <v>13</v>
      </c>
      <c r="KO17" s="32">
        <f t="shared" si="1343"/>
        <v>13</v>
      </c>
      <c r="KP17" s="32">
        <f t="shared" si="1343"/>
        <v>13</v>
      </c>
      <c r="KQ17" s="32">
        <f t="shared" si="1343"/>
        <v>13</v>
      </c>
      <c r="KR17" s="32">
        <f t="shared" si="1343"/>
        <v>13</v>
      </c>
      <c r="KS17" s="32">
        <f t="shared" si="1343"/>
        <v>13</v>
      </c>
      <c r="KT17" s="32">
        <f t="shared" si="1343"/>
        <v>13</v>
      </c>
      <c r="KU17" s="32">
        <f t="shared" si="1343"/>
        <v>13</v>
      </c>
      <c r="KV17" s="32">
        <f t="shared" si="1343"/>
        <v>13</v>
      </c>
      <c r="KW17" s="32">
        <f t="shared" si="1343"/>
        <v>13</v>
      </c>
      <c r="KX17" s="32">
        <f t="shared" si="1343"/>
        <v>13</v>
      </c>
      <c r="KY17" s="32">
        <f t="shared" si="1343"/>
        <v>13</v>
      </c>
      <c r="KZ17" s="32">
        <f t="shared" si="1343"/>
        <v>13</v>
      </c>
      <c r="LA17" s="32">
        <f t="shared" si="1343"/>
        <v>13</v>
      </c>
      <c r="LB17" s="32">
        <f t="shared" si="1343"/>
        <v>13</v>
      </c>
      <c r="LC17" s="32">
        <f t="shared" si="1343"/>
        <v>13</v>
      </c>
      <c r="LD17" s="32">
        <f t="shared" si="1343"/>
        <v>13</v>
      </c>
      <c r="LE17" s="32">
        <f t="shared" si="1343"/>
        <v>13</v>
      </c>
      <c r="LF17" s="32">
        <f t="shared" si="1343"/>
        <v>13</v>
      </c>
      <c r="LG17" s="32">
        <f t="shared" si="1343"/>
        <v>13</v>
      </c>
      <c r="LH17" s="32">
        <f t="shared" si="1343"/>
        <v>13</v>
      </c>
      <c r="LI17" s="32">
        <f t="shared" si="1343"/>
        <v>13</v>
      </c>
      <c r="LJ17" s="32">
        <f t="shared" si="1343"/>
        <v>13</v>
      </c>
      <c r="LK17" s="32">
        <f t="shared" si="1343"/>
        <v>13</v>
      </c>
      <c r="LL17" s="32">
        <f t="shared" si="1343"/>
        <v>13.25</v>
      </c>
      <c r="LM17" s="32">
        <f t="shared" si="1343"/>
        <v>13.25</v>
      </c>
      <c r="LN17" s="32">
        <f t="shared" si="1343"/>
        <v>13.375</v>
      </c>
      <c r="LO17" s="32">
        <f t="shared" si="1343"/>
        <v>13.5</v>
      </c>
      <c r="LP17" s="32">
        <f t="shared" si="1343"/>
        <v>14</v>
      </c>
      <c r="LQ17" s="32">
        <f t="shared" si="1343"/>
        <v>14</v>
      </c>
      <c r="LR17" s="32">
        <f t="shared" si="1343"/>
        <v>14</v>
      </c>
      <c r="LS17" s="32">
        <f t="shared" si="1343"/>
        <v>14</v>
      </c>
      <c r="LT17" s="32">
        <f t="shared" si="1343"/>
        <v>14</v>
      </c>
      <c r="LU17" s="32">
        <f t="shared" si="1343"/>
        <v>14</v>
      </c>
      <c r="LV17" s="32">
        <f t="shared" si="1343"/>
        <v>14</v>
      </c>
      <c r="LW17" s="32">
        <f t="shared" si="1343"/>
        <v>14</v>
      </c>
      <c r="LX17" s="32">
        <f t="shared" si="1343"/>
        <v>14</v>
      </c>
      <c r="LY17" s="32">
        <f t="shared" si="1343"/>
        <v>14</v>
      </c>
      <c r="LZ17" s="32">
        <f t="shared" ref="LZ17:OK17" si="1344">LZ2</f>
        <v>14</v>
      </c>
      <c r="MA17" s="32">
        <f t="shared" si="1344"/>
        <v>14</v>
      </c>
      <c r="MB17" s="32">
        <f t="shared" si="1344"/>
        <v>14</v>
      </c>
      <c r="MC17" s="32">
        <f t="shared" si="1344"/>
        <v>14</v>
      </c>
      <c r="MD17" s="32">
        <f t="shared" si="1344"/>
        <v>14</v>
      </c>
      <c r="ME17" s="32">
        <f t="shared" si="1344"/>
        <v>14</v>
      </c>
      <c r="MF17" s="32">
        <f t="shared" si="1344"/>
        <v>14</v>
      </c>
      <c r="MG17" s="32">
        <f t="shared" si="1344"/>
        <v>14</v>
      </c>
      <c r="MH17" s="32">
        <f t="shared" si="1344"/>
        <v>14</v>
      </c>
      <c r="MI17" s="32">
        <f t="shared" si="1344"/>
        <v>14</v>
      </c>
      <c r="MJ17" s="32">
        <f t="shared" si="1344"/>
        <v>14</v>
      </c>
      <c r="MK17" s="32">
        <f t="shared" si="1344"/>
        <v>14</v>
      </c>
      <c r="ML17" s="32">
        <f t="shared" si="1344"/>
        <v>14</v>
      </c>
      <c r="MM17" s="32">
        <f t="shared" si="1344"/>
        <v>14</v>
      </c>
      <c r="MN17" s="32">
        <f t="shared" si="1344"/>
        <v>14</v>
      </c>
      <c r="MO17" s="32">
        <f t="shared" si="1344"/>
        <v>14</v>
      </c>
      <c r="MP17" s="32">
        <f t="shared" si="1344"/>
        <v>14</v>
      </c>
      <c r="MQ17" s="32">
        <f t="shared" si="1344"/>
        <v>14</v>
      </c>
      <c r="MR17" s="32">
        <f t="shared" si="1344"/>
        <v>14</v>
      </c>
      <c r="MS17" s="32">
        <f t="shared" si="1344"/>
        <v>14</v>
      </c>
      <c r="MT17" s="32">
        <f t="shared" si="1344"/>
        <v>14</v>
      </c>
      <c r="MU17" s="32">
        <f t="shared" si="1344"/>
        <v>14</v>
      </c>
      <c r="MV17" s="32">
        <f t="shared" si="1344"/>
        <v>14</v>
      </c>
      <c r="MW17" s="32">
        <f t="shared" si="1344"/>
        <v>14</v>
      </c>
      <c r="MX17" s="32">
        <f t="shared" si="1344"/>
        <v>14</v>
      </c>
      <c r="MY17" s="32">
        <f t="shared" si="1344"/>
        <v>14</v>
      </c>
      <c r="MZ17" s="32">
        <f t="shared" si="1344"/>
        <v>14</v>
      </c>
      <c r="NA17" s="32">
        <f t="shared" si="1344"/>
        <v>14</v>
      </c>
      <c r="NB17" s="32">
        <f t="shared" si="1344"/>
        <v>14</v>
      </c>
      <c r="NC17" s="32">
        <f t="shared" si="1344"/>
        <v>14</v>
      </c>
      <c r="ND17" s="32">
        <f t="shared" si="1344"/>
        <v>14</v>
      </c>
      <c r="NE17" s="32">
        <f t="shared" si="1344"/>
        <v>14</v>
      </c>
      <c r="NF17" s="32">
        <f t="shared" si="1344"/>
        <v>14</v>
      </c>
      <c r="NG17" s="32">
        <f t="shared" si="1344"/>
        <v>14</v>
      </c>
      <c r="NH17" s="32">
        <f t="shared" si="1344"/>
        <v>14</v>
      </c>
      <c r="NI17" s="32">
        <f t="shared" si="1344"/>
        <v>14</v>
      </c>
      <c r="NJ17" s="32">
        <f t="shared" si="1344"/>
        <v>14</v>
      </c>
      <c r="NK17" s="32">
        <f t="shared" si="1344"/>
        <v>14</v>
      </c>
      <c r="NL17" s="32">
        <f t="shared" si="1344"/>
        <v>14</v>
      </c>
      <c r="NM17" s="32">
        <f t="shared" si="1344"/>
        <v>14</v>
      </c>
      <c r="NN17" s="32">
        <f t="shared" si="1344"/>
        <v>14</v>
      </c>
      <c r="NO17" s="32">
        <f t="shared" si="1344"/>
        <v>14</v>
      </c>
      <c r="NP17" s="32">
        <f t="shared" si="1344"/>
        <v>14</v>
      </c>
      <c r="NQ17" s="32">
        <f t="shared" si="1344"/>
        <v>14</v>
      </c>
      <c r="NR17" s="32">
        <f t="shared" si="1344"/>
        <v>14</v>
      </c>
      <c r="NS17" s="32">
        <f t="shared" si="1344"/>
        <v>14</v>
      </c>
      <c r="NT17" s="32">
        <f t="shared" si="1344"/>
        <v>14</v>
      </c>
      <c r="NU17" s="32">
        <f t="shared" si="1344"/>
        <v>14</v>
      </c>
      <c r="NV17" s="32">
        <f t="shared" si="1344"/>
        <v>14</v>
      </c>
      <c r="NW17" s="32">
        <f t="shared" si="1344"/>
        <v>14</v>
      </c>
      <c r="NX17" s="32">
        <f t="shared" si="1344"/>
        <v>14</v>
      </c>
      <c r="NY17" s="32">
        <f t="shared" si="1344"/>
        <v>14</v>
      </c>
      <c r="NZ17" s="32">
        <f t="shared" si="1344"/>
        <v>14</v>
      </c>
      <c r="OA17" s="32">
        <f t="shared" si="1344"/>
        <v>14</v>
      </c>
      <c r="OB17" s="32">
        <f t="shared" si="1344"/>
        <v>14</v>
      </c>
      <c r="OC17" s="32">
        <f t="shared" si="1344"/>
        <v>14</v>
      </c>
      <c r="OD17" s="32">
        <f t="shared" si="1344"/>
        <v>14</v>
      </c>
      <c r="OE17" s="32">
        <f t="shared" si="1344"/>
        <v>14</v>
      </c>
      <c r="OF17" s="32">
        <f t="shared" si="1344"/>
        <v>14</v>
      </c>
      <c r="OG17" s="32">
        <f t="shared" si="1344"/>
        <v>14</v>
      </c>
      <c r="OH17" s="32">
        <f t="shared" si="1344"/>
        <v>14</v>
      </c>
      <c r="OI17" s="32">
        <f t="shared" si="1344"/>
        <v>14</v>
      </c>
      <c r="OJ17" s="32">
        <f t="shared" si="1344"/>
        <v>14</v>
      </c>
      <c r="OK17" s="32">
        <f t="shared" si="1344"/>
        <v>14</v>
      </c>
      <c r="OL17" s="32">
        <f t="shared" ref="OL17:QW17" si="1345">OL2</f>
        <v>14</v>
      </c>
      <c r="OM17" s="32">
        <f t="shared" si="1345"/>
        <v>14</v>
      </c>
      <c r="ON17" s="32">
        <f t="shared" si="1345"/>
        <v>14</v>
      </c>
      <c r="OO17" s="32">
        <f t="shared" si="1345"/>
        <v>14</v>
      </c>
      <c r="OP17" s="32">
        <f t="shared" si="1345"/>
        <v>14</v>
      </c>
      <c r="OQ17" s="32">
        <f t="shared" si="1345"/>
        <v>14</v>
      </c>
      <c r="OR17" s="32">
        <f t="shared" si="1345"/>
        <v>14</v>
      </c>
      <c r="OS17" s="32">
        <f t="shared" si="1345"/>
        <v>14</v>
      </c>
      <c r="OT17" s="32">
        <f t="shared" si="1345"/>
        <v>14</v>
      </c>
      <c r="OU17" s="32">
        <f t="shared" si="1345"/>
        <v>14</v>
      </c>
      <c r="OV17" s="32">
        <f t="shared" si="1345"/>
        <v>14</v>
      </c>
      <c r="OW17" s="32">
        <f t="shared" si="1345"/>
        <v>14</v>
      </c>
      <c r="OX17" s="32">
        <f t="shared" si="1345"/>
        <v>14</v>
      </c>
      <c r="OY17" s="32">
        <f t="shared" si="1345"/>
        <v>14</v>
      </c>
      <c r="OZ17" s="32">
        <f t="shared" si="1345"/>
        <v>14</v>
      </c>
      <c r="PA17" s="32">
        <f t="shared" si="1345"/>
        <v>14</v>
      </c>
      <c r="PB17" s="32">
        <f t="shared" si="1345"/>
        <v>14</v>
      </c>
      <c r="PC17" s="32">
        <f t="shared" si="1345"/>
        <v>14</v>
      </c>
      <c r="PD17" s="32">
        <f t="shared" si="1345"/>
        <v>14</v>
      </c>
      <c r="PE17" s="32">
        <f t="shared" si="1345"/>
        <v>14</v>
      </c>
      <c r="PF17" s="32">
        <f t="shared" si="1345"/>
        <v>14</v>
      </c>
      <c r="PG17" s="32">
        <f t="shared" si="1345"/>
        <v>14.5</v>
      </c>
      <c r="PH17" s="32">
        <f t="shared" si="1345"/>
        <v>14.5</v>
      </c>
      <c r="PI17" s="32">
        <f t="shared" si="1345"/>
        <v>14.875</v>
      </c>
      <c r="PJ17" s="32">
        <f t="shared" si="1345"/>
        <v>15</v>
      </c>
      <c r="PK17" s="32">
        <f t="shared" si="1345"/>
        <v>15</v>
      </c>
      <c r="PL17" s="32">
        <f t="shared" si="1345"/>
        <v>15</v>
      </c>
      <c r="PM17" s="32">
        <f t="shared" si="1345"/>
        <v>15</v>
      </c>
      <c r="PN17" s="32">
        <f t="shared" si="1345"/>
        <v>15</v>
      </c>
      <c r="PO17" s="32">
        <f t="shared" si="1345"/>
        <v>15</v>
      </c>
      <c r="PP17" s="32">
        <f t="shared" si="1345"/>
        <v>15</v>
      </c>
      <c r="PQ17" s="32">
        <f t="shared" si="1345"/>
        <v>15</v>
      </c>
      <c r="PR17" s="32">
        <f t="shared" si="1345"/>
        <v>15</v>
      </c>
      <c r="PS17" s="32">
        <f t="shared" si="1345"/>
        <v>15</v>
      </c>
      <c r="PT17" s="32">
        <f t="shared" si="1345"/>
        <v>15</v>
      </c>
      <c r="PU17" s="32">
        <f t="shared" si="1345"/>
        <v>15</v>
      </c>
      <c r="PV17" s="32">
        <f t="shared" si="1345"/>
        <v>15</v>
      </c>
      <c r="PW17" s="32">
        <f t="shared" si="1345"/>
        <v>15</v>
      </c>
      <c r="PX17" s="32">
        <f t="shared" si="1345"/>
        <v>15</v>
      </c>
      <c r="PY17" s="32">
        <f t="shared" si="1345"/>
        <v>15</v>
      </c>
      <c r="PZ17" s="32">
        <f t="shared" si="1345"/>
        <v>15</v>
      </c>
      <c r="QA17" s="32">
        <f t="shared" si="1345"/>
        <v>15</v>
      </c>
      <c r="QB17" s="32">
        <f t="shared" si="1345"/>
        <v>15</v>
      </c>
      <c r="QC17" s="32">
        <f t="shared" si="1345"/>
        <v>15</v>
      </c>
      <c r="QD17" s="32">
        <f t="shared" si="1345"/>
        <v>15</v>
      </c>
      <c r="QE17" s="32">
        <f t="shared" si="1345"/>
        <v>15</v>
      </c>
      <c r="QF17" s="32">
        <f t="shared" si="1345"/>
        <v>15</v>
      </c>
      <c r="QG17" s="32">
        <f t="shared" si="1345"/>
        <v>15</v>
      </c>
      <c r="QH17" s="32">
        <f t="shared" si="1345"/>
        <v>15</v>
      </c>
      <c r="QI17" s="32">
        <f t="shared" si="1345"/>
        <v>15</v>
      </c>
      <c r="QJ17" s="32">
        <f t="shared" si="1345"/>
        <v>15</v>
      </c>
      <c r="QK17" s="32">
        <f t="shared" si="1345"/>
        <v>15</v>
      </c>
      <c r="QL17" s="32">
        <f t="shared" si="1345"/>
        <v>15</v>
      </c>
      <c r="QM17" s="32">
        <f t="shared" si="1345"/>
        <v>15</v>
      </c>
      <c r="QN17" s="32">
        <f t="shared" si="1345"/>
        <v>15</v>
      </c>
      <c r="QO17" s="32">
        <f t="shared" si="1345"/>
        <v>15</v>
      </c>
      <c r="QP17" s="32">
        <f t="shared" si="1345"/>
        <v>15</v>
      </c>
      <c r="QQ17" s="32">
        <f t="shared" si="1345"/>
        <v>15</v>
      </c>
      <c r="QR17" s="32">
        <f t="shared" si="1345"/>
        <v>15</v>
      </c>
      <c r="QS17" s="32">
        <f t="shared" si="1345"/>
        <v>15</v>
      </c>
      <c r="QT17" s="32">
        <f t="shared" si="1345"/>
        <v>15</v>
      </c>
      <c r="QU17" s="32">
        <f t="shared" si="1345"/>
        <v>15</v>
      </c>
      <c r="QV17" s="32">
        <f t="shared" si="1345"/>
        <v>15</v>
      </c>
      <c r="QW17" s="32">
        <f t="shared" si="1345"/>
        <v>15</v>
      </c>
      <c r="QX17" s="32">
        <f t="shared" ref="QX17:TI17" si="1346">QX2</f>
        <v>15</v>
      </c>
      <c r="QY17" s="32">
        <f t="shared" si="1346"/>
        <v>15</v>
      </c>
      <c r="QZ17" s="32">
        <f t="shared" si="1346"/>
        <v>15</v>
      </c>
      <c r="RA17" s="32">
        <f t="shared" si="1346"/>
        <v>15</v>
      </c>
      <c r="RB17" s="32">
        <f t="shared" si="1346"/>
        <v>15</v>
      </c>
      <c r="RC17" s="32">
        <f t="shared" si="1346"/>
        <v>15</v>
      </c>
      <c r="RD17" s="32">
        <f t="shared" si="1346"/>
        <v>15</v>
      </c>
      <c r="RE17" s="32">
        <f t="shared" si="1346"/>
        <v>15</v>
      </c>
      <c r="RF17" s="32">
        <f t="shared" si="1346"/>
        <v>15</v>
      </c>
      <c r="RG17" s="32">
        <f t="shared" si="1346"/>
        <v>15</v>
      </c>
      <c r="RH17" s="32">
        <f t="shared" si="1346"/>
        <v>15</v>
      </c>
      <c r="RI17" s="32">
        <f t="shared" si="1346"/>
        <v>15</v>
      </c>
      <c r="RJ17" s="32">
        <f t="shared" si="1346"/>
        <v>15</v>
      </c>
      <c r="RK17" s="32">
        <f t="shared" si="1346"/>
        <v>15</v>
      </c>
      <c r="RL17" s="32">
        <f t="shared" si="1346"/>
        <v>15</v>
      </c>
      <c r="RM17" s="32">
        <f t="shared" si="1346"/>
        <v>15</v>
      </c>
      <c r="RN17" s="32">
        <f t="shared" si="1346"/>
        <v>15</v>
      </c>
      <c r="RO17" s="32">
        <f t="shared" si="1346"/>
        <v>15.875</v>
      </c>
      <c r="RP17" s="32">
        <f t="shared" si="1346"/>
        <v>16</v>
      </c>
      <c r="RQ17" s="32">
        <f t="shared" si="1346"/>
        <v>16</v>
      </c>
      <c r="RR17" s="32">
        <f t="shared" si="1346"/>
        <v>16</v>
      </c>
      <c r="RS17" s="32">
        <f t="shared" si="1346"/>
        <v>16</v>
      </c>
      <c r="RT17" s="32">
        <f t="shared" si="1346"/>
        <v>16</v>
      </c>
      <c r="RU17" s="32">
        <f t="shared" si="1346"/>
        <v>16</v>
      </c>
      <c r="RV17" s="32">
        <f t="shared" si="1346"/>
        <v>16</v>
      </c>
      <c r="RW17" s="32">
        <f t="shared" si="1346"/>
        <v>16</v>
      </c>
      <c r="RX17" s="32">
        <f t="shared" si="1346"/>
        <v>16</v>
      </c>
      <c r="RY17" s="32">
        <f t="shared" si="1346"/>
        <v>16</v>
      </c>
      <c r="RZ17" s="32">
        <f t="shared" si="1346"/>
        <v>16</v>
      </c>
      <c r="SA17" s="32">
        <f t="shared" si="1346"/>
        <v>16</v>
      </c>
      <c r="SB17" s="32">
        <f t="shared" si="1346"/>
        <v>16</v>
      </c>
      <c r="SC17" s="32">
        <f t="shared" si="1346"/>
        <v>16</v>
      </c>
      <c r="SD17" s="32">
        <f t="shared" si="1346"/>
        <v>16</v>
      </c>
      <c r="SE17" s="32">
        <f t="shared" si="1346"/>
        <v>16</v>
      </c>
      <c r="SF17" s="32">
        <f t="shared" si="1346"/>
        <v>16</v>
      </c>
      <c r="SG17" s="32">
        <f t="shared" si="1346"/>
        <v>16</v>
      </c>
      <c r="SH17" s="32">
        <f t="shared" si="1346"/>
        <v>16</v>
      </c>
      <c r="SI17" s="32">
        <f t="shared" si="1346"/>
        <v>16</v>
      </c>
      <c r="SJ17" s="32">
        <f t="shared" si="1346"/>
        <v>16</v>
      </c>
      <c r="SK17" s="32">
        <f t="shared" si="1346"/>
        <v>16</v>
      </c>
      <c r="SL17" s="32">
        <f t="shared" si="1346"/>
        <v>16</v>
      </c>
      <c r="SM17" s="32">
        <f t="shared" si="1346"/>
        <v>16</v>
      </c>
      <c r="SN17" s="32">
        <f t="shared" si="1346"/>
        <v>16</v>
      </c>
      <c r="SO17" s="32">
        <f t="shared" si="1346"/>
        <v>16</v>
      </c>
      <c r="SP17" s="32">
        <f t="shared" si="1346"/>
        <v>16</v>
      </c>
      <c r="SQ17" s="32">
        <f t="shared" si="1346"/>
        <v>16</v>
      </c>
      <c r="SR17" s="32">
        <f t="shared" si="1346"/>
        <v>16</v>
      </c>
      <c r="SS17" s="32">
        <f t="shared" si="1346"/>
        <v>16</v>
      </c>
      <c r="ST17" s="32">
        <f t="shared" si="1346"/>
        <v>16</v>
      </c>
      <c r="SU17" s="32">
        <f t="shared" si="1346"/>
        <v>16</v>
      </c>
      <c r="SV17" s="32">
        <f t="shared" si="1346"/>
        <v>16</v>
      </c>
      <c r="SW17" s="32">
        <f t="shared" si="1346"/>
        <v>16</v>
      </c>
      <c r="SX17" s="32">
        <f t="shared" si="1346"/>
        <v>16</v>
      </c>
      <c r="SY17" s="32">
        <f t="shared" si="1346"/>
        <v>16</v>
      </c>
      <c r="SZ17" s="32">
        <f t="shared" si="1346"/>
        <v>16</v>
      </c>
      <c r="TA17" s="32">
        <f t="shared" si="1346"/>
        <v>16</v>
      </c>
      <c r="TB17" s="32">
        <f t="shared" si="1346"/>
        <v>16</v>
      </c>
      <c r="TC17" s="32">
        <f t="shared" si="1346"/>
        <v>16</v>
      </c>
      <c r="TD17" s="32">
        <f t="shared" si="1346"/>
        <v>16</v>
      </c>
      <c r="TE17" s="32">
        <f t="shared" si="1346"/>
        <v>16</v>
      </c>
      <c r="TF17" s="32">
        <f t="shared" si="1346"/>
        <v>16</v>
      </c>
      <c r="TG17" s="32">
        <f t="shared" si="1346"/>
        <v>16</v>
      </c>
      <c r="TH17" s="32">
        <f t="shared" si="1346"/>
        <v>16</v>
      </c>
      <c r="TI17" s="32">
        <f t="shared" si="1346"/>
        <v>16</v>
      </c>
      <c r="TJ17" s="32">
        <f t="shared" ref="TJ17:VU17" si="1347">TJ2</f>
        <v>16</v>
      </c>
      <c r="TK17" s="32">
        <f t="shared" si="1347"/>
        <v>16</v>
      </c>
      <c r="TL17" s="32">
        <f t="shared" si="1347"/>
        <v>16</v>
      </c>
      <c r="TM17" s="32">
        <f t="shared" si="1347"/>
        <v>16</v>
      </c>
      <c r="TN17" s="32">
        <f t="shared" si="1347"/>
        <v>16</v>
      </c>
      <c r="TO17" s="32">
        <f t="shared" si="1347"/>
        <v>16</v>
      </c>
      <c r="TP17" s="32">
        <f t="shared" si="1347"/>
        <v>16</v>
      </c>
      <c r="TQ17" s="32">
        <f t="shared" si="1347"/>
        <v>16</v>
      </c>
      <c r="TR17" s="32">
        <f t="shared" si="1347"/>
        <v>16</v>
      </c>
      <c r="TS17" s="32">
        <f t="shared" si="1347"/>
        <v>16</v>
      </c>
      <c r="TT17" s="32">
        <f t="shared" si="1347"/>
        <v>16</v>
      </c>
      <c r="TU17" s="32">
        <f t="shared" si="1347"/>
        <v>16</v>
      </c>
      <c r="TV17" s="32">
        <f t="shared" si="1347"/>
        <v>16</v>
      </c>
      <c r="TW17" s="32">
        <f t="shared" si="1347"/>
        <v>16</v>
      </c>
      <c r="TX17" s="32">
        <f t="shared" si="1347"/>
        <v>16</v>
      </c>
      <c r="TY17" s="32">
        <f t="shared" si="1347"/>
        <v>16</v>
      </c>
      <c r="TZ17" s="32">
        <f t="shared" si="1347"/>
        <v>16</v>
      </c>
      <c r="UA17" s="32">
        <f t="shared" si="1347"/>
        <v>16</v>
      </c>
      <c r="UB17" s="32">
        <f t="shared" si="1347"/>
        <v>16</v>
      </c>
      <c r="UC17" s="32">
        <f t="shared" si="1347"/>
        <v>16</v>
      </c>
      <c r="UD17" s="32">
        <f t="shared" si="1347"/>
        <v>16</v>
      </c>
      <c r="UE17" s="32">
        <f t="shared" si="1347"/>
        <v>16</v>
      </c>
      <c r="UF17" s="32">
        <f t="shared" si="1347"/>
        <v>16</v>
      </c>
      <c r="UG17" s="32">
        <f t="shared" si="1347"/>
        <v>16</v>
      </c>
      <c r="UH17" s="32">
        <f t="shared" si="1347"/>
        <v>16</v>
      </c>
      <c r="UI17" s="32">
        <f t="shared" si="1347"/>
        <v>16</v>
      </c>
      <c r="UJ17" s="32">
        <f t="shared" si="1347"/>
        <v>16</v>
      </c>
      <c r="UK17" s="32">
        <f t="shared" si="1347"/>
        <v>16</v>
      </c>
      <c r="UL17" s="32">
        <f t="shared" si="1347"/>
        <v>16</v>
      </c>
      <c r="UM17" s="32">
        <f t="shared" si="1347"/>
        <v>16</v>
      </c>
      <c r="UN17" s="32">
        <f t="shared" si="1347"/>
        <v>16</v>
      </c>
      <c r="UO17" s="32">
        <f t="shared" si="1347"/>
        <v>16</v>
      </c>
      <c r="UP17" s="32">
        <f t="shared" si="1347"/>
        <v>16</v>
      </c>
      <c r="UQ17" s="32">
        <f t="shared" si="1347"/>
        <v>16</v>
      </c>
      <c r="UR17" s="32">
        <f t="shared" si="1347"/>
        <v>16</v>
      </c>
      <c r="US17" s="32">
        <f t="shared" si="1347"/>
        <v>16</v>
      </c>
      <c r="UT17" s="32">
        <f t="shared" si="1347"/>
        <v>16</v>
      </c>
      <c r="UU17" s="32">
        <f t="shared" si="1347"/>
        <v>16</v>
      </c>
      <c r="UV17" s="32">
        <f t="shared" si="1347"/>
        <v>16</v>
      </c>
      <c r="UW17" s="32">
        <f t="shared" si="1347"/>
        <v>16</v>
      </c>
      <c r="UX17" s="32">
        <f t="shared" si="1347"/>
        <v>16</v>
      </c>
      <c r="UY17" s="32">
        <f t="shared" si="1347"/>
        <v>16</v>
      </c>
      <c r="UZ17" s="32">
        <f t="shared" si="1347"/>
        <v>16</v>
      </c>
      <c r="VA17" s="32">
        <f t="shared" si="1347"/>
        <v>16</v>
      </c>
      <c r="VB17" s="32">
        <f t="shared" si="1347"/>
        <v>16</v>
      </c>
      <c r="VC17" s="32">
        <f t="shared" si="1347"/>
        <v>16</v>
      </c>
      <c r="VD17" s="32">
        <f t="shared" si="1347"/>
        <v>16</v>
      </c>
      <c r="VE17" s="32">
        <f t="shared" si="1347"/>
        <v>16</v>
      </c>
      <c r="VF17" s="32">
        <f t="shared" si="1347"/>
        <v>16</v>
      </c>
      <c r="VG17" s="32">
        <f t="shared" si="1347"/>
        <v>16</v>
      </c>
      <c r="VH17" s="32">
        <f t="shared" si="1347"/>
        <v>16</v>
      </c>
      <c r="VI17" s="32">
        <f t="shared" si="1347"/>
        <v>16</v>
      </c>
      <c r="VJ17" s="32">
        <f t="shared" si="1347"/>
        <v>16</v>
      </c>
      <c r="VK17" s="32">
        <f t="shared" si="1347"/>
        <v>16</v>
      </c>
      <c r="VL17" s="32">
        <f t="shared" si="1347"/>
        <v>16</v>
      </c>
      <c r="VM17" s="32">
        <f t="shared" si="1347"/>
        <v>16</v>
      </c>
      <c r="VN17" s="32">
        <f t="shared" si="1347"/>
        <v>16</v>
      </c>
      <c r="VO17" s="32">
        <f t="shared" si="1347"/>
        <v>16</v>
      </c>
      <c r="VP17" s="32">
        <f t="shared" si="1347"/>
        <v>16</v>
      </c>
      <c r="VQ17" s="32">
        <f t="shared" si="1347"/>
        <v>16</v>
      </c>
      <c r="VR17" s="32">
        <f t="shared" si="1347"/>
        <v>17</v>
      </c>
      <c r="VS17" s="32">
        <f t="shared" si="1347"/>
        <v>17</v>
      </c>
      <c r="VT17" s="32">
        <f t="shared" si="1347"/>
        <v>17</v>
      </c>
      <c r="VU17" s="32">
        <f t="shared" si="1347"/>
        <v>17</v>
      </c>
      <c r="VV17" s="32">
        <f t="shared" ref="VV17:YG17" si="1348">VV2</f>
        <v>17</v>
      </c>
      <c r="VW17" s="32">
        <f t="shared" si="1348"/>
        <v>17</v>
      </c>
      <c r="VX17" s="32">
        <f t="shared" si="1348"/>
        <v>17</v>
      </c>
      <c r="VY17" s="32">
        <f t="shared" si="1348"/>
        <v>17</v>
      </c>
      <c r="VZ17" s="32">
        <f t="shared" si="1348"/>
        <v>17</v>
      </c>
      <c r="WA17" s="32">
        <f t="shared" si="1348"/>
        <v>17</v>
      </c>
      <c r="WB17" s="32">
        <f t="shared" si="1348"/>
        <v>17</v>
      </c>
      <c r="WC17" s="32">
        <f t="shared" si="1348"/>
        <v>17</v>
      </c>
      <c r="WD17" s="32">
        <f t="shared" si="1348"/>
        <v>17</v>
      </c>
      <c r="WE17" s="32">
        <f t="shared" si="1348"/>
        <v>17</v>
      </c>
      <c r="WF17" s="32">
        <f t="shared" si="1348"/>
        <v>17</v>
      </c>
      <c r="WG17" s="32">
        <f t="shared" si="1348"/>
        <v>17</v>
      </c>
      <c r="WH17" s="32">
        <f t="shared" si="1348"/>
        <v>17</v>
      </c>
      <c r="WI17" s="32">
        <f t="shared" si="1348"/>
        <v>17</v>
      </c>
      <c r="WJ17" s="32">
        <f t="shared" si="1348"/>
        <v>17</v>
      </c>
      <c r="WK17" s="32">
        <f t="shared" si="1348"/>
        <v>17</v>
      </c>
      <c r="WL17" s="32">
        <f t="shared" si="1348"/>
        <v>17</v>
      </c>
      <c r="WM17" s="32">
        <f t="shared" si="1348"/>
        <v>17</v>
      </c>
      <c r="WN17" s="32">
        <f t="shared" si="1348"/>
        <v>17</v>
      </c>
      <c r="WO17" s="32">
        <f t="shared" si="1348"/>
        <v>17</v>
      </c>
      <c r="WP17" s="32">
        <f t="shared" si="1348"/>
        <v>17</v>
      </c>
      <c r="WQ17" s="32">
        <f t="shared" si="1348"/>
        <v>17</v>
      </c>
      <c r="WR17" s="32">
        <f t="shared" si="1348"/>
        <v>17</v>
      </c>
      <c r="WS17" s="32">
        <f t="shared" si="1348"/>
        <v>17.25</v>
      </c>
      <c r="WT17" s="32">
        <f t="shared" si="1348"/>
        <v>17.25</v>
      </c>
      <c r="WU17" s="32">
        <f t="shared" si="1348"/>
        <v>17.25</v>
      </c>
      <c r="WV17" s="32">
        <f t="shared" si="1348"/>
        <v>17.25</v>
      </c>
      <c r="WW17" s="32">
        <f t="shared" si="1348"/>
        <v>17.25</v>
      </c>
      <c r="WX17" s="32">
        <f t="shared" si="1348"/>
        <v>17.25</v>
      </c>
      <c r="WY17" s="32">
        <f t="shared" si="1348"/>
        <v>17.25</v>
      </c>
      <c r="WZ17" s="32">
        <f t="shared" si="1348"/>
        <v>17.25</v>
      </c>
      <c r="XA17" s="32">
        <f t="shared" si="1348"/>
        <v>17.25</v>
      </c>
      <c r="XB17" s="32">
        <f t="shared" si="1348"/>
        <v>17.25</v>
      </c>
      <c r="XC17" s="32">
        <f t="shared" si="1348"/>
        <v>17.25</v>
      </c>
      <c r="XD17" s="32">
        <f t="shared" si="1348"/>
        <v>17.25</v>
      </c>
      <c r="XE17" s="32">
        <f t="shared" si="1348"/>
        <v>17.25</v>
      </c>
      <c r="XF17" s="32">
        <f t="shared" si="1348"/>
        <v>17.25</v>
      </c>
      <c r="XG17" s="32">
        <f t="shared" si="1348"/>
        <v>17.5</v>
      </c>
      <c r="XH17" s="32">
        <f t="shared" si="1348"/>
        <v>17.5</v>
      </c>
      <c r="XI17" s="32">
        <f t="shared" si="1348"/>
        <v>17.5</v>
      </c>
      <c r="XJ17" s="32">
        <f t="shared" si="1348"/>
        <v>18</v>
      </c>
      <c r="XK17" s="32">
        <f t="shared" si="1348"/>
        <v>18</v>
      </c>
      <c r="XL17" s="32">
        <f t="shared" si="1348"/>
        <v>18</v>
      </c>
      <c r="XM17" s="32">
        <f t="shared" si="1348"/>
        <v>18</v>
      </c>
      <c r="XN17" s="32">
        <f t="shared" si="1348"/>
        <v>18</v>
      </c>
      <c r="XO17" s="32">
        <f t="shared" si="1348"/>
        <v>18</v>
      </c>
      <c r="XP17" s="32">
        <f t="shared" si="1348"/>
        <v>18</v>
      </c>
      <c r="XQ17" s="32">
        <f t="shared" si="1348"/>
        <v>18</v>
      </c>
      <c r="XR17" s="32">
        <f t="shared" si="1348"/>
        <v>18</v>
      </c>
      <c r="XS17" s="32">
        <f t="shared" si="1348"/>
        <v>18</v>
      </c>
      <c r="XT17" s="32">
        <f t="shared" si="1348"/>
        <v>18</v>
      </c>
      <c r="XU17" s="32">
        <f t="shared" si="1348"/>
        <v>18</v>
      </c>
      <c r="XV17" s="32">
        <f t="shared" si="1348"/>
        <v>18</v>
      </c>
      <c r="XW17" s="32">
        <f t="shared" si="1348"/>
        <v>18</v>
      </c>
      <c r="XX17" s="32">
        <f t="shared" si="1348"/>
        <v>18</v>
      </c>
      <c r="XY17" s="32">
        <f t="shared" si="1348"/>
        <v>18</v>
      </c>
      <c r="XZ17" s="32">
        <f t="shared" si="1348"/>
        <v>18</v>
      </c>
      <c r="YA17" s="32">
        <f t="shared" si="1348"/>
        <v>18</v>
      </c>
      <c r="YB17" s="32">
        <f t="shared" si="1348"/>
        <v>18</v>
      </c>
      <c r="YC17" s="32">
        <f t="shared" si="1348"/>
        <v>18</v>
      </c>
      <c r="YD17" s="32">
        <f t="shared" si="1348"/>
        <v>18</v>
      </c>
      <c r="YE17" s="32">
        <f t="shared" si="1348"/>
        <v>18</v>
      </c>
      <c r="YF17" s="32">
        <f t="shared" si="1348"/>
        <v>18</v>
      </c>
      <c r="YG17" s="32">
        <f t="shared" si="1348"/>
        <v>18</v>
      </c>
      <c r="YH17" s="32">
        <f t="shared" ref="YH17:AAS17" si="1349">YH2</f>
        <v>18</v>
      </c>
      <c r="YI17" s="32">
        <f t="shared" si="1349"/>
        <v>18</v>
      </c>
      <c r="YJ17" s="32">
        <f t="shared" si="1349"/>
        <v>18</v>
      </c>
      <c r="YK17" s="32">
        <f t="shared" si="1349"/>
        <v>18</v>
      </c>
      <c r="YL17" s="32">
        <f t="shared" si="1349"/>
        <v>18</v>
      </c>
      <c r="YM17" s="32">
        <f t="shared" si="1349"/>
        <v>18</v>
      </c>
      <c r="YN17" s="32">
        <f t="shared" si="1349"/>
        <v>18</v>
      </c>
      <c r="YO17" s="32">
        <f t="shared" si="1349"/>
        <v>18</v>
      </c>
      <c r="YP17" s="32">
        <f t="shared" si="1349"/>
        <v>18</v>
      </c>
      <c r="YQ17" s="32">
        <f t="shared" si="1349"/>
        <v>18</v>
      </c>
      <c r="YR17" s="32">
        <f t="shared" si="1349"/>
        <v>18</v>
      </c>
      <c r="YS17" s="32">
        <f t="shared" si="1349"/>
        <v>18</v>
      </c>
      <c r="YT17" s="32">
        <f t="shared" si="1349"/>
        <v>18</v>
      </c>
      <c r="YU17" s="32">
        <f t="shared" si="1349"/>
        <v>18</v>
      </c>
      <c r="YV17" s="32">
        <f t="shared" si="1349"/>
        <v>18</v>
      </c>
      <c r="YW17" s="32">
        <f t="shared" si="1349"/>
        <v>18</v>
      </c>
      <c r="YX17" s="32">
        <f t="shared" si="1349"/>
        <v>18</v>
      </c>
      <c r="YY17" s="32">
        <f t="shared" si="1349"/>
        <v>18</v>
      </c>
      <c r="YZ17" s="32">
        <f t="shared" si="1349"/>
        <v>18</v>
      </c>
      <c r="ZA17" s="32">
        <f t="shared" si="1349"/>
        <v>18</v>
      </c>
      <c r="ZB17" s="32">
        <f t="shared" si="1349"/>
        <v>18</v>
      </c>
      <c r="ZC17" s="32">
        <f t="shared" si="1349"/>
        <v>18</v>
      </c>
      <c r="ZD17" s="32">
        <f t="shared" si="1349"/>
        <v>18</v>
      </c>
      <c r="ZE17" s="32">
        <f t="shared" si="1349"/>
        <v>18</v>
      </c>
      <c r="ZF17" s="32">
        <f t="shared" si="1349"/>
        <v>18</v>
      </c>
      <c r="ZG17" s="32">
        <f t="shared" si="1349"/>
        <v>18</v>
      </c>
      <c r="ZH17" s="32">
        <f t="shared" si="1349"/>
        <v>18</v>
      </c>
      <c r="ZI17" s="32">
        <f t="shared" si="1349"/>
        <v>18</v>
      </c>
      <c r="ZJ17" s="32">
        <f t="shared" si="1349"/>
        <v>18</v>
      </c>
      <c r="ZK17" s="32">
        <f t="shared" si="1349"/>
        <v>18</v>
      </c>
      <c r="ZL17" s="32">
        <f t="shared" si="1349"/>
        <v>18</v>
      </c>
      <c r="ZM17" s="32">
        <f t="shared" si="1349"/>
        <v>18</v>
      </c>
      <c r="ZN17" s="32">
        <f t="shared" si="1349"/>
        <v>18</v>
      </c>
      <c r="ZO17" s="32">
        <f t="shared" si="1349"/>
        <v>18</v>
      </c>
      <c r="ZP17" s="32">
        <f t="shared" si="1349"/>
        <v>18</v>
      </c>
      <c r="ZQ17" s="32">
        <f t="shared" si="1349"/>
        <v>18</v>
      </c>
      <c r="ZR17" s="32">
        <f t="shared" si="1349"/>
        <v>18</v>
      </c>
      <c r="ZS17" s="32">
        <f t="shared" si="1349"/>
        <v>18</v>
      </c>
      <c r="ZT17" s="32">
        <f t="shared" si="1349"/>
        <v>18</v>
      </c>
      <c r="ZU17" s="32">
        <f t="shared" si="1349"/>
        <v>18</v>
      </c>
      <c r="ZV17" s="32">
        <f t="shared" si="1349"/>
        <v>18</v>
      </c>
      <c r="ZW17" s="32">
        <f t="shared" si="1349"/>
        <v>18</v>
      </c>
      <c r="ZX17" s="32">
        <f t="shared" si="1349"/>
        <v>18</v>
      </c>
      <c r="ZY17" s="32">
        <f t="shared" si="1349"/>
        <v>18</v>
      </c>
      <c r="ZZ17" s="32">
        <f t="shared" si="1349"/>
        <v>18</v>
      </c>
      <c r="AAA17" s="32">
        <f t="shared" si="1349"/>
        <v>18</v>
      </c>
      <c r="AAB17" s="32">
        <f t="shared" si="1349"/>
        <v>18</v>
      </c>
      <c r="AAC17" s="32">
        <f t="shared" si="1349"/>
        <v>18</v>
      </c>
      <c r="AAD17" s="32">
        <f t="shared" si="1349"/>
        <v>18</v>
      </c>
      <c r="AAE17" s="32">
        <f t="shared" si="1349"/>
        <v>18</v>
      </c>
      <c r="AAF17" s="32">
        <f t="shared" si="1349"/>
        <v>18</v>
      </c>
      <c r="AAG17" s="32">
        <f t="shared" si="1349"/>
        <v>18</v>
      </c>
      <c r="AAH17" s="32">
        <f t="shared" si="1349"/>
        <v>18</v>
      </c>
      <c r="AAI17" s="32">
        <f t="shared" si="1349"/>
        <v>18</v>
      </c>
      <c r="AAJ17" s="32">
        <f t="shared" si="1349"/>
        <v>18</v>
      </c>
      <c r="AAK17" s="32">
        <f t="shared" si="1349"/>
        <v>18</v>
      </c>
      <c r="AAL17" s="32">
        <f t="shared" si="1349"/>
        <v>18</v>
      </c>
      <c r="AAM17" s="32">
        <f t="shared" si="1349"/>
        <v>18</v>
      </c>
      <c r="AAN17" s="32">
        <f t="shared" si="1349"/>
        <v>18</v>
      </c>
      <c r="AAO17" s="32">
        <f t="shared" si="1349"/>
        <v>18</v>
      </c>
      <c r="AAP17" s="32">
        <f t="shared" si="1349"/>
        <v>18</v>
      </c>
      <c r="AAQ17" s="32">
        <f t="shared" si="1349"/>
        <v>18</v>
      </c>
      <c r="AAR17" s="32">
        <f t="shared" si="1349"/>
        <v>18</v>
      </c>
      <c r="AAS17" s="32">
        <f t="shared" si="1349"/>
        <v>18</v>
      </c>
      <c r="AAT17" s="32">
        <f t="shared" ref="AAT17:ADE17" si="1350">AAT2</f>
        <v>18</v>
      </c>
      <c r="AAU17" s="32">
        <f t="shared" si="1350"/>
        <v>18</v>
      </c>
      <c r="AAV17" s="32">
        <f t="shared" si="1350"/>
        <v>18</v>
      </c>
      <c r="AAW17" s="32">
        <f t="shared" si="1350"/>
        <v>18</v>
      </c>
      <c r="AAX17" s="32">
        <f t="shared" si="1350"/>
        <v>18</v>
      </c>
      <c r="AAY17" s="32">
        <f t="shared" si="1350"/>
        <v>18</v>
      </c>
      <c r="AAZ17" s="32">
        <f t="shared" si="1350"/>
        <v>18</v>
      </c>
      <c r="ABA17" s="32">
        <f t="shared" si="1350"/>
        <v>18</v>
      </c>
      <c r="ABB17" s="32">
        <f t="shared" si="1350"/>
        <v>18</v>
      </c>
      <c r="ABC17" s="32">
        <f t="shared" si="1350"/>
        <v>18</v>
      </c>
      <c r="ABD17" s="32">
        <f t="shared" si="1350"/>
        <v>18</v>
      </c>
      <c r="ABE17" s="32">
        <f t="shared" si="1350"/>
        <v>18</v>
      </c>
      <c r="ABF17" s="32">
        <f t="shared" si="1350"/>
        <v>18</v>
      </c>
      <c r="ABG17" s="32">
        <f t="shared" si="1350"/>
        <v>18</v>
      </c>
      <c r="ABH17" s="32">
        <f t="shared" si="1350"/>
        <v>18</v>
      </c>
      <c r="ABI17" s="32">
        <f t="shared" si="1350"/>
        <v>18</v>
      </c>
      <c r="ABJ17" s="32">
        <f t="shared" si="1350"/>
        <v>18</v>
      </c>
      <c r="ABK17" s="32">
        <f t="shared" si="1350"/>
        <v>18</v>
      </c>
      <c r="ABL17" s="32">
        <f t="shared" si="1350"/>
        <v>18</v>
      </c>
      <c r="ABM17" s="32">
        <f t="shared" si="1350"/>
        <v>18</v>
      </c>
      <c r="ABN17" s="32">
        <f t="shared" si="1350"/>
        <v>18</v>
      </c>
      <c r="ABO17" s="32">
        <f t="shared" si="1350"/>
        <v>18</v>
      </c>
      <c r="ABP17" s="32">
        <f t="shared" si="1350"/>
        <v>18</v>
      </c>
      <c r="ABQ17" s="32">
        <f t="shared" si="1350"/>
        <v>18</v>
      </c>
      <c r="ABR17" s="32">
        <f t="shared" si="1350"/>
        <v>18</v>
      </c>
      <c r="ABS17" s="32">
        <f t="shared" si="1350"/>
        <v>18</v>
      </c>
      <c r="ABT17" s="32">
        <f t="shared" si="1350"/>
        <v>18</v>
      </c>
      <c r="ABU17" s="32">
        <f t="shared" si="1350"/>
        <v>18</v>
      </c>
      <c r="ABV17" s="32">
        <f t="shared" si="1350"/>
        <v>18</v>
      </c>
      <c r="ABW17" s="32">
        <f t="shared" si="1350"/>
        <v>18</v>
      </c>
      <c r="ABX17" s="32">
        <f t="shared" si="1350"/>
        <v>18</v>
      </c>
      <c r="ABY17" s="32">
        <f t="shared" si="1350"/>
        <v>18</v>
      </c>
      <c r="ABZ17" s="32">
        <f t="shared" si="1350"/>
        <v>18</v>
      </c>
      <c r="ACA17" s="32">
        <f t="shared" si="1350"/>
        <v>18</v>
      </c>
      <c r="ACB17" s="32">
        <f t="shared" si="1350"/>
        <v>18</v>
      </c>
      <c r="ACC17" s="32">
        <f t="shared" si="1350"/>
        <v>18</v>
      </c>
      <c r="ACD17" s="32">
        <f t="shared" si="1350"/>
        <v>18</v>
      </c>
      <c r="ACE17" s="32">
        <f t="shared" si="1350"/>
        <v>18</v>
      </c>
      <c r="ACF17" s="32">
        <f t="shared" si="1350"/>
        <v>18.5</v>
      </c>
      <c r="ACG17" s="32">
        <f t="shared" si="1350"/>
        <v>18.5</v>
      </c>
      <c r="ACH17" s="32">
        <f t="shared" si="1350"/>
        <v>18.5</v>
      </c>
      <c r="ACI17" s="32">
        <f t="shared" si="1350"/>
        <v>18.5</v>
      </c>
      <c r="ACJ17" s="32">
        <f t="shared" si="1350"/>
        <v>19</v>
      </c>
      <c r="ACK17" s="32">
        <f t="shared" si="1350"/>
        <v>19</v>
      </c>
      <c r="ACL17" s="32">
        <f t="shared" si="1350"/>
        <v>19</v>
      </c>
      <c r="ACM17" s="32">
        <f t="shared" si="1350"/>
        <v>19</v>
      </c>
      <c r="ACN17" s="32">
        <f t="shared" si="1350"/>
        <v>19</v>
      </c>
      <c r="ACO17" s="32">
        <f t="shared" si="1350"/>
        <v>19</v>
      </c>
      <c r="ACP17" s="32">
        <f t="shared" si="1350"/>
        <v>19</v>
      </c>
      <c r="ACQ17" s="32">
        <f t="shared" si="1350"/>
        <v>19</v>
      </c>
      <c r="ACR17" s="32">
        <f t="shared" si="1350"/>
        <v>19</v>
      </c>
      <c r="ACS17" s="32">
        <f t="shared" si="1350"/>
        <v>19</v>
      </c>
      <c r="ACT17" s="32">
        <f t="shared" si="1350"/>
        <v>20</v>
      </c>
      <c r="ACU17" s="32">
        <f t="shared" si="1350"/>
        <v>20</v>
      </c>
      <c r="ACV17" s="32">
        <f t="shared" si="1350"/>
        <v>20</v>
      </c>
      <c r="ACW17" s="32">
        <f t="shared" si="1350"/>
        <v>20</v>
      </c>
      <c r="ACX17" s="32">
        <f t="shared" si="1350"/>
        <v>20</v>
      </c>
      <c r="ACY17" s="32">
        <f t="shared" si="1350"/>
        <v>20</v>
      </c>
      <c r="ACZ17" s="32">
        <f t="shared" si="1350"/>
        <v>20</v>
      </c>
      <c r="ADA17" s="32">
        <f t="shared" si="1350"/>
        <v>20</v>
      </c>
      <c r="ADB17" s="32">
        <f t="shared" si="1350"/>
        <v>20</v>
      </c>
      <c r="ADC17" s="32">
        <f t="shared" si="1350"/>
        <v>20</v>
      </c>
      <c r="ADD17" s="32">
        <f t="shared" si="1350"/>
        <v>20</v>
      </c>
      <c r="ADE17" s="32">
        <f t="shared" si="1350"/>
        <v>20</v>
      </c>
      <c r="ADF17" s="32">
        <f t="shared" ref="ADF17:AFQ17" si="1351">ADF2</f>
        <v>20</v>
      </c>
      <c r="ADG17" s="32">
        <f t="shared" si="1351"/>
        <v>20</v>
      </c>
      <c r="ADH17" s="32">
        <f t="shared" si="1351"/>
        <v>20</v>
      </c>
      <c r="ADI17" s="32">
        <f t="shared" si="1351"/>
        <v>20</v>
      </c>
      <c r="ADJ17" s="32">
        <f t="shared" si="1351"/>
        <v>20</v>
      </c>
      <c r="ADK17" s="32">
        <f t="shared" si="1351"/>
        <v>20</v>
      </c>
      <c r="ADL17" s="32">
        <f t="shared" si="1351"/>
        <v>20</v>
      </c>
      <c r="ADM17" s="32">
        <f t="shared" si="1351"/>
        <v>20</v>
      </c>
      <c r="ADN17" s="32">
        <f t="shared" si="1351"/>
        <v>20</v>
      </c>
      <c r="ADO17" s="32">
        <f t="shared" si="1351"/>
        <v>20</v>
      </c>
      <c r="ADP17" s="32">
        <f t="shared" si="1351"/>
        <v>20</v>
      </c>
      <c r="ADQ17" s="32">
        <f t="shared" si="1351"/>
        <v>20</v>
      </c>
      <c r="ADR17" s="32">
        <f t="shared" si="1351"/>
        <v>20</v>
      </c>
      <c r="ADS17" s="32">
        <f t="shared" si="1351"/>
        <v>20</v>
      </c>
      <c r="ADT17" s="32">
        <f t="shared" si="1351"/>
        <v>20</v>
      </c>
      <c r="ADU17" s="32">
        <f t="shared" si="1351"/>
        <v>20</v>
      </c>
      <c r="ADV17" s="32">
        <f t="shared" si="1351"/>
        <v>20</v>
      </c>
      <c r="ADW17" s="32">
        <f t="shared" si="1351"/>
        <v>20</v>
      </c>
      <c r="ADX17" s="32">
        <f t="shared" si="1351"/>
        <v>20</v>
      </c>
      <c r="ADY17" s="32">
        <f t="shared" si="1351"/>
        <v>20</v>
      </c>
      <c r="ADZ17" s="32">
        <f t="shared" si="1351"/>
        <v>20</v>
      </c>
      <c r="AEA17" s="32">
        <f t="shared" si="1351"/>
        <v>20</v>
      </c>
      <c r="AEB17" s="32">
        <f t="shared" si="1351"/>
        <v>20</v>
      </c>
      <c r="AEC17" s="32">
        <f t="shared" si="1351"/>
        <v>20</v>
      </c>
      <c r="AED17" s="32">
        <f t="shared" si="1351"/>
        <v>20</v>
      </c>
      <c r="AEE17" s="32">
        <f t="shared" si="1351"/>
        <v>20</v>
      </c>
      <c r="AEF17" s="32">
        <f t="shared" si="1351"/>
        <v>20</v>
      </c>
      <c r="AEG17" s="32">
        <f t="shared" si="1351"/>
        <v>20</v>
      </c>
      <c r="AEH17" s="32">
        <f t="shared" si="1351"/>
        <v>20</v>
      </c>
      <c r="AEI17" s="32">
        <f t="shared" si="1351"/>
        <v>20</v>
      </c>
      <c r="AEJ17" s="32">
        <f t="shared" si="1351"/>
        <v>20</v>
      </c>
      <c r="AEK17" s="32">
        <f t="shared" si="1351"/>
        <v>20</v>
      </c>
      <c r="AEL17" s="32">
        <f t="shared" si="1351"/>
        <v>20</v>
      </c>
      <c r="AEM17" s="32">
        <f t="shared" si="1351"/>
        <v>20</v>
      </c>
      <c r="AEN17" s="32">
        <f t="shared" si="1351"/>
        <v>20</v>
      </c>
      <c r="AEO17" s="32">
        <f t="shared" si="1351"/>
        <v>20</v>
      </c>
      <c r="AEP17" s="32">
        <f t="shared" si="1351"/>
        <v>20</v>
      </c>
      <c r="AEQ17" s="32">
        <f t="shared" si="1351"/>
        <v>20</v>
      </c>
      <c r="AER17" s="32">
        <f t="shared" si="1351"/>
        <v>20</v>
      </c>
      <c r="AES17" s="32">
        <f t="shared" si="1351"/>
        <v>20</v>
      </c>
      <c r="AET17" s="32">
        <f t="shared" si="1351"/>
        <v>20</v>
      </c>
      <c r="AEU17" s="32">
        <f t="shared" si="1351"/>
        <v>20</v>
      </c>
      <c r="AEV17" s="32">
        <f t="shared" si="1351"/>
        <v>20</v>
      </c>
      <c r="AEW17" s="32">
        <f t="shared" si="1351"/>
        <v>20</v>
      </c>
      <c r="AEX17" s="32">
        <f t="shared" si="1351"/>
        <v>20</v>
      </c>
      <c r="AEY17" s="32">
        <f t="shared" si="1351"/>
        <v>20</v>
      </c>
      <c r="AEZ17" s="32">
        <f t="shared" si="1351"/>
        <v>20</v>
      </c>
      <c r="AFA17" s="32">
        <f t="shared" si="1351"/>
        <v>20</v>
      </c>
      <c r="AFB17" s="32">
        <f t="shared" si="1351"/>
        <v>20</v>
      </c>
      <c r="AFC17" s="32">
        <f t="shared" si="1351"/>
        <v>20</v>
      </c>
      <c r="AFD17" s="32">
        <f t="shared" si="1351"/>
        <v>20</v>
      </c>
      <c r="AFE17" s="32">
        <f t="shared" si="1351"/>
        <v>20</v>
      </c>
      <c r="AFF17" s="32">
        <f t="shared" si="1351"/>
        <v>20</v>
      </c>
      <c r="AFG17" s="32">
        <f t="shared" si="1351"/>
        <v>20</v>
      </c>
      <c r="AFH17" s="32">
        <f t="shared" si="1351"/>
        <v>20</v>
      </c>
      <c r="AFI17" s="32">
        <f t="shared" si="1351"/>
        <v>20</v>
      </c>
      <c r="AFJ17" s="32">
        <f t="shared" si="1351"/>
        <v>20</v>
      </c>
      <c r="AFK17" s="32">
        <f t="shared" si="1351"/>
        <v>20</v>
      </c>
      <c r="AFL17" s="32">
        <f t="shared" si="1351"/>
        <v>20</v>
      </c>
      <c r="AFM17" s="32">
        <f t="shared" si="1351"/>
        <v>20</v>
      </c>
      <c r="AFN17" s="32">
        <f t="shared" si="1351"/>
        <v>20</v>
      </c>
      <c r="AFO17" s="32">
        <f t="shared" si="1351"/>
        <v>20</v>
      </c>
      <c r="AFP17" s="32">
        <f t="shared" si="1351"/>
        <v>20</v>
      </c>
      <c r="AFQ17" s="32">
        <f t="shared" si="1351"/>
        <v>20</v>
      </c>
      <c r="AFR17" s="32">
        <f t="shared" ref="AFR17:AIC17" si="1352">AFR2</f>
        <v>20</v>
      </c>
      <c r="AFS17" s="32">
        <f t="shared" si="1352"/>
        <v>20</v>
      </c>
      <c r="AFT17" s="32">
        <f t="shared" si="1352"/>
        <v>20</v>
      </c>
      <c r="AFU17" s="32">
        <f t="shared" si="1352"/>
        <v>20</v>
      </c>
      <c r="AFV17" s="32">
        <f t="shared" si="1352"/>
        <v>20</v>
      </c>
      <c r="AFW17" s="32">
        <f t="shared" si="1352"/>
        <v>20</v>
      </c>
      <c r="AFX17" s="32">
        <f t="shared" si="1352"/>
        <v>20</v>
      </c>
      <c r="AFY17" s="32">
        <f t="shared" si="1352"/>
        <v>20</v>
      </c>
      <c r="AFZ17" s="32">
        <f t="shared" si="1352"/>
        <v>20</v>
      </c>
      <c r="AGA17" s="32">
        <f t="shared" si="1352"/>
        <v>20</v>
      </c>
      <c r="AGB17" s="32">
        <f t="shared" si="1352"/>
        <v>20</v>
      </c>
      <c r="AGC17" s="32">
        <f t="shared" si="1352"/>
        <v>20</v>
      </c>
      <c r="AGD17" s="32">
        <f t="shared" si="1352"/>
        <v>20</v>
      </c>
      <c r="AGE17" s="32">
        <f t="shared" si="1352"/>
        <v>20</v>
      </c>
      <c r="AGF17" s="32">
        <f t="shared" si="1352"/>
        <v>20</v>
      </c>
      <c r="AGG17" s="32">
        <f t="shared" si="1352"/>
        <v>20</v>
      </c>
      <c r="AGH17" s="32">
        <f t="shared" si="1352"/>
        <v>20</v>
      </c>
      <c r="AGI17" s="32">
        <f t="shared" si="1352"/>
        <v>20</v>
      </c>
      <c r="AGJ17" s="32">
        <f t="shared" si="1352"/>
        <v>20</v>
      </c>
      <c r="AGK17" s="32">
        <f t="shared" si="1352"/>
        <v>20</v>
      </c>
      <c r="AGL17" s="32">
        <f t="shared" si="1352"/>
        <v>20</v>
      </c>
      <c r="AGM17" s="32">
        <f t="shared" si="1352"/>
        <v>20</v>
      </c>
      <c r="AGN17" s="32">
        <f t="shared" si="1352"/>
        <v>20</v>
      </c>
      <c r="AGO17" s="32">
        <f t="shared" si="1352"/>
        <v>20</v>
      </c>
      <c r="AGP17" s="32">
        <f t="shared" si="1352"/>
        <v>20</v>
      </c>
      <c r="AGQ17" s="32">
        <f t="shared" si="1352"/>
        <v>20</v>
      </c>
      <c r="AGR17" s="32">
        <f t="shared" si="1352"/>
        <v>20</v>
      </c>
      <c r="AGS17" s="32">
        <f t="shared" si="1352"/>
        <v>20</v>
      </c>
      <c r="AGT17" s="32">
        <f t="shared" si="1352"/>
        <v>20</v>
      </c>
      <c r="AGU17" s="32">
        <f t="shared" si="1352"/>
        <v>20</v>
      </c>
      <c r="AGV17" s="32">
        <f t="shared" si="1352"/>
        <v>20</v>
      </c>
      <c r="AGW17" s="32">
        <f t="shared" si="1352"/>
        <v>20</v>
      </c>
      <c r="AGX17" s="32">
        <f t="shared" si="1352"/>
        <v>20</v>
      </c>
      <c r="AGY17" s="32">
        <f t="shared" si="1352"/>
        <v>20</v>
      </c>
      <c r="AGZ17" s="32">
        <f t="shared" si="1352"/>
        <v>20</v>
      </c>
      <c r="AHA17" s="32">
        <f t="shared" si="1352"/>
        <v>20</v>
      </c>
      <c r="AHB17" s="32">
        <f t="shared" si="1352"/>
        <v>20</v>
      </c>
      <c r="AHC17" s="32">
        <f t="shared" si="1352"/>
        <v>20</v>
      </c>
      <c r="AHD17" s="32">
        <f t="shared" si="1352"/>
        <v>20</v>
      </c>
      <c r="AHE17" s="32">
        <f t="shared" si="1352"/>
        <v>20</v>
      </c>
      <c r="AHF17" s="32">
        <f t="shared" si="1352"/>
        <v>20</v>
      </c>
      <c r="AHG17" s="32">
        <f t="shared" si="1352"/>
        <v>20</v>
      </c>
      <c r="AHH17" s="32">
        <f t="shared" si="1352"/>
        <v>20</v>
      </c>
      <c r="AHI17" s="32">
        <f t="shared" si="1352"/>
        <v>20</v>
      </c>
      <c r="AHJ17" s="32">
        <f t="shared" si="1352"/>
        <v>20</v>
      </c>
      <c r="AHK17" s="32">
        <f t="shared" si="1352"/>
        <v>20</v>
      </c>
      <c r="AHL17" s="32">
        <f t="shared" si="1352"/>
        <v>20</v>
      </c>
      <c r="AHM17" s="32">
        <f t="shared" si="1352"/>
        <v>20</v>
      </c>
      <c r="AHN17" s="32">
        <f t="shared" si="1352"/>
        <v>20</v>
      </c>
      <c r="AHO17" s="32">
        <f t="shared" si="1352"/>
        <v>20</v>
      </c>
      <c r="AHP17" s="32">
        <f t="shared" si="1352"/>
        <v>20</v>
      </c>
      <c r="AHQ17" s="32">
        <f t="shared" si="1352"/>
        <v>20</v>
      </c>
      <c r="AHR17" s="32">
        <f t="shared" si="1352"/>
        <v>20</v>
      </c>
      <c r="AHS17" s="32">
        <f t="shared" si="1352"/>
        <v>20</v>
      </c>
      <c r="AHT17" s="32">
        <f t="shared" si="1352"/>
        <v>20</v>
      </c>
      <c r="AHU17" s="32">
        <f t="shared" si="1352"/>
        <v>20</v>
      </c>
      <c r="AHV17" s="32">
        <f t="shared" si="1352"/>
        <v>20</v>
      </c>
      <c r="AHW17" s="32">
        <f t="shared" si="1352"/>
        <v>21</v>
      </c>
      <c r="AHX17" s="32">
        <f t="shared" si="1352"/>
        <v>21</v>
      </c>
      <c r="AHY17" s="32">
        <f t="shared" si="1352"/>
        <v>21</v>
      </c>
      <c r="AHZ17" s="32">
        <f t="shared" si="1352"/>
        <v>21</v>
      </c>
      <c r="AIA17" s="32">
        <f t="shared" si="1352"/>
        <v>21</v>
      </c>
      <c r="AIB17" s="32">
        <f t="shared" si="1352"/>
        <v>21</v>
      </c>
      <c r="AIC17" s="32">
        <f t="shared" si="1352"/>
        <v>21</v>
      </c>
      <c r="AID17" s="32">
        <f t="shared" ref="AID17:AKO17" si="1353">AID2</f>
        <v>21.375</v>
      </c>
      <c r="AIE17" s="32">
        <f t="shared" si="1353"/>
        <v>21.375</v>
      </c>
      <c r="AIF17" s="32">
        <f t="shared" si="1353"/>
        <v>21.375</v>
      </c>
      <c r="AIG17" s="32">
        <f t="shared" si="1353"/>
        <v>22</v>
      </c>
      <c r="AIH17" s="32">
        <f t="shared" si="1353"/>
        <v>22</v>
      </c>
      <c r="AII17" s="32">
        <f t="shared" si="1353"/>
        <v>22</v>
      </c>
      <c r="AIJ17" s="32">
        <f t="shared" si="1353"/>
        <v>22</v>
      </c>
      <c r="AIK17" s="32">
        <f t="shared" si="1353"/>
        <v>22</v>
      </c>
      <c r="AIL17" s="32">
        <f t="shared" si="1353"/>
        <v>22</v>
      </c>
      <c r="AIM17" s="32">
        <f t="shared" si="1353"/>
        <v>22</v>
      </c>
      <c r="AIN17" s="32">
        <f t="shared" si="1353"/>
        <v>22</v>
      </c>
      <c r="AIO17" s="32">
        <f t="shared" si="1353"/>
        <v>22</v>
      </c>
      <c r="AIP17" s="32">
        <f t="shared" si="1353"/>
        <v>22</v>
      </c>
      <c r="AIQ17" s="32">
        <f t="shared" si="1353"/>
        <v>22</v>
      </c>
      <c r="AIR17" s="32">
        <f t="shared" si="1353"/>
        <v>22</v>
      </c>
      <c r="AIS17" s="32">
        <f t="shared" si="1353"/>
        <v>22</v>
      </c>
      <c r="AIT17" s="32">
        <f t="shared" si="1353"/>
        <v>22</v>
      </c>
      <c r="AIU17" s="32">
        <f t="shared" si="1353"/>
        <v>22</v>
      </c>
      <c r="AIV17" s="32">
        <f t="shared" si="1353"/>
        <v>22</v>
      </c>
      <c r="AIW17" s="32">
        <f t="shared" si="1353"/>
        <v>22</v>
      </c>
      <c r="AIX17" s="32">
        <f t="shared" si="1353"/>
        <v>22</v>
      </c>
      <c r="AIY17" s="32">
        <f t="shared" si="1353"/>
        <v>22</v>
      </c>
      <c r="AIZ17" s="32">
        <f t="shared" si="1353"/>
        <v>22</v>
      </c>
      <c r="AJA17" s="32">
        <f t="shared" si="1353"/>
        <v>22</v>
      </c>
      <c r="AJB17" s="32">
        <f t="shared" si="1353"/>
        <v>22</v>
      </c>
      <c r="AJC17" s="32">
        <f t="shared" si="1353"/>
        <v>22</v>
      </c>
      <c r="AJD17" s="32">
        <f t="shared" si="1353"/>
        <v>22</v>
      </c>
      <c r="AJE17" s="32">
        <f t="shared" si="1353"/>
        <v>22</v>
      </c>
      <c r="AJF17" s="32">
        <f t="shared" si="1353"/>
        <v>22</v>
      </c>
      <c r="AJG17" s="32">
        <f t="shared" si="1353"/>
        <v>22</v>
      </c>
      <c r="AJH17" s="32">
        <f t="shared" si="1353"/>
        <v>22</v>
      </c>
      <c r="AJI17" s="32">
        <f t="shared" si="1353"/>
        <v>22</v>
      </c>
      <c r="AJJ17" s="32">
        <f t="shared" si="1353"/>
        <v>22</v>
      </c>
      <c r="AJK17" s="32">
        <f t="shared" si="1353"/>
        <v>22</v>
      </c>
      <c r="AJL17" s="32">
        <f t="shared" si="1353"/>
        <v>22</v>
      </c>
      <c r="AJM17" s="32">
        <f t="shared" si="1353"/>
        <v>22</v>
      </c>
      <c r="AJN17" s="32">
        <f t="shared" si="1353"/>
        <v>22</v>
      </c>
      <c r="AJO17" s="32">
        <f t="shared" si="1353"/>
        <v>22</v>
      </c>
      <c r="AJP17" s="32">
        <f t="shared" si="1353"/>
        <v>22</v>
      </c>
      <c r="AJQ17" s="32">
        <f t="shared" si="1353"/>
        <v>22</v>
      </c>
      <c r="AJR17" s="32">
        <f t="shared" si="1353"/>
        <v>22</v>
      </c>
      <c r="AJS17" s="32">
        <f t="shared" si="1353"/>
        <v>22</v>
      </c>
      <c r="AJT17" s="32">
        <f t="shared" si="1353"/>
        <v>22</v>
      </c>
      <c r="AJU17" s="32">
        <f t="shared" si="1353"/>
        <v>22</v>
      </c>
      <c r="AJV17" s="32">
        <f t="shared" si="1353"/>
        <v>22</v>
      </c>
      <c r="AJW17" s="32">
        <f t="shared" si="1353"/>
        <v>22</v>
      </c>
      <c r="AJX17" s="32">
        <f t="shared" si="1353"/>
        <v>22</v>
      </c>
      <c r="AJY17" s="32">
        <f t="shared" si="1353"/>
        <v>22</v>
      </c>
      <c r="AJZ17" s="32">
        <f t="shared" si="1353"/>
        <v>22</v>
      </c>
      <c r="AKA17" s="32">
        <f t="shared" si="1353"/>
        <v>22</v>
      </c>
      <c r="AKB17" s="32">
        <f t="shared" si="1353"/>
        <v>22</v>
      </c>
      <c r="AKC17" s="32">
        <f t="shared" si="1353"/>
        <v>22</v>
      </c>
      <c r="AKD17" s="32">
        <f t="shared" si="1353"/>
        <v>22</v>
      </c>
      <c r="AKE17" s="32">
        <f t="shared" si="1353"/>
        <v>22</v>
      </c>
      <c r="AKF17" s="32">
        <f t="shared" si="1353"/>
        <v>22</v>
      </c>
      <c r="AKG17" s="32">
        <f t="shared" si="1353"/>
        <v>22</v>
      </c>
      <c r="AKH17" s="32">
        <f t="shared" si="1353"/>
        <v>22</v>
      </c>
      <c r="AKI17" s="32">
        <f t="shared" si="1353"/>
        <v>22</v>
      </c>
      <c r="AKJ17" s="32">
        <f t="shared" si="1353"/>
        <v>22</v>
      </c>
      <c r="AKK17" s="32">
        <f t="shared" si="1353"/>
        <v>22</v>
      </c>
      <c r="AKL17" s="32">
        <f t="shared" si="1353"/>
        <v>22</v>
      </c>
      <c r="AKM17" s="32">
        <f t="shared" si="1353"/>
        <v>22</v>
      </c>
      <c r="AKN17" s="32">
        <f t="shared" si="1353"/>
        <v>22</v>
      </c>
      <c r="AKO17" s="32">
        <f t="shared" si="1353"/>
        <v>22</v>
      </c>
      <c r="AKP17" s="32">
        <f t="shared" ref="AKP17:ANA17" si="1354">AKP2</f>
        <v>22</v>
      </c>
      <c r="AKQ17" s="32">
        <f t="shared" si="1354"/>
        <v>22</v>
      </c>
      <c r="AKR17" s="32">
        <f t="shared" si="1354"/>
        <v>23</v>
      </c>
      <c r="AKS17" s="32">
        <f t="shared" si="1354"/>
        <v>23</v>
      </c>
      <c r="AKT17" s="32">
        <f t="shared" si="1354"/>
        <v>23</v>
      </c>
      <c r="AKU17" s="32">
        <f t="shared" si="1354"/>
        <v>24</v>
      </c>
      <c r="AKV17" s="32">
        <f t="shared" si="1354"/>
        <v>24</v>
      </c>
      <c r="AKW17" s="32">
        <f t="shared" si="1354"/>
        <v>24</v>
      </c>
      <c r="AKX17" s="32">
        <f t="shared" si="1354"/>
        <v>24</v>
      </c>
      <c r="AKY17" s="32">
        <f t="shared" si="1354"/>
        <v>24</v>
      </c>
      <c r="AKZ17" s="32">
        <f t="shared" si="1354"/>
        <v>24</v>
      </c>
      <c r="ALA17" s="32">
        <f t="shared" si="1354"/>
        <v>24</v>
      </c>
      <c r="ALB17" s="32">
        <f t="shared" si="1354"/>
        <v>24</v>
      </c>
      <c r="ALC17" s="32">
        <f t="shared" si="1354"/>
        <v>24</v>
      </c>
      <c r="ALD17" s="32">
        <f t="shared" si="1354"/>
        <v>24</v>
      </c>
      <c r="ALE17" s="32">
        <f t="shared" si="1354"/>
        <v>24</v>
      </c>
      <c r="ALF17" s="32">
        <f t="shared" si="1354"/>
        <v>24</v>
      </c>
      <c r="ALG17" s="32">
        <f t="shared" si="1354"/>
        <v>24</v>
      </c>
      <c r="ALH17" s="32">
        <f t="shared" si="1354"/>
        <v>24</v>
      </c>
      <c r="ALI17" s="32">
        <f t="shared" si="1354"/>
        <v>24</v>
      </c>
      <c r="ALJ17" s="32">
        <f t="shared" si="1354"/>
        <v>24</v>
      </c>
      <c r="ALK17" s="32">
        <f t="shared" si="1354"/>
        <v>24</v>
      </c>
      <c r="ALL17" s="32">
        <f t="shared" si="1354"/>
        <v>24</v>
      </c>
      <c r="ALM17" s="32">
        <f t="shared" si="1354"/>
        <v>24</v>
      </c>
      <c r="ALN17" s="32">
        <f t="shared" si="1354"/>
        <v>24</v>
      </c>
      <c r="ALO17" s="32">
        <f t="shared" si="1354"/>
        <v>24</v>
      </c>
      <c r="ALP17" s="32">
        <f t="shared" si="1354"/>
        <v>24</v>
      </c>
      <c r="ALQ17" s="32">
        <f t="shared" si="1354"/>
        <v>24</v>
      </c>
      <c r="ALR17" s="32">
        <f t="shared" si="1354"/>
        <v>24</v>
      </c>
      <c r="ALS17" s="32">
        <f t="shared" si="1354"/>
        <v>24</v>
      </c>
      <c r="ALT17" s="32">
        <f t="shared" si="1354"/>
        <v>24</v>
      </c>
      <c r="ALU17" s="32">
        <f t="shared" si="1354"/>
        <v>24</v>
      </c>
      <c r="ALV17" s="32">
        <f t="shared" si="1354"/>
        <v>24</v>
      </c>
      <c r="ALW17" s="32">
        <f t="shared" si="1354"/>
        <v>24</v>
      </c>
      <c r="ALX17" s="32">
        <f t="shared" si="1354"/>
        <v>24</v>
      </c>
      <c r="ALY17" s="32">
        <f t="shared" si="1354"/>
        <v>24</v>
      </c>
      <c r="ALZ17" s="32">
        <f t="shared" si="1354"/>
        <v>24</v>
      </c>
      <c r="AMA17" s="32">
        <f t="shared" si="1354"/>
        <v>24</v>
      </c>
      <c r="AMB17" s="32">
        <f t="shared" si="1354"/>
        <v>24</v>
      </c>
      <c r="AMC17" s="32">
        <f t="shared" si="1354"/>
        <v>24</v>
      </c>
      <c r="AMD17" s="32">
        <f t="shared" si="1354"/>
        <v>24</v>
      </c>
      <c r="AME17" s="32">
        <f t="shared" si="1354"/>
        <v>24</v>
      </c>
      <c r="AMF17" s="32">
        <f t="shared" si="1354"/>
        <v>24</v>
      </c>
      <c r="AMG17" s="32">
        <f t="shared" si="1354"/>
        <v>24</v>
      </c>
      <c r="AMH17" s="32">
        <f t="shared" si="1354"/>
        <v>24</v>
      </c>
      <c r="AMI17" s="32">
        <f t="shared" si="1354"/>
        <v>24</v>
      </c>
      <c r="AMJ17" s="32">
        <f t="shared" si="1354"/>
        <v>24</v>
      </c>
      <c r="AMK17" s="32">
        <f t="shared" si="1354"/>
        <v>24</v>
      </c>
      <c r="AML17" s="32">
        <f t="shared" si="1354"/>
        <v>24</v>
      </c>
      <c r="AMM17" s="32">
        <f t="shared" si="1354"/>
        <v>24</v>
      </c>
      <c r="AMN17" s="32">
        <f t="shared" si="1354"/>
        <v>24</v>
      </c>
      <c r="AMO17" s="32">
        <f t="shared" si="1354"/>
        <v>24</v>
      </c>
      <c r="AMP17" s="32">
        <f t="shared" si="1354"/>
        <v>24</v>
      </c>
      <c r="AMQ17" s="32">
        <f t="shared" si="1354"/>
        <v>24</v>
      </c>
      <c r="AMR17" s="32">
        <f t="shared" si="1354"/>
        <v>24</v>
      </c>
      <c r="AMS17" s="32">
        <f t="shared" si="1354"/>
        <v>24</v>
      </c>
      <c r="AMT17" s="32">
        <f t="shared" si="1354"/>
        <v>24</v>
      </c>
      <c r="AMU17" s="32">
        <f t="shared" si="1354"/>
        <v>24</v>
      </c>
      <c r="AMV17" s="32">
        <f t="shared" si="1354"/>
        <v>24</v>
      </c>
      <c r="AMW17" s="32">
        <f t="shared" si="1354"/>
        <v>24</v>
      </c>
      <c r="AMX17" s="32">
        <f t="shared" si="1354"/>
        <v>24</v>
      </c>
      <c r="AMY17" s="32">
        <f t="shared" si="1354"/>
        <v>24</v>
      </c>
      <c r="AMZ17" s="32">
        <f t="shared" si="1354"/>
        <v>24</v>
      </c>
      <c r="ANA17" s="32">
        <f t="shared" si="1354"/>
        <v>24</v>
      </c>
      <c r="ANB17" s="32">
        <f t="shared" ref="ANB17:APM17" si="1355">ANB2</f>
        <v>24</v>
      </c>
      <c r="ANC17" s="32">
        <f t="shared" si="1355"/>
        <v>24</v>
      </c>
      <c r="AND17" s="32">
        <f t="shared" si="1355"/>
        <v>24</v>
      </c>
      <c r="ANE17" s="32">
        <f t="shared" si="1355"/>
        <v>24</v>
      </c>
      <c r="ANF17" s="32">
        <f t="shared" si="1355"/>
        <v>24</v>
      </c>
      <c r="ANG17" s="32">
        <f t="shared" si="1355"/>
        <v>24</v>
      </c>
      <c r="ANH17" s="32">
        <f t="shared" si="1355"/>
        <v>24</v>
      </c>
      <c r="ANI17" s="32">
        <f t="shared" si="1355"/>
        <v>24</v>
      </c>
      <c r="ANJ17" s="32">
        <f t="shared" si="1355"/>
        <v>24</v>
      </c>
      <c r="ANK17" s="32">
        <f t="shared" si="1355"/>
        <v>24</v>
      </c>
      <c r="ANL17" s="32">
        <f t="shared" si="1355"/>
        <v>24</v>
      </c>
      <c r="ANM17" s="32">
        <f t="shared" si="1355"/>
        <v>24</v>
      </c>
      <c r="ANN17" s="32">
        <f t="shared" si="1355"/>
        <v>24</v>
      </c>
      <c r="ANO17" s="32">
        <f t="shared" si="1355"/>
        <v>24</v>
      </c>
      <c r="ANP17" s="32">
        <f t="shared" si="1355"/>
        <v>24</v>
      </c>
      <c r="ANQ17" s="32">
        <f t="shared" si="1355"/>
        <v>24</v>
      </c>
      <c r="ANR17" s="32">
        <f t="shared" si="1355"/>
        <v>24</v>
      </c>
      <c r="ANS17" s="32">
        <f t="shared" si="1355"/>
        <v>24</v>
      </c>
      <c r="ANT17" s="32">
        <f t="shared" si="1355"/>
        <v>24</v>
      </c>
      <c r="ANU17" s="32">
        <f t="shared" si="1355"/>
        <v>24</v>
      </c>
      <c r="ANV17" s="32">
        <f t="shared" si="1355"/>
        <v>24</v>
      </c>
      <c r="ANW17" s="32">
        <f t="shared" si="1355"/>
        <v>24</v>
      </c>
      <c r="ANX17" s="32">
        <f t="shared" si="1355"/>
        <v>24</v>
      </c>
      <c r="ANY17" s="32">
        <f t="shared" si="1355"/>
        <v>24</v>
      </c>
      <c r="ANZ17" s="32">
        <f t="shared" si="1355"/>
        <v>24</v>
      </c>
      <c r="AOA17" s="32">
        <f t="shared" si="1355"/>
        <v>24</v>
      </c>
      <c r="AOB17" s="32">
        <f t="shared" si="1355"/>
        <v>24</v>
      </c>
      <c r="AOC17" s="32">
        <f t="shared" si="1355"/>
        <v>24</v>
      </c>
      <c r="AOD17" s="32">
        <f t="shared" si="1355"/>
        <v>24</v>
      </c>
      <c r="AOE17" s="32">
        <f t="shared" si="1355"/>
        <v>24</v>
      </c>
      <c r="AOF17" s="32">
        <f t="shared" si="1355"/>
        <v>24</v>
      </c>
      <c r="AOG17" s="32">
        <f t="shared" si="1355"/>
        <v>24</v>
      </c>
      <c r="AOH17" s="32">
        <f t="shared" si="1355"/>
        <v>24</v>
      </c>
      <c r="AOI17" s="32">
        <f t="shared" si="1355"/>
        <v>24</v>
      </c>
      <c r="AOJ17" s="32">
        <f t="shared" si="1355"/>
        <v>24</v>
      </c>
      <c r="AOK17" s="32">
        <f t="shared" si="1355"/>
        <v>24</v>
      </c>
      <c r="AOL17" s="32">
        <f t="shared" si="1355"/>
        <v>24</v>
      </c>
      <c r="AOM17" s="32">
        <f t="shared" si="1355"/>
        <v>24</v>
      </c>
      <c r="AON17" s="32">
        <f t="shared" si="1355"/>
        <v>24</v>
      </c>
      <c r="AOO17" s="32">
        <f t="shared" si="1355"/>
        <v>24</v>
      </c>
      <c r="AOP17" s="32">
        <f t="shared" si="1355"/>
        <v>24</v>
      </c>
      <c r="AOQ17" s="32">
        <f t="shared" si="1355"/>
        <v>24</v>
      </c>
      <c r="AOR17" s="32">
        <f t="shared" si="1355"/>
        <v>24</v>
      </c>
      <c r="AOS17" s="32">
        <f t="shared" si="1355"/>
        <v>24</v>
      </c>
      <c r="AOT17" s="32">
        <f t="shared" si="1355"/>
        <v>24</v>
      </c>
      <c r="AOU17" s="32">
        <f t="shared" si="1355"/>
        <v>24</v>
      </c>
      <c r="AOV17" s="32">
        <f t="shared" si="1355"/>
        <v>24</v>
      </c>
      <c r="AOW17" s="32">
        <f t="shared" si="1355"/>
        <v>24</v>
      </c>
      <c r="AOX17" s="32">
        <f t="shared" si="1355"/>
        <v>24</v>
      </c>
      <c r="AOY17" s="32">
        <f t="shared" si="1355"/>
        <v>24</v>
      </c>
      <c r="AOZ17" s="32">
        <f t="shared" si="1355"/>
        <v>24</v>
      </c>
      <c r="APA17" s="32">
        <f t="shared" si="1355"/>
        <v>24</v>
      </c>
      <c r="APB17" s="32">
        <f t="shared" si="1355"/>
        <v>24</v>
      </c>
      <c r="APC17" s="32">
        <f t="shared" si="1355"/>
        <v>24</v>
      </c>
      <c r="APD17" s="32">
        <f t="shared" si="1355"/>
        <v>24</v>
      </c>
      <c r="APE17" s="32">
        <f t="shared" si="1355"/>
        <v>24</v>
      </c>
      <c r="APF17" s="32">
        <f t="shared" si="1355"/>
        <v>24</v>
      </c>
      <c r="APG17" s="32">
        <f t="shared" si="1355"/>
        <v>24</v>
      </c>
      <c r="APH17" s="32">
        <f t="shared" si="1355"/>
        <v>24</v>
      </c>
      <c r="API17" s="32">
        <f t="shared" si="1355"/>
        <v>24</v>
      </c>
      <c r="APJ17" s="32">
        <f t="shared" si="1355"/>
        <v>24</v>
      </c>
      <c r="APK17" s="32">
        <f t="shared" si="1355"/>
        <v>24</v>
      </c>
      <c r="APL17" s="32">
        <f t="shared" si="1355"/>
        <v>24</v>
      </c>
      <c r="APM17" s="32">
        <f t="shared" si="1355"/>
        <v>24</v>
      </c>
      <c r="APN17" s="32">
        <f t="shared" ref="APN17:ARY17" si="1356">APN2</f>
        <v>24</v>
      </c>
      <c r="APO17" s="32">
        <f t="shared" si="1356"/>
        <v>24</v>
      </c>
      <c r="APP17" s="32">
        <f t="shared" si="1356"/>
        <v>24</v>
      </c>
      <c r="APQ17" s="32">
        <f t="shared" si="1356"/>
        <v>24</v>
      </c>
      <c r="APR17" s="32">
        <f t="shared" si="1356"/>
        <v>24</v>
      </c>
      <c r="APS17" s="32">
        <f t="shared" si="1356"/>
        <v>24</v>
      </c>
      <c r="APT17" s="32">
        <f t="shared" si="1356"/>
        <v>24</v>
      </c>
      <c r="APU17" s="32">
        <f t="shared" si="1356"/>
        <v>24</v>
      </c>
      <c r="APV17" s="32">
        <f t="shared" si="1356"/>
        <v>24</v>
      </c>
      <c r="APW17" s="32">
        <f t="shared" si="1356"/>
        <v>24</v>
      </c>
      <c r="APX17" s="32">
        <f t="shared" si="1356"/>
        <v>24</v>
      </c>
      <c r="APY17" s="32">
        <f t="shared" si="1356"/>
        <v>24</v>
      </c>
      <c r="APZ17" s="32">
        <f t="shared" si="1356"/>
        <v>24</v>
      </c>
      <c r="AQA17" s="32">
        <f t="shared" si="1356"/>
        <v>24</v>
      </c>
      <c r="AQB17" s="32">
        <f t="shared" si="1356"/>
        <v>24</v>
      </c>
      <c r="AQC17" s="32">
        <f t="shared" si="1356"/>
        <v>24</v>
      </c>
      <c r="AQD17" s="32">
        <f t="shared" si="1356"/>
        <v>24</v>
      </c>
      <c r="AQE17" s="32">
        <f t="shared" si="1356"/>
        <v>24</v>
      </c>
      <c r="AQF17" s="32">
        <f t="shared" si="1356"/>
        <v>24</v>
      </c>
      <c r="AQG17" s="32">
        <f t="shared" si="1356"/>
        <v>24</v>
      </c>
      <c r="AQH17" s="32">
        <f t="shared" si="1356"/>
        <v>24</v>
      </c>
      <c r="AQI17" s="32">
        <f t="shared" si="1356"/>
        <v>24</v>
      </c>
      <c r="AQJ17" s="32">
        <f t="shared" si="1356"/>
        <v>24</v>
      </c>
      <c r="AQK17" s="32">
        <f t="shared" si="1356"/>
        <v>24</v>
      </c>
      <c r="AQL17" s="32">
        <f t="shared" si="1356"/>
        <v>24</v>
      </c>
      <c r="AQM17" s="32">
        <f t="shared" si="1356"/>
        <v>24</v>
      </c>
      <c r="AQN17" s="32">
        <f t="shared" si="1356"/>
        <v>24</v>
      </c>
      <c r="AQO17" s="32">
        <f t="shared" si="1356"/>
        <v>24</v>
      </c>
      <c r="AQP17" s="32">
        <f t="shared" si="1356"/>
        <v>24</v>
      </c>
      <c r="AQQ17" s="32">
        <f t="shared" si="1356"/>
        <v>24</v>
      </c>
      <c r="AQR17" s="32">
        <f t="shared" si="1356"/>
        <v>24</v>
      </c>
      <c r="AQS17" s="32">
        <f t="shared" si="1356"/>
        <v>24</v>
      </c>
      <c r="AQT17" s="32">
        <f t="shared" si="1356"/>
        <v>24</v>
      </c>
      <c r="AQU17" s="32">
        <f t="shared" si="1356"/>
        <v>24</v>
      </c>
      <c r="AQV17" s="32">
        <f t="shared" si="1356"/>
        <v>24</v>
      </c>
      <c r="AQW17" s="32">
        <f t="shared" si="1356"/>
        <v>24</v>
      </c>
      <c r="AQX17" s="32">
        <f t="shared" si="1356"/>
        <v>24</v>
      </c>
      <c r="AQY17" s="32">
        <f t="shared" si="1356"/>
        <v>24</v>
      </c>
      <c r="AQZ17" s="32">
        <f t="shared" si="1356"/>
        <v>24</v>
      </c>
      <c r="ARA17" s="32">
        <f t="shared" si="1356"/>
        <v>24</v>
      </c>
      <c r="ARB17" s="32">
        <f t="shared" si="1356"/>
        <v>24</v>
      </c>
      <c r="ARC17" s="32">
        <f t="shared" si="1356"/>
        <v>24</v>
      </c>
      <c r="ARD17" s="32">
        <f t="shared" si="1356"/>
        <v>24</v>
      </c>
      <c r="ARE17" s="32">
        <f t="shared" si="1356"/>
        <v>25</v>
      </c>
      <c r="ARF17" s="32">
        <f t="shared" si="1356"/>
        <v>25</v>
      </c>
      <c r="ARG17" s="32">
        <f t="shared" si="1356"/>
        <v>25</v>
      </c>
      <c r="ARH17" s="32">
        <f t="shared" si="1356"/>
        <v>25</v>
      </c>
      <c r="ARI17" s="32">
        <f t="shared" si="1356"/>
        <v>25</v>
      </c>
      <c r="ARJ17" s="32">
        <f t="shared" si="1356"/>
        <v>26</v>
      </c>
      <c r="ARK17" s="32">
        <f t="shared" si="1356"/>
        <v>26</v>
      </c>
      <c r="ARL17" s="32">
        <f t="shared" si="1356"/>
        <v>26</v>
      </c>
      <c r="ARM17" s="32">
        <f t="shared" si="1356"/>
        <v>26</v>
      </c>
      <c r="ARN17" s="32">
        <f t="shared" si="1356"/>
        <v>26</v>
      </c>
      <c r="ARO17" s="32">
        <f t="shared" si="1356"/>
        <v>26</v>
      </c>
      <c r="ARP17" s="32">
        <f t="shared" si="1356"/>
        <v>26</v>
      </c>
      <c r="ARQ17" s="32">
        <f t="shared" si="1356"/>
        <v>26</v>
      </c>
      <c r="ARR17" s="32">
        <f t="shared" si="1356"/>
        <v>26</v>
      </c>
      <c r="ARS17" s="32">
        <f t="shared" si="1356"/>
        <v>26</v>
      </c>
      <c r="ART17" s="32">
        <f t="shared" si="1356"/>
        <v>26</v>
      </c>
      <c r="ARU17" s="32">
        <f t="shared" si="1356"/>
        <v>26</v>
      </c>
      <c r="ARV17" s="32">
        <f t="shared" si="1356"/>
        <v>26</v>
      </c>
      <c r="ARW17" s="32">
        <f t="shared" si="1356"/>
        <v>26</v>
      </c>
      <c r="ARX17" s="32">
        <f t="shared" si="1356"/>
        <v>26</v>
      </c>
      <c r="ARY17" s="32">
        <f t="shared" si="1356"/>
        <v>26</v>
      </c>
      <c r="ARZ17" s="32">
        <f t="shared" ref="ARZ17:AUK17" si="1357">ARZ2</f>
        <v>26</v>
      </c>
      <c r="ASA17" s="32">
        <f t="shared" si="1357"/>
        <v>26</v>
      </c>
      <c r="ASB17" s="32">
        <f t="shared" si="1357"/>
        <v>26</v>
      </c>
      <c r="ASC17" s="32">
        <f t="shared" si="1357"/>
        <v>26</v>
      </c>
      <c r="ASD17" s="32">
        <f t="shared" si="1357"/>
        <v>26</v>
      </c>
      <c r="ASE17" s="32">
        <f t="shared" si="1357"/>
        <v>26</v>
      </c>
      <c r="ASF17" s="32">
        <f t="shared" si="1357"/>
        <v>26</v>
      </c>
      <c r="ASG17" s="32">
        <f t="shared" si="1357"/>
        <v>26</v>
      </c>
      <c r="ASH17" s="32">
        <f t="shared" si="1357"/>
        <v>26</v>
      </c>
      <c r="ASI17" s="32">
        <f t="shared" si="1357"/>
        <v>26</v>
      </c>
      <c r="ASJ17" s="32">
        <f t="shared" si="1357"/>
        <v>26</v>
      </c>
      <c r="ASK17" s="32">
        <f t="shared" si="1357"/>
        <v>26</v>
      </c>
      <c r="ASL17" s="32">
        <f t="shared" si="1357"/>
        <v>26</v>
      </c>
      <c r="ASM17" s="32">
        <f t="shared" si="1357"/>
        <v>26</v>
      </c>
      <c r="ASN17" s="32">
        <f t="shared" si="1357"/>
        <v>26</v>
      </c>
      <c r="ASO17" s="32">
        <f t="shared" si="1357"/>
        <v>26</v>
      </c>
      <c r="ASP17" s="32">
        <f t="shared" si="1357"/>
        <v>26</v>
      </c>
      <c r="ASQ17" s="32">
        <f t="shared" si="1357"/>
        <v>26</v>
      </c>
      <c r="ASR17" s="32">
        <f t="shared" si="1357"/>
        <v>26</v>
      </c>
      <c r="ASS17" s="32">
        <f t="shared" si="1357"/>
        <v>26</v>
      </c>
      <c r="AST17" s="32">
        <f t="shared" si="1357"/>
        <v>26</v>
      </c>
      <c r="ASU17" s="32">
        <f t="shared" si="1357"/>
        <v>26</v>
      </c>
      <c r="ASV17" s="32">
        <f t="shared" si="1357"/>
        <v>26</v>
      </c>
      <c r="ASW17" s="32">
        <f t="shared" si="1357"/>
        <v>26</v>
      </c>
      <c r="ASX17" s="32">
        <f t="shared" si="1357"/>
        <v>26</v>
      </c>
      <c r="ASY17" s="32">
        <f t="shared" si="1357"/>
        <v>26</v>
      </c>
      <c r="ASZ17" s="32">
        <f t="shared" si="1357"/>
        <v>26</v>
      </c>
      <c r="ATA17" s="32">
        <f t="shared" si="1357"/>
        <v>26</v>
      </c>
      <c r="ATB17" s="32">
        <f t="shared" si="1357"/>
        <v>26</v>
      </c>
      <c r="ATC17" s="32">
        <f t="shared" si="1357"/>
        <v>26</v>
      </c>
      <c r="ATD17" s="32">
        <f t="shared" si="1357"/>
        <v>26</v>
      </c>
      <c r="ATE17" s="32">
        <f t="shared" si="1357"/>
        <v>26</v>
      </c>
      <c r="ATF17" s="32">
        <f t="shared" si="1357"/>
        <v>26</v>
      </c>
      <c r="ATG17" s="32">
        <f t="shared" si="1357"/>
        <v>26</v>
      </c>
      <c r="ATH17" s="32">
        <f t="shared" si="1357"/>
        <v>26</v>
      </c>
      <c r="ATI17" s="32">
        <f t="shared" si="1357"/>
        <v>26</v>
      </c>
      <c r="ATJ17" s="32">
        <f t="shared" si="1357"/>
        <v>26</v>
      </c>
      <c r="ATK17" s="32">
        <f t="shared" si="1357"/>
        <v>26</v>
      </c>
      <c r="ATL17" s="32">
        <f t="shared" si="1357"/>
        <v>26</v>
      </c>
      <c r="ATM17" s="32">
        <f t="shared" si="1357"/>
        <v>26</v>
      </c>
      <c r="ATN17" s="32">
        <f t="shared" si="1357"/>
        <v>26</v>
      </c>
      <c r="ATO17" s="32">
        <f t="shared" si="1357"/>
        <v>27</v>
      </c>
      <c r="ATP17" s="32">
        <f t="shared" si="1357"/>
        <v>27</v>
      </c>
      <c r="ATQ17" s="32">
        <f t="shared" si="1357"/>
        <v>28</v>
      </c>
      <c r="ATR17" s="32">
        <f t="shared" si="1357"/>
        <v>28</v>
      </c>
      <c r="ATS17" s="32">
        <f t="shared" si="1357"/>
        <v>28</v>
      </c>
      <c r="ATT17" s="32">
        <f t="shared" si="1357"/>
        <v>28</v>
      </c>
      <c r="ATU17" s="32">
        <f t="shared" si="1357"/>
        <v>28</v>
      </c>
      <c r="ATV17" s="32">
        <f t="shared" si="1357"/>
        <v>28</v>
      </c>
      <c r="ATW17" s="32">
        <f t="shared" si="1357"/>
        <v>28</v>
      </c>
      <c r="ATX17" s="32">
        <f t="shared" si="1357"/>
        <v>28</v>
      </c>
      <c r="ATY17" s="32">
        <f t="shared" si="1357"/>
        <v>28</v>
      </c>
      <c r="ATZ17" s="32">
        <f t="shared" si="1357"/>
        <v>28</v>
      </c>
      <c r="AUA17" s="32">
        <f t="shared" si="1357"/>
        <v>28</v>
      </c>
      <c r="AUB17" s="32">
        <f t="shared" si="1357"/>
        <v>28</v>
      </c>
      <c r="AUC17" s="32">
        <f t="shared" si="1357"/>
        <v>28</v>
      </c>
      <c r="AUD17" s="32">
        <f t="shared" si="1357"/>
        <v>28</v>
      </c>
      <c r="AUE17" s="32">
        <f t="shared" si="1357"/>
        <v>28</v>
      </c>
      <c r="AUF17" s="32">
        <f t="shared" si="1357"/>
        <v>28</v>
      </c>
      <c r="AUG17" s="32">
        <f t="shared" si="1357"/>
        <v>28</v>
      </c>
      <c r="AUH17" s="32">
        <f t="shared" si="1357"/>
        <v>28</v>
      </c>
      <c r="AUI17" s="32">
        <f t="shared" si="1357"/>
        <v>28</v>
      </c>
      <c r="AUJ17" s="32">
        <f t="shared" si="1357"/>
        <v>28</v>
      </c>
      <c r="AUK17" s="32">
        <f t="shared" si="1357"/>
        <v>28</v>
      </c>
      <c r="AUL17" s="32">
        <f t="shared" ref="AUL17:AWW17" si="1358">AUL2</f>
        <v>28</v>
      </c>
      <c r="AUM17" s="32">
        <f t="shared" si="1358"/>
        <v>28</v>
      </c>
      <c r="AUN17" s="32">
        <f t="shared" si="1358"/>
        <v>28</v>
      </c>
      <c r="AUO17" s="32">
        <f t="shared" si="1358"/>
        <v>28</v>
      </c>
      <c r="AUP17" s="32">
        <f t="shared" si="1358"/>
        <v>28</v>
      </c>
      <c r="AUQ17" s="32">
        <f t="shared" si="1358"/>
        <v>28</v>
      </c>
      <c r="AUR17" s="32">
        <f t="shared" si="1358"/>
        <v>28</v>
      </c>
      <c r="AUS17" s="32">
        <f t="shared" si="1358"/>
        <v>28</v>
      </c>
      <c r="AUT17" s="32">
        <f t="shared" si="1358"/>
        <v>28</v>
      </c>
      <c r="AUU17" s="32">
        <f t="shared" si="1358"/>
        <v>28</v>
      </c>
      <c r="AUV17" s="32">
        <f t="shared" si="1358"/>
        <v>28</v>
      </c>
      <c r="AUW17" s="32">
        <f t="shared" si="1358"/>
        <v>28</v>
      </c>
      <c r="AUX17" s="32">
        <f t="shared" si="1358"/>
        <v>28</v>
      </c>
      <c r="AUY17" s="32">
        <f t="shared" si="1358"/>
        <v>28</v>
      </c>
      <c r="AUZ17" s="32">
        <f t="shared" si="1358"/>
        <v>28</v>
      </c>
      <c r="AVA17" s="32">
        <f t="shared" si="1358"/>
        <v>28</v>
      </c>
      <c r="AVB17" s="32">
        <f t="shared" si="1358"/>
        <v>28</v>
      </c>
      <c r="AVC17" s="32">
        <f t="shared" si="1358"/>
        <v>28</v>
      </c>
      <c r="AVD17" s="32">
        <f t="shared" si="1358"/>
        <v>28</v>
      </c>
      <c r="AVE17" s="32">
        <f t="shared" si="1358"/>
        <v>28</v>
      </c>
      <c r="AVF17" s="32">
        <f t="shared" si="1358"/>
        <v>28</v>
      </c>
      <c r="AVG17" s="32">
        <f t="shared" si="1358"/>
        <v>28</v>
      </c>
      <c r="AVH17" s="32">
        <f t="shared" si="1358"/>
        <v>29</v>
      </c>
      <c r="AVI17" s="32">
        <f t="shared" si="1358"/>
        <v>29</v>
      </c>
      <c r="AVJ17" s="32">
        <f t="shared" si="1358"/>
        <v>29</v>
      </c>
      <c r="AVK17" s="32">
        <f t="shared" si="1358"/>
        <v>29</v>
      </c>
      <c r="AVL17" s="32">
        <f t="shared" si="1358"/>
        <v>29</v>
      </c>
      <c r="AVM17" s="32">
        <f t="shared" si="1358"/>
        <v>29</v>
      </c>
      <c r="AVN17" s="32">
        <f t="shared" si="1358"/>
        <v>29</v>
      </c>
      <c r="AVO17" s="32">
        <f t="shared" si="1358"/>
        <v>29</v>
      </c>
      <c r="AVP17" s="32">
        <f t="shared" si="1358"/>
        <v>29</v>
      </c>
      <c r="AVQ17" s="32">
        <f t="shared" si="1358"/>
        <v>30</v>
      </c>
      <c r="AVR17" s="32">
        <f t="shared" si="1358"/>
        <v>30</v>
      </c>
      <c r="AVS17" s="32">
        <f t="shared" si="1358"/>
        <v>30</v>
      </c>
      <c r="AVT17" s="32">
        <f t="shared" si="1358"/>
        <v>30</v>
      </c>
      <c r="AVU17" s="32">
        <f t="shared" si="1358"/>
        <v>30</v>
      </c>
      <c r="AVV17" s="32">
        <f t="shared" si="1358"/>
        <v>30</v>
      </c>
      <c r="AVW17" s="32">
        <f t="shared" si="1358"/>
        <v>30</v>
      </c>
      <c r="AVX17" s="32">
        <f t="shared" si="1358"/>
        <v>30</v>
      </c>
      <c r="AVY17" s="32">
        <f t="shared" si="1358"/>
        <v>30</v>
      </c>
      <c r="AVZ17" s="32">
        <f t="shared" si="1358"/>
        <v>30</v>
      </c>
      <c r="AWA17" s="32">
        <f t="shared" si="1358"/>
        <v>30</v>
      </c>
      <c r="AWB17" s="32">
        <f t="shared" si="1358"/>
        <v>30</v>
      </c>
      <c r="AWC17" s="32">
        <f t="shared" si="1358"/>
        <v>30</v>
      </c>
      <c r="AWD17" s="32">
        <f t="shared" si="1358"/>
        <v>30</v>
      </c>
      <c r="AWE17" s="32">
        <f t="shared" si="1358"/>
        <v>30</v>
      </c>
      <c r="AWF17" s="32">
        <f t="shared" si="1358"/>
        <v>30</v>
      </c>
      <c r="AWG17" s="32">
        <f t="shared" si="1358"/>
        <v>30</v>
      </c>
      <c r="AWH17" s="32">
        <f t="shared" si="1358"/>
        <v>30</v>
      </c>
      <c r="AWI17" s="32">
        <f t="shared" si="1358"/>
        <v>30</v>
      </c>
      <c r="AWJ17" s="32">
        <f t="shared" si="1358"/>
        <v>30</v>
      </c>
      <c r="AWK17" s="32">
        <f t="shared" si="1358"/>
        <v>30</v>
      </c>
      <c r="AWL17" s="32">
        <f t="shared" si="1358"/>
        <v>30</v>
      </c>
      <c r="AWM17" s="32">
        <f t="shared" si="1358"/>
        <v>30</v>
      </c>
      <c r="AWN17" s="32">
        <f t="shared" si="1358"/>
        <v>30</v>
      </c>
      <c r="AWO17" s="32">
        <f t="shared" si="1358"/>
        <v>30</v>
      </c>
      <c r="AWP17" s="32">
        <f t="shared" si="1358"/>
        <v>30</v>
      </c>
      <c r="AWQ17" s="32">
        <f t="shared" si="1358"/>
        <v>30</v>
      </c>
      <c r="AWR17" s="32">
        <f t="shared" si="1358"/>
        <v>30</v>
      </c>
      <c r="AWS17" s="32">
        <f t="shared" si="1358"/>
        <v>30</v>
      </c>
      <c r="AWT17" s="32">
        <f t="shared" si="1358"/>
        <v>30</v>
      </c>
      <c r="AWU17" s="32">
        <f t="shared" si="1358"/>
        <v>30</v>
      </c>
      <c r="AWV17" s="32">
        <f t="shared" si="1358"/>
        <v>30</v>
      </c>
      <c r="AWW17" s="32">
        <f t="shared" si="1358"/>
        <v>30</v>
      </c>
      <c r="AWX17" s="32">
        <f t="shared" ref="AWX17:AYH17" si="1359">AWX2</f>
        <v>30</v>
      </c>
      <c r="AWY17" s="32">
        <f t="shared" si="1359"/>
        <v>30</v>
      </c>
      <c r="AWZ17" s="32">
        <f t="shared" si="1359"/>
        <v>30</v>
      </c>
      <c r="AXA17" s="32">
        <f t="shared" si="1359"/>
        <v>30</v>
      </c>
      <c r="AXB17" s="32">
        <f t="shared" si="1359"/>
        <v>30</v>
      </c>
      <c r="AXC17" s="32">
        <f t="shared" si="1359"/>
        <v>30</v>
      </c>
      <c r="AXD17" s="32">
        <f t="shared" si="1359"/>
        <v>30</v>
      </c>
      <c r="AXE17" s="32">
        <f t="shared" si="1359"/>
        <v>30</v>
      </c>
      <c r="AXF17" s="32">
        <f t="shared" si="1359"/>
        <v>30</v>
      </c>
      <c r="AXG17" s="32">
        <f t="shared" si="1359"/>
        <v>30</v>
      </c>
      <c r="AXH17" s="32">
        <f t="shared" si="1359"/>
        <v>30</v>
      </c>
      <c r="AXI17" s="32">
        <f t="shared" si="1359"/>
        <v>30</v>
      </c>
      <c r="AXJ17" s="32">
        <f t="shared" si="1359"/>
        <v>30</v>
      </c>
      <c r="AXK17" s="32">
        <f t="shared" si="1359"/>
        <v>30</v>
      </c>
      <c r="AXL17" s="32">
        <f t="shared" si="1359"/>
        <v>30</v>
      </c>
      <c r="AXM17" s="32">
        <f t="shared" si="1359"/>
        <v>30</v>
      </c>
      <c r="AXN17" s="32">
        <f t="shared" si="1359"/>
        <v>30</v>
      </c>
      <c r="AXO17" s="32">
        <f t="shared" si="1359"/>
        <v>30</v>
      </c>
      <c r="AXP17" s="32">
        <f t="shared" si="1359"/>
        <v>31</v>
      </c>
      <c r="AXQ17" s="32">
        <f t="shared" si="1359"/>
        <v>32</v>
      </c>
      <c r="AXR17" s="32">
        <f t="shared" si="1359"/>
        <v>32</v>
      </c>
      <c r="AXS17" s="32">
        <f t="shared" si="1359"/>
        <v>32</v>
      </c>
      <c r="AXT17" s="32">
        <f t="shared" si="1359"/>
        <v>32</v>
      </c>
      <c r="AXU17" s="32">
        <f t="shared" si="1359"/>
        <v>32</v>
      </c>
      <c r="AXV17" s="32">
        <f t="shared" si="1359"/>
        <v>32</v>
      </c>
      <c r="AXW17" s="32">
        <f t="shared" si="1359"/>
        <v>32</v>
      </c>
      <c r="AXX17" s="32">
        <f t="shared" si="1359"/>
        <v>32</v>
      </c>
      <c r="AXY17" s="32">
        <f t="shared" si="1359"/>
        <v>32</v>
      </c>
      <c r="AXZ17" s="32">
        <f t="shared" si="1359"/>
        <v>32</v>
      </c>
      <c r="AYA17" s="32">
        <f t="shared" si="1359"/>
        <v>32</v>
      </c>
      <c r="AYB17" s="32">
        <f t="shared" si="1359"/>
        <v>32</v>
      </c>
      <c r="AYC17" s="32">
        <f t="shared" si="1359"/>
        <v>32</v>
      </c>
      <c r="AYD17" s="32">
        <f t="shared" si="1359"/>
        <v>32</v>
      </c>
      <c r="AYE17" s="32">
        <f t="shared" si="1359"/>
        <v>32</v>
      </c>
      <c r="AYF17" s="32">
        <f t="shared" si="1359"/>
        <v>32</v>
      </c>
      <c r="AYG17" s="32">
        <f t="shared" si="1359"/>
        <v>32</v>
      </c>
      <c r="AYH17" s="32">
        <f t="shared" si="1359"/>
        <v>34</v>
      </c>
    </row>
    <row r="18" spans="1:1334" x14ac:dyDescent="0.25">
      <c r="A18" s="16" t="s">
        <v>11</v>
      </c>
      <c r="B18" s="17"/>
      <c r="C18" s="17"/>
      <c r="D18" s="17"/>
      <c r="E18" s="18">
        <v>4.625</v>
      </c>
      <c r="F18">
        <f t="shared" ref="F18:O18" si="1360">$E$18*F6</f>
        <v>4.625</v>
      </c>
      <c r="G18">
        <f t="shared" si="1360"/>
        <v>9.25</v>
      </c>
      <c r="H18">
        <f t="shared" si="1360"/>
        <v>13.875</v>
      </c>
      <c r="I18">
        <f t="shared" si="1360"/>
        <v>18.5</v>
      </c>
      <c r="J18">
        <f t="shared" si="1360"/>
        <v>23.125</v>
      </c>
      <c r="K18">
        <f t="shared" si="1360"/>
        <v>27.75</v>
      </c>
      <c r="L18">
        <f t="shared" si="1360"/>
        <v>32.375</v>
      </c>
      <c r="M18">
        <f t="shared" si="1360"/>
        <v>37</v>
      </c>
      <c r="N18">
        <f t="shared" si="1360"/>
        <v>41.625</v>
      </c>
      <c r="O18">
        <f t="shared" si="1360"/>
        <v>46.25</v>
      </c>
      <c r="Q18">
        <f>Q3</f>
        <v>4</v>
      </c>
      <c r="R18" s="32">
        <f t="shared" ref="R18:CC18" si="1361">R3</f>
        <v>4</v>
      </c>
      <c r="S18" s="32">
        <f t="shared" si="1361"/>
        <v>5</v>
      </c>
      <c r="T18" s="32">
        <f t="shared" si="1361"/>
        <v>5</v>
      </c>
      <c r="U18" s="32">
        <f t="shared" si="1361"/>
        <v>5</v>
      </c>
      <c r="V18" s="32">
        <f t="shared" si="1361"/>
        <v>6</v>
      </c>
      <c r="W18" s="32">
        <f t="shared" si="1361"/>
        <v>6</v>
      </c>
      <c r="X18" s="32">
        <f t="shared" si="1361"/>
        <v>6</v>
      </c>
      <c r="Y18" s="32">
        <f t="shared" si="1361"/>
        <v>6</v>
      </c>
      <c r="Z18" s="32">
        <f t="shared" si="1361"/>
        <v>6</v>
      </c>
      <c r="AA18" s="32">
        <f t="shared" si="1361"/>
        <v>6</v>
      </c>
      <c r="AB18" s="32">
        <f t="shared" si="1361"/>
        <v>6</v>
      </c>
      <c r="AC18" s="32">
        <f t="shared" si="1361"/>
        <v>7</v>
      </c>
      <c r="AD18" s="32">
        <f t="shared" si="1361"/>
        <v>7</v>
      </c>
      <c r="AE18" s="32">
        <f t="shared" si="1361"/>
        <v>7</v>
      </c>
      <c r="AF18" s="32">
        <f t="shared" si="1361"/>
        <v>7</v>
      </c>
      <c r="AG18" s="32">
        <f t="shared" si="1361"/>
        <v>7</v>
      </c>
      <c r="AH18" s="32">
        <f t="shared" si="1361"/>
        <v>7</v>
      </c>
      <c r="AI18" s="32">
        <f t="shared" si="1361"/>
        <v>7</v>
      </c>
      <c r="AJ18" s="32">
        <f t="shared" si="1361"/>
        <v>8</v>
      </c>
      <c r="AK18" s="32">
        <f t="shared" si="1361"/>
        <v>8</v>
      </c>
      <c r="AL18" s="32">
        <f t="shared" si="1361"/>
        <v>8</v>
      </c>
      <c r="AM18" s="32">
        <f t="shared" si="1361"/>
        <v>8</v>
      </c>
      <c r="AN18" s="32">
        <f t="shared" si="1361"/>
        <v>8</v>
      </c>
      <c r="AO18" s="32">
        <f t="shared" si="1361"/>
        <v>8</v>
      </c>
      <c r="AP18" s="32">
        <f t="shared" si="1361"/>
        <v>8</v>
      </c>
      <c r="AQ18" s="32">
        <f t="shared" si="1361"/>
        <v>8</v>
      </c>
      <c r="AR18" s="32">
        <f t="shared" si="1361"/>
        <v>8</v>
      </c>
      <c r="AS18" s="32">
        <f t="shared" si="1361"/>
        <v>8</v>
      </c>
      <c r="AT18" s="32">
        <f t="shared" si="1361"/>
        <v>8</v>
      </c>
      <c r="AU18" s="32">
        <f t="shared" si="1361"/>
        <v>8</v>
      </c>
      <c r="AV18" s="32">
        <f t="shared" si="1361"/>
        <v>8</v>
      </c>
      <c r="AW18" s="32">
        <f t="shared" si="1361"/>
        <v>8</v>
      </c>
      <c r="AX18" s="32">
        <f t="shared" si="1361"/>
        <v>8</v>
      </c>
      <c r="AY18" s="32">
        <f t="shared" si="1361"/>
        <v>8</v>
      </c>
      <c r="AZ18" s="32">
        <f t="shared" si="1361"/>
        <v>8</v>
      </c>
      <c r="BA18" s="32">
        <f t="shared" si="1361"/>
        <v>9</v>
      </c>
      <c r="BB18" s="32">
        <f t="shared" si="1361"/>
        <v>9</v>
      </c>
      <c r="BC18" s="32">
        <f t="shared" si="1361"/>
        <v>9</v>
      </c>
      <c r="BD18" s="32">
        <f t="shared" si="1361"/>
        <v>9</v>
      </c>
      <c r="BE18" s="32">
        <f t="shared" si="1361"/>
        <v>10</v>
      </c>
      <c r="BF18" s="32">
        <f t="shared" si="1361"/>
        <v>10</v>
      </c>
      <c r="BG18" s="32">
        <f t="shared" si="1361"/>
        <v>10</v>
      </c>
      <c r="BH18" s="32">
        <f t="shared" si="1361"/>
        <v>10</v>
      </c>
      <c r="BI18" s="32">
        <f t="shared" si="1361"/>
        <v>10</v>
      </c>
      <c r="BJ18" s="32">
        <f t="shared" si="1361"/>
        <v>10</v>
      </c>
      <c r="BK18" s="32">
        <f t="shared" si="1361"/>
        <v>10</v>
      </c>
      <c r="BL18" s="32">
        <f t="shared" si="1361"/>
        <v>10</v>
      </c>
      <c r="BM18" s="32">
        <f t="shared" si="1361"/>
        <v>10</v>
      </c>
      <c r="BN18" s="32">
        <f t="shared" si="1361"/>
        <v>10</v>
      </c>
      <c r="BO18" s="32">
        <f t="shared" si="1361"/>
        <v>10</v>
      </c>
      <c r="BP18" s="32">
        <f t="shared" si="1361"/>
        <v>10</v>
      </c>
      <c r="BQ18" s="32">
        <f t="shared" si="1361"/>
        <v>10</v>
      </c>
      <c r="BR18" s="32">
        <f t="shared" si="1361"/>
        <v>10</v>
      </c>
      <c r="BS18" s="32">
        <f t="shared" si="1361"/>
        <v>10</v>
      </c>
      <c r="BT18" s="32">
        <f t="shared" si="1361"/>
        <v>10</v>
      </c>
      <c r="BU18" s="32">
        <f t="shared" si="1361"/>
        <v>10</v>
      </c>
      <c r="BV18" s="32">
        <f t="shared" si="1361"/>
        <v>10</v>
      </c>
      <c r="BW18" s="32">
        <f t="shared" si="1361"/>
        <v>10</v>
      </c>
      <c r="BX18" s="32">
        <f t="shared" si="1361"/>
        <v>10</v>
      </c>
      <c r="BY18" s="32">
        <f t="shared" si="1361"/>
        <v>10</v>
      </c>
      <c r="BZ18" s="32">
        <f t="shared" si="1361"/>
        <v>10</v>
      </c>
      <c r="CA18" s="32">
        <f t="shared" si="1361"/>
        <v>10</v>
      </c>
      <c r="CB18" s="32">
        <f t="shared" si="1361"/>
        <v>10</v>
      </c>
      <c r="CC18" s="32">
        <f t="shared" si="1361"/>
        <v>10</v>
      </c>
      <c r="CD18" s="32">
        <f t="shared" ref="CD18:EO18" si="1362">CD3</f>
        <v>10</v>
      </c>
      <c r="CE18" s="32">
        <f t="shared" si="1362"/>
        <v>10</v>
      </c>
      <c r="CF18" s="32">
        <f t="shared" si="1362"/>
        <v>10</v>
      </c>
      <c r="CG18" s="32">
        <f t="shared" si="1362"/>
        <v>10</v>
      </c>
      <c r="CH18" s="32">
        <f t="shared" si="1362"/>
        <v>10</v>
      </c>
      <c r="CI18" s="32">
        <f t="shared" si="1362"/>
        <v>10</v>
      </c>
      <c r="CJ18" s="32">
        <f t="shared" si="1362"/>
        <v>10</v>
      </c>
      <c r="CK18" s="32">
        <f t="shared" si="1362"/>
        <v>10</v>
      </c>
      <c r="CL18" s="32">
        <f t="shared" si="1362"/>
        <v>10</v>
      </c>
      <c r="CM18" s="32">
        <f t="shared" si="1362"/>
        <v>10</v>
      </c>
      <c r="CN18" s="32">
        <f t="shared" si="1362"/>
        <v>6</v>
      </c>
      <c r="CO18" s="32">
        <f t="shared" si="1362"/>
        <v>6</v>
      </c>
      <c r="CP18" s="32">
        <f t="shared" si="1362"/>
        <v>7</v>
      </c>
      <c r="CQ18" s="32">
        <f t="shared" si="1362"/>
        <v>8</v>
      </c>
      <c r="CR18" s="32">
        <f t="shared" si="1362"/>
        <v>8</v>
      </c>
      <c r="CS18" s="32">
        <f t="shared" si="1362"/>
        <v>8</v>
      </c>
      <c r="CT18" s="32">
        <f t="shared" si="1362"/>
        <v>8</v>
      </c>
      <c r="CU18" s="32">
        <f t="shared" si="1362"/>
        <v>8</v>
      </c>
      <c r="CV18" s="32">
        <f t="shared" si="1362"/>
        <v>8</v>
      </c>
      <c r="CW18" s="32">
        <f t="shared" si="1362"/>
        <v>9</v>
      </c>
      <c r="CX18" s="32">
        <f t="shared" si="1362"/>
        <v>9</v>
      </c>
      <c r="CY18" s="32">
        <f t="shared" si="1362"/>
        <v>11</v>
      </c>
      <c r="CZ18" s="32">
        <f t="shared" si="1362"/>
        <v>11</v>
      </c>
      <c r="DA18" s="32">
        <f t="shared" si="1362"/>
        <v>11</v>
      </c>
      <c r="DB18" s="32">
        <f t="shared" si="1362"/>
        <v>11</v>
      </c>
      <c r="DC18" s="32">
        <f t="shared" si="1362"/>
        <v>11</v>
      </c>
      <c r="DD18" s="32">
        <f t="shared" si="1362"/>
        <v>11</v>
      </c>
      <c r="DE18" s="32">
        <f t="shared" si="1362"/>
        <v>11</v>
      </c>
      <c r="DF18" s="32">
        <f t="shared" si="1362"/>
        <v>11</v>
      </c>
      <c r="DG18" s="32">
        <f t="shared" si="1362"/>
        <v>11</v>
      </c>
      <c r="DH18" s="32">
        <f t="shared" si="1362"/>
        <v>11</v>
      </c>
      <c r="DI18" s="32">
        <f t="shared" si="1362"/>
        <v>11</v>
      </c>
      <c r="DJ18" s="32">
        <f t="shared" si="1362"/>
        <v>8.75</v>
      </c>
      <c r="DK18" s="32">
        <f t="shared" si="1362"/>
        <v>8.75</v>
      </c>
      <c r="DL18" s="32">
        <f t="shared" si="1362"/>
        <v>8.75</v>
      </c>
      <c r="DM18" s="32">
        <f t="shared" si="1362"/>
        <v>8.75</v>
      </c>
      <c r="DN18" s="32">
        <f t="shared" si="1362"/>
        <v>8.75</v>
      </c>
      <c r="DO18" s="32">
        <f t="shared" si="1362"/>
        <v>8.75</v>
      </c>
      <c r="DP18" s="32">
        <f t="shared" si="1362"/>
        <v>8.75</v>
      </c>
      <c r="DQ18" s="32">
        <f t="shared" si="1362"/>
        <v>8.75</v>
      </c>
      <c r="DR18" s="32">
        <f t="shared" si="1362"/>
        <v>8.75</v>
      </c>
      <c r="DS18" s="32">
        <f t="shared" si="1362"/>
        <v>8.75</v>
      </c>
      <c r="DT18" s="32">
        <f t="shared" si="1362"/>
        <v>8.75</v>
      </c>
      <c r="DU18" s="32">
        <f t="shared" si="1362"/>
        <v>8.75</v>
      </c>
      <c r="DV18" s="32">
        <f t="shared" si="1362"/>
        <v>8.75</v>
      </c>
      <c r="DW18" s="32">
        <f t="shared" si="1362"/>
        <v>8.75</v>
      </c>
      <c r="DX18" s="32">
        <f t="shared" si="1362"/>
        <v>8.75</v>
      </c>
      <c r="DY18" s="32">
        <f t="shared" si="1362"/>
        <v>8.75</v>
      </c>
      <c r="DZ18" s="32">
        <f t="shared" si="1362"/>
        <v>8.75</v>
      </c>
      <c r="EA18" s="32">
        <f t="shared" si="1362"/>
        <v>8.75</v>
      </c>
      <c r="EB18" s="32">
        <f t="shared" si="1362"/>
        <v>8.75</v>
      </c>
      <c r="EC18" s="32">
        <f t="shared" si="1362"/>
        <v>8.75</v>
      </c>
      <c r="ED18" s="32">
        <f t="shared" si="1362"/>
        <v>8.75</v>
      </c>
      <c r="EE18" s="32">
        <f t="shared" si="1362"/>
        <v>8.75</v>
      </c>
      <c r="EF18" s="32">
        <f t="shared" si="1362"/>
        <v>8.75</v>
      </c>
      <c r="EG18" s="32">
        <f t="shared" si="1362"/>
        <v>3</v>
      </c>
      <c r="EH18" s="32">
        <f t="shared" si="1362"/>
        <v>4</v>
      </c>
      <c r="EI18" s="32">
        <f t="shared" si="1362"/>
        <v>4</v>
      </c>
      <c r="EJ18" s="32">
        <f t="shared" si="1362"/>
        <v>5</v>
      </c>
      <c r="EK18" s="32">
        <f t="shared" si="1362"/>
        <v>5</v>
      </c>
      <c r="EL18" s="32">
        <f t="shared" si="1362"/>
        <v>6</v>
      </c>
      <c r="EM18" s="32">
        <f t="shared" si="1362"/>
        <v>6</v>
      </c>
      <c r="EN18" s="32">
        <f t="shared" si="1362"/>
        <v>6</v>
      </c>
      <c r="EO18" s="32">
        <f t="shared" si="1362"/>
        <v>6</v>
      </c>
      <c r="EP18" s="32">
        <f t="shared" ref="EP18:HA18" si="1363">EP3</f>
        <v>6</v>
      </c>
      <c r="EQ18" s="32">
        <f t="shared" si="1363"/>
        <v>6</v>
      </c>
      <c r="ER18" s="32">
        <f t="shared" si="1363"/>
        <v>6</v>
      </c>
      <c r="ES18" s="32">
        <f t="shared" si="1363"/>
        <v>6</v>
      </c>
      <c r="ET18" s="32">
        <f t="shared" si="1363"/>
        <v>6</v>
      </c>
      <c r="EU18" s="32">
        <f t="shared" si="1363"/>
        <v>6</v>
      </c>
      <c r="EV18" s="32">
        <f t="shared" si="1363"/>
        <v>6</v>
      </c>
      <c r="EW18" s="32">
        <f t="shared" si="1363"/>
        <v>7</v>
      </c>
      <c r="EX18" s="32">
        <f t="shared" si="1363"/>
        <v>7</v>
      </c>
      <c r="EY18" s="32">
        <f t="shared" si="1363"/>
        <v>7</v>
      </c>
      <c r="EZ18" s="32">
        <f t="shared" si="1363"/>
        <v>8</v>
      </c>
      <c r="FA18" s="32">
        <f t="shared" si="1363"/>
        <v>8</v>
      </c>
      <c r="FB18" s="32">
        <f t="shared" si="1363"/>
        <v>8</v>
      </c>
      <c r="FC18" s="32">
        <f t="shared" si="1363"/>
        <v>8</v>
      </c>
      <c r="FD18" s="32">
        <f t="shared" si="1363"/>
        <v>8</v>
      </c>
      <c r="FE18" s="32">
        <f t="shared" si="1363"/>
        <v>8</v>
      </c>
      <c r="FF18" s="32">
        <f t="shared" si="1363"/>
        <v>8</v>
      </c>
      <c r="FG18" s="32">
        <f t="shared" si="1363"/>
        <v>8</v>
      </c>
      <c r="FH18" s="32">
        <f t="shared" si="1363"/>
        <v>8</v>
      </c>
      <c r="FI18" s="32">
        <f t="shared" si="1363"/>
        <v>8</v>
      </c>
      <c r="FJ18" s="32">
        <f t="shared" si="1363"/>
        <v>8</v>
      </c>
      <c r="FK18" s="32">
        <f t="shared" si="1363"/>
        <v>8</v>
      </c>
      <c r="FL18" s="32">
        <f t="shared" si="1363"/>
        <v>9</v>
      </c>
      <c r="FM18" s="32">
        <f t="shared" si="1363"/>
        <v>9</v>
      </c>
      <c r="FN18" s="32">
        <f t="shared" si="1363"/>
        <v>9</v>
      </c>
      <c r="FO18" s="32">
        <f t="shared" si="1363"/>
        <v>9</v>
      </c>
      <c r="FP18" s="32">
        <f t="shared" si="1363"/>
        <v>9</v>
      </c>
      <c r="FQ18" s="32">
        <f t="shared" si="1363"/>
        <v>9</v>
      </c>
      <c r="FR18" s="32">
        <f t="shared" si="1363"/>
        <v>9</v>
      </c>
      <c r="FS18" s="32">
        <f t="shared" si="1363"/>
        <v>9</v>
      </c>
      <c r="FT18" s="32">
        <f t="shared" si="1363"/>
        <v>9</v>
      </c>
      <c r="FU18" s="32">
        <f t="shared" si="1363"/>
        <v>9</v>
      </c>
      <c r="FV18" s="32">
        <f t="shared" si="1363"/>
        <v>9</v>
      </c>
      <c r="FW18" s="32">
        <f t="shared" si="1363"/>
        <v>9</v>
      </c>
      <c r="FX18" s="32">
        <f t="shared" si="1363"/>
        <v>9</v>
      </c>
      <c r="FY18" s="32">
        <f t="shared" si="1363"/>
        <v>9</v>
      </c>
      <c r="FZ18" s="32">
        <f t="shared" si="1363"/>
        <v>9</v>
      </c>
      <c r="GA18" s="32">
        <f t="shared" si="1363"/>
        <v>9</v>
      </c>
      <c r="GB18" s="32">
        <f t="shared" si="1363"/>
        <v>9</v>
      </c>
      <c r="GC18" s="32">
        <f t="shared" si="1363"/>
        <v>9</v>
      </c>
      <c r="GD18" s="32">
        <f t="shared" si="1363"/>
        <v>9</v>
      </c>
      <c r="GE18" s="32">
        <f t="shared" si="1363"/>
        <v>9</v>
      </c>
      <c r="GF18" s="32">
        <f t="shared" si="1363"/>
        <v>9</v>
      </c>
      <c r="GG18" s="32">
        <f t="shared" si="1363"/>
        <v>9.875</v>
      </c>
      <c r="GH18" s="32">
        <f t="shared" si="1363"/>
        <v>10</v>
      </c>
      <c r="GI18" s="32">
        <f t="shared" si="1363"/>
        <v>10</v>
      </c>
      <c r="GJ18" s="32">
        <f t="shared" si="1363"/>
        <v>10</v>
      </c>
      <c r="GK18" s="32">
        <f t="shared" si="1363"/>
        <v>10</v>
      </c>
      <c r="GL18" s="32">
        <f t="shared" si="1363"/>
        <v>10</v>
      </c>
      <c r="GM18" s="32">
        <f t="shared" si="1363"/>
        <v>10</v>
      </c>
      <c r="GN18" s="32">
        <f t="shared" si="1363"/>
        <v>10</v>
      </c>
      <c r="GO18" s="32">
        <f t="shared" si="1363"/>
        <v>10</v>
      </c>
      <c r="GP18" s="32">
        <f t="shared" si="1363"/>
        <v>10</v>
      </c>
      <c r="GQ18" s="32">
        <f t="shared" si="1363"/>
        <v>10</v>
      </c>
      <c r="GR18" s="32">
        <f t="shared" si="1363"/>
        <v>10</v>
      </c>
      <c r="GS18" s="32">
        <f t="shared" si="1363"/>
        <v>10</v>
      </c>
      <c r="GT18" s="32">
        <f t="shared" si="1363"/>
        <v>10</v>
      </c>
      <c r="GU18" s="32">
        <f t="shared" si="1363"/>
        <v>10</v>
      </c>
      <c r="GV18" s="32">
        <f t="shared" si="1363"/>
        <v>10</v>
      </c>
      <c r="GW18" s="32">
        <f t="shared" si="1363"/>
        <v>10</v>
      </c>
      <c r="GX18" s="32">
        <f t="shared" si="1363"/>
        <v>10</v>
      </c>
      <c r="GY18" s="32">
        <f t="shared" si="1363"/>
        <v>10</v>
      </c>
      <c r="GZ18" s="32">
        <f t="shared" si="1363"/>
        <v>10</v>
      </c>
      <c r="HA18" s="32">
        <f t="shared" si="1363"/>
        <v>10</v>
      </c>
      <c r="HB18" s="32">
        <f t="shared" ref="HB18:JM18" si="1364">HB3</f>
        <v>10</v>
      </c>
      <c r="HC18" s="32">
        <f t="shared" si="1364"/>
        <v>10</v>
      </c>
      <c r="HD18" s="32">
        <f t="shared" si="1364"/>
        <v>11</v>
      </c>
      <c r="HE18" s="32">
        <f t="shared" si="1364"/>
        <v>12</v>
      </c>
      <c r="HF18" s="32">
        <f t="shared" si="1364"/>
        <v>12</v>
      </c>
      <c r="HG18" s="32">
        <f t="shared" si="1364"/>
        <v>12</v>
      </c>
      <c r="HH18" s="32">
        <f t="shared" si="1364"/>
        <v>12</v>
      </c>
      <c r="HI18" s="32">
        <f t="shared" si="1364"/>
        <v>12</v>
      </c>
      <c r="HJ18" s="32">
        <f t="shared" si="1364"/>
        <v>12</v>
      </c>
      <c r="HK18" s="32">
        <f t="shared" si="1364"/>
        <v>12</v>
      </c>
      <c r="HL18" s="32">
        <f t="shared" si="1364"/>
        <v>12</v>
      </c>
      <c r="HM18" s="32">
        <f t="shared" si="1364"/>
        <v>12</v>
      </c>
      <c r="HN18" s="32">
        <f t="shared" si="1364"/>
        <v>12</v>
      </c>
      <c r="HO18" s="32">
        <f t="shared" si="1364"/>
        <v>12</v>
      </c>
      <c r="HP18" s="32">
        <f t="shared" si="1364"/>
        <v>12</v>
      </c>
      <c r="HQ18" s="32">
        <f t="shared" si="1364"/>
        <v>12</v>
      </c>
      <c r="HR18" s="32">
        <f t="shared" si="1364"/>
        <v>12</v>
      </c>
      <c r="HS18" s="32">
        <f t="shared" si="1364"/>
        <v>12</v>
      </c>
      <c r="HT18" s="32">
        <f t="shared" si="1364"/>
        <v>12</v>
      </c>
      <c r="HU18" s="32">
        <f t="shared" si="1364"/>
        <v>12</v>
      </c>
      <c r="HV18" s="32">
        <f t="shared" si="1364"/>
        <v>12</v>
      </c>
      <c r="HW18" s="32">
        <f t="shared" si="1364"/>
        <v>12</v>
      </c>
      <c r="HX18" s="32">
        <f t="shared" si="1364"/>
        <v>12</v>
      </c>
      <c r="HY18" s="32">
        <f t="shared" si="1364"/>
        <v>12</v>
      </c>
      <c r="HZ18" s="32">
        <f t="shared" si="1364"/>
        <v>12</v>
      </c>
      <c r="IA18" s="32">
        <f t="shared" si="1364"/>
        <v>12</v>
      </c>
      <c r="IB18" s="32">
        <f t="shared" si="1364"/>
        <v>12</v>
      </c>
      <c r="IC18" s="32">
        <f t="shared" si="1364"/>
        <v>12</v>
      </c>
      <c r="ID18" s="32">
        <f t="shared" si="1364"/>
        <v>12</v>
      </c>
      <c r="IE18" s="32">
        <f t="shared" si="1364"/>
        <v>12</v>
      </c>
      <c r="IF18" s="32">
        <f t="shared" si="1364"/>
        <v>12</v>
      </c>
      <c r="IG18" s="32">
        <f t="shared" si="1364"/>
        <v>12</v>
      </c>
      <c r="IH18" s="32">
        <f t="shared" si="1364"/>
        <v>12</v>
      </c>
      <c r="II18" s="32">
        <f t="shared" si="1364"/>
        <v>12</v>
      </c>
      <c r="IJ18" s="32">
        <f t="shared" si="1364"/>
        <v>12</v>
      </c>
      <c r="IK18" s="32">
        <f t="shared" si="1364"/>
        <v>12</v>
      </c>
      <c r="IL18" s="32">
        <f t="shared" si="1364"/>
        <v>12</v>
      </c>
      <c r="IM18" s="32">
        <f t="shared" si="1364"/>
        <v>12</v>
      </c>
      <c r="IN18" s="32">
        <f t="shared" si="1364"/>
        <v>12</v>
      </c>
      <c r="IO18" s="32">
        <f t="shared" si="1364"/>
        <v>12</v>
      </c>
      <c r="IP18" s="32">
        <f t="shared" si="1364"/>
        <v>12</v>
      </c>
      <c r="IQ18" s="32">
        <f t="shared" si="1364"/>
        <v>12</v>
      </c>
      <c r="IR18" s="32">
        <f t="shared" si="1364"/>
        <v>12</v>
      </c>
      <c r="IS18" s="32">
        <f t="shared" si="1364"/>
        <v>12</v>
      </c>
      <c r="IT18" s="32">
        <f t="shared" si="1364"/>
        <v>12</v>
      </c>
      <c r="IU18" s="32">
        <f t="shared" si="1364"/>
        <v>12</v>
      </c>
      <c r="IV18" s="32">
        <f t="shared" si="1364"/>
        <v>12</v>
      </c>
      <c r="IW18" s="32">
        <f t="shared" si="1364"/>
        <v>12</v>
      </c>
      <c r="IX18" s="32">
        <f t="shared" si="1364"/>
        <v>12</v>
      </c>
      <c r="IY18" s="32">
        <f t="shared" si="1364"/>
        <v>12</v>
      </c>
      <c r="IZ18" s="32">
        <f t="shared" si="1364"/>
        <v>12</v>
      </c>
      <c r="JA18" s="32">
        <f t="shared" si="1364"/>
        <v>12</v>
      </c>
      <c r="JB18" s="32">
        <f t="shared" si="1364"/>
        <v>12</v>
      </c>
      <c r="JC18" s="32">
        <f t="shared" si="1364"/>
        <v>12</v>
      </c>
      <c r="JD18" s="32">
        <f t="shared" si="1364"/>
        <v>12</v>
      </c>
      <c r="JE18" s="32">
        <f t="shared" si="1364"/>
        <v>12</v>
      </c>
      <c r="JF18" s="32">
        <f t="shared" si="1364"/>
        <v>12.125</v>
      </c>
      <c r="JG18" s="32">
        <f t="shared" si="1364"/>
        <v>9.25</v>
      </c>
      <c r="JH18" s="32">
        <f t="shared" si="1364"/>
        <v>9.25</v>
      </c>
      <c r="JI18" s="32">
        <f t="shared" si="1364"/>
        <v>9.25</v>
      </c>
      <c r="JJ18" s="32">
        <f t="shared" si="1364"/>
        <v>9.25</v>
      </c>
      <c r="JK18" s="32">
        <f t="shared" si="1364"/>
        <v>9.25</v>
      </c>
      <c r="JL18" s="32">
        <f t="shared" si="1364"/>
        <v>12.5</v>
      </c>
      <c r="JM18" s="32">
        <f t="shared" si="1364"/>
        <v>12.5</v>
      </c>
      <c r="JN18" s="32">
        <f t="shared" ref="JN18:LY18" si="1365">JN3</f>
        <v>12.5</v>
      </c>
      <c r="JO18" s="32">
        <f t="shared" si="1365"/>
        <v>12.75</v>
      </c>
      <c r="JP18" s="32">
        <f t="shared" si="1365"/>
        <v>3</v>
      </c>
      <c r="JQ18" s="32">
        <f t="shared" si="1365"/>
        <v>3</v>
      </c>
      <c r="JR18" s="32">
        <f t="shared" si="1365"/>
        <v>6</v>
      </c>
      <c r="JS18" s="32">
        <f t="shared" si="1365"/>
        <v>7</v>
      </c>
      <c r="JT18" s="32">
        <f t="shared" si="1365"/>
        <v>8</v>
      </c>
      <c r="JU18" s="32">
        <f t="shared" si="1365"/>
        <v>8</v>
      </c>
      <c r="JV18" s="32">
        <f t="shared" si="1365"/>
        <v>9</v>
      </c>
      <c r="JW18" s="32">
        <f t="shared" si="1365"/>
        <v>9</v>
      </c>
      <c r="JX18" s="32">
        <f t="shared" si="1365"/>
        <v>9</v>
      </c>
      <c r="JY18" s="32">
        <f t="shared" si="1365"/>
        <v>9</v>
      </c>
      <c r="JZ18" s="32">
        <f t="shared" si="1365"/>
        <v>9</v>
      </c>
      <c r="KA18" s="32">
        <f t="shared" si="1365"/>
        <v>9</v>
      </c>
      <c r="KB18" s="32">
        <f t="shared" si="1365"/>
        <v>10</v>
      </c>
      <c r="KC18" s="32">
        <f t="shared" si="1365"/>
        <v>10</v>
      </c>
      <c r="KD18" s="32">
        <f t="shared" si="1365"/>
        <v>10</v>
      </c>
      <c r="KE18" s="32">
        <f t="shared" si="1365"/>
        <v>10</v>
      </c>
      <c r="KF18" s="32">
        <f t="shared" si="1365"/>
        <v>10</v>
      </c>
      <c r="KG18" s="32">
        <f t="shared" si="1365"/>
        <v>10</v>
      </c>
      <c r="KH18" s="32">
        <f t="shared" si="1365"/>
        <v>10</v>
      </c>
      <c r="KI18" s="32">
        <f t="shared" si="1365"/>
        <v>10</v>
      </c>
      <c r="KJ18" s="32">
        <f t="shared" si="1365"/>
        <v>10</v>
      </c>
      <c r="KK18" s="32">
        <f t="shared" si="1365"/>
        <v>10</v>
      </c>
      <c r="KL18" s="32">
        <f t="shared" si="1365"/>
        <v>10</v>
      </c>
      <c r="KM18" s="32">
        <f t="shared" si="1365"/>
        <v>10</v>
      </c>
      <c r="KN18" s="32">
        <f t="shared" si="1365"/>
        <v>10</v>
      </c>
      <c r="KO18" s="32">
        <f t="shared" si="1365"/>
        <v>10</v>
      </c>
      <c r="KP18" s="32">
        <f t="shared" si="1365"/>
        <v>11</v>
      </c>
      <c r="KQ18" s="32">
        <f t="shared" si="1365"/>
        <v>11</v>
      </c>
      <c r="KR18" s="32">
        <f t="shared" si="1365"/>
        <v>11</v>
      </c>
      <c r="KS18" s="32">
        <f t="shared" si="1365"/>
        <v>11</v>
      </c>
      <c r="KT18" s="32">
        <f t="shared" si="1365"/>
        <v>11</v>
      </c>
      <c r="KU18" s="32">
        <f t="shared" si="1365"/>
        <v>13</v>
      </c>
      <c r="KV18" s="32">
        <f t="shared" si="1365"/>
        <v>13</v>
      </c>
      <c r="KW18" s="32">
        <f t="shared" si="1365"/>
        <v>13</v>
      </c>
      <c r="KX18" s="32">
        <f t="shared" si="1365"/>
        <v>13</v>
      </c>
      <c r="KY18" s="32">
        <f t="shared" si="1365"/>
        <v>13</v>
      </c>
      <c r="KZ18" s="32">
        <f t="shared" si="1365"/>
        <v>13</v>
      </c>
      <c r="LA18" s="32">
        <f t="shared" si="1365"/>
        <v>13</v>
      </c>
      <c r="LB18" s="32">
        <f t="shared" si="1365"/>
        <v>13</v>
      </c>
      <c r="LC18" s="32">
        <f t="shared" si="1365"/>
        <v>13</v>
      </c>
      <c r="LD18" s="32">
        <f t="shared" si="1365"/>
        <v>13</v>
      </c>
      <c r="LE18" s="32">
        <f t="shared" si="1365"/>
        <v>13</v>
      </c>
      <c r="LF18" s="32">
        <f t="shared" si="1365"/>
        <v>13</v>
      </c>
      <c r="LG18" s="32">
        <f t="shared" si="1365"/>
        <v>13</v>
      </c>
      <c r="LH18" s="32">
        <f t="shared" si="1365"/>
        <v>13</v>
      </c>
      <c r="LI18" s="32">
        <f t="shared" si="1365"/>
        <v>13</v>
      </c>
      <c r="LJ18" s="32">
        <f t="shared" si="1365"/>
        <v>13</v>
      </c>
      <c r="LK18" s="32">
        <f t="shared" si="1365"/>
        <v>13</v>
      </c>
      <c r="LL18" s="32">
        <f t="shared" si="1365"/>
        <v>10.25</v>
      </c>
      <c r="LM18" s="32">
        <f t="shared" si="1365"/>
        <v>10.25</v>
      </c>
      <c r="LN18" s="32">
        <f t="shared" si="1365"/>
        <v>10</v>
      </c>
      <c r="LO18" s="32">
        <f t="shared" si="1365"/>
        <v>13.5</v>
      </c>
      <c r="LP18" s="32">
        <f t="shared" si="1365"/>
        <v>4</v>
      </c>
      <c r="LQ18" s="32">
        <f t="shared" si="1365"/>
        <v>4</v>
      </c>
      <c r="LR18" s="32">
        <f t="shared" si="1365"/>
        <v>4</v>
      </c>
      <c r="LS18" s="32">
        <f t="shared" si="1365"/>
        <v>4</v>
      </c>
      <c r="LT18" s="32">
        <f t="shared" si="1365"/>
        <v>6</v>
      </c>
      <c r="LU18" s="32">
        <f t="shared" si="1365"/>
        <v>6</v>
      </c>
      <c r="LV18" s="32">
        <f t="shared" si="1365"/>
        <v>6</v>
      </c>
      <c r="LW18" s="32">
        <f t="shared" si="1365"/>
        <v>6</v>
      </c>
      <c r="LX18" s="32">
        <f t="shared" si="1365"/>
        <v>6</v>
      </c>
      <c r="LY18" s="32">
        <f t="shared" si="1365"/>
        <v>7</v>
      </c>
      <c r="LZ18" s="32">
        <f t="shared" ref="LZ18:OK18" si="1366">LZ3</f>
        <v>8</v>
      </c>
      <c r="MA18" s="32">
        <f t="shared" si="1366"/>
        <v>8</v>
      </c>
      <c r="MB18" s="32">
        <f t="shared" si="1366"/>
        <v>8</v>
      </c>
      <c r="MC18" s="32">
        <f t="shared" si="1366"/>
        <v>8</v>
      </c>
      <c r="MD18" s="32">
        <f t="shared" si="1366"/>
        <v>8</v>
      </c>
      <c r="ME18" s="32">
        <f t="shared" si="1366"/>
        <v>8</v>
      </c>
      <c r="MF18" s="32">
        <f t="shared" si="1366"/>
        <v>8</v>
      </c>
      <c r="MG18" s="32">
        <f t="shared" si="1366"/>
        <v>9</v>
      </c>
      <c r="MH18" s="32">
        <f t="shared" si="1366"/>
        <v>9</v>
      </c>
      <c r="MI18" s="32">
        <f t="shared" si="1366"/>
        <v>9</v>
      </c>
      <c r="MJ18" s="32">
        <f t="shared" si="1366"/>
        <v>10</v>
      </c>
      <c r="MK18" s="32">
        <f t="shared" si="1366"/>
        <v>10</v>
      </c>
      <c r="ML18" s="32">
        <f t="shared" si="1366"/>
        <v>10</v>
      </c>
      <c r="MM18" s="32">
        <f t="shared" si="1366"/>
        <v>10</v>
      </c>
      <c r="MN18" s="32">
        <f t="shared" si="1366"/>
        <v>10</v>
      </c>
      <c r="MO18" s="32">
        <f t="shared" si="1366"/>
        <v>10</v>
      </c>
      <c r="MP18" s="32">
        <f t="shared" si="1366"/>
        <v>10</v>
      </c>
      <c r="MQ18" s="32">
        <f t="shared" si="1366"/>
        <v>10</v>
      </c>
      <c r="MR18" s="32">
        <f t="shared" si="1366"/>
        <v>10</v>
      </c>
      <c r="MS18" s="32">
        <f t="shared" si="1366"/>
        <v>10</v>
      </c>
      <c r="MT18" s="32">
        <f t="shared" si="1366"/>
        <v>10</v>
      </c>
      <c r="MU18" s="32">
        <f t="shared" si="1366"/>
        <v>10</v>
      </c>
      <c r="MV18" s="32">
        <f t="shared" si="1366"/>
        <v>10</v>
      </c>
      <c r="MW18" s="32">
        <f t="shared" si="1366"/>
        <v>10</v>
      </c>
      <c r="MX18" s="32">
        <f t="shared" si="1366"/>
        <v>10</v>
      </c>
      <c r="MY18" s="32">
        <f t="shared" si="1366"/>
        <v>10</v>
      </c>
      <c r="MZ18" s="32">
        <f t="shared" si="1366"/>
        <v>10</v>
      </c>
      <c r="NA18" s="32">
        <f t="shared" si="1366"/>
        <v>10</v>
      </c>
      <c r="NB18" s="32">
        <f t="shared" si="1366"/>
        <v>10</v>
      </c>
      <c r="NC18" s="32">
        <f t="shared" si="1366"/>
        <v>11</v>
      </c>
      <c r="ND18" s="32">
        <f t="shared" si="1366"/>
        <v>11</v>
      </c>
      <c r="NE18" s="32">
        <f t="shared" si="1366"/>
        <v>11</v>
      </c>
      <c r="NF18" s="32">
        <f t="shared" si="1366"/>
        <v>11</v>
      </c>
      <c r="NG18" s="32">
        <f t="shared" si="1366"/>
        <v>12</v>
      </c>
      <c r="NH18" s="32">
        <f t="shared" si="1366"/>
        <v>12</v>
      </c>
      <c r="NI18" s="32">
        <f t="shared" si="1366"/>
        <v>12</v>
      </c>
      <c r="NJ18" s="32">
        <f t="shared" si="1366"/>
        <v>12</v>
      </c>
      <c r="NK18" s="32">
        <f t="shared" si="1366"/>
        <v>12</v>
      </c>
      <c r="NL18" s="32">
        <f t="shared" si="1366"/>
        <v>12</v>
      </c>
      <c r="NM18" s="32">
        <f t="shared" si="1366"/>
        <v>12</v>
      </c>
      <c r="NN18" s="32">
        <f t="shared" si="1366"/>
        <v>12</v>
      </c>
      <c r="NO18" s="32">
        <f t="shared" si="1366"/>
        <v>12</v>
      </c>
      <c r="NP18" s="32">
        <f t="shared" si="1366"/>
        <v>12</v>
      </c>
      <c r="NQ18" s="32">
        <f t="shared" si="1366"/>
        <v>12</v>
      </c>
      <c r="NR18" s="32">
        <f t="shared" si="1366"/>
        <v>12</v>
      </c>
      <c r="NS18" s="32">
        <f t="shared" si="1366"/>
        <v>12</v>
      </c>
      <c r="NT18" s="32">
        <f t="shared" si="1366"/>
        <v>12</v>
      </c>
      <c r="NU18" s="32">
        <f t="shared" si="1366"/>
        <v>12</v>
      </c>
      <c r="NV18" s="32">
        <f t="shared" si="1366"/>
        <v>12</v>
      </c>
      <c r="NW18" s="32">
        <f t="shared" si="1366"/>
        <v>12</v>
      </c>
      <c r="NX18" s="32">
        <f t="shared" si="1366"/>
        <v>14</v>
      </c>
      <c r="NY18" s="32">
        <f t="shared" si="1366"/>
        <v>14</v>
      </c>
      <c r="NZ18" s="32">
        <f t="shared" si="1366"/>
        <v>14</v>
      </c>
      <c r="OA18" s="32">
        <f t="shared" si="1366"/>
        <v>14</v>
      </c>
      <c r="OB18" s="32">
        <f t="shared" si="1366"/>
        <v>14</v>
      </c>
      <c r="OC18" s="32">
        <f t="shared" si="1366"/>
        <v>14</v>
      </c>
      <c r="OD18" s="32">
        <f t="shared" si="1366"/>
        <v>14</v>
      </c>
      <c r="OE18" s="32">
        <f t="shared" si="1366"/>
        <v>14</v>
      </c>
      <c r="OF18" s="32">
        <f t="shared" si="1366"/>
        <v>14</v>
      </c>
      <c r="OG18" s="32">
        <f t="shared" si="1366"/>
        <v>14</v>
      </c>
      <c r="OH18" s="32">
        <f t="shared" si="1366"/>
        <v>14</v>
      </c>
      <c r="OI18" s="32">
        <f t="shared" si="1366"/>
        <v>14</v>
      </c>
      <c r="OJ18" s="32">
        <f t="shared" si="1366"/>
        <v>14</v>
      </c>
      <c r="OK18" s="32">
        <f t="shared" si="1366"/>
        <v>14</v>
      </c>
      <c r="OL18" s="32">
        <f t="shared" ref="OL18:QW18" si="1367">OL3</f>
        <v>14</v>
      </c>
      <c r="OM18" s="32">
        <f t="shared" si="1367"/>
        <v>14</v>
      </c>
      <c r="ON18" s="32">
        <f t="shared" si="1367"/>
        <v>14</v>
      </c>
      <c r="OO18" s="32">
        <f t="shared" si="1367"/>
        <v>14</v>
      </c>
      <c r="OP18" s="32">
        <f t="shared" si="1367"/>
        <v>14</v>
      </c>
      <c r="OQ18" s="32">
        <f t="shared" si="1367"/>
        <v>14</v>
      </c>
      <c r="OR18" s="32">
        <f t="shared" si="1367"/>
        <v>14</v>
      </c>
      <c r="OS18" s="32">
        <f t="shared" si="1367"/>
        <v>14</v>
      </c>
      <c r="OT18" s="32">
        <f t="shared" si="1367"/>
        <v>14</v>
      </c>
      <c r="OU18" s="32">
        <f t="shared" si="1367"/>
        <v>14</v>
      </c>
      <c r="OV18" s="32">
        <f t="shared" si="1367"/>
        <v>14</v>
      </c>
      <c r="OW18" s="32">
        <f t="shared" si="1367"/>
        <v>14</v>
      </c>
      <c r="OX18" s="32">
        <f t="shared" si="1367"/>
        <v>14</v>
      </c>
      <c r="OY18" s="32">
        <f t="shared" si="1367"/>
        <v>14</v>
      </c>
      <c r="OZ18" s="32">
        <f t="shared" si="1367"/>
        <v>14</v>
      </c>
      <c r="PA18" s="32">
        <f t="shared" si="1367"/>
        <v>14</v>
      </c>
      <c r="PB18" s="32">
        <f t="shared" si="1367"/>
        <v>14</v>
      </c>
      <c r="PC18" s="32">
        <f t="shared" si="1367"/>
        <v>14</v>
      </c>
      <c r="PD18" s="32">
        <f t="shared" si="1367"/>
        <v>14</v>
      </c>
      <c r="PE18" s="32">
        <f t="shared" si="1367"/>
        <v>14</v>
      </c>
      <c r="PF18" s="32">
        <f t="shared" si="1367"/>
        <v>14</v>
      </c>
      <c r="PG18" s="32">
        <f t="shared" si="1367"/>
        <v>8.75</v>
      </c>
      <c r="PH18" s="32">
        <f t="shared" si="1367"/>
        <v>8.75</v>
      </c>
      <c r="PI18" s="32">
        <f t="shared" si="1367"/>
        <v>11.125</v>
      </c>
      <c r="PJ18" s="32">
        <f t="shared" si="1367"/>
        <v>8</v>
      </c>
      <c r="PK18" s="32">
        <f t="shared" si="1367"/>
        <v>9</v>
      </c>
      <c r="PL18" s="32">
        <f t="shared" si="1367"/>
        <v>10</v>
      </c>
      <c r="PM18" s="32">
        <f t="shared" si="1367"/>
        <v>10</v>
      </c>
      <c r="PN18" s="32">
        <f t="shared" si="1367"/>
        <v>10</v>
      </c>
      <c r="PO18" s="32">
        <f t="shared" si="1367"/>
        <v>10</v>
      </c>
      <c r="PP18" s="32">
        <f t="shared" si="1367"/>
        <v>10</v>
      </c>
      <c r="PQ18" s="32">
        <f t="shared" si="1367"/>
        <v>10</v>
      </c>
      <c r="PR18" s="32">
        <f t="shared" si="1367"/>
        <v>10</v>
      </c>
      <c r="PS18" s="32">
        <f t="shared" si="1367"/>
        <v>10</v>
      </c>
      <c r="PT18" s="32">
        <f t="shared" si="1367"/>
        <v>10</v>
      </c>
      <c r="PU18" s="32">
        <f t="shared" si="1367"/>
        <v>10</v>
      </c>
      <c r="PV18" s="32">
        <f t="shared" si="1367"/>
        <v>11</v>
      </c>
      <c r="PW18" s="32">
        <f t="shared" si="1367"/>
        <v>11</v>
      </c>
      <c r="PX18" s="32">
        <f t="shared" si="1367"/>
        <v>11</v>
      </c>
      <c r="PY18" s="32">
        <f t="shared" si="1367"/>
        <v>11</v>
      </c>
      <c r="PZ18" s="32">
        <f t="shared" si="1367"/>
        <v>11</v>
      </c>
      <c r="QA18" s="32">
        <f t="shared" si="1367"/>
        <v>11</v>
      </c>
      <c r="QB18" s="32">
        <f t="shared" si="1367"/>
        <v>11.125</v>
      </c>
      <c r="QC18" s="32">
        <f t="shared" si="1367"/>
        <v>12</v>
      </c>
      <c r="QD18" s="32">
        <f t="shared" si="1367"/>
        <v>12</v>
      </c>
      <c r="QE18" s="32">
        <f t="shared" si="1367"/>
        <v>12</v>
      </c>
      <c r="QF18" s="32">
        <f t="shared" si="1367"/>
        <v>12</v>
      </c>
      <c r="QG18" s="32">
        <f t="shared" si="1367"/>
        <v>12</v>
      </c>
      <c r="QH18" s="32">
        <f t="shared" si="1367"/>
        <v>12</v>
      </c>
      <c r="QI18" s="32">
        <f t="shared" si="1367"/>
        <v>12</v>
      </c>
      <c r="QJ18" s="32">
        <f t="shared" si="1367"/>
        <v>12</v>
      </c>
      <c r="QK18" s="32">
        <f t="shared" si="1367"/>
        <v>12</v>
      </c>
      <c r="QL18" s="32">
        <f t="shared" si="1367"/>
        <v>12</v>
      </c>
      <c r="QM18" s="32">
        <f t="shared" si="1367"/>
        <v>12</v>
      </c>
      <c r="QN18" s="32">
        <f t="shared" si="1367"/>
        <v>12</v>
      </c>
      <c r="QO18" s="32">
        <f t="shared" si="1367"/>
        <v>12</v>
      </c>
      <c r="QP18" s="32">
        <f t="shared" si="1367"/>
        <v>12</v>
      </c>
      <c r="QQ18" s="32">
        <f t="shared" si="1367"/>
        <v>12</v>
      </c>
      <c r="QR18" s="32">
        <f t="shared" si="1367"/>
        <v>13</v>
      </c>
      <c r="QS18" s="32">
        <f t="shared" si="1367"/>
        <v>13</v>
      </c>
      <c r="QT18" s="32">
        <f t="shared" si="1367"/>
        <v>15</v>
      </c>
      <c r="QU18" s="32">
        <f t="shared" si="1367"/>
        <v>15</v>
      </c>
      <c r="QV18" s="32">
        <f t="shared" si="1367"/>
        <v>15</v>
      </c>
      <c r="QW18" s="32">
        <f t="shared" si="1367"/>
        <v>15</v>
      </c>
      <c r="QX18" s="32">
        <f t="shared" ref="QX18:TI18" si="1368">QX3</f>
        <v>15</v>
      </c>
      <c r="QY18" s="32">
        <f t="shared" si="1368"/>
        <v>15</v>
      </c>
      <c r="QZ18" s="32">
        <f t="shared" si="1368"/>
        <v>15</v>
      </c>
      <c r="RA18" s="32">
        <f t="shared" si="1368"/>
        <v>15</v>
      </c>
      <c r="RB18" s="32">
        <f t="shared" si="1368"/>
        <v>15</v>
      </c>
      <c r="RC18" s="32">
        <f t="shared" si="1368"/>
        <v>15</v>
      </c>
      <c r="RD18" s="32">
        <f t="shared" si="1368"/>
        <v>15</v>
      </c>
      <c r="RE18" s="32">
        <f t="shared" si="1368"/>
        <v>15</v>
      </c>
      <c r="RF18" s="32">
        <f t="shared" si="1368"/>
        <v>15</v>
      </c>
      <c r="RG18" s="32">
        <f t="shared" si="1368"/>
        <v>15</v>
      </c>
      <c r="RH18" s="32">
        <f t="shared" si="1368"/>
        <v>15</v>
      </c>
      <c r="RI18" s="32">
        <f t="shared" si="1368"/>
        <v>15</v>
      </c>
      <c r="RJ18" s="32">
        <f t="shared" si="1368"/>
        <v>15</v>
      </c>
      <c r="RK18" s="32">
        <f t="shared" si="1368"/>
        <v>15</v>
      </c>
      <c r="RL18" s="32">
        <f t="shared" si="1368"/>
        <v>15</v>
      </c>
      <c r="RM18" s="32">
        <f t="shared" si="1368"/>
        <v>15</v>
      </c>
      <c r="RN18" s="32">
        <f t="shared" si="1368"/>
        <v>15</v>
      </c>
      <c r="RO18" s="32">
        <f t="shared" si="1368"/>
        <v>11.875</v>
      </c>
      <c r="RP18" s="32">
        <f t="shared" si="1368"/>
        <v>4</v>
      </c>
      <c r="RQ18" s="32">
        <f t="shared" si="1368"/>
        <v>5</v>
      </c>
      <c r="RR18" s="32">
        <f t="shared" si="1368"/>
        <v>6</v>
      </c>
      <c r="RS18" s="32">
        <f t="shared" si="1368"/>
        <v>6</v>
      </c>
      <c r="RT18" s="32">
        <f t="shared" si="1368"/>
        <v>8</v>
      </c>
      <c r="RU18" s="32">
        <f t="shared" si="1368"/>
        <v>8</v>
      </c>
      <c r="RV18" s="32">
        <f t="shared" si="1368"/>
        <v>8</v>
      </c>
      <c r="RW18" s="32">
        <f t="shared" si="1368"/>
        <v>8</v>
      </c>
      <c r="RX18" s="32">
        <f t="shared" si="1368"/>
        <v>8</v>
      </c>
      <c r="RY18" s="32">
        <f t="shared" si="1368"/>
        <v>8</v>
      </c>
      <c r="RZ18" s="32">
        <f t="shared" si="1368"/>
        <v>8</v>
      </c>
      <c r="SA18" s="32">
        <f t="shared" si="1368"/>
        <v>9</v>
      </c>
      <c r="SB18" s="32">
        <f t="shared" si="1368"/>
        <v>9</v>
      </c>
      <c r="SC18" s="32">
        <f t="shared" si="1368"/>
        <v>10</v>
      </c>
      <c r="SD18" s="32">
        <f t="shared" si="1368"/>
        <v>10</v>
      </c>
      <c r="SE18" s="32">
        <f t="shared" si="1368"/>
        <v>10</v>
      </c>
      <c r="SF18" s="32">
        <f t="shared" si="1368"/>
        <v>10</v>
      </c>
      <c r="SG18" s="32">
        <f t="shared" si="1368"/>
        <v>10</v>
      </c>
      <c r="SH18" s="32">
        <f t="shared" si="1368"/>
        <v>10</v>
      </c>
      <c r="SI18" s="32">
        <f t="shared" si="1368"/>
        <v>10</v>
      </c>
      <c r="SJ18" s="32">
        <f t="shared" si="1368"/>
        <v>10</v>
      </c>
      <c r="SK18" s="32">
        <f t="shared" si="1368"/>
        <v>10</v>
      </c>
      <c r="SL18" s="32">
        <f t="shared" si="1368"/>
        <v>10</v>
      </c>
      <c r="SM18" s="32">
        <f t="shared" si="1368"/>
        <v>10</v>
      </c>
      <c r="SN18" s="32">
        <f t="shared" si="1368"/>
        <v>11</v>
      </c>
      <c r="SO18" s="32">
        <f t="shared" si="1368"/>
        <v>11</v>
      </c>
      <c r="SP18" s="32">
        <f t="shared" si="1368"/>
        <v>12</v>
      </c>
      <c r="SQ18" s="32">
        <f t="shared" si="1368"/>
        <v>12</v>
      </c>
      <c r="SR18" s="32">
        <f t="shared" si="1368"/>
        <v>12</v>
      </c>
      <c r="SS18" s="32">
        <f t="shared" si="1368"/>
        <v>12</v>
      </c>
      <c r="ST18" s="32">
        <f t="shared" si="1368"/>
        <v>12</v>
      </c>
      <c r="SU18" s="32">
        <f t="shared" si="1368"/>
        <v>12</v>
      </c>
      <c r="SV18" s="32">
        <f t="shared" si="1368"/>
        <v>12</v>
      </c>
      <c r="SW18" s="32">
        <f t="shared" si="1368"/>
        <v>12</v>
      </c>
      <c r="SX18" s="32">
        <f t="shared" si="1368"/>
        <v>12</v>
      </c>
      <c r="SY18" s="32">
        <f t="shared" si="1368"/>
        <v>12</v>
      </c>
      <c r="SZ18" s="32">
        <f t="shared" si="1368"/>
        <v>12</v>
      </c>
      <c r="TA18" s="32">
        <f t="shared" si="1368"/>
        <v>12</v>
      </c>
      <c r="TB18" s="32">
        <f t="shared" si="1368"/>
        <v>12</v>
      </c>
      <c r="TC18" s="32">
        <f t="shared" si="1368"/>
        <v>12</v>
      </c>
      <c r="TD18" s="32">
        <f t="shared" si="1368"/>
        <v>12</v>
      </c>
      <c r="TE18" s="32">
        <f t="shared" si="1368"/>
        <v>12</v>
      </c>
      <c r="TF18" s="32">
        <f t="shared" si="1368"/>
        <v>12</v>
      </c>
      <c r="TG18" s="32">
        <f t="shared" si="1368"/>
        <v>12</v>
      </c>
      <c r="TH18" s="32">
        <f t="shared" si="1368"/>
        <v>12</v>
      </c>
      <c r="TI18" s="32">
        <f t="shared" si="1368"/>
        <v>12</v>
      </c>
      <c r="TJ18" s="32">
        <f t="shared" ref="TJ18:VU18" si="1369">TJ3</f>
        <v>12</v>
      </c>
      <c r="TK18" s="32">
        <f t="shared" si="1369"/>
        <v>12</v>
      </c>
      <c r="TL18" s="32">
        <f t="shared" si="1369"/>
        <v>12</v>
      </c>
      <c r="TM18" s="32">
        <f t="shared" si="1369"/>
        <v>12</v>
      </c>
      <c r="TN18" s="32">
        <f t="shared" si="1369"/>
        <v>12</v>
      </c>
      <c r="TO18" s="32">
        <f t="shared" si="1369"/>
        <v>12</v>
      </c>
      <c r="TP18" s="32">
        <f t="shared" si="1369"/>
        <v>12</v>
      </c>
      <c r="TQ18" s="32">
        <f t="shared" si="1369"/>
        <v>13</v>
      </c>
      <c r="TR18" s="32">
        <f t="shared" si="1369"/>
        <v>13</v>
      </c>
      <c r="TS18" s="32">
        <f t="shared" si="1369"/>
        <v>14</v>
      </c>
      <c r="TT18" s="32">
        <f t="shared" si="1369"/>
        <v>14</v>
      </c>
      <c r="TU18" s="32">
        <f t="shared" si="1369"/>
        <v>14</v>
      </c>
      <c r="TV18" s="32">
        <f t="shared" si="1369"/>
        <v>14</v>
      </c>
      <c r="TW18" s="32">
        <f t="shared" si="1369"/>
        <v>14</v>
      </c>
      <c r="TX18" s="32">
        <f t="shared" si="1369"/>
        <v>14</v>
      </c>
      <c r="TY18" s="32">
        <f t="shared" si="1369"/>
        <v>14</v>
      </c>
      <c r="TZ18" s="32">
        <f t="shared" si="1369"/>
        <v>14</v>
      </c>
      <c r="UA18" s="32">
        <f t="shared" si="1369"/>
        <v>14</v>
      </c>
      <c r="UB18" s="32">
        <f t="shared" si="1369"/>
        <v>14</v>
      </c>
      <c r="UC18" s="32">
        <f t="shared" si="1369"/>
        <v>14</v>
      </c>
      <c r="UD18" s="32">
        <f t="shared" si="1369"/>
        <v>16</v>
      </c>
      <c r="UE18" s="32">
        <f t="shared" si="1369"/>
        <v>16</v>
      </c>
      <c r="UF18" s="32">
        <f t="shared" si="1369"/>
        <v>16</v>
      </c>
      <c r="UG18" s="32">
        <f t="shared" si="1369"/>
        <v>16</v>
      </c>
      <c r="UH18" s="32">
        <f t="shared" si="1369"/>
        <v>16</v>
      </c>
      <c r="UI18" s="32">
        <f t="shared" si="1369"/>
        <v>16</v>
      </c>
      <c r="UJ18" s="32">
        <f t="shared" si="1369"/>
        <v>16</v>
      </c>
      <c r="UK18" s="32">
        <f t="shared" si="1369"/>
        <v>16</v>
      </c>
      <c r="UL18" s="32">
        <f t="shared" si="1369"/>
        <v>16</v>
      </c>
      <c r="UM18" s="32">
        <f t="shared" si="1369"/>
        <v>16</v>
      </c>
      <c r="UN18" s="32">
        <f t="shared" si="1369"/>
        <v>16</v>
      </c>
      <c r="UO18" s="32">
        <f t="shared" si="1369"/>
        <v>16</v>
      </c>
      <c r="UP18" s="32">
        <f t="shared" si="1369"/>
        <v>16</v>
      </c>
      <c r="UQ18" s="32">
        <f t="shared" si="1369"/>
        <v>16</v>
      </c>
      <c r="UR18" s="32">
        <f t="shared" si="1369"/>
        <v>16</v>
      </c>
      <c r="US18" s="32">
        <f t="shared" si="1369"/>
        <v>16</v>
      </c>
      <c r="UT18" s="32">
        <f t="shared" si="1369"/>
        <v>16</v>
      </c>
      <c r="UU18" s="32">
        <f t="shared" si="1369"/>
        <v>16</v>
      </c>
      <c r="UV18" s="32">
        <f t="shared" si="1369"/>
        <v>16</v>
      </c>
      <c r="UW18" s="32">
        <f t="shared" si="1369"/>
        <v>16</v>
      </c>
      <c r="UX18" s="32">
        <f t="shared" si="1369"/>
        <v>16</v>
      </c>
      <c r="UY18" s="32">
        <f t="shared" si="1369"/>
        <v>16</v>
      </c>
      <c r="UZ18" s="32">
        <f t="shared" si="1369"/>
        <v>16</v>
      </c>
      <c r="VA18" s="32">
        <f t="shared" si="1369"/>
        <v>16</v>
      </c>
      <c r="VB18" s="32">
        <f t="shared" si="1369"/>
        <v>16</v>
      </c>
      <c r="VC18" s="32">
        <f t="shared" si="1369"/>
        <v>16</v>
      </c>
      <c r="VD18" s="32">
        <f t="shared" si="1369"/>
        <v>16</v>
      </c>
      <c r="VE18" s="32">
        <f t="shared" si="1369"/>
        <v>16</v>
      </c>
      <c r="VF18" s="32">
        <f t="shared" si="1369"/>
        <v>16</v>
      </c>
      <c r="VG18" s="32">
        <f t="shared" si="1369"/>
        <v>16</v>
      </c>
      <c r="VH18" s="32">
        <f t="shared" si="1369"/>
        <v>16</v>
      </c>
      <c r="VI18" s="32">
        <f t="shared" si="1369"/>
        <v>16</v>
      </c>
      <c r="VJ18" s="32">
        <f t="shared" si="1369"/>
        <v>16</v>
      </c>
      <c r="VK18" s="32">
        <f t="shared" si="1369"/>
        <v>16</v>
      </c>
      <c r="VL18" s="32">
        <f t="shared" si="1369"/>
        <v>16</v>
      </c>
      <c r="VM18" s="32">
        <f t="shared" si="1369"/>
        <v>16</v>
      </c>
      <c r="VN18" s="32">
        <f t="shared" si="1369"/>
        <v>16</v>
      </c>
      <c r="VO18" s="32">
        <f t="shared" si="1369"/>
        <v>16</v>
      </c>
      <c r="VP18" s="32">
        <f t="shared" si="1369"/>
        <v>16</v>
      </c>
      <c r="VQ18" s="32">
        <f t="shared" si="1369"/>
        <v>16</v>
      </c>
      <c r="VR18" s="32">
        <f t="shared" si="1369"/>
        <v>6</v>
      </c>
      <c r="VS18" s="32">
        <f t="shared" si="1369"/>
        <v>7</v>
      </c>
      <c r="VT18" s="32">
        <f t="shared" si="1369"/>
        <v>9</v>
      </c>
      <c r="VU18" s="32">
        <f t="shared" si="1369"/>
        <v>11</v>
      </c>
      <c r="VV18" s="32">
        <f t="shared" ref="VV18:YG18" si="1370">VV3</f>
        <v>12</v>
      </c>
      <c r="VW18" s="32">
        <f t="shared" si="1370"/>
        <v>12</v>
      </c>
      <c r="VX18" s="32">
        <f t="shared" si="1370"/>
        <v>12</v>
      </c>
      <c r="VY18" s="32">
        <f t="shared" si="1370"/>
        <v>12</v>
      </c>
      <c r="VZ18" s="32">
        <f t="shared" si="1370"/>
        <v>13</v>
      </c>
      <c r="WA18" s="32">
        <f t="shared" si="1370"/>
        <v>13</v>
      </c>
      <c r="WB18" s="32">
        <f t="shared" si="1370"/>
        <v>13</v>
      </c>
      <c r="WC18" s="32">
        <f t="shared" si="1370"/>
        <v>14</v>
      </c>
      <c r="WD18" s="32">
        <f t="shared" si="1370"/>
        <v>14</v>
      </c>
      <c r="WE18" s="32">
        <f t="shared" si="1370"/>
        <v>14</v>
      </c>
      <c r="WF18" s="32">
        <f t="shared" si="1370"/>
        <v>14</v>
      </c>
      <c r="WG18" s="32">
        <f t="shared" si="1370"/>
        <v>17</v>
      </c>
      <c r="WH18" s="32">
        <f t="shared" si="1370"/>
        <v>17</v>
      </c>
      <c r="WI18" s="32">
        <f t="shared" si="1370"/>
        <v>17</v>
      </c>
      <c r="WJ18" s="32">
        <f t="shared" si="1370"/>
        <v>17</v>
      </c>
      <c r="WK18" s="32">
        <f t="shared" si="1370"/>
        <v>17</v>
      </c>
      <c r="WL18" s="32">
        <f t="shared" si="1370"/>
        <v>17</v>
      </c>
      <c r="WM18" s="32">
        <f t="shared" si="1370"/>
        <v>17</v>
      </c>
      <c r="WN18" s="32">
        <f t="shared" si="1370"/>
        <v>17</v>
      </c>
      <c r="WO18" s="32">
        <f t="shared" si="1370"/>
        <v>17</v>
      </c>
      <c r="WP18" s="32">
        <f t="shared" si="1370"/>
        <v>17</v>
      </c>
      <c r="WQ18" s="32">
        <f t="shared" si="1370"/>
        <v>17</v>
      </c>
      <c r="WR18" s="32">
        <f t="shared" si="1370"/>
        <v>17</v>
      </c>
      <c r="WS18" s="32">
        <f t="shared" si="1370"/>
        <v>11.25</v>
      </c>
      <c r="WT18" s="32">
        <f t="shared" si="1370"/>
        <v>11.25</v>
      </c>
      <c r="WU18" s="32">
        <f t="shared" si="1370"/>
        <v>11.25</v>
      </c>
      <c r="WV18" s="32">
        <f t="shared" si="1370"/>
        <v>11.25</v>
      </c>
      <c r="WW18" s="32">
        <f t="shared" si="1370"/>
        <v>11.25</v>
      </c>
      <c r="WX18" s="32">
        <f t="shared" si="1370"/>
        <v>11.25</v>
      </c>
      <c r="WY18" s="32">
        <f t="shared" si="1370"/>
        <v>11.25</v>
      </c>
      <c r="WZ18" s="32">
        <f t="shared" si="1370"/>
        <v>11.25</v>
      </c>
      <c r="XA18" s="32">
        <f t="shared" si="1370"/>
        <v>11.25</v>
      </c>
      <c r="XB18" s="32">
        <f t="shared" si="1370"/>
        <v>11.25</v>
      </c>
      <c r="XC18" s="32">
        <f t="shared" si="1370"/>
        <v>11.25</v>
      </c>
      <c r="XD18" s="32">
        <f t="shared" si="1370"/>
        <v>11.25</v>
      </c>
      <c r="XE18" s="32">
        <f t="shared" si="1370"/>
        <v>11.25</v>
      </c>
      <c r="XF18" s="32">
        <f t="shared" si="1370"/>
        <v>11.25</v>
      </c>
      <c r="XG18" s="32">
        <f t="shared" si="1370"/>
        <v>12</v>
      </c>
      <c r="XH18" s="32">
        <f t="shared" si="1370"/>
        <v>13</v>
      </c>
      <c r="XI18" s="32">
        <f t="shared" si="1370"/>
        <v>14.75</v>
      </c>
      <c r="XJ18" s="32">
        <f t="shared" si="1370"/>
        <v>4</v>
      </c>
      <c r="XK18" s="32">
        <f t="shared" si="1370"/>
        <v>6</v>
      </c>
      <c r="XL18" s="32">
        <f t="shared" si="1370"/>
        <v>6</v>
      </c>
      <c r="XM18" s="32">
        <f t="shared" si="1370"/>
        <v>6</v>
      </c>
      <c r="XN18" s="32">
        <f t="shared" si="1370"/>
        <v>6</v>
      </c>
      <c r="XO18" s="32">
        <f t="shared" si="1370"/>
        <v>7</v>
      </c>
      <c r="XP18" s="32">
        <f t="shared" si="1370"/>
        <v>8</v>
      </c>
      <c r="XQ18" s="32">
        <f t="shared" si="1370"/>
        <v>8</v>
      </c>
      <c r="XR18" s="32">
        <f t="shared" si="1370"/>
        <v>8</v>
      </c>
      <c r="XS18" s="32">
        <f t="shared" si="1370"/>
        <v>9</v>
      </c>
      <c r="XT18" s="32">
        <f t="shared" si="1370"/>
        <v>10</v>
      </c>
      <c r="XU18" s="32">
        <f t="shared" si="1370"/>
        <v>10</v>
      </c>
      <c r="XV18" s="32">
        <f t="shared" si="1370"/>
        <v>10</v>
      </c>
      <c r="XW18" s="32">
        <f t="shared" si="1370"/>
        <v>10</v>
      </c>
      <c r="XX18" s="32">
        <f t="shared" si="1370"/>
        <v>10</v>
      </c>
      <c r="XY18" s="32">
        <f t="shared" si="1370"/>
        <v>10</v>
      </c>
      <c r="XZ18" s="32">
        <f t="shared" si="1370"/>
        <v>10</v>
      </c>
      <c r="YA18" s="32">
        <f t="shared" si="1370"/>
        <v>12</v>
      </c>
      <c r="YB18" s="32">
        <f t="shared" si="1370"/>
        <v>12</v>
      </c>
      <c r="YC18" s="32">
        <f t="shared" si="1370"/>
        <v>12</v>
      </c>
      <c r="YD18" s="32">
        <f t="shared" si="1370"/>
        <v>12</v>
      </c>
      <c r="YE18" s="32">
        <f t="shared" si="1370"/>
        <v>12</v>
      </c>
      <c r="YF18" s="32">
        <f t="shared" si="1370"/>
        <v>12</v>
      </c>
      <c r="YG18" s="32">
        <f t="shared" si="1370"/>
        <v>12</v>
      </c>
      <c r="YH18" s="32">
        <f t="shared" ref="YH18:AAS18" si="1371">YH3</f>
        <v>12</v>
      </c>
      <c r="YI18" s="32">
        <f t="shared" si="1371"/>
        <v>12</v>
      </c>
      <c r="YJ18" s="32">
        <f t="shared" si="1371"/>
        <v>12</v>
      </c>
      <c r="YK18" s="32">
        <f t="shared" si="1371"/>
        <v>12</v>
      </c>
      <c r="YL18" s="32">
        <f t="shared" si="1371"/>
        <v>12</v>
      </c>
      <c r="YM18" s="32">
        <f t="shared" si="1371"/>
        <v>12</v>
      </c>
      <c r="YN18" s="32">
        <f t="shared" si="1371"/>
        <v>12</v>
      </c>
      <c r="YO18" s="32">
        <f t="shared" si="1371"/>
        <v>12</v>
      </c>
      <c r="YP18" s="32">
        <f t="shared" si="1371"/>
        <v>12</v>
      </c>
      <c r="YQ18" s="32">
        <f t="shared" si="1371"/>
        <v>12</v>
      </c>
      <c r="YR18" s="32">
        <f t="shared" si="1371"/>
        <v>12</v>
      </c>
      <c r="YS18" s="32">
        <f t="shared" si="1371"/>
        <v>12</v>
      </c>
      <c r="YT18" s="32">
        <f t="shared" si="1371"/>
        <v>12</v>
      </c>
      <c r="YU18" s="32">
        <f t="shared" si="1371"/>
        <v>12</v>
      </c>
      <c r="YV18" s="32">
        <f t="shared" si="1371"/>
        <v>12</v>
      </c>
      <c r="YW18" s="32">
        <f t="shared" si="1371"/>
        <v>12</v>
      </c>
      <c r="YX18" s="32">
        <f t="shared" si="1371"/>
        <v>12</v>
      </c>
      <c r="YY18" s="32">
        <f t="shared" si="1371"/>
        <v>12</v>
      </c>
      <c r="YZ18" s="32">
        <f t="shared" si="1371"/>
        <v>12</v>
      </c>
      <c r="ZA18" s="32">
        <f t="shared" si="1371"/>
        <v>12</v>
      </c>
      <c r="ZB18" s="32">
        <f t="shared" si="1371"/>
        <v>12</v>
      </c>
      <c r="ZC18" s="32">
        <f t="shared" si="1371"/>
        <v>12</v>
      </c>
      <c r="ZD18" s="32">
        <f t="shared" si="1371"/>
        <v>12</v>
      </c>
      <c r="ZE18" s="32">
        <f t="shared" si="1371"/>
        <v>12</v>
      </c>
      <c r="ZF18" s="32">
        <f t="shared" si="1371"/>
        <v>13</v>
      </c>
      <c r="ZG18" s="32">
        <f t="shared" si="1371"/>
        <v>13</v>
      </c>
      <c r="ZH18" s="32">
        <f t="shared" si="1371"/>
        <v>14</v>
      </c>
      <c r="ZI18" s="32">
        <f t="shared" si="1371"/>
        <v>14</v>
      </c>
      <c r="ZJ18" s="32">
        <f t="shared" si="1371"/>
        <v>14</v>
      </c>
      <c r="ZK18" s="32">
        <f t="shared" si="1371"/>
        <v>14</v>
      </c>
      <c r="ZL18" s="32">
        <f t="shared" si="1371"/>
        <v>14</v>
      </c>
      <c r="ZM18" s="32">
        <f t="shared" si="1371"/>
        <v>14</v>
      </c>
      <c r="ZN18" s="32">
        <f t="shared" si="1371"/>
        <v>14</v>
      </c>
      <c r="ZO18" s="32">
        <f t="shared" si="1371"/>
        <v>14</v>
      </c>
      <c r="ZP18" s="32">
        <f t="shared" si="1371"/>
        <v>14</v>
      </c>
      <c r="ZQ18" s="32">
        <f t="shared" si="1371"/>
        <v>14</v>
      </c>
      <c r="ZR18" s="32">
        <f t="shared" si="1371"/>
        <v>14</v>
      </c>
      <c r="ZS18" s="32">
        <f t="shared" si="1371"/>
        <v>14</v>
      </c>
      <c r="ZT18" s="32">
        <f t="shared" si="1371"/>
        <v>14</v>
      </c>
      <c r="ZU18" s="32">
        <f t="shared" si="1371"/>
        <v>14</v>
      </c>
      <c r="ZV18" s="32">
        <f t="shared" si="1371"/>
        <v>14</v>
      </c>
      <c r="ZW18" s="32">
        <f t="shared" si="1371"/>
        <v>14</v>
      </c>
      <c r="ZX18" s="32">
        <f t="shared" si="1371"/>
        <v>14.5</v>
      </c>
      <c r="ZY18" s="32">
        <f t="shared" si="1371"/>
        <v>16</v>
      </c>
      <c r="ZZ18" s="32">
        <f t="shared" si="1371"/>
        <v>16</v>
      </c>
      <c r="AAA18" s="32">
        <f t="shared" si="1371"/>
        <v>16</v>
      </c>
      <c r="AAB18" s="32">
        <f t="shared" si="1371"/>
        <v>16</v>
      </c>
      <c r="AAC18" s="32">
        <f t="shared" si="1371"/>
        <v>16</v>
      </c>
      <c r="AAD18" s="32">
        <f t="shared" si="1371"/>
        <v>16</v>
      </c>
      <c r="AAE18" s="32">
        <f t="shared" si="1371"/>
        <v>16</v>
      </c>
      <c r="AAF18" s="32">
        <f t="shared" si="1371"/>
        <v>16</v>
      </c>
      <c r="AAG18" s="32">
        <f t="shared" si="1371"/>
        <v>16</v>
      </c>
      <c r="AAH18" s="32">
        <f t="shared" si="1371"/>
        <v>16</v>
      </c>
      <c r="AAI18" s="32">
        <f t="shared" si="1371"/>
        <v>16</v>
      </c>
      <c r="AAJ18" s="32">
        <f t="shared" si="1371"/>
        <v>16</v>
      </c>
      <c r="AAK18" s="32">
        <f t="shared" si="1371"/>
        <v>16</v>
      </c>
      <c r="AAL18" s="32">
        <f t="shared" si="1371"/>
        <v>18</v>
      </c>
      <c r="AAM18" s="32">
        <f t="shared" si="1371"/>
        <v>18</v>
      </c>
      <c r="AAN18" s="32">
        <f t="shared" si="1371"/>
        <v>18</v>
      </c>
      <c r="AAO18" s="32">
        <f t="shared" si="1371"/>
        <v>18</v>
      </c>
      <c r="AAP18" s="32">
        <f t="shared" si="1371"/>
        <v>18</v>
      </c>
      <c r="AAQ18" s="32">
        <f t="shared" si="1371"/>
        <v>18</v>
      </c>
      <c r="AAR18" s="32">
        <f t="shared" si="1371"/>
        <v>18</v>
      </c>
      <c r="AAS18" s="32">
        <f t="shared" si="1371"/>
        <v>18</v>
      </c>
      <c r="AAT18" s="32">
        <f t="shared" ref="AAT18:ADE18" si="1372">AAT3</f>
        <v>18</v>
      </c>
      <c r="AAU18" s="32">
        <f t="shared" si="1372"/>
        <v>18</v>
      </c>
      <c r="AAV18" s="32">
        <f t="shared" si="1372"/>
        <v>18</v>
      </c>
      <c r="AAW18" s="32">
        <f t="shared" si="1372"/>
        <v>18</v>
      </c>
      <c r="AAX18" s="32">
        <f t="shared" si="1372"/>
        <v>18</v>
      </c>
      <c r="AAY18" s="32">
        <f t="shared" si="1372"/>
        <v>18</v>
      </c>
      <c r="AAZ18" s="32">
        <f t="shared" si="1372"/>
        <v>18</v>
      </c>
      <c r="ABA18" s="32">
        <f t="shared" si="1372"/>
        <v>18</v>
      </c>
      <c r="ABB18" s="32">
        <f t="shared" si="1372"/>
        <v>18</v>
      </c>
      <c r="ABC18" s="32">
        <f t="shared" si="1372"/>
        <v>18</v>
      </c>
      <c r="ABD18" s="32">
        <f t="shared" si="1372"/>
        <v>18</v>
      </c>
      <c r="ABE18" s="32">
        <f t="shared" si="1372"/>
        <v>18</v>
      </c>
      <c r="ABF18" s="32">
        <f t="shared" si="1372"/>
        <v>18</v>
      </c>
      <c r="ABG18" s="32">
        <f t="shared" si="1372"/>
        <v>18</v>
      </c>
      <c r="ABH18" s="32">
        <f t="shared" si="1372"/>
        <v>18</v>
      </c>
      <c r="ABI18" s="32">
        <f t="shared" si="1372"/>
        <v>18</v>
      </c>
      <c r="ABJ18" s="32">
        <f t="shared" si="1372"/>
        <v>18</v>
      </c>
      <c r="ABK18" s="32">
        <f t="shared" si="1372"/>
        <v>18</v>
      </c>
      <c r="ABL18" s="32">
        <f t="shared" si="1372"/>
        <v>18</v>
      </c>
      <c r="ABM18" s="32">
        <f t="shared" si="1372"/>
        <v>18</v>
      </c>
      <c r="ABN18" s="32">
        <f t="shared" si="1372"/>
        <v>18</v>
      </c>
      <c r="ABO18" s="32">
        <f t="shared" si="1372"/>
        <v>18</v>
      </c>
      <c r="ABP18" s="32">
        <f t="shared" si="1372"/>
        <v>18</v>
      </c>
      <c r="ABQ18" s="32">
        <f t="shared" si="1372"/>
        <v>18</v>
      </c>
      <c r="ABR18" s="32">
        <f t="shared" si="1372"/>
        <v>18</v>
      </c>
      <c r="ABS18" s="32">
        <f t="shared" si="1372"/>
        <v>18</v>
      </c>
      <c r="ABT18" s="32">
        <f t="shared" si="1372"/>
        <v>18</v>
      </c>
      <c r="ABU18" s="32">
        <f t="shared" si="1372"/>
        <v>18</v>
      </c>
      <c r="ABV18" s="32">
        <f t="shared" si="1372"/>
        <v>18</v>
      </c>
      <c r="ABW18" s="32">
        <f t="shared" si="1372"/>
        <v>18</v>
      </c>
      <c r="ABX18" s="32">
        <f t="shared" si="1372"/>
        <v>18</v>
      </c>
      <c r="ABY18" s="32">
        <f t="shared" si="1372"/>
        <v>18</v>
      </c>
      <c r="ABZ18" s="32">
        <f t="shared" si="1372"/>
        <v>18</v>
      </c>
      <c r="ACA18" s="32">
        <f t="shared" si="1372"/>
        <v>18</v>
      </c>
      <c r="ACB18" s="32">
        <f t="shared" si="1372"/>
        <v>18</v>
      </c>
      <c r="ACC18" s="32">
        <f t="shared" si="1372"/>
        <v>18</v>
      </c>
      <c r="ACD18" s="32">
        <f t="shared" si="1372"/>
        <v>18</v>
      </c>
      <c r="ACE18" s="32">
        <f t="shared" si="1372"/>
        <v>18</v>
      </c>
      <c r="ACF18" s="32">
        <f t="shared" si="1372"/>
        <v>12.5</v>
      </c>
      <c r="ACG18" s="32">
        <f t="shared" si="1372"/>
        <v>12.5</v>
      </c>
      <c r="ACH18" s="32">
        <f t="shared" si="1372"/>
        <v>12.5</v>
      </c>
      <c r="ACI18" s="32">
        <f t="shared" si="1372"/>
        <v>18.5</v>
      </c>
      <c r="ACJ18" s="32">
        <f t="shared" si="1372"/>
        <v>6</v>
      </c>
      <c r="ACK18" s="32">
        <f t="shared" si="1372"/>
        <v>12</v>
      </c>
      <c r="ACL18" s="32">
        <f t="shared" si="1372"/>
        <v>12</v>
      </c>
      <c r="ACM18" s="32">
        <f t="shared" si="1372"/>
        <v>12</v>
      </c>
      <c r="ACN18" s="32">
        <f t="shared" si="1372"/>
        <v>13</v>
      </c>
      <c r="ACO18" s="32">
        <f t="shared" si="1372"/>
        <v>13</v>
      </c>
      <c r="ACP18" s="32">
        <f t="shared" si="1372"/>
        <v>13</v>
      </c>
      <c r="ACQ18" s="32">
        <f t="shared" si="1372"/>
        <v>13</v>
      </c>
      <c r="ACR18" s="32">
        <f t="shared" si="1372"/>
        <v>13</v>
      </c>
      <c r="ACS18" s="32">
        <f t="shared" si="1372"/>
        <v>19</v>
      </c>
      <c r="ACT18" s="32">
        <f t="shared" si="1372"/>
        <v>4</v>
      </c>
      <c r="ACU18" s="32">
        <f t="shared" si="1372"/>
        <v>5</v>
      </c>
      <c r="ACV18" s="32">
        <f t="shared" si="1372"/>
        <v>6</v>
      </c>
      <c r="ACW18" s="32">
        <f t="shared" si="1372"/>
        <v>8</v>
      </c>
      <c r="ACX18" s="32">
        <f t="shared" si="1372"/>
        <v>8</v>
      </c>
      <c r="ACY18" s="32">
        <f t="shared" si="1372"/>
        <v>8</v>
      </c>
      <c r="ACZ18" s="32">
        <f t="shared" si="1372"/>
        <v>8</v>
      </c>
      <c r="ADA18" s="32">
        <f t="shared" si="1372"/>
        <v>8</v>
      </c>
      <c r="ADB18" s="32">
        <f t="shared" si="1372"/>
        <v>8</v>
      </c>
      <c r="ADC18" s="32">
        <f t="shared" si="1372"/>
        <v>10</v>
      </c>
      <c r="ADD18" s="32">
        <f t="shared" si="1372"/>
        <v>10</v>
      </c>
      <c r="ADE18" s="32">
        <f t="shared" si="1372"/>
        <v>10</v>
      </c>
      <c r="ADF18" s="32">
        <f t="shared" ref="ADF18:AFQ18" si="1373">ADF3</f>
        <v>10</v>
      </c>
      <c r="ADG18" s="32">
        <f t="shared" si="1373"/>
        <v>10</v>
      </c>
      <c r="ADH18" s="32">
        <f t="shared" si="1373"/>
        <v>10</v>
      </c>
      <c r="ADI18" s="32">
        <f t="shared" si="1373"/>
        <v>10</v>
      </c>
      <c r="ADJ18" s="32">
        <f t="shared" si="1373"/>
        <v>12</v>
      </c>
      <c r="ADK18" s="32">
        <f t="shared" si="1373"/>
        <v>12</v>
      </c>
      <c r="ADL18" s="32">
        <f t="shared" si="1373"/>
        <v>12</v>
      </c>
      <c r="ADM18" s="32">
        <f t="shared" si="1373"/>
        <v>12</v>
      </c>
      <c r="ADN18" s="32">
        <f t="shared" si="1373"/>
        <v>12</v>
      </c>
      <c r="ADO18" s="32">
        <f t="shared" si="1373"/>
        <v>12</v>
      </c>
      <c r="ADP18" s="32">
        <f t="shared" si="1373"/>
        <v>12</v>
      </c>
      <c r="ADQ18" s="32">
        <f t="shared" si="1373"/>
        <v>12</v>
      </c>
      <c r="ADR18" s="32">
        <f t="shared" si="1373"/>
        <v>12</v>
      </c>
      <c r="ADS18" s="32">
        <f t="shared" si="1373"/>
        <v>12</v>
      </c>
      <c r="ADT18" s="32">
        <f t="shared" si="1373"/>
        <v>12</v>
      </c>
      <c r="ADU18" s="32">
        <f t="shared" si="1373"/>
        <v>12</v>
      </c>
      <c r="ADV18" s="32">
        <f t="shared" si="1373"/>
        <v>12</v>
      </c>
      <c r="ADW18" s="32">
        <f t="shared" si="1373"/>
        <v>12</v>
      </c>
      <c r="ADX18" s="32">
        <f t="shared" si="1373"/>
        <v>12</v>
      </c>
      <c r="ADY18" s="32">
        <f t="shared" si="1373"/>
        <v>12</v>
      </c>
      <c r="ADZ18" s="32">
        <f t="shared" si="1373"/>
        <v>13</v>
      </c>
      <c r="AEA18" s="32">
        <f t="shared" si="1373"/>
        <v>14</v>
      </c>
      <c r="AEB18" s="32">
        <f t="shared" si="1373"/>
        <v>14</v>
      </c>
      <c r="AEC18" s="32">
        <f t="shared" si="1373"/>
        <v>14</v>
      </c>
      <c r="AED18" s="32">
        <f t="shared" si="1373"/>
        <v>14</v>
      </c>
      <c r="AEE18" s="32">
        <f t="shared" si="1373"/>
        <v>14</v>
      </c>
      <c r="AEF18" s="32">
        <f t="shared" si="1373"/>
        <v>14</v>
      </c>
      <c r="AEG18" s="32">
        <f t="shared" si="1373"/>
        <v>14</v>
      </c>
      <c r="AEH18" s="32">
        <f t="shared" si="1373"/>
        <v>14</v>
      </c>
      <c r="AEI18" s="32">
        <f t="shared" si="1373"/>
        <v>14</v>
      </c>
      <c r="AEJ18" s="32">
        <f t="shared" si="1373"/>
        <v>14</v>
      </c>
      <c r="AEK18" s="32">
        <f t="shared" si="1373"/>
        <v>14</v>
      </c>
      <c r="AEL18" s="32">
        <f t="shared" si="1373"/>
        <v>14</v>
      </c>
      <c r="AEM18" s="32">
        <f t="shared" si="1373"/>
        <v>14</v>
      </c>
      <c r="AEN18" s="32">
        <f t="shared" si="1373"/>
        <v>14</v>
      </c>
      <c r="AEO18" s="32">
        <f t="shared" si="1373"/>
        <v>14</v>
      </c>
      <c r="AEP18" s="32">
        <f t="shared" si="1373"/>
        <v>14</v>
      </c>
      <c r="AEQ18" s="32">
        <f t="shared" si="1373"/>
        <v>14</v>
      </c>
      <c r="AER18" s="32">
        <f t="shared" si="1373"/>
        <v>14</v>
      </c>
      <c r="AES18" s="32">
        <f t="shared" si="1373"/>
        <v>14</v>
      </c>
      <c r="AET18" s="32">
        <f t="shared" si="1373"/>
        <v>14</v>
      </c>
      <c r="AEU18" s="32">
        <f t="shared" si="1373"/>
        <v>14</v>
      </c>
      <c r="AEV18" s="32">
        <f t="shared" si="1373"/>
        <v>15</v>
      </c>
      <c r="AEW18" s="32">
        <f t="shared" si="1373"/>
        <v>15</v>
      </c>
      <c r="AEX18" s="32">
        <f t="shared" si="1373"/>
        <v>15</v>
      </c>
      <c r="AEY18" s="32">
        <f t="shared" si="1373"/>
        <v>15</v>
      </c>
      <c r="AEZ18" s="32">
        <f t="shared" si="1373"/>
        <v>15</v>
      </c>
      <c r="AFA18" s="32">
        <f t="shared" si="1373"/>
        <v>15</v>
      </c>
      <c r="AFB18" s="32">
        <f t="shared" si="1373"/>
        <v>16</v>
      </c>
      <c r="AFC18" s="32">
        <f t="shared" si="1373"/>
        <v>16</v>
      </c>
      <c r="AFD18" s="32">
        <f t="shared" si="1373"/>
        <v>16</v>
      </c>
      <c r="AFE18" s="32">
        <f t="shared" si="1373"/>
        <v>16</v>
      </c>
      <c r="AFF18" s="32">
        <f t="shared" si="1373"/>
        <v>16</v>
      </c>
      <c r="AFG18" s="32">
        <f t="shared" si="1373"/>
        <v>16</v>
      </c>
      <c r="AFH18" s="32">
        <f t="shared" si="1373"/>
        <v>16</v>
      </c>
      <c r="AFI18" s="32">
        <f t="shared" si="1373"/>
        <v>16</v>
      </c>
      <c r="AFJ18" s="32">
        <f t="shared" si="1373"/>
        <v>16</v>
      </c>
      <c r="AFK18" s="32">
        <f t="shared" si="1373"/>
        <v>16</v>
      </c>
      <c r="AFL18" s="32">
        <f t="shared" si="1373"/>
        <v>16</v>
      </c>
      <c r="AFM18" s="32">
        <f t="shared" si="1373"/>
        <v>16</v>
      </c>
      <c r="AFN18" s="32">
        <f t="shared" si="1373"/>
        <v>16</v>
      </c>
      <c r="AFO18" s="32">
        <f t="shared" si="1373"/>
        <v>16</v>
      </c>
      <c r="AFP18" s="32">
        <f t="shared" si="1373"/>
        <v>16</v>
      </c>
      <c r="AFQ18" s="32">
        <f t="shared" si="1373"/>
        <v>16</v>
      </c>
      <c r="AFR18" s="32">
        <f t="shared" ref="AFR18:AIC18" si="1374">AFR3</f>
        <v>16</v>
      </c>
      <c r="AFS18" s="32">
        <f t="shared" si="1374"/>
        <v>16</v>
      </c>
      <c r="AFT18" s="32">
        <f t="shared" si="1374"/>
        <v>16</v>
      </c>
      <c r="AFU18" s="32">
        <f t="shared" si="1374"/>
        <v>16</v>
      </c>
      <c r="AFV18" s="32">
        <f t="shared" si="1374"/>
        <v>16</v>
      </c>
      <c r="AFW18" s="32">
        <f t="shared" si="1374"/>
        <v>18</v>
      </c>
      <c r="AFX18" s="32">
        <f t="shared" si="1374"/>
        <v>18</v>
      </c>
      <c r="AFY18" s="32">
        <f t="shared" si="1374"/>
        <v>18</v>
      </c>
      <c r="AFZ18" s="32">
        <f t="shared" si="1374"/>
        <v>18</v>
      </c>
      <c r="AGA18" s="32">
        <f t="shared" si="1374"/>
        <v>18</v>
      </c>
      <c r="AGB18" s="32">
        <f t="shared" si="1374"/>
        <v>18</v>
      </c>
      <c r="AGC18" s="32">
        <f t="shared" si="1374"/>
        <v>18</v>
      </c>
      <c r="AGD18" s="32">
        <f t="shared" si="1374"/>
        <v>18</v>
      </c>
      <c r="AGE18" s="32">
        <f t="shared" si="1374"/>
        <v>18</v>
      </c>
      <c r="AGF18" s="32">
        <f t="shared" si="1374"/>
        <v>20</v>
      </c>
      <c r="AGG18" s="32">
        <f t="shared" si="1374"/>
        <v>20</v>
      </c>
      <c r="AGH18" s="32">
        <f t="shared" si="1374"/>
        <v>20</v>
      </c>
      <c r="AGI18" s="32">
        <f t="shared" si="1374"/>
        <v>20</v>
      </c>
      <c r="AGJ18" s="32">
        <f t="shared" si="1374"/>
        <v>20</v>
      </c>
      <c r="AGK18" s="32">
        <f t="shared" si="1374"/>
        <v>20</v>
      </c>
      <c r="AGL18" s="32">
        <f t="shared" si="1374"/>
        <v>20</v>
      </c>
      <c r="AGM18" s="32">
        <f t="shared" si="1374"/>
        <v>20</v>
      </c>
      <c r="AGN18" s="32">
        <f t="shared" si="1374"/>
        <v>20</v>
      </c>
      <c r="AGO18" s="32">
        <f t="shared" si="1374"/>
        <v>20</v>
      </c>
      <c r="AGP18" s="32">
        <f t="shared" si="1374"/>
        <v>20</v>
      </c>
      <c r="AGQ18" s="32">
        <f t="shared" si="1374"/>
        <v>20</v>
      </c>
      <c r="AGR18" s="32">
        <f t="shared" si="1374"/>
        <v>20</v>
      </c>
      <c r="AGS18" s="32">
        <f t="shared" si="1374"/>
        <v>20</v>
      </c>
      <c r="AGT18" s="32">
        <f t="shared" si="1374"/>
        <v>20</v>
      </c>
      <c r="AGU18" s="32">
        <f t="shared" si="1374"/>
        <v>20</v>
      </c>
      <c r="AGV18" s="32">
        <f t="shared" si="1374"/>
        <v>20</v>
      </c>
      <c r="AGW18" s="32">
        <f t="shared" si="1374"/>
        <v>20</v>
      </c>
      <c r="AGX18" s="32">
        <f t="shared" si="1374"/>
        <v>20</v>
      </c>
      <c r="AGY18" s="32">
        <f t="shared" si="1374"/>
        <v>20</v>
      </c>
      <c r="AGZ18" s="32">
        <f t="shared" si="1374"/>
        <v>20</v>
      </c>
      <c r="AHA18" s="32">
        <f t="shared" si="1374"/>
        <v>20</v>
      </c>
      <c r="AHB18" s="32">
        <f t="shared" si="1374"/>
        <v>20</v>
      </c>
      <c r="AHC18" s="32">
        <f t="shared" si="1374"/>
        <v>20</v>
      </c>
      <c r="AHD18" s="32">
        <f t="shared" si="1374"/>
        <v>20</v>
      </c>
      <c r="AHE18" s="32">
        <f t="shared" si="1374"/>
        <v>20</v>
      </c>
      <c r="AHF18" s="32">
        <f t="shared" si="1374"/>
        <v>20</v>
      </c>
      <c r="AHG18" s="32">
        <f t="shared" si="1374"/>
        <v>20</v>
      </c>
      <c r="AHH18" s="32">
        <f t="shared" si="1374"/>
        <v>20</v>
      </c>
      <c r="AHI18" s="32">
        <f t="shared" si="1374"/>
        <v>20</v>
      </c>
      <c r="AHJ18" s="32">
        <f t="shared" si="1374"/>
        <v>20</v>
      </c>
      <c r="AHK18" s="32">
        <f t="shared" si="1374"/>
        <v>20</v>
      </c>
      <c r="AHL18" s="32">
        <f t="shared" si="1374"/>
        <v>20</v>
      </c>
      <c r="AHM18" s="32">
        <f t="shared" si="1374"/>
        <v>20</v>
      </c>
      <c r="AHN18" s="32">
        <f t="shared" si="1374"/>
        <v>20</v>
      </c>
      <c r="AHO18" s="32">
        <f t="shared" si="1374"/>
        <v>20</v>
      </c>
      <c r="AHP18" s="32">
        <f t="shared" si="1374"/>
        <v>20</v>
      </c>
      <c r="AHQ18" s="32">
        <f t="shared" si="1374"/>
        <v>20</v>
      </c>
      <c r="AHR18" s="32">
        <f t="shared" si="1374"/>
        <v>20</v>
      </c>
      <c r="AHS18" s="32">
        <f t="shared" si="1374"/>
        <v>20</v>
      </c>
      <c r="AHT18" s="32">
        <f t="shared" si="1374"/>
        <v>20</v>
      </c>
      <c r="AHU18" s="32">
        <f t="shared" si="1374"/>
        <v>20</v>
      </c>
      <c r="AHV18" s="32">
        <f t="shared" si="1374"/>
        <v>20</v>
      </c>
      <c r="AHW18" s="32">
        <f t="shared" si="1374"/>
        <v>10</v>
      </c>
      <c r="AHX18" s="32">
        <f t="shared" si="1374"/>
        <v>12</v>
      </c>
      <c r="AHY18" s="32">
        <f t="shared" si="1374"/>
        <v>13</v>
      </c>
      <c r="AHZ18" s="32">
        <f t="shared" si="1374"/>
        <v>14</v>
      </c>
      <c r="AIA18" s="32">
        <f t="shared" si="1374"/>
        <v>14</v>
      </c>
      <c r="AIB18" s="32">
        <f t="shared" si="1374"/>
        <v>15</v>
      </c>
      <c r="AIC18" s="32">
        <f t="shared" si="1374"/>
        <v>21</v>
      </c>
      <c r="AID18" s="32">
        <f t="shared" ref="AID18:AKO18" si="1375">AID3</f>
        <v>15.625</v>
      </c>
      <c r="AIE18" s="32">
        <f t="shared" si="1375"/>
        <v>15.625</v>
      </c>
      <c r="AIF18" s="32">
        <f t="shared" si="1375"/>
        <v>15.625</v>
      </c>
      <c r="AIG18" s="32">
        <f t="shared" si="1375"/>
        <v>6</v>
      </c>
      <c r="AIH18" s="32">
        <f t="shared" si="1375"/>
        <v>6</v>
      </c>
      <c r="AII18" s="32">
        <f t="shared" si="1375"/>
        <v>8</v>
      </c>
      <c r="AIJ18" s="32">
        <f t="shared" si="1375"/>
        <v>10</v>
      </c>
      <c r="AIK18" s="32">
        <f t="shared" si="1375"/>
        <v>10</v>
      </c>
      <c r="AIL18" s="32">
        <f t="shared" si="1375"/>
        <v>10</v>
      </c>
      <c r="AIM18" s="32">
        <f t="shared" si="1375"/>
        <v>12</v>
      </c>
      <c r="AIN18" s="32">
        <f t="shared" si="1375"/>
        <v>12</v>
      </c>
      <c r="AIO18" s="32">
        <f t="shared" si="1375"/>
        <v>12</v>
      </c>
      <c r="AIP18" s="32">
        <f t="shared" si="1375"/>
        <v>12</v>
      </c>
      <c r="AIQ18" s="32">
        <f t="shared" si="1375"/>
        <v>14</v>
      </c>
      <c r="AIR18" s="32">
        <f t="shared" si="1375"/>
        <v>14</v>
      </c>
      <c r="AIS18" s="32">
        <f t="shared" si="1375"/>
        <v>14</v>
      </c>
      <c r="AIT18" s="32">
        <f t="shared" si="1375"/>
        <v>14</v>
      </c>
      <c r="AIU18" s="32">
        <f t="shared" si="1375"/>
        <v>14</v>
      </c>
      <c r="AIV18" s="32">
        <f t="shared" si="1375"/>
        <v>14</v>
      </c>
      <c r="AIW18" s="32">
        <f t="shared" si="1375"/>
        <v>14</v>
      </c>
      <c r="AIX18" s="32">
        <f t="shared" si="1375"/>
        <v>14</v>
      </c>
      <c r="AIY18" s="32">
        <f t="shared" si="1375"/>
        <v>15</v>
      </c>
      <c r="AIZ18" s="32">
        <f t="shared" si="1375"/>
        <v>15</v>
      </c>
      <c r="AJA18" s="32">
        <f t="shared" si="1375"/>
        <v>15</v>
      </c>
      <c r="AJB18" s="32">
        <f t="shared" si="1375"/>
        <v>16</v>
      </c>
      <c r="AJC18" s="32">
        <f t="shared" si="1375"/>
        <v>16</v>
      </c>
      <c r="AJD18" s="32">
        <f t="shared" si="1375"/>
        <v>16</v>
      </c>
      <c r="AJE18" s="32">
        <f t="shared" si="1375"/>
        <v>16</v>
      </c>
      <c r="AJF18" s="32">
        <f t="shared" si="1375"/>
        <v>16</v>
      </c>
      <c r="AJG18" s="32">
        <f t="shared" si="1375"/>
        <v>16</v>
      </c>
      <c r="AJH18" s="32">
        <f t="shared" si="1375"/>
        <v>16</v>
      </c>
      <c r="AJI18" s="32">
        <f t="shared" si="1375"/>
        <v>16</v>
      </c>
      <c r="AJJ18" s="32">
        <f t="shared" si="1375"/>
        <v>17</v>
      </c>
      <c r="AJK18" s="32">
        <f t="shared" si="1375"/>
        <v>17</v>
      </c>
      <c r="AJL18" s="32">
        <f t="shared" si="1375"/>
        <v>18</v>
      </c>
      <c r="AJM18" s="32">
        <f t="shared" si="1375"/>
        <v>18</v>
      </c>
      <c r="AJN18" s="32">
        <f t="shared" si="1375"/>
        <v>18</v>
      </c>
      <c r="AJO18" s="32">
        <f t="shared" si="1375"/>
        <v>18</v>
      </c>
      <c r="AJP18" s="32">
        <f t="shared" si="1375"/>
        <v>18</v>
      </c>
      <c r="AJQ18" s="32">
        <f t="shared" si="1375"/>
        <v>18</v>
      </c>
      <c r="AJR18" s="32">
        <f t="shared" si="1375"/>
        <v>18</v>
      </c>
      <c r="AJS18" s="32">
        <f t="shared" si="1375"/>
        <v>18</v>
      </c>
      <c r="AJT18" s="32">
        <f t="shared" si="1375"/>
        <v>18</v>
      </c>
      <c r="AJU18" s="32">
        <f t="shared" si="1375"/>
        <v>20</v>
      </c>
      <c r="AJV18" s="32">
        <f t="shared" si="1375"/>
        <v>20</v>
      </c>
      <c r="AJW18" s="32">
        <f t="shared" si="1375"/>
        <v>20</v>
      </c>
      <c r="AJX18" s="32">
        <f t="shared" si="1375"/>
        <v>20</v>
      </c>
      <c r="AJY18" s="32">
        <f t="shared" si="1375"/>
        <v>22</v>
      </c>
      <c r="AJZ18" s="32">
        <f t="shared" si="1375"/>
        <v>22</v>
      </c>
      <c r="AKA18" s="32">
        <f t="shared" si="1375"/>
        <v>22</v>
      </c>
      <c r="AKB18" s="32">
        <f t="shared" si="1375"/>
        <v>22</v>
      </c>
      <c r="AKC18" s="32">
        <f t="shared" si="1375"/>
        <v>22</v>
      </c>
      <c r="AKD18" s="32">
        <f t="shared" si="1375"/>
        <v>22</v>
      </c>
      <c r="AKE18" s="32">
        <f t="shared" si="1375"/>
        <v>22</v>
      </c>
      <c r="AKF18" s="32">
        <f t="shared" si="1375"/>
        <v>22</v>
      </c>
      <c r="AKG18" s="32">
        <f t="shared" si="1375"/>
        <v>22</v>
      </c>
      <c r="AKH18" s="32">
        <f t="shared" si="1375"/>
        <v>22</v>
      </c>
      <c r="AKI18" s="32">
        <f t="shared" si="1375"/>
        <v>22</v>
      </c>
      <c r="AKJ18" s="32">
        <f t="shared" si="1375"/>
        <v>22</v>
      </c>
      <c r="AKK18" s="32">
        <f t="shared" si="1375"/>
        <v>22</v>
      </c>
      <c r="AKL18" s="32">
        <f t="shared" si="1375"/>
        <v>22</v>
      </c>
      <c r="AKM18" s="32">
        <f t="shared" si="1375"/>
        <v>22</v>
      </c>
      <c r="AKN18" s="32">
        <f t="shared" si="1375"/>
        <v>22</v>
      </c>
      <c r="AKO18" s="32">
        <f t="shared" si="1375"/>
        <v>22</v>
      </c>
      <c r="AKP18" s="32">
        <f t="shared" ref="AKP18:ANA18" si="1376">AKP3</f>
        <v>22</v>
      </c>
      <c r="AKQ18" s="32">
        <f t="shared" si="1376"/>
        <v>22</v>
      </c>
      <c r="AKR18" s="32">
        <f t="shared" si="1376"/>
        <v>16</v>
      </c>
      <c r="AKS18" s="32">
        <f t="shared" si="1376"/>
        <v>17</v>
      </c>
      <c r="AKT18" s="32">
        <f t="shared" si="1376"/>
        <v>23</v>
      </c>
      <c r="AKU18" s="32">
        <f t="shared" si="1376"/>
        <v>4</v>
      </c>
      <c r="AKV18" s="32">
        <f t="shared" si="1376"/>
        <v>5</v>
      </c>
      <c r="AKW18" s="32">
        <f t="shared" si="1376"/>
        <v>5</v>
      </c>
      <c r="AKX18" s="32">
        <f t="shared" si="1376"/>
        <v>6</v>
      </c>
      <c r="AKY18" s="32">
        <f t="shared" si="1376"/>
        <v>6</v>
      </c>
      <c r="AKZ18" s="32">
        <f t="shared" si="1376"/>
        <v>6</v>
      </c>
      <c r="ALA18" s="32">
        <f t="shared" si="1376"/>
        <v>6</v>
      </c>
      <c r="ALB18" s="32">
        <f t="shared" si="1376"/>
        <v>6</v>
      </c>
      <c r="ALC18" s="32">
        <f t="shared" si="1376"/>
        <v>6</v>
      </c>
      <c r="ALD18" s="32">
        <f t="shared" si="1376"/>
        <v>8</v>
      </c>
      <c r="ALE18" s="32">
        <f t="shared" si="1376"/>
        <v>8</v>
      </c>
      <c r="ALF18" s="32">
        <f t="shared" si="1376"/>
        <v>8</v>
      </c>
      <c r="ALG18" s="32">
        <f t="shared" si="1376"/>
        <v>8</v>
      </c>
      <c r="ALH18" s="32">
        <f t="shared" si="1376"/>
        <v>9</v>
      </c>
      <c r="ALI18" s="32">
        <f t="shared" si="1376"/>
        <v>9</v>
      </c>
      <c r="ALJ18" s="32">
        <f t="shared" si="1376"/>
        <v>10</v>
      </c>
      <c r="ALK18" s="32">
        <f t="shared" si="1376"/>
        <v>10</v>
      </c>
      <c r="ALL18" s="32">
        <f t="shared" si="1376"/>
        <v>10</v>
      </c>
      <c r="ALM18" s="32">
        <f t="shared" si="1376"/>
        <v>10</v>
      </c>
      <c r="ALN18" s="32">
        <f t="shared" si="1376"/>
        <v>10</v>
      </c>
      <c r="ALO18" s="32">
        <f t="shared" si="1376"/>
        <v>10</v>
      </c>
      <c r="ALP18" s="32">
        <f t="shared" si="1376"/>
        <v>10</v>
      </c>
      <c r="ALQ18" s="32">
        <f t="shared" si="1376"/>
        <v>12</v>
      </c>
      <c r="ALR18" s="32">
        <f t="shared" si="1376"/>
        <v>12</v>
      </c>
      <c r="ALS18" s="32">
        <f t="shared" si="1376"/>
        <v>12</v>
      </c>
      <c r="ALT18" s="32">
        <f t="shared" si="1376"/>
        <v>12</v>
      </c>
      <c r="ALU18" s="32">
        <f t="shared" si="1376"/>
        <v>12</v>
      </c>
      <c r="ALV18" s="32">
        <f t="shared" si="1376"/>
        <v>12</v>
      </c>
      <c r="ALW18" s="32">
        <f t="shared" si="1376"/>
        <v>12</v>
      </c>
      <c r="ALX18" s="32">
        <f t="shared" si="1376"/>
        <v>12</v>
      </c>
      <c r="ALY18" s="32">
        <f t="shared" si="1376"/>
        <v>12</v>
      </c>
      <c r="ALZ18" s="32">
        <f t="shared" si="1376"/>
        <v>12</v>
      </c>
      <c r="AMA18" s="32">
        <f t="shared" si="1376"/>
        <v>12</v>
      </c>
      <c r="AMB18" s="32">
        <f t="shared" si="1376"/>
        <v>12</v>
      </c>
      <c r="AMC18" s="32">
        <f t="shared" si="1376"/>
        <v>12</v>
      </c>
      <c r="AMD18" s="32">
        <f t="shared" si="1376"/>
        <v>12</v>
      </c>
      <c r="AME18" s="32">
        <f t="shared" si="1376"/>
        <v>12</v>
      </c>
      <c r="AMF18" s="32">
        <f t="shared" si="1376"/>
        <v>12</v>
      </c>
      <c r="AMG18" s="32">
        <f t="shared" si="1376"/>
        <v>12</v>
      </c>
      <c r="AMH18" s="32">
        <f t="shared" si="1376"/>
        <v>12</v>
      </c>
      <c r="AMI18" s="32">
        <f t="shared" si="1376"/>
        <v>12</v>
      </c>
      <c r="AMJ18" s="32">
        <f t="shared" si="1376"/>
        <v>12</v>
      </c>
      <c r="AMK18" s="32">
        <f t="shared" si="1376"/>
        <v>12</v>
      </c>
      <c r="AML18" s="32">
        <f t="shared" si="1376"/>
        <v>12</v>
      </c>
      <c r="AMM18" s="32">
        <f t="shared" si="1376"/>
        <v>12.5</v>
      </c>
      <c r="AMN18" s="32">
        <f t="shared" si="1376"/>
        <v>13</v>
      </c>
      <c r="AMO18" s="32">
        <f t="shared" si="1376"/>
        <v>14</v>
      </c>
      <c r="AMP18" s="32">
        <f t="shared" si="1376"/>
        <v>14</v>
      </c>
      <c r="AMQ18" s="32">
        <f t="shared" si="1376"/>
        <v>14</v>
      </c>
      <c r="AMR18" s="32">
        <f t="shared" si="1376"/>
        <v>14</v>
      </c>
      <c r="AMS18" s="32">
        <f t="shared" si="1376"/>
        <v>14</v>
      </c>
      <c r="AMT18" s="32">
        <f t="shared" si="1376"/>
        <v>14</v>
      </c>
      <c r="AMU18" s="32">
        <f t="shared" si="1376"/>
        <v>14</v>
      </c>
      <c r="AMV18" s="32">
        <f t="shared" si="1376"/>
        <v>14</v>
      </c>
      <c r="AMW18" s="32">
        <f t="shared" si="1376"/>
        <v>14</v>
      </c>
      <c r="AMX18" s="32">
        <f t="shared" si="1376"/>
        <v>14</v>
      </c>
      <c r="AMY18" s="32">
        <f t="shared" si="1376"/>
        <v>14</v>
      </c>
      <c r="AMZ18" s="32">
        <f t="shared" si="1376"/>
        <v>14</v>
      </c>
      <c r="ANA18" s="32">
        <f t="shared" si="1376"/>
        <v>14</v>
      </c>
      <c r="ANB18" s="32">
        <f t="shared" ref="ANB18:APM18" si="1377">ANB3</f>
        <v>14</v>
      </c>
      <c r="ANC18" s="32">
        <f t="shared" si="1377"/>
        <v>15</v>
      </c>
      <c r="AND18" s="32">
        <f t="shared" si="1377"/>
        <v>15</v>
      </c>
      <c r="ANE18" s="32">
        <f t="shared" si="1377"/>
        <v>15</v>
      </c>
      <c r="ANF18" s="32">
        <f t="shared" si="1377"/>
        <v>16</v>
      </c>
      <c r="ANG18" s="32">
        <f t="shared" si="1377"/>
        <v>16</v>
      </c>
      <c r="ANH18" s="32">
        <f t="shared" si="1377"/>
        <v>16</v>
      </c>
      <c r="ANI18" s="32">
        <f t="shared" si="1377"/>
        <v>16</v>
      </c>
      <c r="ANJ18" s="32">
        <f t="shared" si="1377"/>
        <v>16</v>
      </c>
      <c r="ANK18" s="32">
        <f t="shared" si="1377"/>
        <v>16</v>
      </c>
      <c r="ANL18" s="32">
        <f t="shared" si="1377"/>
        <v>16</v>
      </c>
      <c r="ANM18" s="32">
        <f t="shared" si="1377"/>
        <v>16</v>
      </c>
      <c r="ANN18" s="32">
        <f t="shared" si="1377"/>
        <v>16</v>
      </c>
      <c r="ANO18" s="32">
        <f t="shared" si="1377"/>
        <v>16</v>
      </c>
      <c r="ANP18" s="32">
        <f t="shared" si="1377"/>
        <v>16</v>
      </c>
      <c r="ANQ18" s="32">
        <f t="shared" si="1377"/>
        <v>16</v>
      </c>
      <c r="ANR18" s="32">
        <f t="shared" si="1377"/>
        <v>16</v>
      </c>
      <c r="ANS18" s="32">
        <f t="shared" si="1377"/>
        <v>16</v>
      </c>
      <c r="ANT18" s="32">
        <f t="shared" si="1377"/>
        <v>16</v>
      </c>
      <c r="ANU18" s="32">
        <f t="shared" si="1377"/>
        <v>16</v>
      </c>
      <c r="ANV18" s="32">
        <f t="shared" si="1377"/>
        <v>16</v>
      </c>
      <c r="ANW18" s="32">
        <f t="shared" si="1377"/>
        <v>16</v>
      </c>
      <c r="ANX18" s="32">
        <f t="shared" si="1377"/>
        <v>17</v>
      </c>
      <c r="ANY18" s="32">
        <f t="shared" si="1377"/>
        <v>17</v>
      </c>
      <c r="ANZ18" s="32">
        <f t="shared" si="1377"/>
        <v>17</v>
      </c>
      <c r="AOA18" s="32">
        <f t="shared" si="1377"/>
        <v>18</v>
      </c>
      <c r="AOB18" s="32">
        <f t="shared" si="1377"/>
        <v>18</v>
      </c>
      <c r="AOC18" s="32">
        <f t="shared" si="1377"/>
        <v>18</v>
      </c>
      <c r="AOD18" s="32">
        <f t="shared" si="1377"/>
        <v>18</v>
      </c>
      <c r="AOE18" s="32">
        <f t="shared" si="1377"/>
        <v>18</v>
      </c>
      <c r="AOF18" s="32">
        <f t="shared" si="1377"/>
        <v>18</v>
      </c>
      <c r="AOG18" s="32">
        <f t="shared" si="1377"/>
        <v>18</v>
      </c>
      <c r="AOH18" s="32">
        <f t="shared" si="1377"/>
        <v>18</v>
      </c>
      <c r="AOI18" s="32">
        <f t="shared" si="1377"/>
        <v>18</v>
      </c>
      <c r="AOJ18" s="32">
        <f t="shared" si="1377"/>
        <v>18</v>
      </c>
      <c r="AOK18" s="32">
        <f t="shared" si="1377"/>
        <v>18</v>
      </c>
      <c r="AOL18" s="32">
        <f t="shared" si="1377"/>
        <v>18</v>
      </c>
      <c r="AOM18" s="32">
        <f t="shared" si="1377"/>
        <v>18</v>
      </c>
      <c r="AON18" s="32">
        <f t="shared" si="1377"/>
        <v>18</v>
      </c>
      <c r="AOO18" s="32">
        <f t="shared" si="1377"/>
        <v>18</v>
      </c>
      <c r="AOP18" s="32">
        <f t="shared" si="1377"/>
        <v>18</v>
      </c>
      <c r="AOQ18" s="32">
        <f t="shared" si="1377"/>
        <v>18</v>
      </c>
      <c r="AOR18" s="32">
        <f t="shared" si="1377"/>
        <v>18</v>
      </c>
      <c r="AOS18" s="32">
        <f t="shared" si="1377"/>
        <v>18</v>
      </c>
      <c r="AOT18" s="32">
        <f t="shared" si="1377"/>
        <v>18</v>
      </c>
      <c r="AOU18" s="32">
        <f t="shared" si="1377"/>
        <v>18</v>
      </c>
      <c r="AOV18" s="32">
        <f t="shared" si="1377"/>
        <v>18</v>
      </c>
      <c r="AOW18" s="32">
        <f t="shared" si="1377"/>
        <v>18</v>
      </c>
      <c r="AOX18" s="32">
        <f t="shared" si="1377"/>
        <v>18</v>
      </c>
      <c r="AOY18" s="32">
        <f t="shared" si="1377"/>
        <v>18</v>
      </c>
      <c r="AOZ18" s="32">
        <f t="shared" si="1377"/>
        <v>18</v>
      </c>
      <c r="APA18" s="32">
        <f t="shared" si="1377"/>
        <v>20</v>
      </c>
      <c r="APB18" s="32">
        <f t="shared" si="1377"/>
        <v>20</v>
      </c>
      <c r="APC18" s="32">
        <f t="shared" si="1377"/>
        <v>20</v>
      </c>
      <c r="APD18" s="32">
        <f t="shared" si="1377"/>
        <v>20</v>
      </c>
      <c r="APE18" s="32">
        <f t="shared" si="1377"/>
        <v>20</v>
      </c>
      <c r="APF18" s="32">
        <f t="shared" si="1377"/>
        <v>20</v>
      </c>
      <c r="APG18" s="32">
        <f t="shared" si="1377"/>
        <v>20</v>
      </c>
      <c r="APH18" s="32">
        <f t="shared" si="1377"/>
        <v>20</v>
      </c>
      <c r="API18" s="32">
        <f t="shared" si="1377"/>
        <v>20</v>
      </c>
      <c r="APJ18" s="32">
        <f t="shared" si="1377"/>
        <v>20</v>
      </c>
      <c r="APK18" s="32">
        <f t="shared" si="1377"/>
        <v>20</v>
      </c>
      <c r="APL18" s="32">
        <f t="shared" si="1377"/>
        <v>20</v>
      </c>
      <c r="APM18" s="32">
        <f t="shared" si="1377"/>
        <v>20</v>
      </c>
      <c r="APN18" s="32">
        <f t="shared" ref="APN18:ARY18" si="1378">APN3</f>
        <v>20</v>
      </c>
      <c r="APO18" s="32">
        <f t="shared" si="1378"/>
        <v>20</v>
      </c>
      <c r="APP18" s="32">
        <f t="shared" si="1378"/>
        <v>22</v>
      </c>
      <c r="APQ18" s="32">
        <f t="shared" si="1378"/>
        <v>24</v>
      </c>
      <c r="APR18" s="32">
        <f t="shared" si="1378"/>
        <v>24</v>
      </c>
      <c r="APS18" s="32">
        <f t="shared" si="1378"/>
        <v>24</v>
      </c>
      <c r="APT18" s="32">
        <f t="shared" si="1378"/>
        <v>24</v>
      </c>
      <c r="APU18" s="32">
        <f t="shared" si="1378"/>
        <v>24</v>
      </c>
      <c r="APV18" s="32">
        <f t="shared" si="1378"/>
        <v>24</v>
      </c>
      <c r="APW18" s="32">
        <f t="shared" si="1378"/>
        <v>24</v>
      </c>
      <c r="APX18" s="32">
        <f t="shared" si="1378"/>
        <v>24</v>
      </c>
      <c r="APY18" s="32">
        <f t="shared" si="1378"/>
        <v>24</v>
      </c>
      <c r="APZ18" s="32">
        <f t="shared" si="1378"/>
        <v>24</v>
      </c>
      <c r="AQA18" s="32">
        <f t="shared" si="1378"/>
        <v>24</v>
      </c>
      <c r="AQB18" s="32">
        <f t="shared" si="1378"/>
        <v>24</v>
      </c>
      <c r="AQC18" s="32">
        <f t="shared" si="1378"/>
        <v>24</v>
      </c>
      <c r="AQD18" s="32">
        <f t="shared" si="1378"/>
        <v>24</v>
      </c>
      <c r="AQE18" s="32">
        <f t="shared" si="1378"/>
        <v>24</v>
      </c>
      <c r="AQF18" s="32">
        <f t="shared" si="1378"/>
        <v>24</v>
      </c>
      <c r="AQG18" s="32">
        <f t="shared" si="1378"/>
        <v>24</v>
      </c>
      <c r="AQH18" s="32">
        <f t="shared" si="1378"/>
        <v>24</v>
      </c>
      <c r="AQI18" s="32">
        <f t="shared" si="1378"/>
        <v>24</v>
      </c>
      <c r="AQJ18" s="32">
        <f t="shared" si="1378"/>
        <v>24</v>
      </c>
      <c r="AQK18" s="32">
        <f t="shared" si="1378"/>
        <v>24</v>
      </c>
      <c r="AQL18" s="32">
        <f t="shared" si="1378"/>
        <v>24</v>
      </c>
      <c r="AQM18" s="32">
        <f t="shared" si="1378"/>
        <v>24</v>
      </c>
      <c r="AQN18" s="32">
        <f t="shared" si="1378"/>
        <v>24</v>
      </c>
      <c r="AQO18" s="32">
        <f t="shared" si="1378"/>
        <v>24</v>
      </c>
      <c r="AQP18" s="32">
        <f t="shared" si="1378"/>
        <v>24</v>
      </c>
      <c r="AQQ18" s="32">
        <f t="shared" si="1378"/>
        <v>24</v>
      </c>
      <c r="AQR18" s="32">
        <f t="shared" si="1378"/>
        <v>24</v>
      </c>
      <c r="AQS18" s="32">
        <f t="shared" si="1378"/>
        <v>24</v>
      </c>
      <c r="AQT18" s="32">
        <f t="shared" si="1378"/>
        <v>24</v>
      </c>
      <c r="AQU18" s="32">
        <f t="shared" si="1378"/>
        <v>24</v>
      </c>
      <c r="AQV18" s="32">
        <f t="shared" si="1378"/>
        <v>24</v>
      </c>
      <c r="AQW18" s="32">
        <f t="shared" si="1378"/>
        <v>24</v>
      </c>
      <c r="AQX18" s="32">
        <f t="shared" si="1378"/>
        <v>24</v>
      </c>
      <c r="AQY18" s="32">
        <f t="shared" si="1378"/>
        <v>24</v>
      </c>
      <c r="AQZ18" s="32">
        <f t="shared" si="1378"/>
        <v>24</v>
      </c>
      <c r="ARA18" s="32">
        <f t="shared" si="1378"/>
        <v>24</v>
      </c>
      <c r="ARB18" s="32">
        <f t="shared" si="1378"/>
        <v>24</v>
      </c>
      <c r="ARC18" s="32">
        <f t="shared" si="1378"/>
        <v>24</v>
      </c>
      <c r="ARD18" s="32">
        <f t="shared" si="1378"/>
        <v>24</v>
      </c>
      <c r="ARE18" s="32">
        <f t="shared" si="1378"/>
        <v>16</v>
      </c>
      <c r="ARF18" s="32">
        <f t="shared" si="1378"/>
        <v>25</v>
      </c>
      <c r="ARG18" s="32">
        <f t="shared" si="1378"/>
        <v>25</v>
      </c>
      <c r="ARH18" s="32">
        <f t="shared" si="1378"/>
        <v>25</v>
      </c>
      <c r="ARI18" s="32">
        <f t="shared" si="1378"/>
        <v>25</v>
      </c>
      <c r="ARJ18" s="32">
        <f t="shared" si="1378"/>
        <v>4</v>
      </c>
      <c r="ARK18" s="32">
        <f t="shared" si="1378"/>
        <v>6</v>
      </c>
      <c r="ARL18" s="32">
        <f t="shared" si="1378"/>
        <v>6</v>
      </c>
      <c r="ARM18" s="32">
        <f t="shared" si="1378"/>
        <v>8</v>
      </c>
      <c r="ARN18" s="32">
        <f t="shared" si="1378"/>
        <v>10</v>
      </c>
      <c r="ARO18" s="32">
        <f t="shared" si="1378"/>
        <v>10</v>
      </c>
      <c r="ARP18" s="32">
        <f t="shared" si="1378"/>
        <v>12</v>
      </c>
      <c r="ARQ18" s="32">
        <f t="shared" si="1378"/>
        <v>12</v>
      </c>
      <c r="ARR18" s="32">
        <f t="shared" si="1378"/>
        <v>12</v>
      </c>
      <c r="ARS18" s="32">
        <f t="shared" si="1378"/>
        <v>12</v>
      </c>
      <c r="ART18" s="32">
        <f t="shared" si="1378"/>
        <v>13</v>
      </c>
      <c r="ARU18" s="32">
        <f t="shared" si="1378"/>
        <v>14</v>
      </c>
      <c r="ARV18" s="32">
        <f t="shared" si="1378"/>
        <v>14</v>
      </c>
      <c r="ARW18" s="32">
        <f t="shared" si="1378"/>
        <v>14</v>
      </c>
      <c r="ARX18" s="32">
        <f t="shared" si="1378"/>
        <v>14</v>
      </c>
      <c r="ARY18" s="32">
        <f t="shared" si="1378"/>
        <v>15</v>
      </c>
      <c r="ARZ18" s="32">
        <f t="shared" ref="ARZ18:AUK18" si="1379">ARZ3</f>
        <v>15</v>
      </c>
      <c r="ASA18" s="32">
        <f t="shared" si="1379"/>
        <v>15</v>
      </c>
      <c r="ASB18" s="32">
        <f t="shared" si="1379"/>
        <v>16</v>
      </c>
      <c r="ASC18" s="32">
        <f t="shared" si="1379"/>
        <v>16</v>
      </c>
      <c r="ASD18" s="32">
        <f t="shared" si="1379"/>
        <v>16</v>
      </c>
      <c r="ASE18" s="32">
        <f t="shared" si="1379"/>
        <v>16</v>
      </c>
      <c r="ASF18" s="32">
        <f t="shared" si="1379"/>
        <v>17</v>
      </c>
      <c r="ASG18" s="32">
        <f t="shared" si="1379"/>
        <v>18</v>
      </c>
      <c r="ASH18" s="32">
        <f t="shared" si="1379"/>
        <v>18</v>
      </c>
      <c r="ASI18" s="32">
        <f t="shared" si="1379"/>
        <v>18</v>
      </c>
      <c r="ASJ18" s="32">
        <f t="shared" si="1379"/>
        <v>18</v>
      </c>
      <c r="ASK18" s="32">
        <f t="shared" si="1379"/>
        <v>18</v>
      </c>
      <c r="ASL18" s="32">
        <f t="shared" si="1379"/>
        <v>18</v>
      </c>
      <c r="ASM18" s="32">
        <f t="shared" si="1379"/>
        <v>18</v>
      </c>
      <c r="ASN18" s="32">
        <f t="shared" si="1379"/>
        <v>20</v>
      </c>
      <c r="ASO18" s="32">
        <f t="shared" si="1379"/>
        <v>20</v>
      </c>
      <c r="ASP18" s="32">
        <f t="shared" si="1379"/>
        <v>20</v>
      </c>
      <c r="ASQ18" s="32">
        <f t="shared" si="1379"/>
        <v>20</v>
      </c>
      <c r="ASR18" s="32">
        <f t="shared" si="1379"/>
        <v>20</v>
      </c>
      <c r="ASS18" s="32">
        <f t="shared" si="1379"/>
        <v>20</v>
      </c>
      <c r="AST18" s="32">
        <f t="shared" si="1379"/>
        <v>20</v>
      </c>
      <c r="ASU18" s="32">
        <f t="shared" si="1379"/>
        <v>20</v>
      </c>
      <c r="ASV18" s="32">
        <f t="shared" si="1379"/>
        <v>20</v>
      </c>
      <c r="ASW18" s="32">
        <f t="shared" si="1379"/>
        <v>20</v>
      </c>
      <c r="ASX18" s="32">
        <f t="shared" si="1379"/>
        <v>20</v>
      </c>
      <c r="ASY18" s="32">
        <f t="shared" si="1379"/>
        <v>20</v>
      </c>
      <c r="ASZ18" s="32">
        <f t="shared" si="1379"/>
        <v>22</v>
      </c>
      <c r="ATA18" s="32">
        <f t="shared" si="1379"/>
        <v>26</v>
      </c>
      <c r="ATB18" s="32">
        <f t="shared" si="1379"/>
        <v>26</v>
      </c>
      <c r="ATC18" s="32">
        <f t="shared" si="1379"/>
        <v>26</v>
      </c>
      <c r="ATD18" s="32">
        <f t="shared" si="1379"/>
        <v>26</v>
      </c>
      <c r="ATE18" s="32">
        <f t="shared" si="1379"/>
        <v>26</v>
      </c>
      <c r="ATF18" s="32">
        <f t="shared" si="1379"/>
        <v>26</v>
      </c>
      <c r="ATG18" s="32">
        <f t="shared" si="1379"/>
        <v>26</v>
      </c>
      <c r="ATH18" s="32">
        <f t="shared" si="1379"/>
        <v>26</v>
      </c>
      <c r="ATI18" s="32">
        <f t="shared" si="1379"/>
        <v>26</v>
      </c>
      <c r="ATJ18" s="32">
        <f t="shared" si="1379"/>
        <v>26</v>
      </c>
      <c r="ATK18" s="32">
        <f t="shared" si="1379"/>
        <v>26</v>
      </c>
      <c r="ATL18" s="32">
        <f t="shared" si="1379"/>
        <v>26</v>
      </c>
      <c r="ATM18" s="32">
        <f t="shared" si="1379"/>
        <v>26</v>
      </c>
      <c r="ATN18" s="32">
        <f t="shared" si="1379"/>
        <v>26</v>
      </c>
      <c r="ATO18" s="32">
        <f t="shared" si="1379"/>
        <v>14</v>
      </c>
      <c r="ATP18" s="32">
        <f t="shared" si="1379"/>
        <v>27</v>
      </c>
      <c r="ATQ18" s="32">
        <f t="shared" si="1379"/>
        <v>4</v>
      </c>
      <c r="ATR18" s="32">
        <f t="shared" si="1379"/>
        <v>4</v>
      </c>
      <c r="ATS18" s="32">
        <f t="shared" si="1379"/>
        <v>5.5</v>
      </c>
      <c r="ATT18" s="32">
        <f t="shared" si="1379"/>
        <v>6</v>
      </c>
      <c r="ATU18" s="32">
        <f t="shared" si="1379"/>
        <v>6</v>
      </c>
      <c r="ATV18" s="32">
        <f t="shared" si="1379"/>
        <v>6</v>
      </c>
      <c r="ATW18" s="32">
        <f t="shared" si="1379"/>
        <v>8</v>
      </c>
      <c r="ATX18" s="32">
        <f t="shared" si="1379"/>
        <v>10</v>
      </c>
      <c r="ATY18" s="32">
        <f t="shared" si="1379"/>
        <v>12</v>
      </c>
      <c r="ATZ18" s="32">
        <f t="shared" si="1379"/>
        <v>12</v>
      </c>
      <c r="AUA18" s="32">
        <f t="shared" si="1379"/>
        <v>12</v>
      </c>
      <c r="AUB18" s="32">
        <f t="shared" si="1379"/>
        <v>12</v>
      </c>
      <c r="AUC18" s="32">
        <f t="shared" si="1379"/>
        <v>14</v>
      </c>
      <c r="AUD18" s="32">
        <f t="shared" si="1379"/>
        <v>15</v>
      </c>
      <c r="AUE18" s="32">
        <f t="shared" si="1379"/>
        <v>16</v>
      </c>
      <c r="AUF18" s="32">
        <f t="shared" si="1379"/>
        <v>16</v>
      </c>
      <c r="AUG18" s="32">
        <f t="shared" si="1379"/>
        <v>16</v>
      </c>
      <c r="AUH18" s="32">
        <f t="shared" si="1379"/>
        <v>16</v>
      </c>
      <c r="AUI18" s="32">
        <f t="shared" si="1379"/>
        <v>16</v>
      </c>
      <c r="AUJ18" s="32">
        <f t="shared" si="1379"/>
        <v>17</v>
      </c>
      <c r="AUK18" s="32">
        <f t="shared" si="1379"/>
        <v>18</v>
      </c>
      <c r="AUL18" s="32">
        <f t="shared" ref="AUL18:AWW18" si="1380">AUL3</f>
        <v>18</v>
      </c>
      <c r="AUM18" s="32">
        <f t="shared" si="1380"/>
        <v>18</v>
      </c>
      <c r="AUN18" s="32">
        <f t="shared" si="1380"/>
        <v>18</v>
      </c>
      <c r="AUO18" s="32">
        <f t="shared" si="1380"/>
        <v>18</v>
      </c>
      <c r="AUP18" s="32">
        <f t="shared" si="1380"/>
        <v>18</v>
      </c>
      <c r="AUQ18" s="32">
        <f t="shared" si="1380"/>
        <v>20</v>
      </c>
      <c r="AUR18" s="32">
        <f t="shared" si="1380"/>
        <v>20</v>
      </c>
      <c r="AUS18" s="32">
        <f t="shared" si="1380"/>
        <v>20</v>
      </c>
      <c r="AUT18" s="32">
        <f t="shared" si="1380"/>
        <v>20</v>
      </c>
      <c r="AUU18" s="32">
        <f t="shared" si="1380"/>
        <v>20</v>
      </c>
      <c r="AUV18" s="32">
        <f t="shared" si="1380"/>
        <v>24</v>
      </c>
      <c r="AUW18" s="32">
        <f t="shared" si="1380"/>
        <v>24</v>
      </c>
      <c r="AUX18" s="32">
        <f t="shared" si="1380"/>
        <v>24</v>
      </c>
      <c r="AUY18" s="32">
        <f t="shared" si="1380"/>
        <v>28</v>
      </c>
      <c r="AUZ18" s="32">
        <f t="shared" si="1380"/>
        <v>28</v>
      </c>
      <c r="AVA18" s="32">
        <f t="shared" si="1380"/>
        <v>28</v>
      </c>
      <c r="AVB18" s="32">
        <f t="shared" si="1380"/>
        <v>28</v>
      </c>
      <c r="AVC18" s="32">
        <f t="shared" si="1380"/>
        <v>28</v>
      </c>
      <c r="AVD18" s="32">
        <f t="shared" si="1380"/>
        <v>28</v>
      </c>
      <c r="AVE18" s="32">
        <f t="shared" si="1380"/>
        <v>28</v>
      </c>
      <c r="AVF18" s="32">
        <f t="shared" si="1380"/>
        <v>28</v>
      </c>
      <c r="AVG18" s="32">
        <f t="shared" si="1380"/>
        <v>28</v>
      </c>
      <c r="AVH18" s="32">
        <f t="shared" si="1380"/>
        <v>17</v>
      </c>
      <c r="AVI18" s="32">
        <f t="shared" si="1380"/>
        <v>17</v>
      </c>
      <c r="AVJ18" s="32">
        <f t="shared" si="1380"/>
        <v>17</v>
      </c>
      <c r="AVK18" s="32">
        <f t="shared" si="1380"/>
        <v>17</v>
      </c>
      <c r="AVL18" s="32">
        <f t="shared" si="1380"/>
        <v>17</v>
      </c>
      <c r="AVM18" s="32">
        <f t="shared" si="1380"/>
        <v>17</v>
      </c>
      <c r="AVN18" s="32">
        <f t="shared" si="1380"/>
        <v>17</v>
      </c>
      <c r="AVO18" s="32">
        <f t="shared" si="1380"/>
        <v>17</v>
      </c>
      <c r="AVP18" s="32">
        <f t="shared" si="1380"/>
        <v>24</v>
      </c>
      <c r="AVQ18" s="32">
        <f t="shared" si="1380"/>
        <v>3.2</v>
      </c>
      <c r="AVR18" s="32">
        <f t="shared" si="1380"/>
        <v>5</v>
      </c>
      <c r="AVS18" s="32">
        <f t="shared" si="1380"/>
        <v>6</v>
      </c>
      <c r="AVT18" s="32">
        <f t="shared" si="1380"/>
        <v>6</v>
      </c>
      <c r="AVU18" s="32">
        <f t="shared" si="1380"/>
        <v>6</v>
      </c>
      <c r="AVV18" s="32">
        <f t="shared" si="1380"/>
        <v>6</v>
      </c>
      <c r="AVW18" s="32">
        <f t="shared" si="1380"/>
        <v>8</v>
      </c>
      <c r="AVX18" s="32">
        <f t="shared" si="1380"/>
        <v>10</v>
      </c>
      <c r="AVY18" s="32">
        <f t="shared" si="1380"/>
        <v>12</v>
      </c>
      <c r="AVZ18" s="32">
        <f t="shared" si="1380"/>
        <v>12</v>
      </c>
      <c r="AWA18" s="32">
        <f t="shared" si="1380"/>
        <v>12</v>
      </c>
      <c r="AWB18" s="32">
        <f t="shared" si="1380"/>
        <v>13</v>
      </c>
      <c r="AWC18" s="32">
        <f t="shared" si="1380"/>
        <v>14</v>
      </c>
      <c r="AWD18" s="32">
        <f t="shared" si="1380"/>
        <v>14</v>
      </c>
      <c r="AWE18" s="32">
        <f t="shared" si="1380"/>
        <v>15</v>
      </c>
      <c r="AWF18" s="32">
        <f t="shared" si="1380"/>
        <v>15</v>
      </c>
      <c r="AWG18" s="32">
        <f t="shared" si="1380"/>
        <v>17</v>
      </c>
      <c r="AWH18" s="32">
        <f t="shared" si="1380"/>
        <v>17</v>
      </c>
      <c r="AWI18" s="32">
        <f t="shared" si="1380"/>
        <v>17</v>
      </c>
      <c r="AWJ18" s="32">
        <f t="shared" si="1380"/>
        <v>18</v>
      </c>
      <c r="AWK18" s="32">
        <f t="shared" si="1380"/>
        <v>18</v>
      </c>
      <c r="AWL18" s="32">
        <f t="shared" si="1380"/>
        <v>18</v>
      </c>
      <c r="AWM18" s="32">
        <f t="shared" si="1380"/>
        <v>20</v>
      </c>
      <c r="AWN18" s="32">
        <f t="shared" si="1380"/>
        <v>20</v>
      </c>
      <c r="AWO18" s="32">
        <f t="shared" si="1380"/>
        <v>20</v>
      </c>
      <c r="AWP18" s="32">
        <f t="shared" si="1380"/>
        <v>20</v>
      </c>
      <c r="AWQ18" s="32">
        <f t="shared" si="1380"/>
        <v>20</v>
      </c>
      <c r="AWR18" s="32">
        <f t="shared" si="1380"/>
        <v>20</v>
      </c>
      <c r="AWS18" s="32">
        <f t="shared" si="1380"/>
        <v>20</v>
      </c>
      <c r="AWT18" s="32">
        <f t="shared" si="1380"/>
        <v>20</v>
      </c>
      <c r="AWU18" s="32">
        <f t="shared" si="1380"/>
        <v>24</v>
      </c>
      <c r="AWV18" s="32">
        <f t="shared" si="1380"/>
        <v>24</v>
      </c>
      <c r="AWW18" s="32">
        <f t="shared" si="1380"/>
        <v>24</v>
      </c>
      <c r="AWX18" s="32">
        <f t="shared" ref="AWX18:AYH18" si="1381">AWX3</f>
        <v>24</v>
      </c>
      <c r="AWY18" s="32">
        <f t="shared" si="1381"/>
        <v>24</v>
      </c>
      <c r="AWZ18" s="32">
        <f t="shared" si="1381"/>
        <v>24</v>
      </c>
      <c r="AXA18" s="32">
        <f t="shared" si="1381"/>
        <v>24</v>
      </c>
      <c r="AXB18" s="32">
        <f t="shared" si="1381"/>
        <v>26</v>
      </c>
      <c r="AXC18" s="32">
        <f t="shared" si="1381"/>
        <v>30</v>
      </c>
      <c r="AXD18" s="32">
        <f t="shared" si="1381"/>
        <v>30</v>
      </c>
      <c r="AXE18" s="32">
        <f t="shared" si="1381"/>
        <v>30</v>
      </c>
      <c r="AXF18" s="32">
        <f t="shared" si="1381"/>
        <v>30</v>
      </c>
      <c r="AXG18" s="32">
        <f t="shared" si="1381"/>
        <v>30</v>
      </c>
      <c r="AXH18" s="32">
        <f t="shared" si="1381"/>
        <v>30</v>
      </c>
      <c r="AXI18" s="32">
        <f t="shared" si="1381"/>
        <v>30</v>
      </c>
      <c r="AXJ18" s="32">
        <f t="shared" si="1381"/>
        <v>30</v>
      </c>
      <c r="AXK18" s="32">
        <f t="shared" si="1381"/>
        <v>30</v>
      </c>
      <c r="AXL18" s="32">
        <f t="shared" si="1381"/>
        <v>30</v>
      </c>
      <c r="AXM18" s="32">
        <f t="shared" si="1381"/>
        <v>30</v>
      </c>
      <c r="AXN18" s="32">
        <f t="shared" si="1381"/>
        <v>30</v>
      </c>
      <c r="AXO18" s="32">
        <f t="shared" si="1381"/>
        <v>30</v>
      </c>
      <c r="AXP18" s="32">
        <f t="shared" si="1381"/>
        <v>16</v>
      </c>
      <c r="AXQ18" s="32">
        <f t="shared" si="1381"/>
        <v>6</v>
      </c>
      <c r="AXR18" s="32">
        <f t="shared" si="1381"/>
        <v>8</v>
      </c>
      <c r="AXS18" s="32">
        <f t="shared" si="1381"/>
        <v>10</v>
      </c>
      <c r="AXT18" s="32">
        <f t="shared" si="1381"/>
        <v>10</v>
      </c>
      <c r="AXU18" s="32">
        <f t="shared" si="1381"/>
        <v>12</v>
      </c>
      <c r="AXV18" s="32">
        <f t="shared" si="1381"/>
        <v>12</v>
      </c>
      <c r="AXW18" s="32">
        <f t="shared" si="1381"/>
        <v>16</v>
      </c>
      <c r="AXX18" s="32">
        <f t="shared" si="1381"/>
        <v>18</v>
      </c>
      <c r="AXY18" s="32">
        <f t="shared" si="1381"/>
        <v>18</v>
      </c>
      <c r="AXZ18" s="32">
        <f t="shared" si="1381"/>
        <v>18</v>
      </c>
      <c r="AYA18" s="32">
        <f t="shared" si="1381"/>
        <v>24</v>
      </c>
      <c r="AYB18" s="32">
        <f t="shared" si="1381"/>
        <v>24</v>
      </c>
      <c r="AYC18" s="32">
        <f t="shared" si="1381"/>
        <v>24</v>
      </c>
      <c r="AYD18" s="32">
        <f t="shared" si="1381"/>
        <v>32</v>
      </c>
      <c r="AYE18" s="32">
        <f t="shared" si="1381"/>
        <v>32</v>
      </c>
      <c r="AYF18" s="32">
        <f t="shared" si="1381"/>
        <v>32</v>
      </c>
      <c r="AYG18" s="32">
        <f t="shared" si="1381"/>
        <v>32</v>
      </c>
      <c r="AYH18" s="32">
        <f t="shared" si="1381"/>
        <v>10</v>
      </c>
    </row>
    <row r="19" spans="1:1334" ht="30.75" thickBot="1" x14ac:dyDescent="0.3">
      <c r="A19" s="19" t="s">
        <v>40</v>
      </c>
      <c r="B19" s="20"/>
      <c r="C19" s="20"/>
      <c r="D19" s="20"/>
      <c r="E19" s="21">
        <v>2.5939999999999999</v>
      </c>
      <c r="F19">
        <f>$E$19*F6</f>
        <v>2.5939999999999999</v>
      </c>
      <c r="G19">
        <f>$E$19*G6</f>
        <v>5.1879999999999997</v>
      </c>
      <c r="H19" s="32">
        <f t="shared" ref="H19:O19" si="1382">$E$19*H6</f>
        <v>7.782</v>
      </c>
      <c r="I19" s="32">
        <f t="shared" si="1382"/>
        <v>10.375999999999999</v>
      </c>
      <c r="J19" s="32">
        <f t="shared" si="1382"/>
        <v>12.969999999999999</v>
      </c>
      <c r="K19" s="32">
        <f t="shared" si="1382"/>
        <v>15.564</v>
      </c>
      <c r="L19" s="32">
        <f t="shared" si="1382"/>
        <v>18.157999999999998</v>
      </c>
      <c r="M19" s="32">
        <f t="shared" si="1382"/>
        <v>20.751999999999999</v>
      </c>
      <c r="N19" s="32">
        <f t="shared" si="1382"/>
        <v>23.346</v>
      </c>
      <c r="O19" s="32">
        <f t="shared" si="1382"/>
        <v>25.939999999999998</v>
      </c>
      <c r="Q19">
        <f>Q4</f>
        <v>4</v>
      </c>
      <c r="R19" s="32">
        <f t="shared" ref="R19:CC19" si="1383">R4</f>
        <v>4</v>
      </c>
      <c r="S19" s="32">
        <f t="shared" si="1383"/>
        <v>4</v>
      </c>
      <c r="T19" s="32">
        <f t="shared" si="1383"/>
        <v>5</v>
      </c>
      <c r="U19" s="32">
        <f t="shared" si="1383"/>
        <v>5</v>
      </c>
      <c r="V19" s="32">
        <f t="shared" si="1383"/>
        <v>2</v>
      </c>
      <c r="W19" s="32">
        <f t="shared" si="1383"/>
        <v>3</v>
      </c>
      <c r="X19" s="32">
        <f t="shared" si="1383"/>
        <v>4</v>
      </c>
      <c r="Y19" s="32">
        <f t="shared" si="1383"/>
        <v>4</v>
      </c>
      <c r="Z19" s="32">
        <f t="shared" si="1383"/>
        <v>5</v>
      </c>
      <c r="AA19" s="32">
        <f t="shared" si="1383"/>
        <v>6</v>
      </c>
      <c r="AB19" s="32">
        <f t="shared" si="1383"/>
        <v>6</v>
      </c>
      <c r="AC19" s="32">
        <f t="shared" si="1383"/>
        <v>3</v>
      </c>
      <c r="AD19" s="32">
        <f t="shared" si="1383"/>
        <v>4</v>
      </c>
      <c r="AE19" s="32">
        <f t="shared" si="1383"/>
        <v>5</v>
      </c>
      <c r="AF19" s="32">
        <f t="shared" si="1383"/>
        <v>5</v>
      </c>
      <c r="AG19" s="32">
        <f t="shared" si="1383"/>
        <v>7</v>
      </c>
      <c r="AH19" s="32">
        <f t="shared" si="1383"/>
        <v>7</v>
      </c>
      <c r="AI19" s="32">
        <f t="shared" si="1383"/>
        <v>9</v>
      </c>
      <c r="AJ19" s="32">
        <f t="shared" si="1383"/>
        <v>2</v>
      </c>
      <c r="AK19" s="32">
        <f t="shared" si="1383"/>
        <v>3</v>
      </c>
      <c r="AL19" s="32">
        <f t="shared" si="1383"/>
        <v>4</v>
      </c>
      <c r="AM19" s="32">
        <f t="shared" si="1383"/>
        <v>4</v>
      </c>
      <c r="AN19" s="32">
        <f t="shared" si="1383"/>
        <v>5</v>
      </c>
      <c r="AO19" s="32">
        <f t="shared" si="1383"/>
        <v>5</v>
      </c>
      <c r="AP19" s="32">
        <f t="shared" si="1383"/>
        <v>6</v>
      </c>
      <c r="AQ19" s="32">
        <f t="shared" si="1383"/>
        <v>6</v>
      </c>
      <c r="AR19" s="32">
        <f t="shared" si="1383"/>
        <v>6</v>
      </c>
      <c r="AS19" s="32">
        <f t="shared" si="1383"/>
        <v>6</v>
      </c>
      <c r="AT19" s="32">
        <f t="shared" si="1383"/>
        <v>7</v>
      </c>
      <c r="AU19" s="32">
        <f t="shared" si="1383"/>
        <v>8</v>
      </c>
      <c r="AV19" s="32">
        <f t="shared" si="1383"/>
        <v>8</v>
      </c>
      <c r="AW19" s="32">
        <f t="shared" si="1383"/>
        <v>8</v>
      </c>
      <c r="AX19" s="32">
        <f t="shared" si="1383"/>
        <v>9</v>
      </c>
      <c r="AY19" s="32">
        <f t="shared" si="1383"/>
        <v>10</v>
      </c>
      <c r="AZ19" s="32">
        <f t="shared" si="1383"/>
        <v>12</v>
      </c>
      <c r="BA19" s="32">
        <f t="shared" si="1383"/>
        <v>4</v>
      </c>
      <c r="BB19" s="32">
        <f t="shared" si="1383"/>
        <v>6</v>
      </c>
      <c r="BC19" s="32">
        <f t="shared" si="1383"/>
        <v>8</v>
      </c>
      <c r="BD19" s="32">
        <f t="shared" si="1383"/>
        <v>9</v>
      </c>
      <c r="BE19" s="32">
        <f t="shared" si="1383"/>
        <v>2</v>
      </c>
      <c r="BF19" s="32">
        <f t="shared" si="1383"/>
        <v>3</v>
      </c>
      <c r="BG19" s="32">
        <f t="shared" si="1383"/>
        <v>4</v>
      </c>
      <c r="BH19" s="32">
        <f t="shared" si="1383"/>
        <v>4</v>
      </c>
      <c r="BI19" s="32">
        <f t="shared" si="1383"/>
        <v>5</v>
      </c>
      <c r="BJ19" s="32">
        <f t="shared" si="1383"/>
        <v>5</v>
      </c>
      <c r="BK19" s="32">
        <f t="shared" si="1383"/>
        <v>6</v>
      </c>
      <c r="BL19" s="32">
        <f t="shared" si="1383"/>
        <v>6</v>
      </c>
      <c r="BM19" s="32">
        <f t="shared" si="1383"/>
        <v>6</v>
      </c>
      <c r="BN19" s="32">
        <f t="shared" si="1383"/>
        <v>7</v>
      </c>
      <c r="BO19" s="32">
        <f t="shared" si="1383"/>
        <v>8</v>
      </c>
      <c r="BP19" s="32">
        <f t="shared" si="1383"/>
        <v>8</v>
      </c>
      <c r="BQ19" s="32">
        <f t="shared" si="1383"/>
        <v>9</v>
      </c>
      <c r="BR19" s="32">
        <f t="shared" si="1383"/>
        <v>10</v>
      </c>
      <c r="BS19" s="32">
        <f t="shared" si="1383"/>
        <v>10</v>
      </c>
      <c r="BT19" s="32">
        <f t="shared" si="1383"/>
        <v>10</v>
      </c>
      <c r="BU19" s="32">
        <f t="shared" si="1383"/>
        <v>10</v>
      </c>
      <c r="BV19" s="32">
        <f t="shared" si="1383"/>
        <v>10</v>
      </c>
      <c r="BW19" s="32">
        <f t="shared" si="1383"/>
        <v>10</v>
      </c>
      <c r="BX19" s="32">
        <f t="shared" si="1383"/>
        <v>10</v>
      </c>
      <c r="BY19" s="32">
        <f t="shared" si="1383"/>
        <v>12</v>
      </c>
      <c r="BZ19" s="32">
        <f t="shared" si="1383"/>
        <v>12</v>
      </c>
      <c r="CA19" s="32">
        <f t="shared" si="1383"/>
        <v>14</v>
      </c>
      <c r="CB19" s="32">
        <f t="shared" si="1383"/>
        <v>15</v>
      </c>
      <c r="CC19" s="32">
        <f t="shared" si="1383"/>
        <v>16</v>
      </c>
      <c r="CD19" s="32">
        <f t="shared" ref="CD19:EO19" si="1384">CD4</f>
        <v>18</v>
      </c>
      <c r="CE19" s="32">
        <f t="shared" si="1384"/>
        <v>20</v>
      </c>
      <c r="CF19" s="32">
        <f t="shared" si="1384"/>
        <v>24</v>
      </c>
      <c r="CG19" s="32">
        <f t="shared" si="1384"/>
        <v>30</v>
      </c>
      <c r="CH19" s="32">
        <f t="shared" si="1384"/>
        <v>36</v>
      </c>
      <c r="CI19" s="32">
        <f t="shared" si="1384"/>
        <v>38</v>
      </c>
      <c r="CJ19" s="32">
        <f t="shared" si="1384"/>
        <v>40</v>
      </c>
      <c r="CK19" s="32">
        <f t="shared" si="1384"/>
        <v>48</v>
      </c>
      <c r="CL19" s="32">
        <f t="shared" si="1384"/>
        <v>60</v>
      </c>
      <c r="CM19" s="32">
        <f t="shared" si="1384"/>
        <v>72</v>
      </c>
      <c r="CN19" s="32">
        <f t="shared" si="1384"/>
        <v>4</v>
      </c>
      <c r="CO19" s="32">
        <f t="shared" si="1384"/>
        <v>6</v>
      </c>
      <c r="CP19" s="32">
        <f t="shared" si="1384"/>
        <v>7</v>
      </c>
      <c r="CQ19" s="32">
        <f t="shared" si="1384"/>
        <v>3</v>
      </c>
      <c r="CR19" s="32">
        <f t="shared" si="1384"/>
        <v>4</v>
      </c>
      <c r="CS19" s="32">
        <f t="shared" si="1384"/>
        <v>5</v>
      </c>
      <c r="CT19" s="32">
        <f t="shared" si="1384"/>
        <v>6</v>
      </c>
      <c r="CU19" s="32">
        <f t="shared" si="1384"/>
        <v>8</v>
      </c>
      <c r="CV19" s="32">
        <f t="shared" si="1384"/>
        <v>10</v>
      </c>
      <c r="CW19" s="32">
        <f t="shared" si="1384"/>
        <v>6</v>
      </c>
      <c r="CX19" s="32">
        <f t="shared" si="1384"/>
        <v>9</v>
      </c>
      <c r="CY19" s="32">
        <f t="shared" si="1384"/>
        <v>3</v>
      </c>
      <c r="CZ19" s="32">
        <f t="shared" si="1384"/>
        <v>4</v>
      </c>
      <c r="DA19" s="32">
        <f t="shared" si="1384"/>
        <v>5</v>
      </c>
      <c r="DB19" s="32">
        <f t="shared" si="1384"/>
        <v>6</v>
      </c>
      <c r="DC19" s="32">
        <f t="shared" si="1384"/>
        <v>7</v>
      </c>
      <c r="DD19" s="32">
        <f t="shared" si="1384"/>
        <v>8</v>
      </c>
      <c r="DE19" s="32">
        <f t="shared" si="1384"/>
        <v>9</v>
      </c>
      <c r="DF19" s="32">
        <f t="shared" si="1384"/>
        <v>10</v>
      </c>
      <c r="DG19" s="32">
        <f t="shared" si="1384"/>
        <v>11</v>
      </c>
      <c r="DH19" s="32">
        <f t="shared" si="1384"/>
        <v>11</v>
      </c>
      <c r="DI19" s="32">
        <f t="shared" si="1384"/>
        <v>13</v>
      </c>
      <c r="DJ19" s="32">
        <f t="shared" si="1384"/>
        <v>2.75</v>
      </c>
      <c r="DK19" s="32">
        <f t="shared" si="1384"/>
        <v>4</v>
      </c>
      <c r="DL19" s="32">
        <f t="shared" si="1384"/>
        <v>4</v>
      </c>
      <c r="DM19" s="32">
        <f t="shared" si="1384"/>
        <v>5</v>
      </c>
      <c r="DN19" s="32">
        <f t="shared" si="1384"/>
        <v>6</v>
      </c>
      <c r="DO19" s="32">
        <f t="shared" si="1384"/>
        <v>6</v>
      </c>
      <c r="DP19" s="32">
        <f t="shared" si="1384"/>
        <v>6</v>
      </c>
      <c r="DQ19" s="32">
        <f t="shared" si="1384"/>
        <v>6</v>
      </c>
      <c r="DR19" s="32">
        <f t="shared" si="1384"/>
        <v>6</v>
      </c>
      <c r="DS19" s="32">
        <f t="shared" si="1384"/>
        <v>6</v>
      </c>
      <c r="DT19" s="32">
        <f t="shared" si="1384"/>
        <v>8</v>
      </c>
      <c r="DU19" s="32">
        <f t="shared" si="1384"/>
        <v>8</v>
      </c>
      <c r="DV19" s="32">
        <f t="shared" si="1384"/>
        <v>9.5</v>
      </c>
      <c r="DW19" s="32">
        <f t="shared" si="1384"/>
        <v>10</v>
      </c>
      <c r="DX19" s="32">
        <f t="shared" si="1384"/>
        <v>10</v>
      </c>
      <c r="DY19" s="32">
        <f t="shared" si="1384"/>
        <v>12</v>
      </c>
      <c r="DZ19" s="32">
        <f t="shared" si="1384"/>
        <v>12</v>
      </c>
      <c r="EA19" s="32">
        <f t="shared" si="1384"/>
        <v>12</v>
      </c>
      <c r="EB19" s="32">
        <f t="shared" si="1384"/>
        <v>12</v>
      </c>
      <c r="EC19" s="32">
        <f t="shared" si="1384"/>
        <v>12</v>
      </c>
      <c r="ED19" s="32">
        <f t="shared" si="1384"/>
        <v>14</v>
      </c>
      <c r="EE19" s="32">
        <f t="shared" si="1384"/>
        <v>4.75</v>
      </c>
      <c r="EF19" s="32">
        <f t="shared" si="1384"/>
        <v>8.75</v>
      </c>
      <c r="EG19" s="32">
        <f t="shared" si="1384"/>
        <v>3</v>
      </c>
      <c r="EH19" s="32">
        <f t="shared" si="1384"/>
        <v>4</v>
      </c>
      <c r="EI19" s="32">
        <f t="shared" si="1384"/>
        <v>4</v>
      </c>
      <c r="EJ19" s="32">
        <f t="shared" si="1384"/>
        <v>4</v>
      </c>
      <c r="EK19" s="32">
        <f t="shared" si="1384"/>
        <v>5</v>
      </c>
      <c r="EL19" s="32">
        <f t="shared" si="1384"/>
        <v>2</v>
      </c>
      <c r="EM19" s="32">
        <f t="shared" si="1384"/>
        <v>3</v>
      </c>
      <c r="EN19" s="32">
        <f t="shared" si="1384"/>
        <v>4</v>
      </c>
      <c r="EO19" s="32">
        <f t="shared" si="1384"/>
        <v>4</v>
      </c>
      <c r="EP19" s="32">
        <f t="shared" ref="EP19:HA19" si="1385">EP4</f>
        <v>5</v>
      </c>
      <c r="EQ19" s="32">
        <f t="shared" si="1385"/>
        <v>6</v>
      </c>
      <c r="ER19" s="32">
        <f t="shared" si="1385"/>
        <v>6</v>
      </c>
      <c r="ES19" s="32">
        <f t="shared" si="1385"/>
        <v>6</v>
      </c>
      <c r="ET19" s="32">
        <f t="shared" si="1385"/>
        <v>6</v>
      </c>
      <c r="EU19" s="32">
        <f t="shared" si="1385"/>
        <v>8</v>
      </c>
      <c r="EV19" s="32">
        <f t="shared" si="1385"/>
        <v>12</v>
      </c>
      <c r="EW19" s="32">
        <f t="shared" si="1385"/>
        <v>4</v>
      </c>
      <c r="EX19" s="32">
        <f t="shared" si="1385"/>
        <v>5</v>
      </c>
      <c r="EY19" s="32">
        <f t="shared" si="1385"/>
        <v>7</v>
      </c>
      <c r="EZ19" s="32">
        <f t="shared" si="1385"/>
        <v>3</v>
      </c>
      <c r="FA19" s="32">
        <f t="shared" si="1385"/>
        <v>4</v>
      </c>
      <c r="FB19" s="32">
        <f t="shared" si="1385"/>
        <v>4</v>
      </c>
      <c r="FC19" s="32">
        <f t="shared" si="1385"/>
        <v>5</v>
      </c>
      <c r="FD19" s="32">
        <f t="shared" si="1385"/>
        <v>6</v>
      </c>
      <c r="FE19" s="32">
        <f t="shared" si="1385"/>
        <v>6</v>
      </c>
      <c r="FF19" s="32">
        <f t="shared" si="1385"/>
        <v>7</v>
      </c>
      <c r="FG19" s="32">
        <f t="shared" si="1385"/>
        <v>8</v>
      </c>
      <c r="FH19" s="32">
        <f t="shared" si="1385"/>
        <v>8</v>
      </c>
      <c r="FI19" s="32">
        <f t="shared" si="1385"/>
        <v>8</v>
      </c>
      <c r="FJ19" s="32">
        <f t="shared" si="1385"/>
        <v>10</v>
      </c>
      <c r="FK19" s="32">
        <f t="shared" si="1385"/>
        <v>12</v>
      </c>
      <c r="FL19" s="32">
        <f t="shared" si="1385"/>
        <v>2</v>
      </c>
      <c r="FM19" s="32">
        <f t="shared" si="1385"/>
        <v>3</v>
      </c>
      <c r="FN19" s="32">
        <f t="shared" si="1385"/>
        <v>3</v>
      </c>
      <c r="FO19" s="32">
        <f t="shared" si="1385"/>
        <v>4</v>
      </c>
      <c r="FP19" s="32">
        <f t="shared" si="1385"/>
        <v>4</v>
      </c>
      <c r="FQ19" s="32">
        <f t="shared" si="1385"/>
        <v>4</v>
      </c>
      <c r="FR19" s="32">
        <f t="shared" si="1385"/>
        <v>5</v>
      </c>
      <c r="FS19" s="32">
        <f t="shared" si="1385"/>
        <v>5</v>
      </c>
      <c r="FT19" s="32">
        <f t="shared" si="1385"/>
        <v>6</v>
      </c>
      <c r="FU19" s="32">
        <f t="shared" si="1385"/>
        <v>6</v>
      </c>
      <c r="FV19" s="32">
        <f t="shared" si="1385"/>
        <v>6</v>
      </c>
      <c r="FW19" s="32">
        <f t="shared" si="1385"/>
        <v>6</v>
      </c>
      <c r="FX19" s="32">
        <f t="shared" si="1385"/>
        <v>7</v>
      </c>
      <c r="FY19" s="32">
        <f t="shared" si="1385"/>
        <v>7</v>
      </c>
      <c r="FZ19" s="32">
        <f t="shared" si="1385"/>
        <v>8</v>
      </c>
      <c r="GA19" s="32">
        <f t="shared" si="1385"/>
        <v>9</v>
      </c>
      <c r="GB19" s="32">
        <f t="shared" si="1385"/>
        <v>9</v>
      </c>
      <c r="GC19" s="32">
        <f t="shared" si="1385"/>
        <v>9</v>
      </c>
      <c r="GD19" s="32">
        <f t="shared" si="1385"/>
        <v>10</v>
      </c>
      <c r="GE19" s="32">
        <f t="shared" si="1385"/>
        <v>12</v>
      </c>
      <c r="GF19" s="32">
        <f t="shared" si="1385"/>
        <v>12</v>
      </c>
      <c r="GG19" s="32">
        <f t="shared" si="1385"/>
        <v>4</v>
      </c>
      <c r="GH19" s="32">
        <f t="shared" si="1385"/>
        <v>2</v>
      </c>
      <c r="GI19" s="32">
        <f t="shared" si="1385"/>
        <v>3</v>
      </c>
      <c r="GJ19" s="32">
        <f t="shared" si="1385"/>
        <v>4</v>
      </c>
      <c r="GK19" s="32">
        <f t="shared" si="1385"/>
        <v>4</v>
      </c>
      <c r="GL19" s="32">
        <f t="shared" si="1385"/>
        <v>5</v>
      </c>
      <c r="GM19" s="32">
        <f t="shared" si="1385"/>
        <v>5</v>
      </c>
      <c r="GN19" s="32">
        <f t="shared" si="1385"/>
        <v>6</v>
      </c>
      <c r="GO19" s="32">
        <f t="shared" si="1385"/>
        <v>6</v>
      </c>
      <c r="GP19" s="32">
        <f t="shared" si="1385"/>
        <v>6</v>
      </c>
      <c r="GQ19" s="32">
        <f t="shared" si="1385"/>
        <v>6</v>
      </c>
      <c r="GR19" s="32">
        <f t="shared" si="1385"/>
        <v>7</v>
      </c>
      <c r="GS19" s="32">
        <f t="shared" si="1385"/>
        <v>8</v>
      </c>
      <c r="GT19" s="32">
        <f t="shared" si="1385"/>
        <v>8</v>
      </c>
      <c r="GU19" s="32">
        <f t="shared" si="1385"/>
        <v>8</v>
      </c>
      <c r="GV19" s="32">
        <f t="shared" si="1385"/>
        <v>8</v>
      </c>
      <c r="GW19" s="32">
        <f t="shared" si="1385"/>
        <v>8</v>
      </c>
      <c r="GX19" s="32">
        <f t="shared" si="1385"/>
        <v>9</v>
      </c>
      <c r="GY19" s="32">
        <f t="shared" si="1385"/>
        <v>10</v>
      </c>
      <c r="GZ19" s="32">
        <f t="shared" si="1385"/>
        <v>10</v>
      </c>
      <c r="HA19" s="32">
        <f t="shared" si="1385"/>
        <v>10</v>
      </c>
      <c r="HB19" s="32">
        <f t="shared" ref="HB19:JM19" si="1386">HB4</f>
        <v>12</v>
      </c>
      <c r="HC19" s="32">
        <f t="shared" si="1386"/>
        <v>14</v>
      </c>
      <c r="HD19" s="32">
        <f t="shared" si="1386"/>
        <v>11</v>
      </c>
      <c r="HE19" s="32">
        <f t="shared" si="1386"/>
        <v>2</v>
      </c>
      <c r="HF19" s="32">
        <f t="shared" si="1386"/>
        <v>3</v>
      </c>
      <c r="HG19" s="32">
        <f t="shared" si="1386"/>
        <v>3</v>
      </c>
      <c r="HH19" s="32">
        <f t="shared" si="1386"/>
        <v>4</v>
      </c>
      <c r="HI19" s="32">
        <f t="shared" si="1386"/>
        <v>4</v>
      </c>
      <c r="HJ19" s="32">
        <f t="shared" si="1386"/>
        <v>4</v>
      </c>
      <c r="HK19" s="32">
        <f t="shared" si="1386"/>
        <v>5</v>
      </c>
      <c r="HL19" s="32">
        <f t="shared" si="1386"/>
        <v>5</v>
      </c>
      <c r="HM19" s="32">
        <f t="shared" si="1386"/>
        <v>6</v>
      </c>
      <c r="HN19" s="32">
        <f t="shared" si="1386"/>
        <v>6</v>
      </c>
      <c r="HO19" s="32">
        <f t="shared" si="1386"/>
        <v>6</v>
      </c>
      <c r="HP19" s="32">
        <f t="shared" si="1386"/>
        <v>6</v>
      </c>
      <c r="HQ19" s="32">
        <f t="shared" si="1386"/>
        <v>6</v>
      </c>
      <c r="HR19" s="32">
        <f t="shared" si="1386"/>
        <v>6</v>
      </c>
      <c r="HS19" s="32">
        <f t="shared" si="1386"/>
        <v>7</v>
      </c>
      <c r="HT19" s="32">
        <f t="shared" si="1386"/>
        <v>7</v>
      </c>
      <c r="HU19" s="32">
        <f t="shared" si="1386"/>
        <v>8</v>
      </c>
      <c r="HV19" s="32">
        <f t="shared" si="1386"/>
        <v>8</v>
      </c>
      <c r="HW19" s="32">
        <f t="shared" si="1386"/>
        <v>8</v>
      </c>
      <c r="HX19" s="32">
        <f t="shared" si="1386"/>
        <v>8</v>
      </c>
      <c r="HY19" s="32">
        <f t="shared" si="1386"/>
        <v>9</v>
      </c>
      <c r="HZ19" s="32">
        <f t="shared" si="1386"/>
        <v>9</v>
      </c>
      <c r="IA19" s="32">
        <f t="shared" si="1386"/>
        <v>10</v>
      </c>
      <c r="IB19" s="32">
        <f t="shared" si="1386"/>
        <v>10</v>
      </c>
      <c r="IC19" s="32">
        <f t="shared" si="1386"/>
        <v>10</v>
      </c>
      <c r="ID19" s="32">
        <f t="shared" si="1386"/>
        <v>10</v>
      </c>
      <c r="IE19" s="32">
        <f t="shared" si="1386"/>
        <v>11</v>
      </c>
      <c r="IF19" s="32">
        <f t="shared" si="1386"/>
        <v>12</v>
      </c>
      <c r="IG19" s="32">
        <f t="shared" si="1386"/>
        <v>12</v>
      </c>
      <c r="IH19" s="32">
        <f t="shared" si="1386"/>
        <v>12</v>
      </c>
      <c r="II19" s="32">
        <f t="shared" si="1386"/>
        <v>12</v>
      </c>
      <c r="IJ19" s="32">
        <f t="shared" si="1386"/>
        <v>12</v>
      </c>
      <c r="IK19" s="32">
        <f t="shared" si="1386"/>
        <v>12</v>
      </c>
      <c r="IL19" s="32">
        <f t="shared" si="1386"/>
        <v>12</v>
      </c>
      <c r="IM19" s="32">
        <f t="shared" si="1386"/>
        <v>12</v>
      </c>
      <c r="IN19" s="32">
        <f t="shared" si="1386"/>
        <v>13</v>
      </c>
      <c r="IO19" s="32">
        <f t="shared" si="1386"/>
        <v>14</v>
      </c>
      <c r="IP19" s="32">
        <f t="shared" si="1386"/>
        <v>15</v>
      </c>
      <c r="IQ19" s="32">
        <f t="shared" si="1386"/>
        <v>16</v>
      </c>
      <c r="IR19" s="32">
        <f t="shared" si="1386"/>
        <v>16</v>
      </c>
      <c r="IS19" s="32">
        <f t="shared" si="1386"/>
        <v>18</v>
      </c>
      <c r="IT19" s="32">
        <f t="shared" si="1386"/>
        <v>18</v>
      </c>
      <c r="IU19" s="32">
        <f t="shared" si="1386"/>
        <v>18</v>
      </c>
      <c r="IV19" s="32">
        <f t="shared" si="1386"/>
        <v>20</v>
      </c>
      <c r="IW19" s="32">
        <f t="shared" si="1386"/>
        <v>24</v>
      </c>
      <c r="IX19" s="32">
        <f t="shared" si="1386"/>
        <v>30</v>
      </c>
      <c r="IY19" s="32">
        <f t="shared" si="1386"/>
        <v>36</v>
      </c>
      <c r="IZ19" s="32">
        <f t="shared" si="1386"/>
        <v>40</v>
      </c>
      <c r="JA19" s="32">
        <f t="shared" si="1386"/>
        <v>48</v>
      </c>
      <c r="JB19" s="32">
        <f t="shared" si="1386"/>
        <v>48</v>
      </c>
      <c r="JC19" s="32">
        <f t="shared" si="1386"/>
        <v>52</v>
      </c>
      <c r="JD19" s="32">
        <f t="shared" si="1386"/>
        <v>60</v>
      </c>
      <c r="JE19" s="32">
        <f t="shared" si="1386"/>
        <v>72</v>
      </c>
      <c r="JF19" s="32">
        <f t="shared" si="1386"/>
        <v>13.5625</v>
      </c>
      <c r="JG19" s="32">
        <f t="shared" si="1386"/>
        <v>6</v>
      </c>
      <c r="JH19" s="32">
        <f t="shared" si="1386"/>
        <v>9</v>
      </c>
      <c r="JI19" s="32">
        <f t="shared" si="1386"/>
        <v>12</v>
      </c>
      <c r="JJ19" s="32">
        <f t="shared" si="1386"/>
        <v>12</v>
      </c>
      <c r="JK19" s="32">
        <f t="shared" si="1386"/>
        <v>4.125</v>
      </c>
      <c r="JL19" s="32">
        <f t="shared" si="1386"/>
        <v>6</v>
      </c>
      <c r="JM19" s="32">
        <f t="shared" si="1386"/>
        <v>12</v>
      </c>
      <c r="JN19" s="32">
        <f t="shared" ref="JN19:LY19" si="1387">JN4</f>
        <v>15</v>
      </c>
      <c r="JO19" s="32">
        <f t="shared" si="1387"/>
        <v>13.5</v>
      </c>
      <c r="JP19" s="32">
        <f t="shared" si="1387"/>
        <v>3</v>
      </c>
      <c r="JQ19" s="32">
        <f t="shared" si="1387"/>
        <v>30</v>
      </c>
      <c r="JR19" s="32">
        <f t="shared" si="1387"/>
        <v>9</v>
      </c>
      <c r="JS19" s="32">
        <f t="shared" si="1387"/>
        <v>7</v>
      </c>
      <c r="JT19" s="32">
        <f t="shared" si="1387"/>
        <v>6</v>
      </c>
      <c r="JU19" s="32">
        <f t="shared" si="1387"/>
        <v>8</v>
      </c>
      <c r="JV19" s="32">
        <f t="shared" si="1387"/>
        <v>4</v>
      </c>
      <c r="JW19" s="32">
        <f t="shared" si="1387"/>
        <v>6</v>
      </c>
      <c r="JX19" s="32">
        <f t="shared" si="1387"/>
        <v>7</v>
      </c>
      <c r="JY19" s="32">
        <f t="shared" si="1387"/>
        <v>8</v>
      </c>
      <c r="JZ19" s="32">
        <f t="shared" si="1387"/>
        <v>9</v>
      </c>
      <c r="KA19" s="32">
        <f t="shared" si="1387"/>
        <v>11</v>
      </c>
      <c r="KB19" s="32">
        <f t="shared" si="1387"/>
        <v>2</v>
      </c>
      <c r="KC19" s="32">
        <f t="shared" si="1387"/>
        <v>4</v>
      </c>
      <c r="KD19" s="32">
        <f t="shared" si="1387"/>
        <v>4</v>
      </c>
      <c r="KE19" s="32">
        <f t="shared" si="1387"/>
        <v>5</v>
      </c>
      <c r="KF19" s="32">
        <f t="shared" si="1387"/>
        <v>6</v>
      </c>
      <c r="KG19" s="32">
        <f t="shared" si="1387"/>
        <v>6</v>
      </c>
      <c r="KH19" s="32">
        <f t="shared" si="1387"/>
        <v>7</v>
      </c>
      <c r="KI19" s="32">
        <f t="shared" si="1387"/>
        <v>8</v>
      </c>
      <c r="KJ19" s="32">
        <f t="shared" si="1387"/>
        <v>9</v>
      </c>
      <c r="KK19" s="32">
        <f t="shared" si="1387"/>
        <v>10</v>
      </c>
      <c r="KL19" s="32">
        <f t="shared" si="1387"/>
        <v>10</v>
      </c>
      <c r="KM19" s="32">
        <f t="shared" si="1387"/>
        <v>12</v>
      </c>
      <c r="KN19" s="32">
        <f t="shared" si="1387"/>
        <v>13</v>
      </c>
      <c r="KO19" s="32">
        <f t="shared" si="1387"/>
        <v>15</v>
      </c>
      <c r="KP19" s="32">
        <f t="shared" si="1387"/>
        <v>2</v>
      </c>
      <c r="KQ19" s="32">
        <f t="shared" si="1387"/>
        <v>5</v>
      </c>
      <c r="KR19" s="32">
        <f t="shared" si="1387"/>
        <v>7</v>
      </c>
      <c r="KS19" s="32">
        <f t="shared" si="1387"/>
        <v>8</v>
      </c>
      <c r="KT19" s="32">
        <f t="shared" si="1387"/>
        <v>9</v>
      </c>
      <c r="KU19" s="32">
        <f t="shared" si="1387"/>
        <v>2</v>
      </c>
      <c r="KV19" s="32">
        <f t="shared" si="1387"/>
        <v>3</v>
      </c>
      <c r="KW19" s="32">
        <f t="shared" si="1387"/>
        <v>4</v>
      </c>
      <c r="KX19" s="32">
        <f t="shared" si="1387"/>
        <v>5</v>
      </c>
      <c r="KY19" s="32">
        <f t="shared" si="1387"/>
        <v>6</v>
      </c>
      <c r="KZ19" s="32">
        <f t="shared" si="1387"/>
        <v>7</v>
      </c>
      <c r="LA19" s="32">
        <f t="shared" si="1387"/>
        <v>8</v>
      </c>
      <c r="LB19" s="32">
        <f t="shared" si="1387"/>
        <v>9</v>
      </c>
      <c r="LC19" s="32">
        <f t="shared" si="1387"/>
        <v>10</v>
      </c>
      <c r="LD19" s="32">
        <f t="shared" si="1387"/>
        <v>10</v>
      </c>
      <c r="LE19" s="32">
        <f t="shared" si="1387"/>
        <v>12</v>
      </c>
      <c r="LF19" s="32">
        <f t="shared" si="1387"/>
        <v>13</v>
      </c>
      <c r="LG19" s="32">
        <f t="shared" si="1387"/>
        <v>13</v>
      </c>
      <c r="LH19" s="32">
        <f t="shared" si="1387"/>
        <v>13</v>
      </c>
      <c r="LI19" s="32">
        <f t="shared" si="1387"/>
        <v>13</v>
      </c>
      <c r="LJ19" s="32">
        <f t="shared" si="1387"/>
        <v>15</v>
      </c>
      <c r="LK19" s="32">
        <f t="shared" si="1387"/>
        <v>17</v>
      </c>
      <c r="LL19" s="32">
        <f t="shared" si="1387"/>
        <v>9</v>
      </c>
      <c r="LM19" s="32">
        <f t="shared" si="1387"/>
        <v>12</v>
      </c>
      <c r="LN19" s="32">
        <f t="shared" si="1387"/>
        <v>5.375</v>
      </c>
      <c r="LO19" s="32">
        <f t="shared" si="1387"/>
        <v>7.5</v>
      </c>
      <c r="LP19" s="32">
        <f t="shared" si="1387"/>
        <v>4</v>
      </c>
      <c r="LQ19" s="32">
        <f t="shared" si="1387"/>
        <v>42</v>
      </c>
      <c r="LR19" s="32">
        <f t="shared" si="1387"/>
        <v>52</v>
      </c>
      <c r="LS19" s="32">
        <f t="shared" si="1387"/>
        <v>68</v>
      </c>
      <c r="LT19" s="32">
        <f t="shared" si="1387"/>
        <v>2</v>
      </c>
      <c r="LU19" s="32">
        <f t="shared" si="1387"/>
        <v>4</v>
      </c>
      <c r="LV19" s="32">
        <f t="shared" si="1387"/>
        <v>6</v>
      </c>
      <c r="LW19" s="32">
        <f t="shared" si="1387"/>
        <v>6</v>
      </c>
      <c r="LX19" s="32">
        <f t="shared" si="1387"/>
        <v>8</v>
      </c>
      <c r="LY19" s="32">
        <f t="shared" si="1387"/>
        <v>7</v>
      </c>
      <c r="LZ19" s="32">
        <f t="shared" ref="LZ19:OK19" si="1388">LZ4</f>
        <v>4</v>
      </c>
      <c r="MA19" s="32">
        <f t="shared" si="1388"/>
        <v>5</v>
      </c>
      <c r="MB19" s="32">
        <f t="shared" si="1388"/>
        <v>6</v>
      </c>
      <c r="MC19" s="32">
        <f t="shared" si="1388"/>
        <v>6</v>
      </c>
      <c r="MD19" s="32">
        <f t="shared" si="1388"/>
        <v>6</v>
      </c>
      <c r="ME19" s="32">
        <f t="shared" si="1388"/>
        <v>8</v>
      </c>
      <c r="MF19" s="32">
        <f t="shared" si="1388"/>
        <v>8</v>
      </c>
      <c r="MG19" s="32">
        <f t="shared" si="1388"/>
        <v>6</v>
      </c>
      <c r="MH19" s="32">
        <f t="shared" si="1388"/>
        <v>9</v>
      </c>
      <c r="MI19" s="32">
        <f t="shared" si="1388"/>
        <v>9</v>
      </c>
      <c r="MJ19" s="32">
        <f t="shared" si="1388"/>
        <v>2</v>
      </c>
      <c r="MK19" s="32">
        <f t="shared" si="1388"/>
        <v>3</v>
      </c>
      <c r="ML19" s="32">
        <f t="shared" si="1388"/>
        <v>4</v>
      </c>
      <c r="MM19" s="32">
        <f t="shared" si="1388"/>
        <v>4</v>
      </c>
      <c r="MN19" s="32">
        <f t="shared" si="1388"/>
        <v>5</v>
      </c>
      <c r="MO19" s="32">
        <f t="shared" si="1388"/>
        <v>6</v>
      </c>
      <c r="MP19" s="32">
        <f t="shared" si="1388"/>
        <v>6</v>
      </c>
      <c r="MQ19" s="32">
        <f t="shared" si="1388"/>
        <v>7</v>
      </c>
      <c r="MR19" s="32">
        <f t="shared" si="1388"/>
        <v>8</v>
      </c>
      <c r="MS19" s="32">
        <f t="shared" si="1388"/>
        <v>8</v>
      </c>
      <c r="MT19" s="32">
        <f t="shared" si="1388"/>
        <v>9</v>
      </c>
      <c r="MU19" s="32">
        <f t="shared" si="1388"/>
        <v>10</v>
      </c>
      <c r="MV19" s="32">
        <f t="shared" si="1388"/>
        <v>10</v>
      </c>
      <c r="MW19" s="32">
        <f t="shared" si="1388"/>
        <v>10</v>
      </c>
      <c r="MX19" s="32">
        <f t="shared" si="1388"/>
        <v>10</v>
      </c>
      <c r="MY19" s="32">
        <f t="shared" si="1388"/>
        <v>10</v>
      </c>
      <c r="MZ19" s="32">
        <f t="shared" si="1388"/>
        <v>11</v>
      </c>
      <c r="NA19" s="32">
        <f t="shared" si="1388"/>
        <v>12</v>
      </c>
      <c r="NB19" s="32">
        <f t="shared" si="1388"/>
        <v>12</v>
      </c>
      <c r="NC19" s="32">
        <f t="shared" si="1388"/>
        <v>3</v>
      </c>
      <c r="ND19" s="32">
        <f t="shared" si="1388"/>
        <v>6</v>
      </c>
      <c r="NE19" s="32">
        <f t="shared" si="1388"/>
        <v>8</v>
      </c>
      <c r="NF19" s="32">
        <f t="shared" si="1388"/>
        <v>11</v>
      </c>
      <c r="NG19" s="32">
        <f t="shared" si="1388"/>
        <v>3</v>
      </c>
      <c r="NH19" s="32">
        <f t="shared" si="1388"/>
        <v>4</v>
      </c>
      <c r="NI19" s="32">
        <f t="shared" si="1388"/>
        <v>4</v>
      </c>
      <c r="NJ19" s="32">
        <f t="shared" si="1388"/>
        <v>6</v>
      </c>
      <c r="NK19" s="32">
        <f t="shared" si="1388"/>
        <v>6</v>
      </c>
      <c r="NL19" s="32">
        <f t="shared" si="1388"/>
        <v>6</v>
      </c>
      <c r="NM19" s="32">
        <f t="shared" si="1388"/>
        <v>8</v>
      </c>
      <c r="NN19" s="32">
        <f t="shared" si="1388"/>
        <v>8</v>
      </c>
      <c r="NO19" s="32">
        <f t="shared" si="1388"/>
        <v>9</v>
      </c>
      <c r="NP19" s="32">
        <f t="shared" si="1388"/>
        <v>10</v>
      </c>
      <c r="NQ19" s="32">
        <f t="shared" si="1388"/>
        <v>10</v>
      </c>
      <c r="NR19" s="32">
        <f t="shared" si="1388"/>
        <v>10</v>
      </c>
      <c r="NS19" s="32">
        <f t="shared" si="1388"/>
        <v>12</v>
      </c>
      <c r="NT19" s="32">
        <f t="shared" si="1388"/>
        <v>12</v>
      </c>
      <c r="NU19" s="32">
        <f t="shared" si="1388"/>
        <v>12</v>
      </c>
      <c r="NV19" s="32">
        <f t="shared" si="1388"/>
        <v>12</v>
      </c>
      <c r="NW19" s="32">
        <f t="shared" si="1388"/>
        <v>14</v>
      </c>
      <c r="NX19" s="32">
        <f t="shared" si="1388"/>
        <v>2</v>
      </c>
      <c r="NY19" s="32">
        <f t="shared" si="1388"/>
        <v>3</v>
      </c>
      <c r="NZ19" s="32">
        <f t="shared" si="1388"/>
        <v>4</v>
      </c>
      <c r="OA19" s="32">
        <f t="shared" si="1388"/>
        <v>4</v>
      </c>
      <c r="OB19" s="32">
        <f t="shared" si="1388"/>
        <v>5</v>
      </c>
      <c r="OC19" s="32">
        <f t="shared" si="1388"/>
        <v>6</v>
      </c>
      <c r="OD19" s="32">
        <f t="shared" si="1388"/>
        <v>6</v>
      </c>
      <c r="OE19" s="32">
        <f t="shared" si="1388"/>
        <v>6</v>
      </c>
      <c r="OF19" s="32">
        <f t="shared" si="1388"/>
        <v>6</v>
      </c>
      <c r="OG19" s="32">
        <f t="shared" si="1388"/>
        <v>7</v>
      </c>
      <c r="OH19" s="32">
        <f t="shared" si="1388"/>
        <v>8</v>
      </c>
      <c r="OI19" s="32">
        <f t="shared" si="1388"/>
        <v>8</v>
      </c>
      <c r="OJ19" s="32">
        <f t="shared" si="1388"/>
        <v>8</v>
      </c>
      <c r="OK19" s="32">
        <f t="shared" si="1388"/>
        <v>9</v>
      </c>
      <c r="OL19" s="32">
        <f t="shared" ref="OL19:QW19" si="1389">OL4</f>
        <v>10</v>
      </c>
      <c r="OM19" s="32">
        <f t="shared" si="1389"/>
        <v>10</v>
      </c>
      <c r="ON19" s="32">
        <f t="shared" si="1389"/>
        <v>10</v>
      </c>
      <c r="OO19" s="32">
        <f t="shared" si="1389"/>
        <v>12</v>
      </c>
      <c r="OP19" s="32">
        <f t="shared" si="1389"/>
        <v>12</v>
      </c>
      <c r="OQ19" s="32">
        <f t="shared" si="1389"/>
        <v>12</v>
      </c>
      <c r="OR19" s="32">
        <f t="shared" si="1389"/>
        <v>14</v>
      </c>
      <c r="OS19" s="32">
        <f t="shared" si="1389"/>
        <v>14</v>
      </c>
      <c r="OT19" s="32">
        <f t="shared" si="1389"/>
        <v>14</v>
      </c>
      <c r="OU19" s="32">
        <f t="shared" si="1389"/>
        <v>14</v>
      </c>
      <c r="OV19" s="32">
        <f t="shared" si="1389"/>
        <v>14</v>
      </c>
      <c r="OW19" s="32">
        <f t="shared" si="1389"/>
        <v>14</v>
      </c>
      <c r="OX19" s="32">
        <f t="shared" si="1389"/>
        <v>16</v>
      </c>
      <c r="OY19" s="32">
        <f t="shared" si="1389"/>
        <v>18</v>
      </c>
      <c r="OZ19" s="32">
        <f t="shared" si="1389"/>
        <v>19</v>
      </c>
      <c r="PA19" s="32">
        <f t="shared" si="1389"/>
        <v>20</v>
      </c>
      <c r="PB19" s="32">
        <f t="shared" si="1389"/>
        <v>24</v>
      </c>
      <c r="PC19" s="32">
        <f t="shared" si="1389"/>
        <v>30</v>
      </c>
      <c r="PD19" s="32">
        <f t="shared" si="1389"/>
        <v>36</v>
      </c>
      <c r="PE19" s="32">
        <f t="shared" si="1389"/>
        <v>40</v>
      </c>
      <c r="PF19" s="32">
        <f t="shared" si="1389"/>
        <v>48</v>
      </c>
      <c r="PG19" s="32">
        <f t="shared" si="1389"/>
        <v>6</v>
      </c>
      <c r="PH19" s="32">
        <f t="shared" si="1389"/>
        <v>12</v>
      </c>
      <c r="PI19" s="32">
        <f t="shared" si="1389"/>
        <v>5</v>
      </c>
      <c r="PJ19" s="32">
        <f t="shared" si="1389"/>
        <v>8</v>
      </c>
      <c r="PK19" s="32">
        <f t="shared" si="1389"/>
        <v>8</v>
      </c>
      <c r="PL19" s="32">
        <f t="shared" si="1389"/>
        <v>4</v>
      </c>
      <c r="PM19" s="32">
        <f t="shared" si="1389"/>
        <v>5</v>
      </c>
      <c r="PN19" s="32">
        <f t="shared" si="1389"/>
        <v>6</v>
      </c>
      <c r="PO19" s="32">
        <f t="shared" si="1389"/>
        <v>6</v>
      </c>
      <c r="PP19" s="32">
        <f t="shared" si="1389"/>
        <v>7</v>
      </c>
      <c r="PQ19" s="32">
        <f t="shared" si="1389"/>
        <v>8</v>
      </c>
      <c r="PR19" s="32">
        <f t="shared" si="1389"/>
        <v>10</v>
      </c>
      <c r="PS19" s="32">
        <f t="shared" si="1389"/>
        <v>10</v>
      </c>
      <c r="PT19" s="32">
        <f t="shared" si="1389"/>
        <v>12</v>
      </c>
      <c r="PU19" s="32">
        <f t="shared" si="1389"/>
        <v>14</v>
      </c>
      <c r="PV19" s="32">
        <f t="shared" si="1389"/>
        <v>4</v>
      </c>
      <c r="PW19" s="32">
        <f t="shared" si="1389"/>
        <v>6</v>
      </c>
      <c r="PX19" s="32">
        <f t="shared" si="1389"/>
        <v>7</v>
      </c>
      <c r="PY19" s="32">
        <f t="shared" si="1389"/>
        <v>7</v>
      </c>
      <c r="PZ19" s="32">
        <f t="shared" si="1389"/>
        <v>9</v>
      </c>
      <c r="QA19" s="32">
        <f t="shared" si="1389"/>
        <v>11</v>
      </c>
      <c r="QB19" s="32">
        <f t="shared" si="1389"/>
        <v>6</v>
      </c>
      <c r="QC19" s="32">
        <f t="shared" si="1389"/>
        <v>3</v>
      </c>
      <c r="QD19" s="32">
        <f t="shared" si="1389"/>
        <v>4</v>
      </c>
      <c r="QE19" s="32">
        <f t="shared" si="1389"/>
        <v>5</v>
      </c>
      <c r="QF19" s="32">
        <f t="shared" si="1389"/>
        <v>6</v>
      </c>
      <c r="QG19" s="32">
        <f t="shared" si="1389"/>
        <v>6</v>
      </c>
      <c r="QH19" s="32">
        <f t="shared" si="1389"/>
        <v>7</v>
      </c>
      <c r="QI19" s="32">
        <f t="shared" si="1389"/>
        <v>8</v>
      </c>
      <c r="QJ19" s="32">
        <f t="shared" si="1389"/>
        <v>8</v>
      </c>
      <c r="QK19" s="32">
        <f t="shared" si="1389"/>
        <v>10</v>
      </c>
      <c r="QL19" s="32">
        <f t="shared" si="1389"/>
        <v>10</v>
      </c>
      <c r="QM19" s="32">
        <f t="shared" si="1389"/>
        <v>10</v>
      </c>
      <c r="QN19" s="32">
        <f t="shared" si="1389"/>
        <v>12</v>
      </c>
      <c r="QO19" s="32">
        <f t="shared" si="1389"/>
        <v>12</v>
      </c>
      <c r="QP19" s="32">
        <f t="shared" si="1389"/>
        <v>12</v>
      </c>
      <c r="QQ19" s="32">
        <f t="shared" si="1389"/>
        <v>14</v>
      </c>
      <c r="QR19" s="32">
        <f t="shared" si="1389"/>
        <v>7</v>
      </c>
      <c r="QS19" s="32">
        <f t="shared" si="1389"/>
        <v>12</v>
      </c>
      <c r="QT19" s="32">
        <f t="shared" si="1389"/>
        <v>3</v>
      </c>
      <c r="QU19" s="32">
        <f t="shared" si="1389"/>
        <v>4</v>
      </c>
      <c r="QV19" s="32">
        <f t="shared" si="1389"/>
        <v>5</v>
      </c>
      <c r="QW19" s="32">
        <f t="shared" si="1389"/>
        <v>6</v>
      </c>
      <c r="QX19" s="32">
        <f t="shared" ref="QX19:TI19" si="1390">QX4</f>
        <v>6</v>
      </c>
      <c r="QY19" s="32">
        <f t="shared" si="1390"/>
        <v>7</v>
      </c>
      <c r="QZ19" s="32">
        <f t="shared" si="1390"/>
        <v>8</v>
      </c>
      <c r="RA19" s="32">
        <f t="shared" si="1390"/>
        <v>10</v>
      </c>
      <c r="RB19" s="32">
        <f t="shared" si="1390"/>
        <v>10</v>
      </c>
      <c r="RC19" s="32">
        <f t="shared" si="1390"/>
        <v>10</v>
      </c>
      <c r="RD19" s="32">
        <f t="shared" si="1390"/>
        <v>12</v>
      </c>
      <c r="RE19" s="32">
        <f t="shared" si="1390"/>
        <v>12</v>
      </c>
      <c r="RF19" s="32">
        <f t="shared" si="1390"/>
        <v>15</v>
      </c>
      <c r="RG19" s="32">
        <f t="shared" si="1390"/>
        <v>15</v>
      </c>
      <c r="RH19" s="32">
        <f t="shared" si="1390"/>
        <v>15</v>
      </c>
      <c r="RI19" s="32">
        <f t="shared" si="1390"/>
        <v>15</v>
      </c>
      <c r="RJ19" s="32">
        <f t="shared" si="1390"/>
        <v>20</v>
      </c>
      <c r="RK19" s="32">
        <f t="shared" si="1390"/>
        <v>24</v>
      </c>
      <c r="RL19" s="32">
        <f t="shared" si="1390"/>
        <v>30</v>
      </c>
      <c r="RM19" s="32">
        <f t="shared" si="1390"/>
        <v>36</v>
      </c>
      <c r="RN19" s="32">
        <f t="shared" si="1390"/>
        <v>48</v>
      </c>
      <c r="RO19" s="32">
        <f t="shared" si="1390"/>
        <v>7.125</v>
      </c>
      <c r="RP19" s="32">
        <f t="shared" si="1390"/>
        <v>4</v>
      </c>
      <c r="RQ19" s="32">
        <f t="shared" si="1390"/>
        <v>5</v>
      </c>
      <c r="RR19" s="32">
        <f t="shared" si="1390"/>
        <v>4</v>
      </c>
      <c r="RS19" s="32">
        <f t="shared" si="1390"/>
        <v>6</v>
      </c>
      <c r="RT19" s="32">
        <f t="shared" si="1390"/>
        <v>4</v>
      </c>
      <c r="RU19" s="32">
        <f t="shared" si="1390"/>
        <v>6</v>
      </c>
      <c r="RV19" s="32">
        <f t="shared" si="1390"/>
        <v>6</v>
      </c>
      <c r="RW19" s="32">
        <f t="shared" si="1390"/>
        <v>8</v>
      </c>
      <c r="RX19" s="32">
        <f t="shared" si="1390"/>
        <v>8</v>
      </c>
      <c r="RY19" s="32">
        <f t="shared" si="1390"/>
        <v>10</v>
      </c>
      <c r="RZ19" s="32">
        <f t="shared" si="1390"/>
        <v>12</v>
      </c>
      <c r="SA19" s="32">
        <f t="shared" si="1390"/>
        <v>3</v>
      </c>
      <c r="SB19" s="32">
        <f t="shared" si="1390"/>
        <v>9</v>
      </c>
      <c r="SC19" s="32">
        <f t="shared" si="1390"/>
        <v>4</v>
      </c>
      <c r="SD19" s="32">
        <f t="shared" si="1390"/>
        <v>5</v>
      </c>
      <c r="SE19" s="32">
        <f t="shared" si="1390"/>
        <v>6</v>
      </c>
      <c r="SF19" s="32">
        <f t="shared" si="1390"/>
        <v>6</v>
      </c>
      <c r="SG19" s="32">
        <f t="shared" si="1390"/>
        <v>8</v>
      </c>
      <c r="SH19" s="32">
        <f t="shared" si="1390"/>
        <v>8</v>
      </c>
      <c r="SI19" s="32">
        <f t="shared" si="1390"/>
        <v>10</v>
      </c>
      <c r="SJ19" s="32">
        <f t="shared" si="1390"/>
        <v>10</v>
      </c>
      <c r="SK19" s="32">
        <f t="shared" si="1390"/>
        <v>10</v>
      </c>
      <c r="SL19" s="32">
        <f t="shared" si="1390"/>
        <v>12</v>
      </c>
      <c r="SM19" s="32">
        <f t="shared" si="1390"/>
        <v>16</v>
      </c>
      <c r="SN19" s="32">
        <f t="shared" si="1390"/>
        <v>9</v>
      </c>
      <c r="SO19" s="32">
        <f t="shared" si="1390"/>
        <v>10</v>
      </c>
      <c r="SP19" s="32">
        <f t="shared" si="1390"/>
        <v>3</v>
      </c>
      <c r="SQ19" s="32">
        <f t="shared" si="1390"/>
        <v>4</v>
      </c>
      <c r="SR19" s="32">
        <f t="shared" si="1390"/>
        <v>4</v>
      </c>
      <c r="SS19" s="32">
        <f t="shared" si="1390"/>
        <v>6</v>
      </c>
      <c r="ST19" s="32">
        <f t="shared" si="1390"/>
        <v>6</v>
      </c>
      <c r="SU19" s="32">
        <f t="shared" si="1390"/>
        <v>6</v>
      </c>
      <c r="SV19" s="32">
        <f t="shared" si="1390"/>
        <v>7</v>
      </c>
      <c r="SW19" s="32">
        <f t="shared" si="1390"/>
        <v>8</v>
      </c>
      <c r="SX19" s="32">
        <f t="shared" si="1390"/>
        <v>8</v>
      </c>
      <c r="SY19" s="32">
        <f t="shared" si="1390"/>
        <v>8</v>
      </c>
      <c r="SZ19" s="32">
        <f t="shared" si="1390"/>
        <v>8</v>
      </c>
      <c r="TA19" s="32">
        <f t="shared" si="1390"/>
        <v>9</v>
      </c>
      <c r="TB19" s="32">
        <f t="shared" si="1390"/>
        <v>9</v>
      </c>
      <c r="TC19" s="32">
        <f t="shared" si="1390"/>
        <v>10</v>
      </c>
      <c r="TD19" s="32">
        <f t="shared" si="1390"/>
        <v>10</v>
      </c>
      <c r="TE19" s="32">
        <f t="shared" si="1390"/>
        <v>10</v>
      </c>
      <c r="TF19" s="32">
        <f t="shared" si="1390"/>
        <v>11</v>
      </c>
      <c r="TG19" s="32">
        <f t="shared" si="1390"/>
        <v>12</v>
      </c>
      <c r="TH19" s="32">
        <f t="shared" si="1390"/>
        <v>12</v>
      </c>
      <c r="TI19" s="32">
        <f t="shared" si="1390"/>
        <v>12</v>
      </c>
      <c r="TJ19" s="32">
        <f t="shared" ref="TJ19:VU19" si="1391">TJ4</f>
        <v>12</v>
      </c>
      <c r="TK19" s="32">
        <f t="shared" si="1391"/>
        <v>12</v>
      </c>
      <c r="TL19" s="32">
        <f t="shared" si="1391"/>
        <v>12</v>
      </c>
      <c r="TM19" s="32">
        <f t="shared" si="1391"/>
        <v>12</v>
      </c>
      <c r="TN19" s="32">
        <f t="shared" si="1391"/>
        <v>14</v>
      </c>
      <c r="TO19" s="32">
        <f t="shared" si="1391"/>
        <v>16</v>
      </c>
      <c r="TP19" s="32">
        <f t="shared" si="1391"/>
        <v>18</v>
      </c>
      <c r="TQ19" s="32">
        <f t="shared" si="1391"/>
        <v>13</v>
      </c>
      <c r="TR19" s="32">
        <f t="shared" si="1391"/>
        <v>13</v>
      </c>
      <c r="TS19" s="32">
        <f t="shared" si="1391"/>
        <v>4</v>
      </c>
      <c r="TT19" s="32">
        <f t="shared" si="1391"/>
        <v>6</v>
      </c>
      <c r="TU19" s="32">
        <f t="shared" si="1391"/>
        <v>6</v>
      </c>
      <c r="TV19" s="32">
        <f t="shared" si="1391"/>
        <v>8</v>
      </c>
      <c r="TW19" s="32">
        <f t="shared" si="1391"/>
        <v>8</v>
      </c>
      <c r="TX19" s="32">
        <f t="shared" si="1391"/>
        <v>10</v>
      </c>
      <c r="TY19" s="32">
        <f t="shared" si="1391"/>
        <v>10</v>
      </c>
      <c r="TZ19" s="32">
        <f t="shared" si="1391"/>
        <v>12</v>
      </c>
      <c r="UA19" s="32">
        <f t="shared" si="1391"/>
        <v>12</v>
      </c>
      <c r="UB19" s="32">
        <f t="shared" si="1391"/>
        <v>14</v>
      </c>
      <c r="UC19" s="32">
        <f t="shared" si="1391"/>
        <v>18</v>
      </c>
      <c r="UD19" s="32">
        <f t="shared" si="1391"/>
        <v>3</v>
      </c>
      <c r="UE19" s="32">
        <f t="shared" si="1391"/>
        <v>4</v>
      </c>
      <c r="UF19" s="32">
        <f t="shared" si="1391"/>
        <v>4</v>
      </c>
      <c r="UG19" s="32">
        <f t="shared" si="1391"/>
        <v>5</v>
      </c>
      <c r="UH19" s="32">
        <f t="shared" si="1391"/>
        <v>6</v>
      </c>
      <c r="UI19" s="32">
        <f t="shared" si="1391"/>
        <v>6</v>
      </c>
      <c r="UJ19" s="32">
        <f t="shared" si="1391"/>
        <v>6</v>
      </c>
      <c r="UK19" s="32">
        <f t="shared" si="1391"/>
        <v>6</v>
      </c>
      <c r="UL19" s="32">
        <f t="shared" si="1391"/>
        <v>7</v>
      </c>
      <c r="UM19" s="32">
        <f t="shared" si="1391"/>
        <v>8</v>
      </c>
      <c r="UN19" s="32">
        <f t="shared" si="1391"/>
        <v>8</v>
      </c>
      <c r="UO19" s="32">
        <f t="shared" si="1391"/>
        <v>8</v>
      </c>
      <c r="UP19" s="32">
        <f t="shared" si="1391"/>
        <v>9</v>
      </c>
      <c r="UQ19" s="32">
        <f t="shared" si="1391"/>
        <v>10</v>
      </c>
      <c r="UR19" s="32">
        <f t="shared" si="1391"/>
        <v>10</v>
      </c>
      <c r="US19" s="32">
        <f t="shared" si="1391"/>
        <v>10</v>
      </c>
      <c r="UT19" s="32">
        <f t="shared" si="1391"/>
        <v>11</v>
      </c>
      <c r="UU19" s="32">
        <f t="shared" si="1391"/>
        <v>12</v>
      </c>
      <c r="UV19" s="32">
        <f t="shared" si="1391"/>
        <v>12</v>
      </c>
      <c r="UW19" s="32">
        <f t="shared" si="1391"/>
        <v>12</v>
      </c>
      <c r="UX19" s="32">
        <f t="shared" si="1391"/>
        <v>13</v>
      </c>
      <c r="UY19" s="32">
        <f t="shared" si="1391"/>
        <v>14</v>
      </c>
      <c r="UZ19" s="32">
        <f t="shared" si="1391"/>
        <v>16</v>
      </c>
      <c r="VA19" s="32">
        <f t="shared" si="1391"/>
        <v>16</v>
      </c>
      <c r="VB19" s="32">
        <f t="shared" si="1391"/>
        <v>16</v>
      </c>
      <c r="VC19" s="32">
        <f t="shared" si="1391"/>
        <v>16</v>
      </c>
      <c r="VD19" s="32">
        <f t="shared" si="1391"/>
        <v>16</v>
      </c>
      <c r="VE19" s="32">
        <f t="shared" si="1391"/>
        <v>16</v>
      </c>
      <c r="VF19" s="32">
        <f t="shared" si="1391"/>
        <v>16</v>
      </c>
      <c r="VG19" s="32">
        <f t="shared" si="1391"/>
        <v>18</v>
      </c>
      <c r="VH19" s="32">
        <f t="shared" si="1391"/>
        <v>18</v>
      </c>
      <c r="VI19" s="32">
        <f t="shared" si="1391"/>
        <v>19</v>
      </c>
      <c r="VJ19" s="32">
        <f t="shared" si="1391"/>
        <v>20</v>
      </c>
      <c r="VK19" s="32">
        <f t="shared" si="1391"/>
        <v>20</v>
      </c>
      <c r="VL19" s="32">
        <f t="shared" si="1391"/>
        <v>22</v>
      </c>
      <c r="VM19" s="32">
        <f t="shared" si="1391"/>
        <v>24</v>
      </c>
      <c r="VN19" s="32">
        <f t="shared" si="1391"/>
        <v>26</v>
      </c>
      <c r="VO19" s="32">
        <f t="shared" si="1391"/>
        <v>30</v>
      </c>
      <c r="VP19" s="32">
        <f t="shared" si="1391"/>
        <v>36</v>
      </c>
      <c r="VQ19" s="32">
        <f t="shared" si="1391"/>
        <v>48</v>
      </c>
      <c r="VR19" s="32">
        <f t="shared" si="1391"/>
        <v>6</v>
      </c>
      <c r="VS19" s="32">
        <f t="shared" si="1391"/>
        <v>7</v>
      </c>
      <c r="VT19" s="32">
        <f t="shared" si="1391"/>
        <v>9</v>
      </c>
      <c r="VU19" s="32">
        <f t="shared" si="1391"/>
        <v>8</v>
      </c>
      <c r="VV19" s="32">
        <f t="shared" ref="VV19:YG19" si="1392">VV4</f>
        <v>6</v>
      </c>
      <c r="VW19" s="32">
        <f t="shared" si="1392"/>
        <v>8</v>
      </c>
      <c r="VX19" s="32">
        <f t="shared" si="1392"/>
        <v>10</v>
      </c>
      <c r="VY19" s="32">
        <f t="shared" si="1392"/>
        <v>12</v>
      </c>
      <c r="VZ19" s="32">
        <f t="shared" si="1392"/>
        <v>5</v>
      </c>
      <c r="WA19" s="32">
        <f t="shared" si="1392"/>
        <v>7</v>
      </c>
      <c r="WB19" s="32">
        <f t="shared" si="1392"/>
        <v>13</v>
      </c>
      <c r="WC19" s="32">
        <f t="shared" si="1392"/>
        <v>5</v>
      </c>
      <c r="WD19" s="32">
        <f t="shared" si="1392"/>
        <v>9</v>
      </c>
      <c r="WE19" s="32">
        <f t="shared" si="1392"/>
        <v>10</v>
      </c>
      <c r="WF19" s="32">
        <f t="shared" si="1392"/>
        <v>14</v>
      </c>
      <c r="WG19" s="32">
        <f t="shared" si="1392"/>
        <v>4</v>
      </c>
      <c r="WH19" s="32">
        <f t="shared" si="1392"/>
        <v>6</v>
      </c>
      <c r="WI19" s="32">
        <f t="shared" si="1392"/>
        <v>7</v>
      </c>
      <c r="WJ19" s="32">
        <f t="shared" si="1392"/>
        <v>8</v>
      </c>
      <c r="WK19" s="32">
        <f t="shared" si="1392"/>
        <v>9</v>
      </c>
      <c r="WL19" s="32">
        <f t="shared" si="1392"/>
        <v>10</v>
      </c>
      <c r="WM19" s="32">
        <f t="shared" si="1392"/>
        <v>12</v>
      </c>
      <c r="WN19" s="32">
        <f t="shared" si="1392"/>
        <v>14</v>
      </c>
      <c r="WO19" s="32">
        <f t="shared" si="1392"/>
        <v>17</v>
      </c>
      <c r="WP19" s="32">
        <f t="shared" si="1392"/>
        <v>17</v>
      </c>
      <c r="WQ19" s="32">
        <f t="shared" si="1392"/>
        <v>17</v>
      </c>
      <c r="WR19" s="32">
        <f t="shared" si="1392"/>
        <v>17</v>
      </c>
      <c r="WS19" s="32">
        <f t="shared" si="1392"/>
        <v>6</v>
      </c>
      <c r="WT19" s="32">
        <f t="shared" si="1392"/>
        <v>7</v>
      </c>
      <c r="WU19" s="32">
        <f t="shared" si="1392"/>
        <v>8</v>
      </c>
      <c r="WV19" s="32">
        <f t="shared" si="1392"/>
        <v>8</v>
      </c>
      <c r="WW19" s="32">
        <f t="shared" si="1392"/>
        <v>8</v>
      </c>
      <c r="WX19" s="32">
        <f t="shared" si="1392"/>
        <v>9</v>
      </c>
      <c r="WY19" s="32">
        <f t="shared" si="1392"/>
        <v>10</v>
      </c>
      <c r="WZ19" s="32">
        <f t="shared" si="1392"/>
        <v>10</v>
      </c>
      <c r="XA19" s="32">
        <f t="shared" si="1392"/>
        <v>11.5</v>
      </c>
      <c r="XB19" s="32">
        <f t="shared" si="1392"/>
        <v>12</v>
      </c>
      <c r="XC19" s="32">
        <f t="shared" si="1392"/>
        <v>14.25</v>
      </c>
      <c r="XD19" s="32">
        <f t="shared" si="1392"/>
        <v>6</v>
      </c>
      <c r="XE19" s="32">
        <f t="shared" si="1392"/>
        <v>12</v>
      </c>
      <c r="XF19" s="32">
        <f t="shared" si="1392"/>
        <v>12</v>
      </c>
      <c r="XG19" s="32">
        <f t="shared" si="1392"/>
        <v>3</v>
      </c>
      <c r="XH19" s="32">
        <f t="shared" si="1392"/>
        <v>9.25</v>
      </c>
      <c r="XI19" s="32">
        <f t="shared" si="1392"/>
        <v>12.5</v>
      </c>
      <c r="XJ19" s="32">
        <f t="shared" si="1392"/>
        <v>4</v>
      </c>
      <c r="XK19" s="32">
        <f t="shared" si="1392"/>
        <v>4</v>
      </c>
      <c r="XL19" s="32">
        <f t="shared" si="1392"/>
        <v>6</v>
      </c>
      <c r="XM19" s="32">
        <f t="shared" si="1392"/>
        <v>6</v>
      </c>
      <c r="XN19" s="32">
        <f t="shared" si="1392"/>
        <v>45</v>
      </c>
      <c r="XO19" s="32">
        <f t="shared" si="1392"/>
        <v>52</v>
      </c>
      <c r="XP19" s="32">
        <f t="shared" si="1392"/>
        <v>4</v>
      </c>
      <c r="XQ19" s="32">
        <f t="shared" si="1392"/>
        <v>6</v>
      </c>
      <c r="XR19" s="32">
        <f t="shared" si="1392"/>
        <v>8</v>
      </c>
      <c r="XS19" s="32">
        <f t="shared" si="1392"/>
        <v>9</v>
      </c>
      <c r="XT19" s="32">
        <f t="shared" si="1392"/>
        <v>4</v>
      </c>
      <c r="XU19" s="32">
        <f t="shared" si="1392"/>
        <v>6</v>
      </c>
      <c r="XV19" s="32">
        <f t="shared" si="1392"/>
        <v>6</v>
      </c>
      <c r="XW19" s="32">
        <f t="shared" si="1392"/>
        <v>8</v>
      </c>
      <c r="XX19" s="32">
        <f t="shared" si="1392"/>
        <v>10</v>
      </c>
      <c r="XY19" s="32">
        <f t="shared" si="1392"/>
        <v>10</v>
      </c>
      <c r="XZ19" s="32">
        <f t="shared" si="1392"/>
        <v>12</v>
      </c>
      <c r="YA19" s="32">
        <f t="shared" si="1392"/>
        <v>2</v>
      </c>
      <c r="YB19" s="32">
        <f t="shared" si="1392"/>
        <v>3</v>
      </c>
      <c r="YC19" s="32">
        <f t="shared" si="1392"/>
        <v>4</v>
      </c>
      <c r="YD19" s="32">
        <f t="shared" si="1392"/>
        <v>4</v>
      </c>
      <c r="YE19" s="32">
        <f t="shared" si="1392"/>
        <v>5</v>
      </c>
      <c r="YF19" s="32">
        <f t="shared" si="1392"/>
        <v>6</v>
      </c>
      <c r="YG19" s="32">
        <f t="shared" si="1392"/>
        <v>6</v>
      </c>
      <c r="YH19" s="32">
        <f t="shared" ref="YH19:AAS19" si="1393">YH4</f>
        <v>6</v>
      </c>
      <c r="YI19" s="32">
        <f t="shared" si="1393"/>
        <v>6</v>
      </c>
      <c r="YJ19" s="32">
        <f t="shared" si="1393"/>
        <v>6</v>
      </c>
      <c r="YK19" s="32">
        <f t="shared" si="1393"/>
        <v>7</v>
      </c>
      <c r="YL19" s="32">
        <f t="shared" si="1393"/>
        <v>8</v>
      </c>
      <c r="YM19" s="32">
        <f t="shared" si="1393"/>
        <v>8</v>
      </c>
      <c r="YN19" s="32">
        <f t="shared" si="1393"/>
        <v>8</v>
      </c>
      <c r="YO19" s="32">
        <f t="shared" si="1393"/>
        <v>8</v>
      </c>
      <c r="YP19" s="32">
        <f t="shared" si="1393"/>
        <v>9</v>
      </c>
      <c r="YQ19" s="32">
        <f t="shared" si="1393"/>
        <v>9</v>
      </c>
      <c r="YR19" s="32">
        <f t="shared" si="1393"/>
        <v>10</v>
      </c>
      <c r="YS19" s="32">
        <f t="shared" si="1393"/>
        <v>10</v>
      </c>
      <c r="YT19" s="32">
        <f t="shared" si="1393"/>
        <v>10</v>
      </c>
      <c r="YU19" s="32">
        <f t="shared" si="1393"/>
        <v>12</v>
      </c>
      <c r="YV19" s="32">
        <f t="shared" si="1393"/>
        <v>12</v>
      </c>
      <c r="YW19" s="32">
        <f t="shared" si="1393"/>
        <v>12</v>
      </c>
      <c r="YX19" s="32">
        <f t="shared" si="1393"/>
        <v>12</v>
      </c>
      <c r="YY19" s="32">
        <f t="shared" si="1393"/>
        <v>12</v>
      </c>
      <c r="YZ19" s="32">
        <f t="shared" si="1393"/>
        <v>12</v>
      </c>
      <c r="ZA19" s="32">
        <f t="shared" si="1393"/>
        <v>12</v>
      </c>
      <c r="ZB19" s="32">
        <f t="shared" si="1393"/>
        <v>14</v>
      </c>
      <c r="ZC19" s="32">
        <f t="shared" si="1393"/>
        <v>14</v>
      </c>
      <c r="ZD19" s="32">
        <f t="shared" si="1393"/>
        <v>16</v>
      </c>
      <c r="ZE19" s="32">
        <f t="shared" si="1393"/>
        <v>18</v>
      </c>
      <c r="ZF19" s="32">
        <f t="shared" si="1393"/>
        <v>5</v>
      </c>
      <c r="ZG19" s="32">
        <f t="shared" si="1393"/>
        <v>12</v>
      </c>
      <c r="ZH19" s="32">
        <f t="shared" si="1393"/>
        <v>4</v>
      </c>
      <c r="ZI19" s="32">
        <f t="shared" si="1393"/>
        <v>4</v>
      </c>
      <c r="ZJ19" s="32">
        <f t="shared" si="1393"/>
        <v>6</v>
      </c>
      <c r="ZK19" s="32">
        <f t="shared" si="1393"/>
        <v>6</v>
      </c>
      <c r="ZL19" s="32">
        <f t="shared" si="1393"/>
        <v>8</v>
      </c>
      <c r="ZM19" s="32">
        <f t="shared" si="1393"/>
        <v>8</v>
      </c>
      <c r="ZN19" s="32">
        <f t="shared" si="1393"/>
        <v>10</v>
      </c>
      <c r="ZO19" s="32">
        <f t="shared" si="1393"/>
        <v>10</v>
      </c>
      <c r="ZP19" s="32">
        <f t="shared" si="1393"/>
        <v>10</v>
      </c>
      <c r="ZQ19" s="32">
        <f t="shared" si="1393"/>
        <v>12</v>
      </c>
      <c r="ZR19" s="32">
        <f t="shared" si="1393"/>
        <v>12</v>
      </c>
      <c r="ZS19" s="32">
        <f t="shared" si="1393"/>
        <v>12</v>
      </c>
      <c r="ZT19" s="32">
        <f t="shared" si="1393"/>
        <v>14</v>
      </c>
      <c r="ZU19" s="32">
        <f t="shared" si="1393"/>
        <v>14</v>
      </c>
      <c r="ZV19" s="32">
        <f t="shared" si="1393"/>
        <v>14</v>
      </c>
      <c r="ZW19" s="32">
        <f t="shared" si="1393"/>
        <v>18</v>
      </c>
      <c r="ZX19" s="32">
        <f t="shared" si="1393"/>
        <v>12</v>
      </c>
      <c r="ZY19" s="32">
        <f t="shared" si="1393"/>
        <v>2</v>
      </c>
      <c r="ZZ19" s="32">
        <f t="shared" si="1393"/>
        <v>4</v>
      </c>
      <c r="AAA19" s="32">
        <f t="shared" si="1393"/>
        <v>6</v>
      </c>
      <c r="AAB19" s="32">
        <f t="shared" si="1393"/>
        <v>6</v>
      </c>
      <c r="AAC19" s="32">
        <f t="shared" si="1393"/>
        <v>8</v>
      </c>
      <c r="AAD19" s="32">
        <f t="shared" si="1393"/>
        <v>10</v>
      </c>
      <c r="AAE19" s="32">
        <f t="shared" si="1393"/>
        <v>10</v>
      </c>
      <c r="AAF19" s="32">
        <f t="shared" si="1393"/>
        <v>12</v>
      </c>
      <c r="AAG19" s="32">
        <f t="shared" si="1393"/>
        <v>12</v>
      </c>
      <c r="AAH19" s="32">
        <f t="shared" si="1393"/>
        <v>14</v>
      </c>
      <c r="AAI19" s="32">
        <f t="shared" si="1393"/>
        <v>14</v>
      </c>
      <c r="AAJ19" s="32">
        <f t="shared" si="1393"/>
        <v>14</v>
      </c>
      <c r="AAK19" s="32">
        <f t="shared" si="1393"/>
        <v>16</v>
      </c>
      <c r="AAL19" s="32">
        <f t="shared" si="1393"/>
        <v>2</v>
      </c>
      <c r="AAM19" s="32">
        <f t="shared" si="1393"/>
        <v>3</v>
      </c>
      <c r="AAN19" s="32">
        <f t="shared" si="1393"/>
        <v>4</v>
      </c>
      <c r="AAO19" s="32">
        <f t="shared" si="1393"/>
        <v>4</v>
      </c>
      <c r="AAP19" s="32">
        <f t="shared" si="1393"/>
        <v>5</v>
      </c>
      <c r="AAQ19" s="32">
        <f t="shared" si="1393"/>
        <v>6</v>
      </c>
      <c r="AAR19" s="32">
        <f t="shared" si="1393"/>
        <v>6</v>
      </c>
      <c r="AAS19" s="32">
        <f t="shared" si="1393"/>
        <v>6</v>
      </c>
      <c r="AAT19" s="32">
        <f t="shared" ref="AAT19:ADE19" si="1394">AAT4</f>
        <v>6</v>
      </c>
      <c r="AAU19" s="32">
        <f t="shared" si="1394"/>
        <v>7</v>
      </c>
      <c r="AAV19" s="32">
        <f t="shared" si="1394"/>
        <v>8</v>
      </c>
      <c r="AAW19" s="32">
        <f t="shared" si="1394"/>
        <v>8</v>
      </c>
      <c r="AAX19" s="32">
        <f t="shared" si="1394"/>
        <v>8</v>
      </c>
      <c r="AAY19" s="32">
        <f t="shared" si="1394"/>
        <v>10</v>
      </c>
      <c r="AAZ19" s="32">
        <f t="shared" si="1394"/>
        <v>10</v>
      </c>
      <c r="ABA19" s="32">
        <f t="shared" si="1394"/>
        <v>10</v>
      </c>
      <c r="ABB19" s="32">
        <f t="shared" si="1394"/>
        <v>12</v>
      </c>
      <c r="ABC19" s="32">
        <f t="shared" si="1394"/>
        <v>12</v>
      </c>
      <c r="ABD19" s="32">
        <f t="shared" si="1394"/>
        <v>12</v>
      </c>
      <c r="ABE19" s="32">
        <f t="shared" si="1394"/>
        <v>12</v>
      </c>
      <c r="ABF19" s="32">
        <f t="shared" si="1394"/>
        <v>12</v>
      </c>
      <c r="ABG19" s="32">
        <f t="shared" si="1394"/>
        <v>14</v>
      </c>
      <c r="ABH19" s="32">
        <f t="shared" si="1394"/>
        <v>15</v>
      </c>
      <c r="ABI19" s="32">
        <f t="shared" si="1394"/>
        <v>16</v>
      </c>
      <c r="ABJ19" s="32">
        <f t="shared" si="1394"/>
        <v>16</v>
      </c>
      <c r="ABK19" s="32">
        <f t="shared" si="1394"/>
        <v>16</v>
      </c>
      <c r="ABL19" s="32">
        <f t="shared" si="1394"/>
        <v>16</v>
      </c>
      <c r="ABM19" s="32">
        <f t="shared" si="1394"/>
        <v>18</v>
      </c>
      <c r="ABN19" s="32">
        <f t="shared" si="1394"/>
        <v>18</v>
      </c>
      <c r="ABO19" s="32">
        <f t="shared" si="1394"/>
        <v>18</v>
      </c>
      <c r="ABP19" s="32">
        <f t="shared" si="1394"/>
        <v>18</v>
      </c>
      <c r="ABQ19" s="32">
        <f t="shared" si="1394"/>
        <v>18</v>
      </c>
      <c r="ABR19" s="32">
        <f t="shared" si="1394"/>
        <v>18</v>
      </c>
      <c r="ABS19" s="32">
        <f t="shared" si="1394"/>
        <v>18</v>
      </c>
      <c r="ABT19" s="32">
        <f t="shared" si="1394"/>
        <v>18</v>
      </c>
      <c r="ABU19" s="32">
        <f t="shared" si="1394"/>
        <v>20</v>
      </c>
      <c r="ABV19" s="32">
        <f t="shared" si="1394"/>
        <v>24</v>
      </c>
      <c r="ABW19" s="32">
        <f t="shared" si="1394"/>
        <v>24</v>
      </c>
      <c r="ABX19" s="32">
        <f t="shared" si="1394"/>
        <v>24</v>
      </c>
      <c r="ABY19" s="32">
        <f t="shared" si="1394"/>
        <v>24</v>
      </c>
      <c r="ABZ19" s="32">
        <f t="shared" si="1394"/>
        <v>28</v>
      </c>
      <c r="ACA19" s="32">
        <f t="shared" si="1394"/>
        <v>28</v>
      </c>
      <c r="ACB19" s="32">
        <f t="shared" si="1394"/>
        <v>30</v>
      </c>
      <c r="ACC19" s="32">
        <f t="shared" si="1394"/>
        <v>34</v>
      </c>
      <c r="ACD19" s="32">
        <f t="shared" si="1394"/>
        <v>36</v>
      </c>
      <c r="ACE19" s="32">
        <f t="shared" si="1394"/>
        <v>48</v>
      </c>
      <c r="ACF19" s="32">
        <f t="shared" si="1394"/>
        <v>7</v>
      </c>
      <c r="ACG19" s="32">
        <f t="shared" si="1394"/>
        <v>9</v>
      </c>
      <c r="ACH19" s="32">
        <f t="shared" si="1394"/>
        <v>12</v>
      </c>
      <c r="ACI19" s="32">
        <f t="shared" si="1394"/>
        <v>9</v>
      </c>
      <c r="ACJ19" s="32">
        <f t="shared" si="1394"/>
        <v>4</v>
      </c>
      <c r="ACK19" s="32">
        <f t="shared" si="1394"/>
        <v>3</v>
      </c>
      <c r="ACL19" s="32">
        <f t="shared" si="1394"/>
        <v>4</v>
      </c>
      <c r="ACM19" s="32">
        <f t="shared" si="1394"/>
        <v>7</v>
      </c>
      <c r="ACN19" s="32">
        <f t="shared" si="1394"/>
        <v>6</v>
      </c>
      <c r="ACO19" s="32">
        <f t="shared" si="1394"/>
        <v>8</v>
      </c>
      <c r="ACP19" s="32">
        <f t="shared" si="1394"/>
        <v>10</v>
      </c>
      <c r="ACQ19" s="32">
        <f t="shared" si="1394"/>
        <v>12</v>
      </c>
      <c r="ACR19" s="32">
        <f t="shared" si="1394"/>
        <v>13</v>
      </c>
      <c r="ACS19" s="32">
        <f t="shared" si="1394"/>
        <v>19</v>
      </c>
      <c r="ACT19" s="32">
        <f t="shared" si="1394"/>
        <v>4</v>
      </c>
      <c r="ACU19" s="32">
        <f t="shared" si="1394"/>
        <v>5</v>
      </c>
      <c r="ACV19" s="32">
        <f t="shared" si="1394"/>
        <v>6</v>
      </c>
      <c r="ACW19" s="32">
        <f t="shared" si="1394"/>
        <v>4</v>
      </c>
      <c r="ACX19" s="32">
        <f t="shared" si="1394"/>
        <v>6</v>
      </c>
      <c r="ACY19" s="32">
        <f t="shared" si="1394"/>
        <v>8</v>
      </c>
      <c r="ACZ19" s="32">
        <f t="shared" si="1394"/>
        <v>8</v>
      </c>
      <c r="ADA19" s="32">
        <f t="shared" si="1394"/>
        <v>50</v>
      </c>
      <c r="ADB19" s="32">
        <f t="shared" si="1394"/>
        <v>60</v>
      </c>
      <c r="ADC19" s="32">
        <f t="shared" si="1394"/>
        <v>4</v>
      </c>
      <c r="ADD19" s="32">
        <f t="shared" si="1394"/>
        <v>6</v>
      </c>
      <c r="ADE19" s="32">
        <f t="shared" si="1394"/>
        <v>8</v>
      </c>
      <c r="ADF19" s="32">
        <f t="shared" ref="ADF19:AFQ19" si="1395">ADF4</f>
        <v>8</v>
      </c>
      <c r="ADG19" s="32">
        <f t="shared" si="1395"/>
        <v>10</v>
      </c>
      <c r="ADH19" s="32">
        <f t="shared" si="1395"/>
        <v>10</v>
      </c>
      <c r="ADI19" s="32">
        <f t="shared" si="1395"/>
        <v>12</v>
      </c>
      <c r="ADJ19" s="32">
        <f t="shared" si="1395"/>
        <v>3</v>
      </c>
      <c r="ADK19" s="32">
        <f t="shared" si="1395"/>
        <v>4</v>
      </c>
      <c r="ADL19" s="32">
        <f t="shared" si="1395"/>
        <v>6</v>
      </c>
      <c r="ADM19" s="32">
        <f t="shared" si="1395"/>
        <v>6</v>
      </c>
      <c r="ADN19" s="32">
        <f t="shared" si="1395"/>
        <v>6</v>
      </c>
      <c r="ADO19" s="32">
        <f t="shared" si="1395"/>
        <v>7</v>
      </c>
      <c r="ADP19" s="32">
        <f t="shared" si="1395"/>
        <v>8</v>
      </c>
      <c r="ADQ19" s="32">
        <f t="shared" si="1395"/>
        <v>8</v>
      </c>
      <c r="ADR19" s="32">
        <f t="shared" si="1395"/>
        <v>10</v>
      </c>
      <c r="ADS19" s="32">
        <f t="shared" si="1395"/>
        <v>10</v>
      </c>
      <c r="ADT19" s="32">
        <f t="shared" si="1395"/>
        <v>12</v>
      </c>
      <c r="ADU19" s="32">
        <f t="shared" si="1395"/>
        <v>12</v>
      </c>
      <c r="ADV19" s="32">
        <f t="shared" si="1395"/>
        <v>12</v>
      </c>
      <c r="ADW19" s="32">
        <f t="shared" si="1395"/>
        <v>12</v>
      </c>
      <c r="ADX19" s="32">
        <f t="shared" si="1395"/>
        <v>16</v>
      </c>
      <c r="ADY19" s="32">
        <f t="shared" si="1395"/>
        <v>20</v>
      </c>
      <c r="ADZ19" s="32">
        <f t="shared" si="1395"/>
        <v>10</v>
      </c>
      <c r="AEA19" s="32">
        <f t="shared" si="1395"/>
        <v>3</v>
      </c>
      <c r="AEB19" s="32">
        <f t="shared" si="1395"/>
        <v>4</v>
      </c>
      <c r="AEC19" s="32">
        <f t="shared" si="1395"/>
        <v>6</v>
      </c>
      <c r="AED19" s="32">
        <f t="shared" si="1395"/>
        <v>6</v>
      </c>
      <c r="AEE19" s="32">
        <f t="shared" si="1395"/>
        <v>6</v>
      </c>
      <c r="AEF19" s="32">
        <f t="shared" si="1395"/>
        <v>8</v>
      </c>
      <c r="AEG19" s="32">
        <f t="shared" si="1395"/>
        <v>8</v>
      </c>
      <c r="AEH19" s="32">
        <f t="shared" si="1395"/>
        <v>8</v>
      </c>
      <c r="AEI19" s="32">
        <f t="shared" si="1395"/>
        <v>10</v>
      </c>
      <c r="AEJ19" s="32">
        <f t="shared" si="1395"/>
        <v>10</v>
      </c>
      <c r="AEK19" s="32">
        <f t="shared" si="1395"/>
        <v>10</v>
      </c>
      <c r="AEL19" s="32">
        <f t="shared" si="1395"/>
        <v>12</v>
      </c>
      <c r="AEM19" s="32">
        <f t="shared" si="1395"/>
        <v>12</v>
      </c>
      <c r="AEN19" s="32">
        <f t="shared" si="1395"/>
        <v>12</v>
      </c>
      <c r="AEO19" s="32">
        <f t="shared" si="1395"/>
        <v>14</v>
      </c>
      <c r="AEP19" s="32">
        <f t="shared" si="1395"/>
        <v>14</v>
      </c>
      <c r="AEQ19" s="32">
        <f t="shared" si="1395"/>
        <v>14</v>
      </c>
      <c r="AER19" s="32">
        <f t="shared" si="1395"/>
        <v>14</v>
      </c>
      <c r="AES19" s="32">
        <f t="shared" si="1395"/>
        <v>16</v>
      </c>
      <c r="AET19" s="32">
        <f t="shared" si="1395"/>
        <v>18</v>
      </c>
      <c r="AEU19" s="32">
        <f t="shared" si="1395"/>
        <v>20</v>
      </c>
      <c r="AEV19" s="32">
        <f t="shared" si="1395"/>
        <v>6</v>
      </c>
      <c r="AEW19" s="32">
        <f t="shared" si="1395"/>
        <v>9</v>
      </c>
      <c r="AEX19" s="32">
        <f t="shared" si="1395"/>
        <v>10</v>
      </c>
      <c r="AEY19" s="32">
        <f t="shared" si="1395"/>
        <v>12</v>
      </c>
      <c r="AEZ19" s="32">
        <f t="shared" si="1395"/>
        <v>15</v>
      </c>
      <c r="AFA19" s="32">
        <f t="shared" si="1395"/>
        <v>15</v>
      </c>
      <c r="AFB19" s="32">
        <f t="shared" si="1395"/>
        <v>4</v>
      </c>
      <c r="AFC19" s="32">
        <f t="shared" si="1395"/>
        <v>6</v>
      </c>
      <c r="AFD19" s="32">
        <f t="shared" si="1395"/>
        <v>6</v>
      </c>
      <c r="AFE19" s="32">
        <f t="shared" si="1395"/>
        <v>8</v>
      </c>
      <c r="AFF19" s="32">
        <f t="shared" si="1395"/>
        <v>8</v>
      </c>
      <c r="AFG19" s="32">
        <f t="shared" si="1395"/>
        <v>9</v>
      </c>
      <c r="AFH19" s="32">
        <f t="shared" si="1395"/>
        <v>10</v>
      </c>
      <c r="AFI19" s="32">
        <f t="shared" si="1395"/>
        <v>10</v>
      </c>
      <c r="AFJ19" s="32">
        <f t="shared" si="1395"/>
        <v>10</v>
      </c>
      <c r="AFK19" s="32">
        <f t="shared" si="1395"/>
        <v>12</v>
      </c>
      <c r="AFL19" s="32">
        <f t="shared" si="1395"/>
        <v>12</v>
      </c>
      <c r="AFM19" s="32">
        <f t="shared" si="1395"/>
        <v>12</v>
      </c>
      <c r="AFN19" s="32">
        <f t="shared" si="1395"/>
        <v>14</v>
      </c>
      <c r="AFO19" s="32">
        <f t="shared" si="1395"/>
        <v>14</v>
      </c>
      <c r="AFP19" s="32">
        <f t="shared" si="1395"/>
        <v>14</v>
      </c>
      <c r="AFQ19" s="32">
        <f t="shared" si="1395"/>
        <v>14</v>
      </c>
      <c r="AFR19" s="32">
        <f t="shared" ref="AFR19:AIC19" si="1396">AFR4</f>
        <v>14</v>
      </c>
      <c r="AFS19" s="32">
        <f t="shared" si="1396"/>
        <v>16</v>
      </c>
      <c r="AFT19" s="32">
        <f t="shared" si="1396"/>
        <v>16</v>
      </c>
      <c r="AFU19" s="32">
        <f t="shared" si="1396"/>
        <v>16</v>
      </c>
      <c r="AFV19" s="32">
        <f t="shared" si="1396"/>
        <v>18</v>
      </c>
      <c r="AFW19" s="32">
        <f t="shared" si="1396"/>
        <v>4</v>
      </c>
      <c r="AFX19" s="32">
        <f t="shared" si="1396"/>
        <v>6</v>
      </c>
      <c r="AFY19" s="32">
        <f t="shared" si="1396"/>
        <v>8</v>
      </c>
      <c r="AFZ19" s="32">
        <f t="shared" si="1396"/>
        <v>10</v>
      </c>
      <c r="AGA19" s="32">
        <f t="shared" si="1396"/>
        <v>12</v>
      </c>
      <c r="AGB19" s="32">
        <f t="shared" si="1396"/>
        <v>14</v>
      </c>
      <c r="AGC19" s="32">
        <f t="shared" si="1396"/>
        <v>16</v>
      </c>
      <c r="AGD19" s="32">
        <f t="shared" si="1396"/>
        <v>18</v>
      </c>
      <c r="AGE19" s="32">
        <f t="shared" si="1396"/>
        <v>22</v>
      </c>
      <c r="AGF19" s="32">
        <f t="shared" si="1396"/>
        <v>2</v>
      </c>
      <c r="AGG19" s="32">
        <f t="shared" si="1396"/>
        <v>4</v>
      </c>
      <c r="AGH19" s="32">
        <f t="shared" si="1396"/>
        <v>4</v>
      </c>
      <c r="AGI19" s="32">
        <f t="shared" si="1396"/>
        <v>6</v>
      </c>
      <c r="AGJ19" s="32">
        <f t="shared" si="1396"/>
        <v>6</v>
      </c>
      <c r="AGK19" s="32">
        <f t="shared" si="1396"/>
        <v>6</v>
      </c>
      <c r="AGL19" s="32">
        <f t="shared" si="1396"/>
        <v>7</v>
      </c>
      <c r="AGM19" s="32">
        <f t="shared" si="1396"/>
        <v>8</v>
      </c>
      <c r="AGN19" s="32">
        <f t="shared" si="1396"/>
        <v>8</v>
      </c>
      <c r="AGO19" s="32">
        <f t="shared" si="1396"/>
        <v>8</v>
      </c>
      <c r="AGP19" s="32">
        <f t="shared" si="1396"/>
        <v>10</v>
      </c>
      <c r="AGQ19" s="32">
        <f t="shared" si="1396"/>
        <v>10</v>
      </c>
      <c r="AGR19" s="32">
        <f t="shared" si="1396"/>
        <v>10</v>
      </c>
      <c r="AGS19" s="32">
        <f t="shared" si="1396"/>
        <v>11</v>
      </c>
      <c r="AGT19" s="32">
        <f t="shared" si="1396"/>
        <v>12</v>
      </c>
      <c r="AGU19" s="32">
        <f t="shared" si="1396"/>
        <v>12</v>
      </c>
      <c r="AGV19" s="32">
        <f t="shared" si="1396"/>
        <v>12</v>
      </c>
      <c r="AGW19" s="32">
        <f t="shared" si="1396"/>
        <v>12</v>
      </c>
      <c r="AGX19" s="32">
        <f t="shared" si="1396"/>
        <v>14</v>
      </c>
      <c r="AGY19" s="32">
        <f t="shared" si="1396"/>
        <v>14</v>
      </c>
      <c r="AGZ19" s="32">
        <f t="shared" si="1396"/>
        <v>15</v>
      </c>
      <c r="AHA19" s="32">
        <f t="shared" si="1396"/>
        <v>16</v>
      </c>
      <c r="AHB19" s="32">
        <f t="shared" si="1396"/>
        <v>16</v>
      </c>
      <c r="AHC19" s="32">
        <f t="shared" si="1396"/>
        <v>18</v>
      </c>
      <c r="AHD19" s="32">
        <f t="shared" si="1396"/>
        <v>20</v>
      </c>
      <c r="AHE19" s="32">
        <f t="shared" si="1396"/>
        <v>20</v>
      </c>
      <c r="AHF19" s="32">
        <f t="shared" si="1396"/>
        <v>20</v>
      </c>
      <c r="AHG19" s="32">
        <f t="shared" si="1396"/>
        <v>20</v>
      </c>
      <c r="AHH19" s="32">
        <f t="shared" si="1396"/>
        <v>20</v>
      </c>
      <c r="AHI19" s="32">
        <f t="shared" si="1396"/>
        <v>20</v>
      </c>
      <c r="AHJ19" s="32">
        <f t="shared" si="1396"/>
        <v>20</v>
      </c>
      <c r="AHK19" s="32">
        <f t="shared" si="1396"/>
        <v>20</v>
      </c>
      <c r="AHL19" s="32">
        <f t="shared" si="1396"/>
        <v>20</v>
      </c>
      <c r="AHM19" s="32">
        <f t="shared" si="1396"/>
        <v>20</v>
      </c>
      <c r="AHN19" s="32">
        <f t="shared" si="1396"/>
        <v>24</v>
      </c>
      <c r="AHO19" s="32">
        <f t="shared" si="1396"/>
        <v>24</v>
      </c>
      <c r="AHP19" s="32">
        <f t="shared" si="1396"/>
        <v>25</v>
      </c>
      <c r="AHQ19" s="32">
        <f t="shared" si="1396"/>
        <v>26</v>
      </c>
      <c r="AHR19" s="32">
        <f t="shared" si="1396"/>
        <v>28</v>
      </c>
      <c r="AHS19" s="32">
        <f t="shared" si="1396"/>
        <v>30</v>
      </c>
      <c r="AHT19" s="32">
        <f t="shared" si="1396"/>
        <v>36</v>
      </c>
      <c r="AHU19" s="32">
        <f t="shared" si="1396"/>
        <v>40</v>
      </c>
      <c r="AHV19" s="32">
        <f t="shared" si="1396"/>
        <v>48</v>
      </c>
      <c r="AHW19" s="32">
        <f t="shared" si="1396"/>
        <v>10</v>
      </c>
      <c r="AHX19" s="32">
        <f t="shared" si="1396"/>
        <v>12</v>
      </c>
      <c r="AHY19" s="32">
        <f t="shared" si="1396"/>
        <v>13</v>
      </c>
      <c r="AHZ19" s="32">
        <f t="shared" si="1396"/>
        <v>10</v>
      </c>
      <c r="AIA19" s="32">
        <f t="shared" si="1396"/>
        <v>14</v>
      </c>
      <c r="AIB19" s="32">
        <f t="shared" si="1396"/>
        <v>15</v>
      </c>
      <c r="AIC19" s="32">
        <f t="shared" si="1396"/>
        <v>21</v>
      </c>
      <c r="AID19" s="32">
        <f t="shared" ref="AID19:AKO19" si="1397">AID4</f>
        <v>6.375</v>
      </c>
      <c r="AIE19" s="32">
        <f t="shared" si="1397"/>
        <v>9.5</v>
      </c>
      <c r="AIF19" s="32">
        <f t="shared" si="1397"/>
        <v>12.625</v>
      </c>
      <c r="AIG19" s="32">
        <f t="shared" si="1397"/>
        <v>6</v>
      </c>
      <c r="AIH19" s="32">
        <f t="shared" si="1397"/>
        <v>16</v>
      </c>
      <c r="AII19" s="32">
        <f t="shared" si="1397"/>
        <v>8</v>
      </c>
      <c r="AIJ19" s="32">
        <f t="shared" si="1397"/>
        <v>4</v>
      </c>
      <c r="AIK19" s="32">
        <f t="shared" si="1397"/>
        <v>6</v>
      </c>
      <c r="AIL19" s="32">
        <f t="shared" si="1397"/>
        <v>9</v>
      </c>
      <c r="AIM19" s="32">
        <f t="shared" si="1397"/>
        <v>6</v>
      </c>
      <c r="AIN19" s="32">
        <f t="shared" si="1397"/>
        <v>8</v>
      </c>
      <c r="AIO19" s="32">
        <f t="shared" si="1397"/>
        <v>10</v>
      </c>
      <c r="AIP19" s="32">
        <f t="shared" si="1397"/>
        <v>12</v>
      </c>
      <c r="AIQ19" s="32">
        <f t="shared" si="1397"/>
        <v>4</v>
      </c>
      <c r="AIR19" s="32">
        <f t="shared" si="1397"/>
        <v>6</v>
      </c>
      <c r="AIS19" s="32">
        <f t="shared" si="1397"/>
        <v>8</v>
      </c>
      <c r="AIT19" s="32">
        <f t="shared" si="1397"/>
        <v>10</v>
      </c>
      <c r="AIU19" s="32">
        <f t="shared" si="1397"/>
        <v>12</v>
      </c>
      <c r="AIV19" s="32">
        <f t="shared" si="1397"/>
        <v>12</v>
      </c>
      <c r="AIW19" s="32">
        <f t="shared" si="1397"/>
        <v>12</v>
      </c>
      <c r="AIX19" s="32">
        <f t="shared" si="1397"/>
        <v>14</v>
      </c>
      <c r="AIY19" s="32">
        <f t="shared" si="1397"/>
        <v>10</v>
      </c>
      <c r="AIZ19" s="32">
        <f t="shared" si="1397"/>
        <v>15</v>
      </c>
      <c r="AJA19" s="32">
        <f t="shared" si="1397"/>
        <v>15</v>
      </c>
      <c r="AJB19" s="32">
        <f t="shared" si="1397"/>
        <v>4</v>
      </c>
      <c r="AJC19" s="32">
        <f t="shared" si="1397"/>
        <v>6</v>
      </c>
      <c r="AJD19" s="32">
        <f t="shared" si="1397"/>
        <v>8</v>
      </c>
      <c r="AJE19" s="32">
        <f t="shared" si="1397"/>
        <v>10</v>
      </c>
      <c r="AJF19" s="32">
        <f t="shared" si="1397"/>
        <v>12</v>
      </c>
      <c r="AJG19" s="32">
        <f t="shared" si="1397"/>
        <v>14</v>
      </c>
      <c r="AJH19" s="32">
        <f t="shared" si="1397"/>
        <v>16</v>
      </c>
      <c r="AJI19" s="32">
        <f t="shared" si="1397"/>
        <v>16</v>
      </c>
      <c r="AJJ19" s="32">
        <f t="shared" si="1397"/>
        <v>12</v>
      </c>
      <c r="AJK19" s="32">
        <f t="shared" si="1397"/>
        <v>12</v>
      </c>
      <c r="AJL19" s="32">
        <f t="shared" si="1397"/>
        <v>4</v>
      </c>
      <c r="AJM19" s="32">
        <f t="shared" si="1397"/>
        <v>6</v>
      </c>
      <c r="AJN19" s="32">
        <f t="shared" si="1397"/>
        <v>8</v>
      </c>
      <c r="AJO19" s="32">
        <f t="shared" si="1397"/>
        <v>10</v>
      </c>
      <c r="AJP19" s="32">
        <f t="shared" si="1397"/>
        <v>12</v>
      </c>
      <c r="AJQ19" s="32">
        <f t="shared" si="1397"/>
        <v>16</v>
      </c>
      <c r="AJR19" s="32">
        <f t="shared" si="1397"/>
        <v>16</v>
      </c>
      <c r="AJS19" s="32">
        <f t="shared" si="1397"/>
        <v>16</v>
      </c>
      <c r="AJT19" s="32">
        <f t="shared" si="1397"/>
        <v>18</v>
      </c>
      <c r="AJU19" s="32">
        <f t="shared" si="1397"/>
        <v>6</v>
      </c>
      <c r="AJV19" s="32">
        <f t="shared" si="1397"/>
        <v>10</v>
      </c>
      <c r="AJW19" s="32">
        <f t="shared" si="1397"/>
        <v>14</v>
      </c>
      <c r="AJX19" s="32">
        <f t="shared" si="1397"/>
        <v>20</v>
      </c>
      <c r="AJY19" s="32">
        <f t="shared" si="1397"/>
        <v>4</v>
      </c>
      <c r="AJZ19" s="32">
        <f t="shared" si="1397"/>
        <v>6</v>
      </c>
      <c r="AKA19" s="32">
        <f t="shared" si="1397"/>
        <v>8</v>
      </c>
      <c r="AKB19" s="32">
        <f t="shared" si="1397"/>
        <v>10</v>
      </c>
      <c r="AKC19" s="32">
        <f t="shared" si="1397"/>
        <v>12</v>
      </c>
      <c r="AKD19" s="32">
        <f t="shared" si="1397"/>
        <v>12</v>
      </c>
      <c r="AKE19" s="32">
        <f t="shared" si="1397"/>
        <v>12</v>
      </c>
      <c r="AKF19" s="32">
        <f t="shared" si="1397"/>
        <v>14</v>
      </c>
      <c r="AKG19" s="32">
        <f t="shared" si="1397"/>
        <v>16</v>
      </c>
      <c r="AKH19" s="32">
        <f t="shared" si="1397"/>
        <v>16</v>
      </c>
      <c r="AKI19" s="32">
        <f t="shared" si="1397"/>
        <v>18</v>
      </c>
      <c r="AKJ19" s="32">
        <f t="shared" si="1397"/>
        <v>20</v>
      </c>
      <c r="AKK19" s="32">
        <f t="shared" si="1397"/>
        <v>22</v>
      </c>
      <c r="AKL19" s="32">
        <f t="shared" si="1397"/>
        <v>22</v>
      </c>
      <c r="AKM19" s="32">
        <f t="shared" si="1397"/>
        <v>22</v>
      </c>
      <c r="AKN19" s="32">
        <f t="shared" si="1397"/>
        <v>22</v>
      </c>
      <c r="AKO19" s="32">
        <f t="shared" si="1397"/>
        <v>24</v>
      </c>
      <c r="AKP19" s="32">
        <f t="shared" ref="AKP19:ANA19" si="1398">AKP4</f>
        <v>30</v>
      </c>
      <c r="AKQ19" s="32">
        <f t="shared" si="1398"/>
        <v>36</v>
      </c>
      <c r="AKR19" s="32">
        <f t="shared" si="1398"/>
        <v>18.625</v>
      </c>
      <c r="AKS19" s="32">
        <f t="shared" si="1398"/>
        <v>12</v>
      </c>
      <c r="AKT19" s="32">
        <f t="shared" si="1398"/>
        <v>23</v>
      </c>
      <c r="AKU19" s="32">
        <f t="shared" si="1398"/>
        <v>4</v>
      </c>
      <c r="AKV19" s="32">
        <f t="shared" si="1398"/>
        <v>18</v>
      </c>
      <c r="AKW19" s="32">
        <f t="shared" si="1398"/>
        <v>24</v>
      </c>
      <c r="AKX19" s="32">
        <f t="shared" si="1398"/>
        <v>4</v>
      </c>
      <c r="AKY19" s="32">
        <f t="shared" si="1398"/>
        <v>6</v>
      </c>
      <c r="AKZ19" s="32">
        <f t="shared" si="1398"/>
        <v>6</v>
      </c>
      <c r="ALA19" s="32">
        <f t="shared" si="1398"/>
        <v>6</v>
      </c>
      <c r="ALB19" s="32">
        <f t="shared" si="1398"/>
        <v>8</v>
      </c>
      <c r="ALC19" s="32">
        <f t="shared" si="1398"/>
        <v>18</v>
      </c>
      <c r="ALD19" s="32">
        <f t="shared" si="1398"/>
        <v>4</v>
      </c>
      <c r="ALE19" s="32">
        <f t="shared" si="1398"/>
        <v>6</v>
      </c>
      <c r="ALF19" s="32">
        <f t="shared" si="1398"/>
        <v>8</v>
      </c>
      <c r="ALG19" s="32">
        <f t="shared" si="1398"/>
        <v>8</v>
      </c>
      <c r="ALH19" s="32">
        <f t="shared" si="1398"/>
        <v>6</v>
      </c>
      <c r="ALI19" s="32">
        <f t="shared" si="1398"/>
        <v>9</v>
      </c>
      <c r="ALJ19" s="32">
        <f t="shared" si="1398"/>
        <v>4</v>
      </c>
      <c r="ALK19" s="32">
        <f t="shared" si="1398"/>
        <v>6</v>
      </c>
      <c r="ALL19" s="32">
        <f t="shared" si="1398"/>
        <v>8</v>
      </c>
      <c r="ALM19" s="32">
        <f t="shared" si="1398"/>
        <v>10</v>
      </c>
      <c r="ALN19" s="32">
        <f t="shared" si="1398"/>
        <v>10</v>
      </c>
      <c r="ALO19" s="32">
        <f t="shared" si="1398"/>
        <v>10</v>
      </c>
      <c r="ALP19" s="32">
        <f t="shared" si="1398"/>
        <v>12</v>
      </c>
      <c r="ALQ19" s="32">
        <f t="shared" si="1398"/>
        <v>3</v>
      </c>
      <c r="ALR19" s="32">
        <f t="shared" si="1398"/>
        <v>4</v>
      </c>
      <c r="ALS19" s="32">
        <f t="shared" si="1398"/>
        <v>5</v>
      </c>
      <c r="ALT19" s="32">
        <f t="shared" si="1398"/>
        <v>6</v>
      </c>
      <c r="ALU19" s="32">
        <f t="shared" si="1398"/>
        <v>6</v>
      </c>
      <c r="ALV19" s="32">
        <f t="shared" si="1398"/>
        <v>6</v>
      </c>
      <c r="ALW19" s="32">
        <f t="shared" si="1398"/>
        <v>6</v>
      </c>
      <c r="ALX19" s="32">
        <f t="shared" si="1398"/>
        <v>8</v>
      </c>
      <c r="ALY19" s="32">
        <f t="shared" si="1398"/>
        <v>8</v>
      </c>
      <c r="ALZ19" s="32">
        <f t="shared" si="1398"/>
        <v>8</v>
      </c>
      <c r="AMA19" s="32">
        <f t="shared" si="1398"/>
        <v>10</v>
      </c>
      <c r="AMB19" s="32">
        <f t="shared" si="1398"/>
        <v>12</v>
      </c>
      <c r="AMC19" s="32">
        <f t="shared" si="1398"/>
        <v>12</v>
      </c>
      <c r="AMD19" s="32">
        <f t="shared" si="1398"/>
        <v>12</v>
      </c>
      <c r="AME19" s="32">
        <f t="shared" si="1398"/>
        <v>12</v>
      </c>
      <c r="AMF19" s="32">
        <f t="shared" si="1398"/>
        <v>12</v>
      </c>
      <c r="AMG19" s="32">
        <f t="shared" si="1398"/>
        <v>12</v>
      </c>
      <c r="AMH19" s="32">
        <f t="shared" si="1398"/>
        <v>12</v>
      </c>
      <c r="AMI19" s="32">
        <f t="shared" si="1398"/>
        <v>12</v>
      </c>
      <c r="AMJ19" s="32">
        <f t="shared" si="1398"/>
        <v>16</v>
      </c>
      <c r="AMK19" s="32">
        <f t="shared" si="1398"/>
        <v>18</v>
      </c>
      <c r="AML19" s="32">
        <f t="shared" si="1398"/>
        <v>24</v>
      </c>
      <c r="AMM19" s="32">
        <f t="shared" si="1398"/>
        <v>8</v>
      </c>
      <c r="AMN19" s="32">
        <f t="shared" si="1398"/>
        <v>31</v>
      </c>
      <c r="AMO19" s="32">
        <f t="shared" si="1398"/>
        <v>4</v>
      </c>
      <c r="AMP19" s="32">
        <f t="shared" si="1398"/>
        <v>6</v>
      </c>
      <c r="AMQ19" s="32">
        <f t="shared" si="1398"/>
        <v>8</v>
      </c>
      <c r="AMR19" s="32">
        <f t="shared" si="1398"/>
        <v>8</v>
      </c>
      <c r="AMS19" s="32">
        <f t="shared" si="1398"/>
        <v>10</v>
      </c>
      <c r="AMT19" s="32">
        <f t="shared" si="1398"/>
        <v>10</v>
      </c>
      <c r="AMU19" s="32">
        <f t="shared" si="1398"/>
        <v>12</v>
      </c>
      <c r="AMV19" s="32">
        <f t="shared" si="1398"/>
        <v>12</v>
      </c>
      <c r="AMW19" s="32">
        <f t="shared" si="1398"/>
        <v>14</v>
      </c>
      <c r="AMX19" s="32">
        <f t="shared" si="1398"/>
        <v>14</v>
      </c>
      <c r="AMY19" s="32">
        <f t="shared" si="1398"/>
        <v>14</v>
      </c>
      <c r="AMZ19" s="32">
        <f t="shared" si="1398"/>
        <v>16</v>
      </c>
      <c r="ANA19" s="32">
        <f t="shared" si="1398"/>
        <v>18</v>
      </c>
      <c r="ANB19" s="32">
        <f t="shared" ref="ANB19:APM19" si="1399">ANB4</f>
        <v>20</v>
      </c>
      <c r="ANC19" s="32">
        <f t="shared" si="1399"/>
        <v>10</v>
      </c>
      <c r="AND19" s="32">
        <f t="shared" si="1399"/>
        <v>12</v>
      </c>
      <c r="ANE19" s="32">
        <f t="shared" si="1399"/>
        <v>15</v>
      </c>
      <c r="ANF19" s="32">
        <f t="shared" si="1399"/>
        <v>4</v>
      </c>
      <c r="ANG19" s="32">
        <f t="shared" si="1399"/>
        <v>6</v>
      </c>
      <c r="ANH19" s="32">
        <f t="shared" si="1399"/>
        <v>6</v>
      </c>
      <c r="ANI19" s="32">
        <f t="shared" si="1399"/>
        <v>8</v>
      </c>
      <c r="ANJ19" s="32">
        <f t="shared" si="1399"/>
        <v>8</v>
      </c>
      <c r="ANK19" s="32">
        <f t="shared" si="1399"/>
        <v>10</v>
      </c>
      <c r="ANL19" s="32">
        <f t="shared" si="1399"/>
        <v>12</v>
      </c>
      <c r="ANM19" s="32">
        <f t="shared" si="1399"/>
        <v>12</v>
      </c>
      <c r="ANN19" s="32">
        <f t="shared" si="1399"/>
        <v>12</v>
      </c>
      <c r="ANO19" s="32">
        <f t="shared" si="1399"/>
        <v>12</v>
      </c>
      <c r="ANP19" s="32">
        <f t="shared" si="1399"/>
        <v>13</v>
      </c>
      <c r="ANQ19" s="32">
        <f t="shared" si="1399"/>
        <v>14</v>
      </c>
      <c r="ANR19" s="32">
        <f t="shared" si="1399"/>
        <v>16</v>
      </c>
      <c r="ANS19" s="32">
        <f t="shared" si="1399"/>
        <v>16</v>
      </c>
      <c r="ANT19" s="32">
        <f t="shared" si="1399"/>
        <v>16</v>
      </c>
      <c r="ANU19" s="32">
        <f t="shared" si="1399"/>
        <v>18</v>
      </c>
      <c r="ANV19" s="32">
        <f t="shared" si="1399"/>
        <v>20</v>
      </c>
      <c r="ANW19" s="32">
        <f t="shared" si="1399"/>
        <v>24</v>
      </c>
      <c r="ANX19" s="32">
        <f t="shared" si="1399"/>
        <v>3</v>
      </c>
      <c r="ANY19" s="32">
        <f t="shared" si="1399"/>
        <v>12</v>
      </c>
      <c r="ANZ19" s="32">
        <f t="shared" si="1399"/>
        <v>15</v>
      </c>
      <c r="AOA19" s="32">
        <f t="shared" si="1399"/>
        <v>4</v>
      </c>
      <c r="AOB19" s="32">
        <f t="shared" si="1399"/>
        <v>6</v>
      </c>
      <c r="AOC19" s="32">
        <f t="shared" si="1399"/>
        <v>6</v>
      </c>
      <c r="AOD19" s="32">
        <f t="shared" si="1399"/>
        <v>6</v>
      </c>
      <c r="AOE19" s="32">
        <f t="shared" si="1399"/>
        <v>8</v>
      </c>
      <c r="AOF19" s="32">
        <f t="shared" si="1399"/>
        <v>10</v>
      </c>
      <c r="AOG19" s="32">
        <f t="shared" si="1399"/>
        <v>12</v>
      </c>
      <c r="AOH19" s="32">
        <f t="shared" si="1399"/>
        <v>12</v>
      </c>
      <c r="AOI19" s="32">
        <f t="shared" si="1399"/>
        <v>12</v>
      </c>
      <c r="AOJ19" s="32">
        <f t="shared" si="1399"/>
        <v>12</v>
      </c>
      <c r="AOK19" s="32">
        <f t="shared" si="1399"/>
        <v>12</v>
      </c>
      <c r="AOL19" s="32">
        <f t="shared" si="1399"/>
        <v>14</v>
      </c>
      <c r="AOM19" s="32">
        <f t="shared" si="1399"/>
        <v>16</v>
      </c>
      <c r="AON19" s="32">
        <f t="shared" si="1399"/>
        <v>16</v>
      </c>
      <c r="AOO19" s="32">
        <f t="shared" si="1399"/>
        <v>18</v>
      </c>
      <c r="AOP19" s="32">
        <f t="shared" si="1399"/>
        <v>18</v>
      </c>
      <c r="AOQ19" s="32">
        <f t="shared" si="1399"/>
        <v>18</v>
      </c>
      <c r="AOR19" s="32">
        <f t="shared" si="1399"/>
        <v>18</v>
      </c>
      <c r="AOS19" s="32">
        <f t="shared" si="1399"/>
        <v>18</v>
      </c>
      <c r="AOT19" s="32">
        <f t="shared" si="1399"/>
        <v>18</v>
      </c>
      <c r="AOU19" s="32">
        <f t="shared" si="1399"/>
        <v>18</v>
      </c>
      <c r="AOV19" s="32">
        <f t="shared" si="1399"/>
        <v>20</v>
      </c>
      <c r="AOW19" s="32">
        <f t="shared" si="1399"/>
        <v>24</v>
      </c>
      <c r="AOX19" s="32">
        <f t="shared" si="1399"/>
        <v>24</v>
      </c>
      <c r="AOY19" s="32">
        <f t="shared" si="1399"/>
        <v>24</v>
      </c>
      <c r="AOZ19" s="32">
        <f t="shared" si="1399"/>
        <v>36</v>
      </c>
      <c r="APA19" s="32">
        <f t="shared" si="1399"/>
        <v>4</v>
      </c>
      <c r="APB19" s="32">
        <f t="shared" si="1399"/>
        <v>6</v>
      </c>
      <c r="APC19" s="32">
        <f t="shared" si="1399"/>
        <v>8</v>
      </c>
      <c r="APD19" s="32">
        <f t="shared" si="1399"/>
        <v>10</v>
      </c>
      <c r="APE19" s="32">
        <f t="shared" si="1399"/>
        <v>12</v>
      </c>
      <c r="APF19" s="32">
        <f t="shared" si="1399"/>
        <v>12</v>
      </c>
      <c r="APG19" s="32">
        <f t="shared" si="1399"/>
        <v>14</v>
      </c>
      <c r="APH19" s="32">
        <f t="shared" si="1399"/>
        <v>16</v>
      </c>
      <c r="API19" s="32">
        <f t="shared" si="1399"/>
        <v>18</v>
      </c>
      <c r="APJ19" s="32">
        <f t="shared" si="1399"/>
        <v>20</v>
      </c>
      <c r="APK19" s="32">
        <f t="shared" si="1399"/>
        <v>20</v>
      </c>
      <c r="APL19" s="32">
        <f t="shared" si="1399"/>
        <v>20</v>
      </c>
      <c r="APM19" s="32">
        <f t="shared" si="1399"/>
        <v>24</v>
      </c>
      <c r="APN19" s="32">
        <f t="shared" ref="APN19:ARY19" si="1400">APN4</f>
        <v>34</v>
      </c>
      <c r="APO19" s="32">
        <f t="shared" si="1400"/>
        <v>46</v>
      </c>
      <c r="APP19" s="32">
        <f t="shared" si="1400"/>
        <v>60</v>
      </c>
      <c r="APQ19" s="32">
        <f t="shared" si="1400"/>
        <v>4</v>
      </c>
      <c r="APR19" s="32">
        <f t="shared" si="1400"/>
        <v>6</v>
      </c>
      <c r="APS19" s="32">
        <f t="shared" si="1400"/>
        <v>6</v>
      </c>
      <c r="APT19" s="32">
        <f t="shared" si="1400"/>
        <v>6</v>
      </c>
      <c r="APU19" s="32">
        <f t="shared" si="1400"/>
        <v>7</v>
      </c>
      <c r="APV19" s="32">
        <f t="shared" si="1400"/>
        <v>8</v>
      </c>
      <c r="APW19" s="32">
        <f t="shared" si="1400"/>
        <v>8</v>
      </c>
      <c r="APX19" s="32">
        <f t="shared" si="1400"/>
        <v>10</v>
      </c>
      <c r="APY19" s="32">
        <f t="shared" si="1400"/>
        <v>12</v>
      </c>
      <c r="APZ19" s="32">
        <f t="shared" si="1400"/>
        <v>12</v>
      </c>
      <c r="AQA19" s="32">
        <f t="shared" si="1400"/>
        <v>12</v>
      </c>
      <c r="AQB19" s="32">
        <f t="shared" si="1400"/>
        <v>12</v>
      </c>
      <c r="AQC19" s="32">
        <f t="shared" si="1400"/>
        <v>14</v>
      </c>
      <c r="AQD19" s="32">
        <f t="shared" si="1400"/>
        <v>14</v>
      </c>
      <c r="AQE19" s="32">
        <f t="shared" si="1400"/>
        <v>16</v>
      </c>
      <c r="AQF19" s="32">
        <f t="shared" si="1400"/>
        <v>16</v>
      </c>
      <c r="AQG19" s="32">
        <f t="shared" si="1400"/>
        <v>16</v>
      </c>
      <c r="AQH19" s="32">
        <f t="shared" si="1400"/>
        <v>18</v>
      </c>
      <c r="AQI19" s="32">
        <f t="shared" si="1400"/>
        <v>18</v>
      </c>
      <c r="AQJ19" s="32">
        <f t="shared" si="1400"/>
        <v>20</v>
      </c>
      <c r="AQK19" s="32">
        <f t="shared" si="1400"/>
        <v>20</v>
      </c>
      <c r="AQL19" s="32">
        <f t="shared" si="1400"/>
        <v>22</v>
      </c>
      <c r="AQM19" s="32">
        <f t="shared" si="1400"/>
        <v>24</v>
      </c>
      <c r="AQN19" s="32">
        <f t="shared" si="1400"/>
        <v>24</v>
      </c>
      <c r="AQO19" s="32">
        <f t="shared" si="1400"/>
        <v>24</v>
      </c>
      <c r="AQP19" s="32">
        <f t="shared" si="1400"/>
        <v>24</v>
      </c>
      <c r="AQQ19" s="32">
        <f t="shared" si="1400"/>
        <v>24</v>
      </c>
      <c r="AQR19" s="32">
        <f t="shared" si="1400"/>
        <v>24</v>
      </c>
      <c r="AQS19" s="32">
        <f t="shared" si="1400"/>
        <v>24</v>
      </c>
      <c r="AQT19" s="32">
        <f t="shared" si="1400"/>
        <v>24</v>
      </c>
      <c r="AQU19" s="32">
        <f t="shared" si="1400"/>
        <v>24</v>
      </c>
      <c r="AQV19" s="32">
        <f t="shared" si="1400"/>
        <v>24</v>
      </c>
      <c r="AQW19" s="32">
        <f t="shared" si="1400"/>
        <v>26</v>
      </c>
      <c r="AQX19" s="32">
        <f t="shared" si="1400"/>
        <v>28</v>
      </c>
      <c r="AQY19" s="32">
        <f t="shared" si="1400"/>
        <v>30</v>
      </c>
      <c r="AQZ19" s="32">
        <f t="shared" si="1400"/>
        <v>30</v>
      </c>
      <c r="ARA19" s="32">
        <f t="shared" si="1400"/>
        <v>36</v>
      </c>
      <c r="ARB19" s="32">
        <f t="shared" si="1400"/>
        <v>36</v>
      </c>
      <c r="ARC19" s="32">
        <f t="shared" si="1400"/>
        <v>48</v>
      </c>
      <c r="ARD19" s="32">
        <f t="shared" si="1400"/>
        <v>48</v>
      </c>
      <c r="ARE19" s="32">
        <f t="shared" si="1400"/>
        <v>16</v>
      </c>
      <c r="ARF19" s="32">
        <f t="shared" si="1400"/>
        <v>12</v>
      </c>
      <c r="ARG19" s="32">
        <f t="shared" si="1400"/>
        <v>20</v>
      </c>
      <c r="ARH19" s="32">
        <f t="shared" si="1400"/>
        <v>25</v>
      </c>
      <c r="ARI19" s="32">
        <f t="shared" si="1400"/>
        <v>25</v>
      </c>
      <c r="ARJ19" s="32">
        <f t="shared" si="1400"/>
        <v>4</v>
      </c>
      <c r="ARK19" s="32">
        <f t="shared" si="1400"/>
        <v>6</v>
      </c>
      <c r="ARL19" s="32">
        <f t="shared" si="1400"/>
        <v>20</v>
      </c>
      <c r="ARM19" s="32">
        <f t="shared" si="1400"/>
        <v>8</v>
      </c>
      <c r="ARN19" s="32">
        <f t="shared" si="1400"/>
        <v>4</v>
      </c>
      <c r="ARO19" s="32">
        <f t="shared" si="1400"/>
        <v>10</v>
      </c>
      <c r="ARP19" s="32">
        <f t="shared" si="1400"/>
        <v>10</v>
      </c>
      <c r="ARQ19" s="32">
        <f t="shared" si="1400"/>
        <v>12</v>
      </c>
      <c r="ARR19" s="32">
        <f t="shared" si="1400"/>
        <v>12</v>
      </c>
      <c r="ARS19" s="32">
        <f t="shared" si="1400"/>
        <v>12</v>
      </c>
      <c r="ART19" s="32">
        <f t="shared" si="1400"/>
        <v>8</v>
      </c>
      <c r="ARU19" s="32">
        <f t="shared" si="1400"/>
        <v>10</v>
      </c>
      <c r="ARV19" s="32">
        <f t="shared" si="1400"/>
        <v>12</v>
      </c>
      <c r="ARW19" s="32">
        <f t="shared" si="1400"/>
        <v>12</v>
      </c>
      <c r="ARX19" s="32">
        <f t="shared" si="1400"/>
        <v>14</v>
      </c>
      <c r="ARY19" s="32">
        <f t="shared" si="1400"/>
        <v>5</v>
      </c>
      <c r="ARZ19" s="32">
        <f t="shared" ref="ARZ19:AUK19" si="1401">ARZ4</f>
        <v>7</v>
      </c>
      <c r="ASA19" s="32">
        <f t="shared" si="1401"/>
        <v>12</v>
      </c>
      <c r="ASB19" s="32">
        <f t="shared" si="1401"/>
        <v>10</v>
      </c>
      <c r="ASC19" s="32">
        <f t="shared" si="1401"/>
        <v>14</v>
      </c>
      <c r="ASD19" s="32">
        <f t="shared" si="1401"/>
        <v>16</v>
      </c>
      <c r="ASE19" s="32">
        <f t="shared" si="1401"/>
        <v>19</v>
      </c>
      <c r="ASF19" s="32">
        <f t="shared" si="1401"/>
        <v>5</v>
      </c>
      <c r="ASG19" s="32">
        <f t="shared" si="1401"/>
        <v>10</v>
      </c>
      <c r="ASH19" s="32">
        <f t="shared" si="1401"/>
        <v>12</v>
      </c>
      <c r="ASI19" s="32">
        <f t="shared" si="1401"/>
        <v>12</v>
      </c>
      <c r="ASJ19" s="32">
        <f t="shared" si="1401"/>
        <v>14</v>
      </c>
      <c r="ASK19" s="32">
        <f t="shared" si="1401"/>
        <v>16</v>
      </c>
      <c r="ASL19" s="32">
        <f t="shared" si="1401"/>
        <v>16</v>
      </c>
      <c r="ASM19" s="32">
        <f t="shared" si="1401"/>
        <v>18</v>
      </c>
      <c r="ASN19" s="32">
        <f t="shared" si="1401"/>
        <v>4</v>
      </c>
      <c r="ASO19" s="32">
        <f t="shared" si="1401"/>
        <v>6</v>
      </c>
      <c r="ASP19" s="32">
        <f t="shared" si="1401"/>
        <v>8</v>
      </c>
      <c r="ASQ19" s="32">
        <f t="shared" si="1401"/>
        <v>10</v>
      </c>
      <c r="ASR19" s="32">
        <f t="shared" si="1401"/>
        <v>12</v>
      </c>
      <c r="ASS19" s="32">
        <f t="shared" si="1401"/>
        <v>12</v>
      </c>
      <c r="AST19" s="32">
        <f t="shared" si="1401"/>
        <v>14</v>
      </c>
      <c r="ASU19" s="32">
        <f t="shared" si="1401"/>
        <v>16</v>
      </c>
      <c r="ASV19" s="32">
        <f t="shared" si="1401"/>
        <v>18</v>
      </c>
      <c r="ASW19" s="32">
        <f t="shared" si="1401"/>
        <v>20</v>
      </c>
      <c r="ASX19" s="32">
        <f t="shared" si="1401"/>
        <v>20</v>
      </c>
      <c r="ASY19" s="32">
        <f t="shared" si="1401"/>
        <v>20</v>
      </c>
      <c r="ASZ19" s="32">
        <f t="shared" si="1401"/>
        <v>12</v>
      </c>
      <c r="ATA19" s="32">
        <f t="shared" si="1401"/>
        <v>4</v>
      </c>
      <c r="ATB19" s="32">
        <f t="shared" si="1401"/>
        <v>6</v>
      </c>
      <c r="ATC19" s="32">
        <f t="shared" si="1401"/>
        <v>8</v>
      </c>
      <c r="ATD19" s="32">
        <f t="shared" si="1401"/>
        <v>10</v>
      </c>
      <c r="ATE19" s="32">
        <f t="shared" si="1401"/>
        <v>12</v>
      </c>
      <c r="ATF19" s="32">
        <f t="shared" si="1401"/>
        <v>12</v>
      </c>
      <c r="ATG19" s="32">
        <f t="shared" si="1401"/>
        <v>14</v>
      </c>
      <c r="ATH19" s="32">
        <f t="shared" si="1401"/>
        <v>16</v>
      </c>
      <c r="ATI19" s="32">
        <f t="shared" si="1401"/>
        <v>20</v>
      </c>
      <c r="ATJ19" s="32">
        <f t="shared" si="1401"/>
        <v>20</v>
      </c>
      <c r="ATK19" s="32">
        <f t="shared" si="1401"/>
        <v>26</v>
      </c>
      <c r="ATL19" s="32">
        <f t="shared" si="1401"/>
        <v>26</v>
      </c>
      <c r="ATM19" s="32">
        <f t="shared" si="1401"/>
        <v>26</v>
      </c>
      <c r="ATN19" s="32">
        <f t="shared" si="1401"/>
        <v>36</v>
      </c>
      <c r="ATO19" s="32">
        <f t="shared" si="1401"/>
        <v>9</v>
      </c>
      <c r="ATP19" s="32">
        <f t="shared" si="1401"/>
        <v>27</v>
      </c>
      <c r="ATQ19" s="32">
        <f t="shared" si="1401"/>
        <v>4</v>
      </c>
      <c r="ATR19" s="32">
        <f t="shared" si="1401"/>
        <v>24</v>
      </c>
      <c r="ATS19" s="32">
        <f t="shared" si="1401"/>
        <v>38</v>
      </c>
      <c r="ATT19" s="32">
        <f t="shared" si="1401"/>
        <v>6</v>
      </c>
      <c r="ATU19" s="32">
        <f t="shared" si="1401"/>
        <v>20</v>
      </c>
      <c r="ATV19" s="32">
        <f t="shared" si="1401"/>
        <v>52</v>
      </c>
      <c r="ATW19" s="32">
        <f t="shared" si="1401"/>
        <v>8</v>
      </c>
      <c r="ATX19" s="32">
        <f t="shared" si="1401"/>
        <v>10</v>
      </c>
      <c r="ATY19" s="32">
        <f t="shared" si="1401"/>
        <v>6</v>
      </c>
      <c r="ATZ19" s="32">
        <f t="shared" si="1401"/>
        <v>8</v>
      </c>
      <c r="AUA19" s="32">
        <f t="shared" si="1401"/>
        <v>10</v>
      </c>
      <c r="AUB19" s="32">
        <f t="shared" si="1401"/>
        <v>12</v>
      </c>
      <c r="AUC19" s="32">
        <f t="shared" si="1401"/>
        <v>14</v>
      </c>
      <c r="AUD19" s="32">
        <f t="shared" si="1401"/>
        <v>15</v>
      </c>
      <c r="AUE19" s="32">
        <f t="shared" si="1401"/>
        <v>5</v>
      </c>
      <c r="AUF19" s="32">
        <f t="shared" si="1401"/>
        <v>7</v>
      </c>
      <c r="AUG19" s="32">
        <f t="shared" si="1401"/>
        <v>10</v>
      </c>
      <c r="AUH19" s="32">
        <f t="shared" si="1401"/>
        <v>12</v>
      </c>
      <c r="AUI19" s="32">
        <f t="shared" si="1401"/>
        <v>14</v>
      </c>
      <c r="AUJ19" s="32">
        <f t="shared" si="1401"/>
        <v>5</v>
      </c>
      <c r="AUK19" s="32">
        <f t="shared" si="1401"/>
        <v>6</v>
      </c>
      <c r="AUL19" s="32">
        <f t="shared" ref="AUL19:AWW19" si="1402">AUL4</f>
        <v>8</v>
      </c>
      <c r="AUM19" s="32">
        <f t="shared" si="1402"/>
        <v>10</v>
      </c>
      <c r="AUN19" s="32">
        <f t="shared" si="1402"/>
        <v>12</v>
      </c>
      <c r="AUO19" s="32">
        <f t="shared" si="1402"/>
        <v>18</v>
      </c>
      <c r="AUP19" s="32">
        <f t="shared" si="1402"/>
        <v>18</v>
      </c>
      <c r="AUQ19" s="32">
        <f t="shared" si="1402"/>
        <v>10</v>
      </c>
      <c r="AUR19" s="32">
        <f t="shared" si="1402"/>
        <v>12</v>
      </c>
      <c r="AUS19" s="32">
        <f t="shared" si="1402"/>
        <v>20</v>
      </c>
      <c r="AUT19" s="32">
        <f t="shared" si="1402"/>
        <v>24</v>
      </c>
      <c r="AUU19" s="32">
        <f t="shared" si="1402"/>
        <v>25</v>
      </c>
      <c r="AUV19" s="32">
        <f t="shared" si="1402"/>
        <v>6</v>
      </c>
      <c r="AUW19" s="32">
        <f t="shared" si="1402"/>
        <v>12</v>
      </c>
      <c r="AUX19" s="32">
        <f t="shared" si="1402"/>
        <v>20</v>
      </c>
      <c r="AUY19" s="32">
        <f t="shared" si="1402"/>
        <v>6</v>
      </c>
      <c r="AUZ19" s="32">
        <f t="shared" si="1402"/>
        <v>8</v>
      </c>
      <c r="AVA19" s="32">
        <f t="shared" si="1402"/>
        <v>10</v>
      </c>
      <c r="AVB19" s="32">
        <f t="shared" si="1402"/>
        <v>12</v>
      </c>
      <c r="AVC19" s="32">
        <f t="shared" si="1402"/>
        <v>12</v>
      </c>
      <c r="AVD19" s="32">
        <f t="shared" si="1402"/>
        <v>20</v>
      </c>
      <c r="AVE19" s="32">
        <f t="shared" si="1402"/>
        <v>22</v>
      </c>
      <c r="AVF19" s="32">
        <f t="shared" si="1402"/>
        <v>28</v>
      </c>
      <c r="AVG19" s="32">
        <f t="shared" si="1402"/>
        <v>28</v>
      </c>
      <c r="AVH19" s="32">
        <f t="shared" si="1402"/>
        <v>3</v>
      </c>
      <c r="AVI19" s="32">
        <f t="shared" si="1402"/>
        <v>5</v>
      </c>
      <c r="AVJ19" s="32">
        <f t="shared" si="1402"/>
        <v>7</v>
      </c>
      <c r="AVK19" s="32">
        <f t="shared" si="1402"/>
        <v>9</v>
      </c>
      <c r="AVL19" s="32">
        <f t="shared" si="1402"/>
        <v>9</v>
      </c>
      <c r="AVM19" s="32">
        <f t="shared" si="1402"/>
        <v>12</v>
      </c>
      <c r="AVN19" s="32">
        <f t="shared" si="1402"/>
        <v>15</v>
      </c>
      <c r="AVO19" s="32">
        <f t="shared" si="1402"/>
        <v>20</v>
      </c>
      <c r="AVP19" s="32">
        <f t="shared" si="1402"/>
        <v>24</v>
      </c>
      <c r="AVQ19" s="32">
        <f t="shared" si="1402"/>
        <v>40</v>
      </c>
      <c r="AVR19" s="32">
        <f t="shared" si="1402"/>
        <v>24</v>
      </c>
      <c r="AVS19" s="32">
        <f t="shared" si="1402"/>
        <v>6</v>
      </c>
      <c r="AVT19" s="32">
        <f t="shared" si="1402"/>
        <v>24</v>
      </c>
      <c r="AVU19" s="32">
        <f t="shared" si="1402"/>
        <v>30</v>
      </c>
      <c r="AVV19" s="32">
        <f t="shared" si="1402"/>
        <v>40</v>
      </c>
      <c r="AVW19" s="32">
        <f t="shared" si="1402"/>
        <v>8</v>
      </c>
      <c r="AVX19" s="32">
        <f t="shared" si="1402"/>
        <v>10</v>
      </c>
      <c r="AVY19" s="32">
        <f t="shared" si="1402"/>
        <v>4</v>
      </c>
      <c r="AVZ19" s="32">
        <f t="shared" si="1402"/>
        <v>6</v>
      </c>
      <c r="AWA19" s="32">
        <f t="shared" si="1402"/>
        <v>12</v>
      </c>
      <c r="AWB19" s="32">
        <f t="shared" si="1402"/>
        <v>13</v>
      </c>
      <c r="AWC19" s="32">
        <f t="shared" si="1402"/>
        <v>7</v>
      </c>
      <c r="AWD19" s="32">
        <f t="shared" si="1402"/>
        <v>10</v>
      </c>
      <c r="AWE19" s="32">
        <f t="shared" si="1402"/>
        <v>15</v>
      </c>
      <c r="AWF19" s="32">
        <f t="shared" si="1402"/>
        <v>15</v>
      </c>
      <c r="AWG19" s="32">
        <f t="shared" si="1402"/>
        <v>16</v>
      </c>
      <c r="AWH19" s="32">
        <f t="shared" si="1402"/>
        <v>16</v>
      </c>
      <c r="AWI19" s="32">
        <f t="shared" si="1402"/>
        <v>17</v>
      </c>
      <c r="AWJ19" s="32">
        <f t="shared" si="1402"/>
        <v>16</v>
      </c>
      <c r="AWK19" s="32">
        <f t="shared" si="1402"/>
        <v>18</v>
      </c>
      <c r="AWL19" s="32">
        <f t="shared" si="1402"/>
        <v>18</v>
      </c>
      <c r="AWM19" s="32">
        <f t="shared" si="1402"/>
        <v>6</v>
      </c>
      <c r="AWN19" s="32">
        <f t="shared" si="1402"/>
        <v>8</v>
      </c>
      <c r="AWO19" s="32">
        <f t="shared" si="1402"/>
        <v>10</v>
      </c>
      <c r="AWP19" s="32">
        <f t="shared" si="1402"/>
        <v>12</v>
      </c>
      <c r="AWQ19" s="32">
        <f t="shared" si="1402"/>
        <v>18</v>
      </c>
      <c r="AWR19" s="32">
        <f t="shared" si="1402"/>
        <v>20</v>
      </c>
      <c r="AWS19" s="32">
        <f t="shared" si="1402"/>
        <v>20</v>
      </c>
      <c r="AWT19" s="32">
        <f t="shared" si="1402"/>
        <v>20</v>
      </c>
      <c r="AWU19" s="32">
        <f t="shared" si="1402"/>
        <v>6</v>
      </c>
      <c r="AWV19" s="32">
        <f t="shared" si="1402"/>
        <v>10</v>
      </c>
      <c r="AWW19" s="32">
        <f t="shared" si="1402"/>
        <v>12</v>
      </c>
      <c r="AWX19" s="32">
        <f t="shared" ref="AWX19:AYH19" si="1403">AWX4</f>
        <v>12</v>
      </c>
      <c r="AWY19" s="32">
        <f t="shared" si="1403"/>
        <v>12</v>
      </c>
      <c r="AWZ19" s="32">
        <f t="shared" si="1403"/>
        <v>20</v>
      </c>
      <c r="AXA19" s="32">
        <f t="shared" si="1403"/>
        <v>24</v>
      </c>
      <c r="AXB19" s="32">
        <f t="shared" si="1403"/>
        <v>24</v>
      </c>
      <c r="AXC19" s="32">
        <f t="shared" si="1403"/>
        <v>6</v>
      </c>
      <c r="AXD19" s="32">
        <f t="shared" si="1403"/>
        <v>8</v>
      </c>
      <c r="AXE19" s="32">
        <f t="shared" si="1403"/>
        <v>10</v>
      </c>
      <c r="AXF19" s="32">
        <f t="shared" si="1403"/>
        <v>12</v>
      </c>
      <c r="AXG19" s="32">
        <f t="shared" si="1403"/>
        <v>12</v>
      </c>
      <c r="AXH19" s="32">
        <f t="shared" si="1403"/>
        <v>16</v>
      </c>
      <c r="AXI19" s="32">
        <f t="shared" si="1403"/>
        <v>16</v>
      </c>
      <c r="AXJ19" s="32">
        <f t="shared" si="1403"/>
        <v>20</v>
      </c>
      <c r="AXK19" s="32">
        <f t="shared" si="1403"/>
        <v>20</v>
      </c>
      <c r="AXL19" s="32">
        <f t="shared" si="1403"/>
        <v>25</v>
      </c>
      <c r="AXM19" s="32">
        <f t="shared" si="1403"/>
        <v>30</v>
      </c>
      <c r="AXN19" s="32">
        <f t="shared" si="1403"/>
        <v>30</v>
      </c>
      <c r="AXO19" s="32">
        <f t="shared" si="1403"/>
        <v>30</v>
      </c>
      <c r="AXP19" s="32">
        <f t="shared" si="1403"/>
        <v>9</v>
      </c>
      <c r="AXQ19" s="32">
        <f t="shared" si="1403"/>
        <v>6</v>
      </c>
      <c r="AXR19" s="32">
        <f t="shared" si="1403"/>
        <v>8</v>
      </c>
      <c r="AXS19" s="32">
        <f t="shared" si="1403"/>
        <v>6.5</v>
      </c>
      <c r="AXT19" s="32">
        <f t="shared" si="1403"/>
        <v>10</v>
      </c>
      <c r="AXU19" s="32">
        <f t="shared" si="1403"/>
        <v>10</v>
      </c>
      <c r="AXV19" s="32">
        <f t="shared" si="1403"/>
        <v>12</v>
      </c>
      <c r="AXW19" s="32">
        <f t="shared" si="1403"/>
        <v>16</v>
      </c>
      <c r="AXX19" s="32">
        <f t="shared" si="1403"/>
        <v>8</v>
      </c>
      <c r="AXY19" s="32">
        <f t="shared" si="1403"/>
        <v>12</v>
      </c>
      <c r="AXZ19" s="32">
        <f t="shared" si="1403"/>
        <v>18</v>
      </c>
      <c r="AYA19" s="32">
        <f t="shared" si="1403"/>
        <v>24</v>
      </c>
      <c r="AYB19" s="32">
        <f t="shared" si="1403"/>
        <v>24</v>
      </c>
      <c r="AYC19" s="32">
        <f t="shared" si="1403"/>
        <v>24</v>
      </c>
      <c r="AYD19" s="32">
        <f t="shared" si="1403"/>
        <v>8</v>
      </c>
      <c r="AYE19" s="32">
        <f t="shared" si="1403"/>
        <v>12</v>
      </c>
      <c r="AYF19" s="32">
        <f t="shared" si="1403"/>
        <v>32</v>
      </c>
      <c r="AYG19" s="32">
        <f t="shared" si="1403"/>
        <v>32</v>
      </c>
      <c r="AYH19" s="32">
        <f t="shared" si="1403"/>
        <v>6</v>
      </c>
    </row>
    <row r="20" spans="1:1334" ht="60" x14ac:dyDescent="0.25">
      <c r="Q20" s="9" t="s">
        <v>26</v>
      </c>
      <c r="R20" s="9" t="s">
        <v>26</v>
      </c>
      <c r="S20" s="9" t="s">
        <v>26</v>
      </c>
      <c r="T20" s="9" t="s">
        <v>26</v>
      </c>
      <c r="U20" s="9" t="s">
        <v>26</v>
      </c>
      <c r="V20" s="9" t="s">
        <v>26</v>
      </c>
      <c r="W20" s="9" t="s">
        <v>26</v>
      </c>
      <c r="X20" s="9" t="s">
        <v>26</v>
      </c>
      <c r="Y20" s="9" t="s">
        <v>26</v>
      </c>
      <c r="Z20" s="9" t="s">
        <v>26</v>
      </c>
      <c r="AA20" s="9" t="s">
        <v>26</v>
      </c>
      <c r="AB20" s="9" t="s">
        <v>26</v>
      </c>
      <c r="AC20" s="9" t="s">
        <v>26</v>
      </c>
      <c r="AD20" s="9" t="s">
        <v>26</v>
      </c>
      <c r="AE20" s="9" t="s">
        <v>26</v>
      </c>
      <c r="AF20" s="9" t="s">
        <v>26</v>
      </c>
      <c r="AG20" s="9" t="s">
        <v>26</v>
      </c>
      <c r="AH20" s="9" t="s">
        <v>26</v>
      </c>
      <c r="AI20" s="9" t="s">
        <v>26</v>
      </c>
      <c r="AJ20" s="9" t="s">
        <v>26</v>
      </c>
      <c r="AK20" s="9" t="s">
        <v>26</v>
      </c>
      <c r="AL20" s="9" t="s">
        <v>26</v>
      </c>
      <c r="AM20" s="9" t="s">
        <v>26</v>
      </c>
      <c r="AN20" s="9" t="s">
        <v>26</v>
      </c>
      <c r="AO20" s="9" t="s">
        <v>26</v>
      </c>
      <c r="AP20" s="9" t="s">
        <v>26</v>
      </c>
      <c r="AQ20" s="9" t="s">
        <v>26</v>
      </c>
      <c r="AR20" s="9" t="s">
        <v>26</v>
      </c>
      <c r="AS20" s="9" t="s">
        <v>26</v>
      </c>
      <c r="AT20" s="9" t="s">
        <v>26</v>
      </c>
      <c r="AU20" s="9" t="s">
        <v>26</v>
      </c>
      <c r="AV20" s="9" t="s">
        <v>26</v>
      </c>
      <c r="AW20" s="9" t="s">
        <v>26</v>
      </c>
      <c r="AX20" s="9" t="s">
        <v>26</v>
      </c>
      <c r="AY20" s="9" t="s">
        <v>26</v>
      </c>
      <c r="AZ20" s="9" t="s">
        <v>26</v>
      </c>
      <c r="BA20" s="9" t="s">
        <v>26</v>
      </c>
      <c r="BB20" s="9" t="s">
        <v>26</v>
      </c>
      <c r="BC20" s="9" t="s">
        <v>26</v>
      </c>
      <c r="BD20" s="9" t="s">
        <v>26</v>
      </c>
      <c r="BE20" s="9" t="s">
        <v>26</v>
      </c>
      <c r="BF20" s="9" t="s">
        <v>26</v>
      </c>
      <c r="BG20" s="9" t="s">
        <v>26</v>
      </c>
      <c r="BH20" s="9" t="s">
        <v>26</v>
      </c>
      <c r="BI20" s="9" t="s">
        <v>26</v>
      </c>
      <c r="BJ20" s="9" t="s">
        <v>26</v>
      </c>
      <c r="BK20" s="9" t="s">
        <v>26</v>
      </c>
      <c r="BL20" s="9" t="s">
        <v>26</v>
      </c>
      <c r="BM20" s="9" t="s">
        <v>26</v>
      </c>
      <c r="BN20" s="9" t="s">
        <v>26</v>
      </c>
      <c r="BO20" s="9" t="s">
        <v>26</v>
      </c>
      <c r="BP20" s="9" t="s">
        <v>26</v>
      </c>
      <c r="BQ20" s="9" t="s">
        <v>26</v>
      </c>
      <c r="BR20" s="9" t="s">
        <v>26</v>
      </c>
      <c r="BS20" s="9" t="s">
        <v>26</v>
      </c>
      <c r="BT20" s="9" t="s">
        <v>26</v>
      </c>
      <c r="BU20" s="9" t="s">
        <v>26</v>
      </c>
      <c r="BV20" s="9" t="s">
        <v>26</v>
      </c>
      <c r="BW20" s="9" t="s">
        <v>26</v>
      </c>
      <c r="BX20" s="9" t="s">
        <v>26</v>
      </c>
      <c r="BY20" s="9" t="s">
        <v>26</v>
      </c>
      <c r="BZ20" s="9" t="s">
        <v>26</v>
      </c>
      <c r="CA20" s="9" t="s">
        <v>26</v>
      </c>
      <c r="CB20" s="9" t="s">
        <v>26</v>
      </c>
      <c r="CC20" s="9" t="s">
        <v>26</v>
      </c>
      <c r="CD20" s="9" t="s">
        <v>26</v>
      </c>
      <c r="CE20" s="9" t="s">
        <v>26</v>
      </c>
      <c r="CF20" s="9" t="s">
        <v>26</v>
      </c>
      <c r="CG20" s="9" t="s">
        <v>26</v>
      </c>
      <c r="CH20" s="9" t="s">
        <v>26</v>
      </c>
      <c r="CI20" s="9" t="s">
        <v>26</v>
      </c>
      <c r="CJ20" s="9" t="s">
        <v>26</v>
      </c>
      <c r="CK20" s="9" t="s">
        <v>26</v>
      </c>
      <c r="CL20" s="9" t="s">
        <v>26</v>
      </c>
      <c r="CM20" s="9" t="s">
        <v>26</v>
      </c>
      <c r="CN20" s="9" t="s">
        <v>26</v>
      </c>
      <c r="CO20" s="9" t="s">
        <v>26</v>
      </c>
      <c r="CP20" s="9" t="s">
        <v>26</v>
      </c>
      <c r="CQ20" s="9" t="s">
        <v>26</v>
      </c>
      <c r="CR20" s="9" t="s">
        <v>26</v>
      </c>
      <c r="CS20" s="9" t="s">
        <v>26</v>
      </c>
      <c r="CT20" s="9" t="s">
        <v>26</v>
      </c>
      <c r="CU20" s="9" t="s">
        <v>26</v>
      </c>
      <c r="CV20" s="9" t="s">
        <v>26</v>
      </c>
      <c r="CW20" s="9" t="s">
        <v>26</v>
      </c>
      <c r="CX20" s="9" t="s">
        <v>26</v>
      </c>
      <c r="CY20" s="9" t="s">
        <v>26</v>
      </c>
      <c r="CZ20" s="9" t="s">
        <v>26</v>
      </c>
      <c r="DA20" s="9" t="s">
        <v>26</v>
      </c>
      <c r="DB20" s="9" t="s">
        <v>26</v>
      </c>
      <c r="DC20" s="9" t="s">
        <v>26</v>
      </c>
      <c r="DD20" s="9" t="s">
        <v>26</v>
      </c>
      <c r="DE20" s="9" t="s">
        <v>26</v>
      </c>
      <c r="DF20" s="9" t="s">
        <v>26</v>
      </c>
      <c r="DG20" s="9" t="s">
        <v>26</v>
      </c>
      <c r="DH20" s="9" t="s">
        <v>26</v>
      </c>
      <c r="DI20" s="9" t="s">
        <v>26</v>
      </c>
      <c r="DJ20" s="9" t="s">
        <v>26</v>
      </c>
      <c r="DK20" s="9" t="s">
        <v>26</v>
      </c>
      <c r="DL20" s="9" t="s">
        <v>26</v>
      </c>
      <c r="DM20" s="9" t="s">
        <v>26</v>
      </c>
      <c r="DN20" s="9" t="s">
        <v>26</v>
      </c>
      <c r="DO20" s="9" t="s">
        <v>26</v>
      </c>
      <c r="DP20" s="9" t="s">
        <v>26</v>
      </c>
      <c r="DQ20" s="9" t="s">
        <v>26</v>
      </c>
      <c r="DR20" s="9" t="s">
        <v>26</v>
      </c>
      <c r="DS20" s="9" t="s">
        <v>26</v>
      </c>
      <c r="DT20" s="9" t="s">
        <v>26</v>
      </c>
      <c r="DU20" s="9" t="s">
        <v>26</v>
      </c>
      <c r="DV20" s="9" t="s">
        <v>26</v>
      </c>
      <c r="DW20" s="9" t="s">
        <v>26</v>
      </c>
      <c r="DX20" s="9" t="s">
        <v>26</v>
      </c>
      <c r="DY20" s="9" t="s">
        <v>26</v>
      </c>
      <c r="DZ20" s="9" t="s">
        <v>26</v>
      </c>
      <c r="EA20" s="9" t="s">
        <v>26</v>
      </c>
      <c r="EB20" s="9" t="s">
        <v>26</v>
      </c>
      <c r="EC20" s="9" t="s">
        <v>26</v>
      </c>
      <c r="ED20" s="9" t="s">
        <v>26</v>
      </c>
      <c r="EE20" s="9" t="s">
        <v>26</v>
      </c>
      <c r="EF20" s="9" t="s">
        <v>26</v>
      </c>
      <c r="EG20" s="9" t="s">
        <v>26</v>
      </c>
      <c r="EH20" s="9" t="s">
        <v>26</v>
      </c>
      <c r="EI20" s="9" t="s">
        <v>26</v>
      </c>
      <c r="EJ20" s="9" t="s">
        <v>26</v>
      </c>
      <c r="EK20" s="9" t="s">
        <v>26</v>
      </c>
      <c r="EL20" s="9" t="s">
        <v>26</v>
      </c>
      <c r="EM20" s="9" t="s">
        <v>26</v>
      </c>
      <c r="EN20" s="9" t="s">
        <v>26</v>
      </c>
      <c r="EO20" s="9" t="s">
        <v>26</v>
      </c>
      <c r="EP20" s="9" t="s">
        <v>26</v>
      </c>
      <c r="EQ20" s="9" t="s">
        <v>26</v>
      </c>
      <c r="ER20" s="9" t="s">
        <v>26</v>
      </c>
      <c r="ES20" s="9" t="s">
        <v>26</v>
      </c>
      <c r="ET20" s="9" t="s">
        <v>26</v>
      </c>
      <c r="EU20" s="9" t="s">
        <v>26</v>
      </c>
      <c r="EV20" s="9" t="s">
        <v>26</v>
      </c>
      <c r="EW20" s="9" t="s">
        <v>26</v>
      </c>
      <c r="EX20" s="9" t="s">
        <v>26</v>
      </c>
      <c r="EY20" s="9" t="s">
        <v>26</v>
      </c>
      <c r="EZ20" s="9" t="s">
        <v>26</v>
      </c>
      <c r="FA20" s="9" t="s">
        <v>26</v>
      </c>
      <c r="FB20" s="9" t="s">
        <v>26</v>
      </c>
      <c r="FC20" s="9" t="s">
        <v>26</v>
      </c>
      <c r="FD20" s="9" t="s">
        <v>26</v>
      </c>
      <c r="FE20" s="9" t="s">
        <v>26</v>
      </c>
      <c r="FF20" s="9" t="s">
        <v>26</v>
      </c>
      <c r="FG20" s="9" t="s">
        <v>26</v>
      </c>
      <c r="FH20" s="9" t="s">
        <v>26</v>
      </c>
      <c r="FI20" s="9" t="s">
        <v>26</v>
      </c>
      <c r="FJ20" s="9" t="s">
        <v>26</v>
      </c>
      <c r="FK20" s="9" t="s">
        <v>26</v>
      </c>
      <c r="FL20" s="9" t="s">
        <v>26</v>
      </c>
      <c r="FM20" s="9" t="s">
        <v>26</v>
      </c>
      <c r="FN20" s="9" t="s">
        <v>26</v>
      </c>
      <c r="FO20" s="9" t="s">
        <v>26</v>
      </c>
      <c r="FP20" s="9" t="s">
        <v>26</v>
      </c>
      <c r="FQ20" s="9" t="s">
        <v>26</v>
      </c>
      <c r="FR20" s="9" t="s">
        <v>26</v>
      </c>
      <c r="FS20" s="9" t="s">
        <v>26</v>
      </c>
      <c r="FT20" s="9" t="s">
        <v>26</v>
      </c>
      <c r="FU20" s="9" t="s">
        <v>26</v>
      </c>
      <c r="FV20" s="9" t="s">
        <v>26</v>
      </c>
      <c r="FW20" s="9" t="s">
        <v>26</v>
      </c>
      <c r="FX20" s="9" t="s">
        <v>26</v>
      </c>
      <c r="FY20" s="9" t="s">
        <v>26</v>
      </c>
      <c r="FZ20" s="9" t="s">
        <v>26</v>
      </c>
      <c r="GA20" s="9" t="s">
        <v>26</v>
      </c>
      <c r="GB20" s="9" t="s">
        <v>26</v>
      </c>
      <c r="GC20" s="9" t="s">
        <v>26</v>
      </c>
      <c r="GD20" s="9" t="s">
        <v>26</v>
      </c>
      <c r="GE20" s="9" t="s">
        <v>26</v>
      </c>
      <c r="GF20" s="9" t="s">
        <v>26</v>
      </c>
      <c r="GG20" s="9" t="s">
        <v>26</v>
      </c>
      <c r="GH20" s="9" t="s">
        <v>26</v>
      </c>
      <c r="GI20" s="9" t="s">
        <v>26</v>
      </c>
      <c r="GJ20" s="9" t="s">
        <v>26</v>
      </c>
      <c r="GK20" s="9" t="s">
        <v>26</v>
      </c>
      <c r="GL20" s="9" t="s">
        <v>26</v>
      </c>
      <c r="GM20" s="9" t="s">
        <v>26</v>
      </c>
      <c r="GN20" s="9" t="s">
        <v>26</v>
      </c>
      <c r="GO20" s="9" t="s">
        <v>26</v>
      </c>
      <c r="GP20" s="9" t="s">
        <v>26</v>
      </c>
      <c r="GQ20" s="9" t="s">
        <v>26</v>
      </c>
      <c r="GR20" s="9" t="s">
        <v>26</v>
      </c>
      <c r="GS20" s="9" t="s">
        <v>26</v>
      </c>
      <c r="GT20" s="9" t="s">
        <v>26</v>
      </c>
      <c r="GU20" s="9" t="s">
        <v>26</v>
      </c>
      <c r="GV20" s="9" t="s">
        <v>26</v>
      </c>
      <c r="GW20" s="9" t="s">
        <v>26</v>
      </c>
      <c r="GX20" s="9" t="s">
        <v>26</v>
      </c>
      <c r="GY20" s="9" t="s">
        <v>26</v>
      </c>
      <c r="GZ20" s="9" t="s">
        <v>26</v>
      </c>
      <c r="HA20" s="9" t="s">
        <v>26</v>
      </c>
      <c r="HB20" s="9" t="s">
        <v>26</v>
      </c>
      <c r="HC20" s="9" t="s">
        <v>26</v>
      </c>
      <c r="HD20" s="9" t="s">
        <v>26</v>
      </c>
      <c r="HE20" s="9" t="s">
        <v>26</v>
      </c>
      <c r="HF20" s="9" t="s">
        <v>26</v>
      </c>
      <c r="HG20" s="9" t="s">
        <v>26</v>
      </c>
      <c r="HH20" s="9" t="s">
        <v>26</v>
      </c>
      <c r="HI20" s="9" t="s">
        <v>26</v>
      </c>
      <c r="HJ20" s="9" t="s">
        <v>26</v>
      </c>
      <c r="HK20" s="9" t="s">
        <v>26</v>
      </c>
      <c r="HL20" s="9" t="s">
        <v>26</v>
      </c>
      <c r="HM20" s="9" t="s">
        <v>26</v>
      </c>
      <c r="HN20" s="9" t="s">
        <v>26</v>
      </c>
      <c r="HO20" s="9" t="s">
        <v>26</v>
      </c>
      <c r="HP20" s="9" t="s">
        <v>26</v>
      </c>
      <c r="HQ20" s="9" t="s">
        <v>26</v>
      </c>
      <c r="HR20" s="9" t="s">
        <v>26</v>
      </c>
      <c r="HS20" s="9" t="s">
        <v>26</v>
      </c>
      <c r="HT20" s="9" t="s">
        <v>26</v>
      </c>
      <c r="HU20" s="9" t="s">
        <v>26</v>
      </c>
      <c r="HV20" s="9" t="s">
        <v>26</v>
      </c>
      <c r="HW20" s="9" t="s">
        <v>26</v>
      </c>
      <c r="HX20" s="9" t="s">
        <v>26</v>
      </c>
      <c r="HY20" s="9" t="s">
        <v>26</v>
      </c>
      <c r="HZ20" s="9" t="s">
        <v>26</v>
      </c>
      <c r="IA20" s="9" t="s">
        <v>26</v>
      </c>
      <c r="IB20" s="9" t="s">
        <v>26</v>
      </c>
      <c r="IC20" s="9" t="s">
        <v>26</v>
      </c>
      <c r="ID20" s="9" t="s">
        <v>26</v>
      </c>
      <c r="IE20" s="9" t="s">
        <v>26</v>
      </c>
      <c r="IF20" s="9" t="s">
        <v>26</v>
      </c>
      <c r="IG20" s="9" t="s">
        <v>26</v>
      </c>
      <c r="IH20" s="9" t="s">
        <v>26</v>
      </c>
      <c r="II20" s="9" t="s">
        <v>26</v>
      </c>
      <c r="IJ20" s="9" t="s">
        <v>26</v>
      </c>
      <c r="IK20" s="9" t="s">
        <v>26</v>
      </c>
      <c r="IL20" s="9" t="s">
        <v>26</v>
      </c>
      <c r="IM20" s="9" t="s">
        <v>26</v>
      </c>
      <c r="IN20" s="9" t="s">
        <v>26</v>
      </c>
      <c r="IO20" s="9" t="s">
        <v>26</v>
      </c>
      <c r="IP20" s="9" t="s">
        <v>26</v>
      </c>
      <c r="IQ20" s="9" t="s">
        <v>26</v>
      </c>
      <c r="IR20" s="9" t="s">
        <v>26</v>
      </c>
      <c r="IS20" s="9" t="s">
        <v>26</v>
      </c>
      <c r="IT20" s="9" t="s">
        <v>26</v>
      </c>
      <c r="IU20" s="9" t="s">
        <v>26</v>
      </c>
      <c r="IV20" s="9" t="s">
        <v>26</v>
      </c>
      <c r="IW20" s="9" t="s">
        <v>26</v>
      </c>
      <c r="IX20" s="9" t="s">
        <v>26</v>
      </c>
      <c r="IY20" s="9" t="s">
        <v>26</v>
      </c>
      <c r="IZ20" s="9" t="s">
        <v>26</v>
      </c>
      <c r="JA20" s="9" t="s">
        <v>26</v>
      </c>
      <c r="JB20" s="9" t="s">
        <v>26</v>
      </c>
      <c r="JC20" s="9" t="s">
        <v>26</v>
      </c>
      <c r="JD20" s="9" t="s">
        <v>26</v>
      </c>
      <c r="JE20" s="9" t="s">
        <v>26</v>
      </c>
      <c r="JF20" s="9" t="s">
        <v>26</v>
      </c>
      <c r="JG20" s="9" t="s">
        <v>26</v>
      </c>
      <c r="JH20" s="9" t="s">
        <v>26</v>
      </c>
      <c r="JI20" s="9" t="s">
        <v>26</v>
      </c>
      <c r="JJ20" s="9" t="s">
        <v>26</v>
      </c>
      <c r="JK20" s="9" t="s">
        <v>26</v>
      </c>
      <c r="JL20" s="9" t="s">
        <v>26</v>
      </c>
      <c r="JM20" s="9" t="s">
        <v>26</v>
      </c>
      <c r="JN20" s="9" t="s">
        <v>26</v>
      </c>
      <c r="JO20" s="9" t="s">
        <v>26</v>
      </c>
      <c r="JP20" s="9" t="s">
        <v>26</v>
      </c>
      <c r="JQ20" s="9" t="s">
        <v>26</v>
      </c>
      <c r="JR20" s="9" t="s">
        <v>26</v>
      </c>
      <c r="JS20" s="9" t="s">
        <v>26</v>
      </c>
      <c r="JT20" s="9" t="s">
        <v>26</v>
      </c>
      <c r="JU20" s="9" t="s">
        <v>26</v>
      </c>
      <c r="JV20" s="9" t="s">
        <v>26</v>
      </c>
      <c r="JW20" s="9" t="s">
        <v>26</v>
      </c>
      <c r="JX20" s="9" t="s">
        <v>26</v>
      </c>
      <c r="JY20" s="9" t="s">
        <v>26</v>
      </c>
      <c r="JZ20" s="9" t="s">
        <v>26</v>
      </c>
      <c r="KA20" s="9" t="s">
        <v>26</v>
      </c>
      <c r="KB20" s="9" t="s">
        <v>26</v>
      </c>
      <c r="KC20" s="9" t="s">
        <v>26</v>
      </c>
      <c r="KD20" s="9" t="s">
        <v>26</v>
      </c>
      <c r="KE20" s="9" t="s">
        <v>26</v>
      </c>
      <c r="KF20" s="9" t="s">
        <v>26</v>
      </c>
      <c r="KG20" s="9" t="s">
        <v>26</v>
      </c>
      <c r="KH20" s="9" t="s">
        <v>26</v>
      </c>
      <c r="KI20" s="9" t="s">
        <v>26</v>
      </c>
      <c r="KJ20" s="9" t="s">
        <v>26</v>
      </c>
      <c r="KK20" s="9" t="s">
        <v>26</v>
      </c>
      <c r="KL20" s="9" t="s">
        <v>26</v>
      </c>
      <c r="KM20" s="9" t="s">
        <v>26</v>
      </c>
      <c r="KN20" s="9" t="s">
        <v>26</v>
      </c>
      <c r="KO20" s="9" t="s">
        <v>26</v>
      </c>
      <c r="KP20" s="9" t="s">
        <v>26</v>
      </c>
      <c r="KQ20" s="9" t="s">
        <v>26</v>
      </c>
      <c r="KR20" s="9" t="s">
        <v>26</v>
      </c>
      <c r="KS20" s="9" t="s">
        <v>26</v>
      </c>
      <c r="KT20" s="9" t="s">
        <v>26</v>
      </c>
      <c r="KU20" s="9" t="s">
        <v>26</v>
      </c>
      <c r="KV20" s="9" t="s">
        <v>26</v>
      </c>
      <c r="KW20" s="9" t="s">
        <v>26</v>
      </c>
      <c r="KX20" s="9" t="s">
        <v>26</v>
      </c>
      <c r="KY20" s="9" t="s">
        <v>26</v>
      </c>
      <c r="KZ20" s="9" t="s">
        <v>26</v>
      </c>
      <c r="LA20" s="9" t="s">
        <v>26</v>
      </c>
      <c r="LB20" s="9" t="s">
        <v>26</v>
      </c>
      <c r="LC20" s="9" t="s">
        <v>26</v>
      </c>
      <c r="LD20" s="9" t="s">
        <v>26</v>
      </c>
      <c r="LE20" s="9" t="s">
        <v>26</v>
      </c>
      <c r="LF20" s="9" t="s">
        <v>26</v>
      </c>
      <c r="LG20" s="9" t="s">
        <v>26</v>
      </c>
      <c r="LH20" s="9" t="s">
        <v>26</v>
      </c>
      <c r="LI20" s="9" t="s">
        <v>26</v>
      </c>
      <c r="LJ20" s="9" t="s">
        <v>26</v>
      </c>
      <c r="LK20" s="9" t="s">
        <v>26</v>
      </c>
      <c r="LL20" s="9" t="s">
        <v>26</v>
      </c>
      <c r="LM20" s="9" t="s">
        <v>26</v>
      </c>
      <c r="LN20" s="9" t="s">
        <v>26</v>
      </c>
      <c r="LO20" s="9" t="s">
        <v>26</v>
      </c>
      <c r="LP20" s="9" t="s">
        <v>26</v>
      </c>
      <c r="LQ20" s="9" t="s">
        <v>26</v>
      </c>
      <c r="LR20" s="9" t="s">
        <v>26</v>
      </c>
      <c r="LS20" s="9" t="s">
        <v>26</v>
      </c>
      <c r="LT20" s="9" t="s">
        <v>26</v>
      </c>
      <c r="LU20" s="9" t="s">
        <v>26</v>
      </c>
      <c r="LV20" s="9" t="s">
        <v>26</v>
      </c>
      <c r="LW20" s="9" t="s">
        <v>26</v>
      </c>
      <c r="LX20" s="9" t="s">
        <v>26</v>
      </c>
      <c r="LY20" s="9" t="s">
        <v>26</v>
      </c>
      <c r="LZ20" s="9" t="s">
        <v>26</v>
      </c>
      <c r="MA20" s="9" t="s">
        <v>26</v>
      </c>
      <c r="MB20" s="9" t="s">
        <v>26</v>
      </c>
      <c r="MC20" s="9" t="s">
        <v>26</v>
      </c>
      <c r="MD20" s="9" t="s">
        <v>26</v>
      </c>
      <c r="ME20" s="9" t="s">
        <v>26</v>
      </c>
      <c r="MF20" s="9" t="s">
        <v>26</v>
      </c>
      <c r="MG20" s="9" t="s">
        <v>26</v>
      </c>
      <c r="MH20" s="9" t="s">
        <v>26</v>
      </c>
      <c r="MI20" s="9" t="s">
        <v>26</v>
      </c>
      <c r="MJ20" s="9" t="s">
        <v>26</v>
      </c>
      <c r="MK20" s="9" t="s">
        <v>26</v>
      </c>
      <c r="ML20" s="9" t="s">
        <v>26</v>
      </c>
      <c r="MM20" s="9" t="s">
        <v>26</v>
      </c>
      <c r="MN20" s="9" t="s">
        <v>26</v>
      </c>
      <c r="MO20" s="9" t="s">
        <v>26</v>
      </c>
      <c r="MP20" s="9" t="s">
        <v>26</v>
      </c>
      <c r="MQ20" s="9" t="s">
        <v>26</v>
      </c>
      <c r="MR20" s="9" t="s">
        <v>26</v>
      </c>
      <c r="MS20" s="9" t="s">
        <v>26</v>
      </c>
      <c r="MT20" s="9" t="s">
        <v>26</v>
      </c>
      <c r="MU20" s="9" t="s">
        <v>26</v>
      </c>
      <c r="MV20" s="9" t="s">
        <v>26</v>
      </c>
      <c r="MW20" s="9" t="s">
        <v>26</v>
      </c>
      <c r="MX20" s="9" t="s">
        <v>26</v>
      </c>
      <c r="MY20" s="9" t="s">
        <v>26</v>
      </c>
      <c r="MZ20" s="9" t="s">
        <v>26</v>
      </c>
      <c r="NA20" s="9" t="s">
        <v>26</v>
      </c>
      <c r="NB20" s="9" t="s">
        <v>26</v>
      </c>
      <c r="NC20" s="9" t="s">
        <v>26</v>
      </c>
      <c r="ND20" s="9" t="s">
        <v>26</v>
      </c>
      <c r="NE20" s="9" t="s">
        <v>26</v>
      </c>
      <c r="NF20" s="9" t="s">
        <v>26</v>
      </c>
      <c r="NG20" s="9" t="s">
        <v>26</v>
      </c>
      <c r="NH20" s="9" t="s">
        <v>26</v>
      </c>
      <c r="NI20" s="9" t="s">
        <v>26</v>
      </c>
      <c r="NJ20" s="9" t="s">
        <v>26</v>
      </c>
      <c r="NK20" s="9" t="s">
        <v>26</v>
      </c>
      <c r="NL20" s="9" t="s">
        <v>26</v>
      </c>
      <c r="NM20" s="9" t="s">
        <v>26</v>
      </c>
      <c r="NN20" s="9" t="s">
        <v>26</v>
      </c>
      <c r="NO20" s="9" t="s">
        <v>26</v>
      </c>
      <c r="NP20" s="9" t="s">
        <v>26</v>
      </c>
      <c r="NQ20" s="9" t="s">
        <v>26</v>
      </c>
      <c r="NR20" s="9" t="s">
        <v>26</v>
      </c>
      <c r="NS20" s="9" t="s">
        <v>26</v>
      </c>
      <c r="NT20" s="9" t="s">
        <v>26</v>
      </c>
      <c r="NU20" s="9" t="s">
        <v>26</v>
      </c>
      <c r="NV20" s="9" t="s">
        <v>26</v>
      </c>
      <c r="NW20" s="9" t="s">
        <v>26</v>
      </c>
      <c r="NX20" s="9" t="s">
        <v>26</v>
      </c>
      <c r="NY20" s="9" t="s">
        <v>26</v>
      </c>
      <c r="NZ20" s="9" t="s">
        <v>26</v>
      </c>
      <c r="OA20" s="9" t="s">
        <v>26</v>
      </c>
      <c r="OB20" s="9" t="s">
        <v>26</v>
      </c>
      <c r="OC20" s="9" t="s">
        <v>26</v>
      </c>
      <c r="OD20" s="9" t="s">
        <v>26</v>
      </c>
      <c r="OE20" s="9" t="s">
        <v>26</v>
      </c>
      <c r="OF20" s="9" t="s">
        <v>26</v>
      </c>
      <c r="OG20" s="9" t="s">
        <v>26</v>
      </c>
      <c r="OH20" s="9" t="s">
        <v>26</v>
      </c>
      <c r="OI20" s="9" t="s">
        <v>26</v>
      </c>
      <c r="OJ20" s="9" t="s">
        <v>26</v>
      </c>
      <c r="OK20" s="9" t="s">
        <v>26</v>
      </c>
      <c r="OL20" s="9" t="s">
        <v>26</v>
      </c>
      <c r="OM20" s="9" t="s">
        <v>26</v>
      </c>
      <c r="ON20" s="9" t="s">
        <v>26</v>
      </c>
      <c r="OO20" s="9" t="s">
        <v>26</v>
      </c>
      <c r="OP20" s="9" t="s">
        <v>26</v>
      </c>
      <c r="OQ20" s="9" t="s">
        <v>26</v>
      </c>
      <c r="OR20" s="9" t="s">
        <v>26</v>
      </c>
      <c r="OS20" s="9" t="s">
        <v>26</v>
      </c>
      <c r="OT20" s="9" t="s">
        <v>26</v>
      </c>
      <c r="OU20" s="9" t="s">
        <v>26</v>
      </c>
      <c r="OV20" s="9" t="s">
        <v>26</v>
      </c>
      <c r="OW20" s="9" t="s">
        <v>26</v>
      </c>
      <c r="OX20" s="9" t="s">
        <v>26</v>
      </c>
      <c r="OY20" s="9" t="s">
        <v>26</v>
      </c>
      <c r="OZ20" s="9" t="s">
        <v>26</v>
      </c>
      <c r="PA20" s="9" t="s">
        <v>26</v>
      </c>
      <c r="PB20" s="9" t="s">
        <v>26</v>
      </c>
      <c r="PC20" s="9" t="s">
        <v>26</v>
      </c>
      <c r="PD20" s="9" t="s">
        <v>26</v>
      </c>
      <c r="PE20" s="9" t="s">
        <v>26</v>
      </c>
      <c r="PF20" s="9" t="s">
        <v>26</v>
      </c>
      <c r="PG20" s="9" t="s">
        <v>26</v>
      </c>
      <c r="PH20" s="9" t="s">
        <v>26</v>
      </c>
      <c r="PI20" s="9" t="s">
        <v>26</v>
      </c>
      <c r="PJ20" s="9" t="s">
        <v>26</v>
      </c>
      <c r="PK20" s="9" t="s">
        <v>26</v>
      </c>
      <c r="PL20" s="9" t="s">
        <v>26</v>
      </c>
      <c r="PM20" s="9" t="s">
        <v>26</v>
      </c>
      <c r="PN20" s="9" t="s">
        <v>26</v>
      </c>
      <c r="PO20" s="9" t="s">
        <v>26</v>
      </c>
      <c r="PP20" s="9" t="s">
        <v>26</v>
      </c>
      <c r="PQ20" s="9" t="s">
        <v>26</v>
      </c>
      <c r="PR20" s="9" t="s">
        <v>26</v>
      </c>
      <c r="PS20" s="9" t="s">
        <v>26</v>
      </c>
      <c r="PT20" s="9" t="s">
        <v>26</v>
      </c>
      <c r="PU20" s="9" t="s">
        <v>26</v>
      </c>
      <c r="PV20" s="9" t="s">
        <v>26</v>
      </c>
      <c r="PW20" s="9" t="s">
        <v>26</v>
      </c>
      <c r="PX20" s="9" t="s">
        <v>26</v>
      </c>
      <c r="PY20" s="9" t="s">
        <v>26</v>
      </c>
      <c r="PZ20" s="9" t="s">
        <v>26</v>
      </c>
      <c r="QA20" s="9" t="s">
        <v>26</v>
      </c>
      <c r="QB20" s="9" t="s">
        <v>26</v>
      </c>
      <c r="QC20" s="9" t="s">
        <v>26</v>
      </c>
      <c r="QD20" s="9" t="s">
        <v>26</v>
      </c>
      <c r="QE20" s="9" t="s">
        <v>26</v>
      </c>
      <c r="QF20" s="9" t="s">
        <v>26</v>
      </c>
      <c r="QG20" s="9" t="s">
        <v>26</v>
      </c>
      <c r="QH20" s="9" t="s">
        <v>26</v>
      </c>
      <c r="QI20" s="9" t="s">
        <v>26</v>
      </c>
      <c r="QJ20" s="9" t="s">
        <v>26</v>
      </c>
      <c r="QK20" s="9" t="s">
        <v>26</v>
      </c>
      <c r="QL20" s="9" t="s">
        <v>26</v>
      </c>
      <c r="QM20" s="9" t="s">
        <v>26</v>
      </c>
      <c r="QN20" s="9" t="s">
        <v>26</v>
      </c>
      <c r="QO20" s="9" t="s">
        <v>26</v>
      </c>
      <c r="QP20" s="9" t="s">
        <v>26</v>
      </c>
      <c r="QQ20" s="9" t="s">
        <v>26</v>
      </c>
      <c r="QR20" s="9" t="s">
        <v>26</v>
      </c>
      <c r="QS20" s="9" t="s">
        <v>26</v>
      </c>
      <c r="QT20" s="9" t="s">
        <v>26</v>
      </c>
      <c r="QU20" s="9" t="s">
        <v>26</v>
      </c>
      <c r="QV20" s="9" t="s">
        <v>26</v>
      </c>
      <c r="QW20" s="9" t="s">
        <v>26</v>
      </c>
      <c r="QX20" s="9" t="s">
        <v>26</v>
      </c>
      <c r="QY20" s="9" t="s">
        <v>26</v>
      </c>
      <c r="QZ20" s="9" t="s">
        <v>26</v>
      </c>
      <c r="RA20" s="9" t="s">
        <v>26</v>
      </c>
      <c r="RB20" s="9" t="s">
        <v>26</v>
      </c>
      <c r="RC20" s="9" t="s">
        <v>26</v>
      </c>
      <c r="RD20" s="9" t="s">
        <v>26</v>
      </c>
      <c r="RE20" s="9" t="s">
        <v>26</v>
      </c>
      <c r="RF20" s="9" t="s">
        <v>26</v>
      </c>
      <c r="RG20" s="9" t="s">
        <v>26</v>
      </c>
      <c r="RH20" s="9" t="s">
        <v>26</v>
      </c>
      <c r="RI20" s="9" t="s">
        <v>26</v>
      </c>
      <c r="RJ20" s="9" t="s">
        <v>26</v>
      </c>
      <c r="RK20" s="9" t="s">
        <v>26</v>
      </c>
      <c r="RL20" s="9" t="s">
        <v>26</v>
      </c>
      <c r="RM20" s="9" t="s">
        <v>26</v>
      </c>
      <c r="RN20" s="9" t="s">
        <v>26</v>
      </c>
      <c r="RO20" s="9" t="s">
        <v>26</v>
      </c>
      <c r="RP20" s="9" t="s">
        <v>26</v>
      </c>
      <c r="RQ20" s="9" t="s">
        <v>26</v>
      </c>
      <c r="RR20" s="9" t="s">
        <v>26</v>
      </c>
      <c r="RS20" s="9" t="s">
        <v>26</v>
      </c>
      <c r="RT20" s="9" t="s">
        <v>26</v>
      </c>
      <c r="RU20" s="9" t="s">
        <v>26</v>
      </c>
      <c r="RV20" s="9" t="s">
        <v>26</v>
      </c>
      <c r="RW20" s="9" t="s">
        <v>26</v>
      </c>
      <c r="RX20" s="9" t="s">
        <v>26</v>
      </c>
      <c r="RY20" s="9" t="s">
        <v>26</v>
      </c>
      <c r="RZ20" s="9" t="s">
        <v>26</v>
      </c>
      <c r="SA20" s="9" t="s">
        <v>26</v>
      </c>
      <c r="SB20" s="9" t="s">
        <v>26</v>
      </c>
      <c r="SC20" s="9" t="s">
        <v>26</v>
      </c>
      <c r="SD20" s="9" t="s">
        <v>26</v>
      </c>
      <c r="SE20" s="9" t="s">
        <v>26</v>
      </c>
      <c r="SF20" s="9" t="s">
        <v>26</v>
      </c>
      <c r="SG20" s="9" t="s">
        <v>26</v>
      </c>
      <c r="SH20" s="9" t="s">
        <v>26</v>
      </c>
      <c r="SI20" s="9" t="s">
        <v>26</v>
      </c>
      <c r="SJ20" s="9" t="s">
        <v>26</v>
      </c>
      <c r="SK20" s="9" t="s">
        <v>26</v>
      </c>
      <c r="SL20" s="9" t="s">
        <v>26</v>
      </c>
      <c r="SM20" s="9" t="s">
        <v>26</v>
      </c>
      <c r="SN20" s="9" t="s">
        <v>26</v>
      </c>
      <c r="SO20" s="9" t="s">
        <v>26</v>
      </c>
      <c r="SP20" s="9" t="s">
        <v>26</v>
      </c>
      <c r="SQ20" s="9" t="s">
        <v>26</v>
      </c>
      <c r="SR20" s="9" t="s">
        <v>26</v>
      </c>
      <c r="SS20" s="9" t="s">
        <v>26</v>
      </c>
      <c r="ST20" s="9" t="s">
        <v>26</v>
      </c>
      <c r="SU20" s="9" t="s">
        <v>26</v>
      </c>
      <c r="SV20" s="9" t="s">
        <v>26</v>
      </c>
      <c r="SW20" s="9" t="s">
        <v>26</v>
      </c>
      <c r="SX20" s="9" t="s">
        <v>26</v>
      </c>
      <c r="SY20" s="9" t="s">
        <v>26</v>
      </c>
      <c r="SZ20" s="9" t="s">
        <v>26</v>
      </c>
      <c r="TA20" s="9" t="s">
        <v>26</v>
      </c>
      <c r="TB20" s="9" t="s">
        <v>26</v>
      </c>
      <c r="TC20" s="9" t="s">
        <v>26</v>
      </c>
      <c r="TD20" s="9" t="s">
        <v>26</v>
      </c>
      <c r="TE20" s="9" t="s">
        <v>26</v>
      </c>
      <c r="TF20" s="9" t="s">
        <v>26</v>
      </c>
      <c r="TG20" s="9" t="s">
        <v>26</v>
      </c>
      <c r="TH20" s="9" t="s">
        <v>26</v>
      </c>
      <c r="TI20" s="9" t="s">
        <v>26</v>
      </c>
      <c r="TJ20" s="9" t="s">
        <v>26</v>
      </c>
      <c r="TK20" s="9" t="s">
        <v>26</v>
      </c>
      <c r="TL20" s="9" t="s">
        <v>26</v>
      </c>
      <c r="TM20" s="9" t="s">
        <v>26</v>
      </c>
      <c r="TN20" s="9" t="s">
        <v>26</v>
      </c>
      <c r="TO20" s="9" t="s">
        <v>26</v>
      </c>
      <c r="TP20" s="9" t="s">
        <v>26</v>
      </c>
      <c r="TQ20" s="9" t="s">
        <v>26</v>
      </c>
      <c r="TR20" s="9" t="s">
        <v>26</v>
      </c>
      <c r="TS20" s="9" t="s">
        <v>26</v>
      </c>
      <c r="TT20" s="9" t="s">
        <v>26</v>
      </c>
      <c r="TU20" s="9" t="s">
        <v>26</v>
      </c>
      <c r="TV20" s="9" t="s">
        <v>26</v>
      </c>
      <c r="TW20" s="9" t="s">
        <v>26</v>
      </c>
      <c r="TX20" s="9" t="s">
        <v>26</v>
      </c>
      <c r="TY20" s="9" t="s">
        <v>26</v>
      </c>
      <c r="TZ20" s="9" t="s">
        <v>26</v>
      </c>
      <c r="UA20" s="9" t="s">
        <v>26</v>
      </c>
      <c r="UB20" s="9" t="s">
        <v>26</v>
      </c>
      <c r="UC20" s="9" t="s">
        <v>26</v>
      </c>
      <c r="UD20" s="9" t="s">
        <v>26</v>
      </c>
      <c r="UE20" s="9" t="s">
        <v>26</v>
      </c>
      <c r="UF20" s="9" t="s">
        <v>26</v>
      </c>
      <c r="UG20" s="9" t="s">
        <v>26</v>
      </c>
      <c r="UH20" s="9" t="s">
        <v>26</v>
      </c>
      <c r="UI20" s="9" t="s">
        <v>26</v>
      </c>
      <c r="UJ20" s="9" t="s">
        <v>26</v>
      </c>
      <c r="UK20" s="9" t="s">
        <v>26</v>
      </c>
      <c r="UL20" s="9" t="s">
        <v>26</v>
      </c>
      <c r="UM20" s="9" t="s">
        <v>26</v>
      </c>
      <c r="UN20" s="9" t="s">
        <v>26</v>
      </c>
      <c r="UO20" s="9" t="s">
        <v>26</v>
      </c>
      <c r="UP20" s="9" t="s">
        <v>26</v>
      </c>
      <c r="UQ20" s="9" t="s">
        <v>26</v>
      </c>
      <c r="UR20" s="9" t="s">
        <v>26</v>
      </c>
      <c r="US20" s="9" t="s">
        <v>26</v>
      </c>
      <c r="UT20" s="9" t="s">
        <v>26</v>
      </c>
      <c r="UU20" s="9" t="s">
        <v>26</v>
      </c>
      <c r="UV20" s="9" t="s">
        <v>26</v>
      </c>
      <c r="UW20" s="9" t="s">
        <v>26</v>
      </c>
      <c r="UX20" s="9" t="s">
        <v>26</v>
      </c>
      <c r="UY20" s="9" t="s">
        <v>26</v>
      </c>
      <c r="UZ20" s="9" t="s">
        <v>26</v>
      </c>
      <c r="VA20" s="9" t="s">
        <v>26</v>
      </c>
      <c r="VB20" s="9" t="s">
        <v>26</v>
      </c>
      <c r="VC20" s="9" t="s">
        <v>26</v>
      </c>
      <c r="VD20" s="9" t="s">
        <v>26</v>
      </c>
      <c r="VE20" s="9" t="s">
        <v>26</v>
      </c>
      <c r="VF20" s="9" t="s">
        <v>26</v>
      </c>
      <c r="VG20" s="9" t="s">
        <v>26</v>
      </c>
      <c r="VH20" s="9" t="s">
        <v>26</v>
      </c>
      <c r="VI20" s="9" t="s">
        <v>26</v>
      </c>
      <c r="VJ20" s="9" t="s">
        <v>26</v>
      </c>
      <c r="VK20" s="9" t="s">
        <v>26</v>
      </c>
      <c r="VL20" s="9" t="s">
        <v>26</v>
      </c>
      <c r="VM20" s="9" t="s">
        <v>26</v>
      </c>
      <c r="VN20" s="9" t="s">
        <v>26</v>
      </c>
      <c r="VO20" s="9" t="s">
        <v>26</v>
      </c>
      <c r="VP20" s="9" t="s">
        <v>26</v>
      </c>
      <c r="VQ20" s="9" t="s">
        <v>26</v>
      </c>
      <c r="VR20" s="9" t="s">
        <v>26</v>
      </c>
      <c r="VS20" s="9" t="s">
        <v>26</v>
      </c>
      <c r="VT20" s="9" t="s">
        <v>26</v>
      </c>
      <c r="VU20" s="9" t="s">
        <v>26</v>
      </c>
      <c r="VV20" s="9" t="s">
        <v>26</v>
      </c>
      <c r="VW20" s="9" t="s">
        <v>26</v>
      </c>
      <c r="VX20" s="9" t="s">
        <v>26</v>
      </c>
      <c r="VY20" s="9" t="s">
        <v>26</v>
      </c>
      <c r="VZ20" s="9" t="s">
        <v>26</v>
      </c>
      <c r="WA20" s="9" t="s">
        <v>26</v>
      </c>
      <c r="WB20" s="9" t="s">
        <v>26</v>
      </c>
      <c r="WC20" s="9" t="s">
        <v>26</v>
      </c>
      <c r="WD20" s="9" t="s">
        <v>26</v>
      </c>
      <c r="WE20" s="9" t="s">
        <v>26</v>
      </c>
      <c r="WF20" s="9" t="s">
        <v>26</v>
      </c>
      <c r="WG20" s="9" t="s">
        <v>26</v>
      </c>
      <c r="WH20" s="9" t="s">
        <v>26</v>
      </c>
      <c r="WI20" s="9" t="s">
        <v>26</v>
      </c>
      <c r="WJ20" s="9" t="s">
        <v>26</v>
      </c>
      <c r="WK20" s="9" t="s">
        <v>26</v>
      </c>
      <c r="WL20" s="9" t="s">
        <v>26</v>
      </c>
      <c r="WM20" s="9" t="s">
        <v>26</v>
      </c>
      <c r="WN20" s="9" t="s">
        <v>26</v>
      </c>
      <c r="WO20" s="9" t="s">
        <v>26</v>
      </c>
      <c r="WP20" s="9" t="s">
        <v>26</v>
      </c>
      <c r="WQ20" s="9" t="s">
        <v>26</v>
      </c>
      <c r="WR20" s="9" t="s">
        <v>26</v>
      </c>
      <c r="WS20" s="9" t="s">
        <v>26</v>
      </c>
      <c r="WT20" s="9" t="s">
        <v>26</v>
      </c>
      <c r="WU20" s="9" t="s">
        <v>26</v>
      </c>
      <c r="WV20" s="9" t="s">
        <v>26</v>
      </c>
      <c r="WW20" s="9" t="s">
        <v>26</v>
      </c>
      <c r="WX20" s="9" t="s">
        <v>26</v>
      </c>
      <c r="WY20" s="9" t="s">
        <v>26</v>
      </c>
      <c r="WZ20" s="9" t="s">
        <v>26</v>
      </c>
      <c r="XA20" s="9" t="s">
        <v>26</v>
      </c>
      <c r="XB20" s="9" t="s">
        <v>26</v>
      </c>
      <c r="XC20" s="9" t="s">
        <v>26</v>
      </c>
      <c r="XD20" s="9" t="s">
        <v>26</v>
      </c>
      <c r="XE20" s="9" t="s">
        <v>26</v>
      </c>
      <c r="XF20" s="9" t="s">
        <v>26</v>
      </c>
      <c r="XG20" s="9" t="s">
        <v>26</v>
      </c>
      <c r="XH20" s="9" t="s">
        <v>26</v>
      </c>
      <c r="XI20" s="9" t="s">
        <v>26</v>
      </c>
      <c r="XJ20" s="9" t="s">
        <v>26</v>
      </c>
      <c r="XK20" s="9" t="s">
        <v>26</v>
      </c>
      <c r="XL20" s="9" t="s">
        <v>26</v>
      </c>
      <c r="XM20" s="9" t="s">
        <v>26</v>
      </c>
      <c r="XN20" s="9" t="s">
        <v>26</v>
      </c>
      <c r="XO20" s="9" t="s">
        <v>26</v>
      </c>
      <c r="XP20" s="9" t="s">
        <v>26</v>
      </c>
      <c r="XQ20" s="9" t="s">
        <v>26</v>
      </c>
      <c r="XR20" s="9" t="s">
        <v>26</v>
      </c>
      <c r="XS20" s="9" t="s">
        <v>26</v>
      </c>
      <c r="XT20" s="9" t="s">
        <v>26</v>
      </c>
      <c r="XU20" s="9" t="s">
        <v>26</v>
      </c>
      <c r="XV20" s="9" t="s">
        <v>26</v>
      </c>
      <c r="XW20" s="9" t="s">
        <v>26</v>
      </c>
      <c r="XX20" s="9" t="s">
        <v>26</v>
      </c>
      <c r="XY20" s="9" t="s">
        <v>26</v>
      </c>
      <c r="XZ20" s="9" t="s">
        <v>26</v>
      </c>
      <c r="YA20" s="9" t="s">
        <v>26</v>
      </c>
      <c r="YB20" s="9" t="s">
        <v>26</v>
      </c>
      <c r="YC20" s="9" t="s">
        <v>26</v>
      </c>
      <c r="YD20" s="9" t="s">
        <v>26</v>
      </c>
      <c r="YE20" s="9" t="s">
        <v>26</v>
      </c>
      <c r="YF20" s="9" t="s">
        <v>26</v>
      </c>
      <c r="YG20" s="9" t="s">
        <v>26</v>
      </c>
      <c r="YH20" s="9" t="s">
        <v>26</v>
      </c>
      <c r="YI20" s="9" t="s">
        <v>26</v>
      </c>
      <c r="YJ20" s="9" t="s">
        <v>26</v>
      </c>
      <c r="YK20" s="9" t="s">
        <v>26</v>
      </c>
      <c r="YL20" s="9" t="s">
        <v>26</v>
      </c>
      <c r="YM20" s="9" t="s">
        <v>26</v>
      </c>
      <c r="YN20" s="9" t="s">
        <v>26</v>
      </c>
      <c r="YO20" s="9" t="s">
        <v>26</v>
      </c>
      <c r="YP20" s="9" t="s">
        <v>26</v>
      </c>
      <c r="YQ20" s="9" t="s">
        <v>26</v>
      </c>
      <c r="YR20" s="9" t="s">
        <v>26</v>
      </c>
      <c r="YS20" s="9" t="s">
        <v>26</v>
      </c>
      <c r="YT20" s="9" t="s">
        <v>26</v>
      </c>
      <c r="YU20" s="9" t="s">
        <v>26</v>
      </c>
      <c r="YV20" s="9" t="s">
        <v>26</v>
      </c>
      <c r="YW20" s="9" t="s">
        <v>26</v>
      </c>
      <c r="YX20" s="9" t="s">
        <v>26</v>
      </c>
      <c r="YY20" s="9" t="s">
        <v>26</v>
      </c>
      <c r="YZ20" s="9" t="s">
        <v>26</v>
      </c>
      <c r="ZA20" s="9" t="s">
        <v>26</v>
      </c>
      <c r="ZB20" s="9" t="s">
        <v>26</v>
      </c>
      <c r="ZC20" s="9" t="s">
        <v>26</v>
      </c>
      <c r="ZD20" s="9" t="s">
        <v>26</v>
      </c>
      <c r="ZE20" s="9" t="s">
        <v>26</v>
      </c>
      <c r="ZF20" s="9" t="s">
        <v>26</v>
      </c>
      <c r="ZG20" s="9" t="s">
        <v>26</v>
      </c>
      <c r="ZH20" s="9" t="s">
        <v>26</v>
      </c>
      <c r="ZI20" s="9" t="s">
        <v>26</v>
      </c>
      <c r="ZJ20" s="9" t="s">
        <v>26</v>
      </c>
      <c r="ZK20" s="9" t="s">
        <v>26</v>
      </c>
      <c r="ZL20" s="9" t="s">
        <v>26</v>
      </c>
      <c r="ZM20" s="9" t="s">
        <v>26</v>
      </c>
      <c r="ZN20" s="9" t="s">
        <v>26</v>
      </c>
      <c r="ZO20" s="9" t="s">
        <v>26</v>
      </c>
      <c r="ZP20" s="9" t="s">
        <v>26</v>
      </c>
      <c r="ZQ20" s="9" t="s">
        <v>26</v>
      </c>
      <c r="ZR20" s="9" t="s">
        <v>26</v>
      </c>
      <c r="ZS20" s="9" t="s">
        <v>26</v>
      </c>
      <c r="ZT20" s="9" t="s">
        <v>26</v>
      </c>
      <c r="ZU20" s="9" t="s">
        <v>26</v>
      </c>
      <c r="ZV20" s="9" t="s">
        <v>26</v>
      </c>
      <c r="ZW20" s="9" t="s">
        <v>26</v>
      </c>
      <c r="ZX20" s="9" t="s">
        <v>26</v>
      </c>
      <c r="ZY20" s="9" t="s">
        <v>26</v>
      </c>
      <c r="ZZ20" s="9" t="s">
        <v>26</v>
      </c>
      <c r="AAA20" s="9" t="s">
        <v>26</v>
      </c>
      <c r="AAB20" s="9" t="s">
        <v>26</v>
      </c>
      <c r="AAC20" s="9" t="s">
        <v>26</v>
      </c>
      <c r="AAD20" s="9" t="s">
        <v>26</v>
      </c>
      <c r="AAE20" s="9" t="s">
        <v>26</v>
      </c>
      <c r="AAF20" s="9" t="s">
        <v>26</v>
      </c>
      <c r="AAG20" s="9" t="s">
        <v>26</v>
      </c>
      <c r="AAH20" s="9" t="s">
        <v>26</v>
      </c>
      <c r="AAI20" s="9" t="s">
        <v>26</v>
      </c>
      <c r="AAJ20" s="9" t="s">
        <v>26</v>
      </c>
      <c r="AAK20" s="9" t="s">
        <v>26</v>
      </c>
      <c r="AAL20" s="9" t="s">
        <v>26</v>
      </c>
      <c r="AAM20" s="9" t="s">
        <v>26</v>
      </c>
      <c r="AAN20" s="9" t="s">
        <v>26</v>
      </c>
      <c r="AAO20" s="9" t="s">
        <v>26</v>
      </c>
      <c r="AAP20" s="9" t="s">
        <v>26</v>
      </c>
      <c r="AAQ20" s="9" t="s">
        <v>26</v>
      </c>
      <c r="AAR20" s="9" t="s">
        <v>26</v>
      </c>
      <c r="AAS20" s="9" t="s">
        <v>26</v>
      </c>
      <c r="AAT20" s="9" t="s">
        <v>26</v>
      </c>
      <c r="AAU20" s="9" t="s">
        <v>26</v>
      </c>
      <c r="AAV20" s="9" t="s">
        <v>26</v>
      </c>
      <c r="AAW20" s="9" t="s">
        <v>26</v>
      </c>
      <c r="AAX20" s="9" t="s">
        <v>26</v>
      </c>
      <c r="AAY20" s="9" t="s">
        <v>26</v>
      </c>
      <c r="AAZ20" s="9" t="s">
        <v>26</v>
      </c>
      <c r="ABA20" s="9" t="s">
        <v>26</v>
      </c>
      <c r="ABB20" s="9" t="s">
        <v>26</v>
      </c>
      <c r="ABC20" s="9" t="s">
        <v>26</v>
      </c>
      <c r="ABD20" s="9" t="s">
        <v>26</v>
      </c>
      <c r="ABE20" s="9" t="s">
        <v>26</v>
      </c>
      <c r="ABF20" s="9" t="s">
        <v>26</v>
      </c>
      <c r="ABG20" s="9" t="s">
        <v>26</v>
      </c>
      <c r="ABH20" s="9" t="s">
        <v>26</v>
      </c>
      <c r="ABI20" s="9" t="s">
        <v>26</v>
      </c>
      <c r="ABJ20" s="9" t="s">
        <v>26</v>
      </c>
      <c r="ABK20" s="9" t="s">
        <v>26</v>
      </c>
      <c r="ABL20" s="9" t="s">
        <v>26</v>
      </c>
      <c r="ABM20" s="9" t="s">
        <v>26</v>
      </c>
      <c r="ABN20" s="9" t="s">
        <v>26</v>
      </c>
      <c r="ABO20" s="9" t="s">
        <v>26</v>
      </c>
      <c r="ABP20" s="9" t="s">
        <v>26</v>
      </c>
      <c r="ABQ20" s="9" t="s">
        <v>26</v>
      </c>
      <c r="ABR20" s="9" t="s">
        <v>26</v>
      </c>
      <c r="ABS20" s="9" t="s">
        <v>26</v>
      </c>
      <c r="ABT20" s="9" t="s">
        <v>26</v>
      </c>
      <c r="ABU20" s="9" t="s">
        <v>26</v>
      </c>
      <c r="ABV20" s="9" t="s">
        <v>26</v>
      </c>
      <c r="ABW20" s="9" t="s">
        <v>26</v>
      </c>
      <c r="ABX20" s="9" t="s">
        <v>26</v>
      </c>
      <c r="ABY20" s="9" t="s">
        <v>26</v>
      </c>
      <c r="ABZ20" s="9" t="s">
        <v>26</v>
      </c>
      <c r="ACA20" s="9" t="s">
        <v>26</v>
      </c>
      <c r="ACB20" s="9" t="s">
        <v>26</v>
      </c>
      <c r="ACC20" s="9" t="s">
        <v>26</v>
      </c>
      <c r="ACD20" s="9" t="s">
        <v>26</v>
      </c>
      <c r="ACE20" s="9" t="s">
        <v>26</v>
      </c>
      <c r="ACF20" s="9" t="s">
        <v>26</v>
      </c>
      <c r="ACG20" s="9" t="s">
        <v>26</v>
      </c>
      <c r="ACH20" s="9" t="s">
        <v>26</v>
      </c>
      <c r="ACI20" s="9" t="s">
        <v>26</v>
      </c>
      <c r="ACJ20" s="9" t="s">
        <v>26</v>
      </c>
      <c r="ACK20" s="9" t="s">
        <v>26</v>
      </c>
      <c r="ACL20" s="9" t="s">
        <v>26</v>
      </c>
      <c r="ACM20" s="9" t="s">
        <v>26</v>
      </c>
      <c r="ACN20" s="9" t="s">
        <v>26</v>
      </c>
      <c r="ACO20" s="9" t="s">
        <v>26</v>
      </c>
      <c r="ACP20" s="9" t="s">
        <v>26</v>
      </c>
      <c r="ACQ20" s="9" t="s">
        <v>26</v>
      </c>
      <c r="ACR20" s="9" t="s">
        <v>26</v>
      </c>
      <c r="ACS20" s="9" t="s">
        <v>26</v>
      </c>
      <c r="ACT20" s="9" t="s">
        <v>26</v>
      </c>
      <c r="ACU20" s="9" t="s">
        <v>26</v>
      </c>
      <c r="ACV20" s="9" t="s">
        <v>26</v>
      </c>
      <c r="ACW20" s="9" t="s">
        <v>26</v>
      </c>
      <c r="ACX20" s="9" t="s">
        <v>26</v>
      </c>
      <c r="ACY20" s="9" t="s">
        <v>26</v>
      </c>
      <c r="ACZ20" s="9" t="s">
        <v>26</v>
      </c>
      <c r="ADA20" s="9" t="s">
        <v>26</v>
      </c>
      <c r="ADB20" s="9" t="s">
        <v>26</v>
      </c>
      <c r="ADC20" s="9" t="s">
        <v>26</v>
      </c>
      <c r="ADD20" s="9" t="s">
        <v>26</v>
      </c>
      <c r="ADE20" s="9" t="s">
        <v>26</v>
      </c>
      <c r="ADF20" s="9" t="s">
        <v>26</v>
      </c>
      <c r="ADG20" s="9" t="s">
        <v>26</v>
      </c>
      <c r="ADH20" s="9" t="s">
        <v>26</v>
      </c>
      <c r="ADI20" s="9" t="s">
        <v>26</v>
      </c>
      <c r="ADJ20" s="9" t="s">
        <v>26</v>
      </c>
      <c r="ADK20" s="9" t="s">
        <v>26</v>
      </c>
      <c r="ADL20" s="9" t="s">
        <v>26</v>
      </c>
      <c r="ADM20" s="9" t="s">
        <v>26</v>
      </c>
      <c r="ADN20" s="9" t="s">
        <v>26</v>
      </c>
      <c r="ADO20" s="9" t="s">
        <v>26</v>
      </c>
      <c r="ADP20" s="9" t="s">
        <v>26</v>
      </c>
      <c r="ADQ20" s="9" t="s">
        <v>26</v>
      </c>
      <c r="ADR20" s="9" t="s">
        <v>26</v>
      </c>
      <c r="ADS20" s="9" t="s">
        <v>26</v>
      </c>
      <c r="ADT20" s="9" t="s">
        <v>26</v>
      </c>
      <c r="ADU20" s="9" t="s">
        <v>26</v>
      </c>
      <c r="ADV20" s="9" t="s">
        <v>26</v>
      </c>
      <c r="ADW20" s="9" t="s">
        <v>26</v>
      </c>
      <c r="ADX20" s="9" t="s">
        <v>26</v>
      </c>
      <c r="ADY20" s="9" t="s">
        <v>26</v>
      </c>
      <c r="ADZ20" s="9" t="s">
        <v>26</v>
      </c>
      <c r="AEA20" s="9" t="s">
        <v>26</v>
      </c>
      <c r="AEB20" s="9" t="s">
        <v>26</v>
      </c>
      <c r="AEC20" s="9" t="s">
        <v>26</v>
      </c>
      <c r="AED20" s="9" t="s">
        <v>26</v>
      </c>
      <c r="AEE20" s="9" t="s">
        <v>26</v>
      </c>
      <c r="AEF20" s="9" t="s">
        <v>26</v>
      </c>
      <c r="AEG20" s="9" t="s">
        <v>26</v>
      </c>
      <c r="AEH20" s="9" t="s">
        <v>26</v>
      </c>
      <c r="AEI20" s="9" t="s">
        <v>26</v>
      </c>
      <c r="AEJ20" s="9" t="s">
        <v>26</v>
      </c>
      <c r="AEK20" s="9" t="s">
        <v>26</v>
      </c>
      <c r="AEL20" s="9" t="s">
        <v>26</v>
      </c>
      <c r="AEM20" s="9" t="s">
        <v>26</v>
      </c>
      <c r="AEN20" s="9" t="s">
        <v>26</v>
      </c>
      <c r="AEO20" s="9" t="s">
        <v>26</v>
      </c>
      <c r="AEP20" s="9" t="s">
        <v>26</v>
      </c>
      <c r="AEQ20" s="9" t="s">
        <v>26</v>
      </c>
      <c r="AER20" s="9" t="s">
        <v>26</v>
      </c>
      <c r="AES20" s="9" t="s">
        <v>26</v>
      </c>
      <c r="AET20" s="9" t="s">
        <v>26</v>
      </c>
      <c r="AEU20" s="9" t="s">
        <v>26</v>
      </c>
      <c r="AEV20" s="9" t="s">
        <v>26</v>
      </c>
      <c r="AEW20" s="9" t="s">
        <v>26</v>
      </c>
      <c r="AEX20" s="9" t="s">
        <v>26</v>
      </c>
      <c r="AEY20" s="9" t="s">
        <v>26</v>
      </c>
      <c r="AEZ20" s="9" t="s">
        <v>26</v>
      </c>
      <c r="AFA20" s="9" t="s">
        <v>26</v>
      </c>
      <c r="AFB20" s="9" t="s">
        <v>26</v>
      </c>
      <c r="AFC20" s="9" t="s">
        <v>26</v>
      </c>
      <c r="AFD20" s="9" t="s">
        <v>26</v>
      </c>
      <c r="AFE20" s="9" t="s">
        <v>26</v>
      </c>
      <c r="AFF20" s="9" t="s">
        <v>26</v>
      </c>
      <c r="AFG20" s="9" t="s">
        <v>26</v>
      </c>
      <c r="AFH20" s="9" t="s">
        <v>26</v>
      </c>
      <c r="AFI20" s="9" t="s">
        <v>26</v>
      </c>
      <c r="AFJ20" s="9" t="s">
        <v>26</v>
      </c>
      <c r="AFK20" s="9" t="s">
        <v>26</v>
      </c>
      <c r="AFL20" s="9" t="s">
        <v>26</v>
      </c>
      <c r="AFM20" s="9" t="s">
        <v>26</v>
      </c>
      <c r="AFN20" s="9" t="s">
        <v>26</v>
      </c>
      <c r="AFO20" s="9" t="s">
        <v>26</v>
      </c>
      <c r="AFP20" s="9" t="s">
        <v>26</v>
      </c>
      <c r="AFQ20" s="9" t="s">
        <v>26</v>
      </c>
      <c r="AFR20" s="9" t="s">
        <v>26</v>
      </c>
      <c r="AFS20" s="9" t="s">
        <v>26</v>
      </c>
      <c r="AFT20" s="9" t="s">
        <v>26</v>
      </c>
      <c r="AFU20" s="9" t="s">
        <v>26</v>
      </c>
      <c r="AFV20" s="9" t="s">
        <v>26</v>
      </c>
      <c r="AFW20" s="9" t="s">
        <v>26</v>
      </c>
      <c r="AFX20" s="9" t="s">
        <v>26</v>
      </c>
      <c r="AFY20" s="9" t="s">
        <v>26</v>
      </c>
      <c r="AFZ20" s="9" t="s">
        <v>26</v>
      </c>
      <c r="AGA20" s="9" t="s">
        <v>26</v>
      </c>
      <c r="AGB20" s="9" t="s">
        <v>26</v>
      </c>
      <c r="AGC20" s="9" t="s">
        <v>26</v>
      </c>
      <c r="AGD20" s="9" t="s">
        <v>26</v>
      </c>
      <c r="AGE20" s="9" t="s">
        <v>26</v>
      </c>
      <c r="AGF20" s="9" t="s">
        <v>26</v>
      </c>
      <c r="AGG20" s="9" t="s">
        <v>26</v>
      </c>
      <c r="AGH20" s="9" t="s">
        <v>26</v>
      </c>
      <c r="AGI20" s="9" t="s">
        <v>26</v>
      </c>
      <c r="AGJ20" s="9" t="s">
        <v>26</v>
      </c>
      <c r="AGK20" s="9" t="s">
        <v>26</v>
      </c>
      <c r="AGL20" s="9" t="s">
        <v>26</v>
      </c>
      <c r="AGM20" s="9" t="s">
        <v>26</v>
      </c>
      <c r="AGN20" s="9" t="s">
        <v>26</v>
      </c>
      <c r="AGO20" s="9" t="s">
        <v>26</v>
      </c>
      <c r="AGP20" s="9" t="s">
        <v>26</v>
      </c>
      <c r="AGQ20" s="9" t="s">
        <v>26</v>
      </c>
      <c r="AGR20" s="9" t="s">
        <v>26</v>
      </c>
      <c r="AGS20" s="9" t="s">
        <v>26</v>
      </c>
      <c r="AGT20" s="9" t="s">
        <v>26</v>
      </c>
      <c r="AGU20" s="9" t="s">
        <v>26</v>
      </c>
      <c r="AGV20" s="9" t="s">
        <v>26</v>
      </c>
      <c r="AGW20" s="9" t="s">
        <v>26</v>
      </c>
      <c r="AGX20" s="9" t="s">
        <v>26</v>
      </c>
      <c r="AGY20" s="9" t="s">
        <v>26</v>
      </c>
      <c r="AGZ20" s="9" t="s">
        <v>26</v>
      </c>
      <c r="AHA20" s="9" t="s">
        <v>26</v>
      </c>
      <c r="AHB20" s="9" t="s">
        <v>26</v>
      </c>
      <c r="AHC20" s="9" t="s">
        <v>26</v>
      </c>
      <c r="AHD20" s="9" t="s">
        <v>26</v>
      </c>
      <c r="AHE20" s="9" t="s">
        <v>26</v>
      </c>
      <c r="AHF20" s="9" t="s">
        <v>26</v>
      </c>
      <c r="AHG20" s="9" t="s">
        <v>26</v>
      </c>
      <c r="AHH20" s="9" t="s">
        <v>26</v>
      </c>
      <c r="AHI20" s="9" t="s">
        <v>26</v>
      </c>
      <c r="AHJ20" s="9" t="s">
        <v>26</v>
      </c>
      <c r="AHK20" s="9" t="s">
        <v>26</v>
      </c>
      <c r="AHL20" s="9" t="s">
        <v>26</v>
      </c>
      <c r="AHM20" s="9" t="s">
        <v>26</v>
      </c>
      <c r="AHN20" s="9" t="s">
        <v>26</v>
      </c>
      <c r="AHO20" s="9" t="s">
        <v>26</v>
      </c>
      <c r="AHP20" s="9" t="s">
        <v>26</v>
      </c>
      <c r="AHQ20" s="9" t="s">
        <v>26</v>
      </c>
      <c r="AHR20" s="9" t="s">
        <v>26</v>
      </c>
      <c r="AHS20" s="9" t="s">
        <v>26</v>
      </c>
      <c r="AHT20" s="9" t="s">
        <v>26</v>
      </c>
      <c r="AHU20" s="9" t="s">
        <v>26</v>
      </c>
      <c r="AHV20" s="9" t="s">
        <v>26</v>
      </c>
      <c r="AHW20" s="9" t="s">
        <v>26</v>
      </c>
      <c r="AHX20" s="9" t="s">
        <v>26</v>
      </c>
      <c r="AHY20" s="9" t="s">
        <v>26</v>
      </c>
      <c r="AHZ20" s="9" t="s">
        <v>26</v>
      </c>
      <c r="AIA20" s="9" t="s">
        <v>26</v>
      </c>
      <c r="AIB20" s="9" t="s">
        <v>26</v>
      </c>
      <c r="AIC20" s="9" t="s">
        <v>26</v>
      </c>
      <c r="AID20" s="9" t="s">
        <v>26</v>
      </c>
      <c r="AIE20" s="9" t="s">
        <v>26</v>
      </c>
      <c r="AIF20" s="9" t="s">
        <v>26</v>
      </c>
      <c r="AIG20" s="9" t="s">
        <v>26</v>
      </c>
      <c r="AIH20" s="9" t="s">
        <v>26</v>
      </c>
      <c r="AII20" s="9" t="s">
        <v>26</v>
      </c>
      <c r="AIJ20" s="9" t="s">
        <v>26</v>
      </c>
      <c r="AIK20" s="9" t="s">
        <v>26</v>
      </c>
      <c r="AIL20" s="9" t="s">
        <v>26</v>
      </c>
      <c r="AIM20" s="9" t="s">
        <v>26</v>
      </c>
      <c r="AIN20" s="9" t="s">
        <v>26</v>
      </c>
      <c r="AIO20" s="9" t="s">
        <v>26</v>
      </c>
      <c r="AIP20" s="9" t="s">
        <v>26</v>
      </c>
      <c r="AIQ20" s="9" t="s">
        <v>26</v>
      </c>
      <c r="AIR20" s="9" t="s">
        <v>26</v>
      </c>
      <c r="AIS20" s="9" t="s">
        <v>26</v>
      </c>
      <c r="AIT20" s="9" t="s">
        <v>26</v>
      </c>
      <c r="AIU20" s="9" t="s">
        <v>26</v>
      </c>
      <c r="AIV20" s="9" t="s">
        <v>26</v>
      </c>
      <c r="AIW20" s="9" t="s">
        <v>26</v>
      </c>
      <c r="AIX20" s="9" t="s">
        <v>26</v>
      </c>
      <c r="AIY20" s="9" t="s">
        <v>26</v>
      </c>
      <c r="AIZ20" s="9" t="s">
        <v>26</v>
      </c>
      <c r="AJA20" s="9" t="s">
        <v>26</v>
      </c>
      <c r="AJB20" s="9" t="s">
        <v>26</v>
      </c>
      <c r="AJC20" s="9" t="s">
        <v>26</v>
      </c>
      <c r="AJD20" s="9" t="s">
        <v>26</v>
      </c>
      <c r="AJE20" s="9" t="s">
        <v>26</v>
      </c>
      <c r="AJF20" s="9" t="s">
        <v>26</v>
      </c>
      <c r="AJG20" s="9" t="s">
        <v>26</v>
      </c>
      <c r="AJH20" s="9" t="s">
        <v>26</v>
      </c>
      <c r="AJI20" s="9" t="s">
        <v>26</v>
      </c>
      <c r="AJJ20" s="9" t="s">
        <v>26</v>
      </c>
      <c r="AJK20" s="9" t="s">
        <v>26</v>
      </c>
      <c r="AJL20" s="9" t="s">
        <v>26</v>
      </c>
      <c r="AJM20" s="9" t="s">
        <v>26</v>
      </c>
      <c r="AJN20" s="9" t="s">
        <v>26</v>
      </c>
      <c r="AJO20" s="9" t="s">
        <v>26</v>
      </c>
      <c r="AJP20" s="9" t="s">
        <v>26</v>
      </c>
      <c r="AJQ20" s="9" t="s">
        <v>26</v>
      </c>
      <c r="AJR20" s="9" t="s">
        <v>26</v>
      </c>
      <c r="AJS20" s="9" t="s">
        <v>26</v>
      </c>
      <c r="AJT20" s="9" t="s">
        <v>26</v>
      </c>
      <c r="AJU20" s="9" t="s">
        <v>26</v>
      </c>
      <c r="AJV20" s="9" t="s">
        <v>26</v>
      </c>
      <c r="AJW20" s="9" t="s">
        <v>26</v>
      </c>
      <c r="AJX20" s="9" t="s">
        <v>26</v>
      </c>
      <c r="AJY20" s="9" t="s">
        <v>26</v>
      </c>
      <c r="AJZ20" s="9" t="s">
        <v>26</v>
      </c>
      <c r="AKA20" s="9" t="s">
        <v>26</v>
      </c>
      <c r="AKB20" s="9" t="s">
        <v>26</v>
      </c>
      <c r="AKC20" s="9" t="s">
        <v>26</v>
      </c>
      <c r="AKD20" s="9" t="s">
        <v>26</v>
      </c>
      <c r="AKE20" s="9" t="s">
        <v>26</v>
      </c>
      <c r="AKF20" s="9" t="s">
        <v>26</v>
      </c>
      <c r="AKG20" s="9" t="s">
        <v>26</v>
      </c>
      <c r="AKH20" s="9" t="s">
        <v>26</v>
      </c>
      <c r="AKI20" s="9" t="s">
        <v>26</v>
      </c>
      <c r="AKJ20" s="9" t="s">
        <v>26</v>
      </c>
      <c r="AKK20" s="9" t="s">
        <v>26</v>
      </c>
      <c r="AKL20" s="9" t="s">
        <v>26</v>
      </c>
      <c r="AKM20" s="9" t="s">
        <v>26</v>
      </c>
      <c r="AKN20" s="9" t="s">
        <v>26</v>
      </c>
      <c r="AKO20" s="9" t="s">
        <v>26</v>
      </c>
      <c r="AKP20" s="9" t="s">
        <v>26</v>
      </c>
      <c r="AKQ20" s="9" t="s">
        <v>26</v>
      </c>
      <c r="AKR20" s="9" t="s">
        <v>26</v>
      </c>
      <c r="AKS20" s="9" t="s">
        <v>26</v>
      </c>
      <c r="AKT20" s="9" t="s">
        <v>26</v>
      </c>
      <c r="AKU20" s="9" t="s">
        <v>26</v>
      </c>
      <c r="AKV20" s="9" t="s">
        <v>26</v>
      </c>
      <c r="AKW20" s="9" t="s">
        <v>26</v>
      </c>
      <c r="AKX20" s="9" t="s">
        <v>26</v>
      </c>
      <c r="AKY20" s="9" t="s">
        <v>26</v>
      </c>
      <c r="AKZ20" s="9" t="s">
        <v>26</v>
      </c>
      <c r="ALA20" s="9" t="s">
        <v>26</v>
      </c>
      <c r="ALB20" s="9" t="s">
        <v>26</v>
      </c>
      <c r="ALC20" s="9" t="s">
        <v>26</v>
      </c>
      <c r="ALD20" s="9" t="s">
        <v>26</v>
      </c>
      <c r="ALE20" s="9" t="s">
        <v>26</v>
      </c>
      <c r="ALF20" s="9" t="s">
        <v>26</v>
      </c>
      <c r="ALG20" s="9" t="s">
        <v>26</v>
      </c>
      <c r="ALH20" s="9" t="s">
        <v>26</v>
      </c>
      <c r="ALI20" s="9" t="s">
        <v>26</v>
      </c>
      <c r="ALJ20" s="9" t="s">
        <v>26</v>
      </c>
      <c r="ALK20" s="9" t="s">
        <v>26</v>
      </c>
      <c r="ALL20" s="9" t="s">
        <v>26</v>
      </c>
      <c r="ALM20" s="9" t="s">
        <v>26</v>
      </c>
      <c r="ALN20" s="9" t="s">
        <v>26</v>
      </c>
      <c r="ALO20" s="9" t="s">
        <v>26</v>
      </c>
      <c r="ALP20" s="9" t="s">
        <v>26</v>
      </c>
      <c r="ALQ20" s="9" t="s">
        <v>26</v>
      </c>
      <c r="ALR20" s="9" t="s">
        <v>26</v>
      </c>
      <c r="ALS20" s="9" t="s">
        <v>26</v>
      </c>
      <c r="ALT20" s="9" t="s">
        <v>26</v>
      </c>
      <c r="ALU20" s="9" t="s">
        <v>26</v>
      </c>
      <c r="ALV20" s="9" t="s">
        <v>26</v>
      </c>
      <c r="ALW20" s="9" t="s">
        <v>26</v>
      </c>
      <c r="ALX20" s="9" t="s">
        <v>26</v>
      </c>
      <c r="ALY20" s="9" t="s">
        <v>26</v>
      </c>
      <c r="ALZ20" s="9" t="s">
        <v>26</v>
      </c>
      <c r="AMA20" s="9" t="s">
        <v>26</v>
      </c>
      <c r="AMB20" s="9" t="s">
        <v>26</v>
      </c>
      <c r="AMC20" s="9" t="s">
        <v>26</v>
      </c>
      <c r="AMD20" s="9" t="s">
        <v>26</v>
      </c>
      <c r="AME20" s="9" t="s">
        <v>26</v>
      </c>
      <c r="AMF20" s="9" t="s">
        <v>26</v>
      </c>
      <c r="AMG20" s="9" t="s">
        <v>26</v>
      </c>
      <c r="AMH20" s="9" t="s">
        <v>26</v>
      </c>
      <c r="AMI20" s="9" t="s">
        <v>26</v>
      </c>
      <c r="AMJ20" s="9" t="s">
        <v>26</v>
      </c>
      <c r="AMK20" s="9" t="s">
        <v>26</v>
      </c>
      <c r="AML20" s="9" t="s">
        <v>26</v>
      </c>
      <c r="AMM20" s="9" t="s">
        <v>26</v>
      </c>
      <c r="AMN20" s="9" t="s">
        <v>26</v>
      </c>
      <c r="AMO20" s="9" t="s">
        <v>26</v>
      </c>
      <c r="AMP20" s="9" t="s">
        <v>26</v>
      </c>
      <c r="AMQ20" s="9" t="s">
        <v>26</v>
      </c>
      <c r="AMR20" s="9" t="s">
        <v>26</v>
      </c>
      <c r="AMS20" s="9" t="s">
        <v>26</v>
      </c>
      <c r="AMT20" s="9" t="s">
        <v>26</v>
      </c>
      <c r="AMU20" s="9" t="s">
        <v>26</v>
      </c>
      <c r="AMV20" s="9" t="s">
        <v>26</v>
      </c>
      <c r="AMW20" s="9" t="s">
        <v>26</v>
      </c>
      <c r="AMX20" s="9" t="s">
        <v>26</v>
      </c>
      <c r="AMY20" s="9" t="s">
        <v>26</v>
      </c>
      <c r="AMZ20" s="9" t="s">
        <v>26</v>
      </c>
      <c r="ANA20" s="9" t="s">
        <v>26</v>
      </c>
      <c r="ANB20" s="9" t="s">
        <v>26</v>
      </c>
      <c r="ANC20" s="9" t="s">
        <v>26</v>
      </c>
      <c r="AND20" s="9" t="s">
        <v>26</v>
      </c>
      <c r="ANE20" s="9" t="s">
        <v>26</v>
      </c>
      <c r="ANF20" s="9" t="s">
        <v>26</v>
      </c>
      <c r="ANG20" s="9" t="s">
        <v>26</v>
      </c>
      <c r="ANH20" s="9" t="s">
        <v>26</v>
      </c>
      <c r="ANI20" s="9" t="s">
        <v>26</v>
      </c>
      <c r="ANJ20" s="9" t="s">
        <v>26</v>
      </c>
      <c r="ANK20" s="9" t="s">
        <v>26</v>
      </c>
      <c r="ANL20" s="9" t="s">
        <v>26</v>
      </c>
      <c r="ANM20" s="9" t="s">
        <v>26</v>
      </c>
      <c r="ANN20" s="9" t="s">
        <v>26</v>
      </c>
      <c r="ANO20" s="9" t="s">
        <v>26</v>
      </c>
      <c r="ANP20" s="9" t="s">
        <v>26</v>
      </c>
      <c r="ANQ20" s="9" t="s">
        <v>26</v>
      </c>
      <c r="ANR20" s="9" t="s">
        <v>26</v>
      </c>
      <c r="ANS20" s="9" t="s">
        <v>26</v>
      </c>
      <c r="ANT20" s="9" t="s">
        <v>26</v>
      </c>
      <c r="ANU20" s="9" t="s">
        <v>26</v>
      </c>
      <c r="ANV20" s="9" t="s">
        <v>26</v>
      </c>
      <c r="ANW20" s="9" t="s">
        <v>26</v>
      </c>
      <c r="ANX20" s="9" t="s">
        <v>26</v>
      </c>
      <c r="ANY20" s="9" t="s">
        <v>26</v>
      </c>
      <c r="ANZ20" s="9" t="s">
        <v>26</v>
      </c>
      <c r="AOA20" s="9" t="s">
        <v>26</v>
      </c>
      <c r="AOB20" s="9" t="s">
        <v>26</v>
      </c>
      <c r="AOC20" s="9" t="s">
        <v>26</v>
      </c>
      <c r="AOD20" s="9" t="s">
        <v>26</v>
      </c>
      <c r="AOE20" s="9" t="s">
        <v>26</v>
      </c>
      <c r="AOF20" s="9" t="s">
        <v>26</v>
      </c>
      <c r="AOG20" s="9" t="s">
        <v>26</v>
      </c>
      <c r="AOH20" s="9" t="s">
        <v>26</v>
      </c>
      <c r="AOI20" s="9" t="s">
        <v>26</v>
      </c>
      <c r="AOJ20" s="9" t="s">
        <v>26</v>
      </c>
      <c r="AOK20" s="9" t="s">
        <v>26</v>
      </c>
      <c r="AOL20" s="9" t="s">
        <v>26</v>
      </c>
      <c r="AOM20" s="9" t="s">
        <v>26</v>
      </c>
      <c r="AON20" s="9" t="s">
        <v>26</v>
      </c>
      <c r="AOO20" s="9" t="s">
        <v>26</v>
      </c>
      <c r="AOP20" s="9" t="s">
        <v>26</v>
      </c>
      <c r="AOQ20" s="9" t="s">
        <v>26</v>
      </c>
      <c r="AOR20" s="9" t="s">
        <v>26</v>
      </c>
      <c r="AOS20" s="9" t="s">
        <v>26</v>
      </c>
      <c r="AOT20" s="9" t="s">
        <v>26</v>
      </c>
      <c r="AOU20" s="9" t="s">
        <v>26</v>
      </c>
      <c r="AOV20" s="9" t="s">
        <v>26</v>
      </c>
      <c r="AOW20" s="9" t="s">
        <v>26</v>
      </c>
      <c r="AOX20" s="9" t="s">
        <v>26</v>
      </c>
      <c r="AOY20" s="9" t="s">
        <v>26</v>
      </c>
      <c r="AOZ20" s="9" t="s">
        <v>26</v>
      </c>
      <c r="APA20" s="9" t="s">
        <v>26</v>
      </c>
      <c r="APB20" s="9" t="s">
        <v>26</v>
      </c>
      <c r="APC20" s="9" t="s">
        <v>26</v>
      </c>
      <c r="APD20" s="9" t="s">
        <v>26</v>
      </c>
      <c r="APE20" s="9" t="s">
        <v>26</v>
      </c>
      <c r="APF20" s="9" t="s">
        <v>26</v>
      </c>
      <c r="APG20" s="9" t="s">
        <v>26</v>
      </c>
      <c r="APH20" s="9" t="s">
        <v>26</v>
      </c>
      <c r="API20" s="9" t="s">
        <v>26</v>
      </c>
      <c r="APJ20" s="9" t="s">
        <v>26</v>
      </c>
      <c r="APK20" s="9" t="s">
        <v>26</v>
      </c>
      <c r="APL20" s="9" t="s">
        <v>26</v>
      </c>
      <c r="APM20" s="9" t="s">
        <v>26</v>
      </c>
      <c r="APN20" s="9" t="s">
        <v>26</v>
      </c>
      <c r="APO20" s="9" t="s">
        <v>26</v>
      </c>
      <c r="APP20" s="9" t="s">
        <v>26</v>
      </c>
      <c r="APQ20" s="9" t="s">
        <v>26</v>
      </c>
      <c r="APR20" s="9" t="s">
        <v>26</v>
      </c>
      <c r="APS20" s="9" t="s">
        <v>26</v>
      </c>
      <c r="APT20" s="9" t="s">
        <v>26</v>
      </c>
      <c r="APU20" s="9" t="s">
        <v>26</v>
      </c>
      <c r="APV20" s="9" t="s">
        <v>26</v>
      </c>
      <c r="APW20" s="9" t="s">
        <v>26</v>
      </c>
      <c r="APX20" s="9" t="s">
        <v>26</v>
      </c>
      <c r="APY20" s="9" t="s">
        <v>26</v>
      </c>
      <c r="APZ20" s="9" t="s">
        <v>26</v>
      </c>
      <c r="AQA20" s="9" t="s">
        <v>26</v>
      </c>
      <c r="AQB20" s="9" t="s">
        <v>26</v>
      </c>
      <c r="AQC20" s="9" t="s">
        <v>26</v>
      </c>
      <c r="AQD20" s="9" t="s">
        <v>26</v>
      </c>
      <c r="AQE20" s="9" t="s">
        <v>26</v>
      </c>
      <c r="AQF20" s="9" t="s">
        <v>26</v>
      </c>
      <c r="AQG20" s="9" t="s">
        <v>26</v>
      </c>
      <c r="AQH20" s="9" t="s">
        <v>26</v>
      </c>
      <c r="AQI20" s="9" t="s">
        <v>26</v>
      </c>
      <c r="AQJ20" s="9" t="s">
        <v>26</v>
      </c>
      <c r="AQK20" s="9" t="s">
        <v>26</v>
      </c>
      <c r="AQL20" s="9" t="s">
        <v>26</v>
      </c>
      <c r="AQM20" s="9" t="s">
        <v>26</v>
      </c>
      <c r="AQN20" s="9" t="s">
        <v>26</v>
      </c>
      <c r="AQO20" s="9" t="s">
        <v>26</v>
      </c>
      <c r="AQP20" s="9" t="s">
        <v>26</v>
      </c>
      <c r="AQQ20" s="9" t="s">
        <v>26</v>
      </c>
      <c r="AQR20" s="9" t="s">
        <v>26</v>
      </c>
      <c r="AQS20" s="9" t="s">
        <v>26</v>
      </c>
      <c r="AQT20" s="9" t="s">
        <v>26</v>
      </c>
      <c r="AQU20" s="9" t="s">
        <v>26</v>
      </c>
      <c r="AQV20" s="9" t="s">
        <v>26</v>
      </c>
      <c r="AQW20" s="9" t="s">
        <v>26</v>
      </c>
      <c r="AQX20" s="9" t="s">
        <v>26</v>
      </c>
      <c r="AQY20" s="9" t="s">
        <v>26</v>
      </c>
      <c r="AQZ20" s="9" t="s">
        <v>26</v>
      </c>
      <c r="ARA20" s="9" t="s">
        <v>26</v>
      </c>
      <c r="ARB20" s="9" t="s">
        <v>26</v>
      </c>
      <c r="ARC20" s="9" t="s">
        <v>26</v>
      </c>
      <c r="ARD20" s="9" t="s">
        <v>26</v>
      </c>
      <c r="ARE20" s="9" t="s">
        <v>26</v>
      </c>
      <c r="ARF20" s="9" t="s">
        <v>26</v>
      </c>
      <c r="ARG20" s="9" t="s">
        <v>26</v>
      </c>
      <c r="ARH20" s="9" t="s">
        <v>26</v>
      </c>
      <c r="ARI20" s="9" t="s">
        <v>26</v>
      </c>
      <c r="ARJ20" s="9" t="s">
        <v>26</v>
      </c>
      <c r="ARK20" s="9" t="s">
        <v>26</v>
      </c>
      <c r="ARL20" s="9" t="s">
        <v>26</v>
      </c>
      <c r="ARM20" s="9" t="s">
        <v>26</v>
      </c>
      <c r="ARN20" s="9" t="s">
        <v>26</v>
      </c>
      <c r="ARO20" s="9" t="s">
        <v>26</v>
      </c>
      <c r="ARP20" s="9" t="s">
        <v>26</v>
      </c>
      <c r="ARQ20" s="9" t="s">
        <v>26</v>
      </c>
      <c r="ARR20" s="9" t="s">
        <v>26</v>
      </c>
      <c r="ARS20" s="9" t="s">
        <v>26</v>
      </c>
      <c r="ART20" s="9" t="s">
        <v>26</v>
      </c>
      <c r="ARU20" s="9" t="s">
        <v>26</v>
      </c>
      <c r="ARV20" s="9" t="s">
        <v>26</v>
      </c>
      <c r="ARW20" s="9" t="s">
        <v>26</v>
      </c>
      <c r="ARX20" s="9" t="s">
        <v>26</v>
      </c>
      <c r="ARY20" s="9" t="s">
        <v>26</v>
      </c>
      <c r="ARZ20" s="9" t="s">
        <v>26</v>
      </c>
      <c r="ASA20" s="9" t="s">
        <v>26</v>
      </c>
      <c r="ASB20" s="9" t="s">
        <v>26</v>
      </c>
      <c r="ASC20" s="9" t="s">
        <v>26</v>
      </c>
      <c r="ASD20" s="9" t="s">
        <v>26</v>
      </c>
      <c r="ASE20" s="9" t="s">
        <v>26</v>
      </c>
      <c r="ASF20" s="9" t="s">
        <v>26</v>
      </c>
      <c r="ASG20" s="9" t="s">
        <v>26</v>
      </c>
      <c r="ASH20" s="9" t="s">
        <v>26</v>
      </c>
      <c r="ASI20" s="9" t="s">
        <v>26</v>
      </c>
      <c r="ASJ20" s="9" t="s">
        <v>26</v>
      </c>
      <c r="ASK20" s="9" t="s">
        <v>26</v>
      </c>
      <c r="ASL20" s="9" t="s">
        <v>26</v>
      </c>
      <c r="ASM20" s="9" t="s">
        <v>26</v>
      </c>
      <c r="ASN20" s="9" t="s">
        <v>26</v>
      </c>
      <c r="ASO20" s="9" t="s">
        <v>26</v>
      </c>
      <c r="ASP20" s="9" t="s">
        <v>26</v>
      </c>
      <c r="ASQ20" s="9" t="s">
        <v>26</v>
      </c>
      <c r="ASR20" s="9" t="s">
        <v>26</v>
      </c>
      <c r="ASS20" s="9" t="s">
        <v>26</v>
      </c>
      <c r="AST20" s="9" t="s">
        <v>26</v>
      </c>
      <c r="ASU20" s="9" t="s">
        <v>26</v>
      </c>
      <c r="ASV20" s="9" t="s">
        <v>26</v>
      </c>
      <c r="ASW20" s="9" t="s">
        <v>26</v>
      </c>
      <c r="ASX20" s="9" t="s">
        <v>26</v>
      </c>
      <c r="ASY20" s="9" t="s">
        <v>26</v>
      </c>
      <c r="ASZ20" s="9" t="s">
        <v>26</v>
      </c>
      <c r="ATA20" s="9" t="s">
        <v>26</v>
      </c>
      <c r="ATB20" s="9" t="s">
        <v>26</v>
      </c>
      <c r="ATC20" s="9" t="s">
        <v>26</v>
      </c>
      <c r="ATD20" s="9" t="s">
        <v>26</v>
      </c>
      <c r="ATE20" s="9" t="s">
        <v>26</v>
      </c>
      <c r="ATF20" s="9" t="s">
        <v>26</v>
      </c>
      <c r="ATG20" s="9" t="s">
        <v>26</v>
      </c>
      <c r="ATH20" s="9" t="s">
        <v>26</v>
      </c>
      <c r="ATI20" s="9" t="s">
        <v>26</v>
      </c>
      <c r="ATJ20" s="9" t="s">
        <v>26</v>
      </c>
      <c r="ATK20" s="9" t="s">
        <v>26</v>
      </c>
      <c r="ATL20" s="9" t="s">
        <v>26</v>
      </c>
      <c r="ATM20" s="9" t="s">
        <v>26</v>
      </c>
      <c r="ATN20" s="9" t="s">
        <v>26</v>
      </c>
      <c r="ATO20" s="9" t="s">
        <v>26</v>
      </c>
      <c r="ATP20" s="9" t="s">
        <v>26</v>
      </c>
      <c r="ATQ20" s="9" t="s">
        <v>26</v>
      </c>
      <c r="ATR20" s="9" t="s">
        <v>26</v>
      </c>
      <c r="ATS20" s="9" t="s">
        <v>26</v>
      </c>
      <c r="ATT20" s="9" t="s">
        <v>26</v>
      </c>
      <c r="ATU20" s="9" t="s">
        <v>26</v>
      </c>
      <c r="ATV20" s="9" t="s">
        <v>26</v>
      </c>
      <c r="ATW20" s="9" t="s">
        <v>26</v>
      </c>
      <c r="ATX20" s="9" t="s">
        <v>26</v>
      </c>
      <c r="ATY20" s="9" t="s">
        <v>26</v>
      </c>
      <c r="ATZ20" s="9" t="s">
        <v>26</v>
      </c>
      <c r="AUA20" s="9" t="s">
        <v>26</v>
      </c>
      <c r="AUB20" s="9" t="s">
        <v>26</v>
      </c>
      <c r="AUC20" s="9" t="s">
        <v>26</v>
      </c>
      <c r="AUD20" s="9" t="s">
        <v>26</v>
      </c>
      <c r="AUE20" s="9" t="s">
        <v>26</v>
      </c>
      <c r="AUF20" s="9" t="s">
        <v>26</v>
      </c>
      <c r="AUG20" s="9" t="s">
        <v>26</v>
      </c>
      <c r="AUH20" s="9" t="s">
        <v>26</v>
      </c>
      <c r="AUI20" s="9" t="s">
        <v>26</v>
      </c>
      <c r="AUJ20" s="9" t="s">
        <v>26</v>
      </c>
      <c r="AUK20" s="9" t="s">
        <v>26</v>
      </c>
      <c r="AUL20" s="9" t="s">
        <v>26</v>
      </c>
      <c r="AUM20" s="9" t="s">
        <v>26</v>
      </c>
      <c r="AUN20" s="9" t="s">
        <v>26</v>
      </c>
      <c r="AUO20" s="9" t="s">
        <v>26</v>
      </c>
      <c r="AUP20" s="9" t="s">
        <v>26</v>
      </c>
      <c r="AUQ20" s="9" t="s">
        <v>26</v>
      </c>
      <c r="AUR20" s="9" t="s">
        <v>26</v>
      </c>
      <c r="AUS20" s="9" t="s">
        <v>26</v>
      </c>
      <c r="AUT20" s="9" t="s">
        <v>26</v>
      </c>
      <c r="AUU20" s="9" t="s">
        <v>26</v>
      </c>
      <c r="AUV20" s="9" t="s">
        <v>26</v>
      </c>
      <c r="AUW20" s="9" t="s">
        <v>26</v>
      </c>
      <c r="AUX20" s="9" t="s">
        <v>26</v>
      </c>
      <c r="AUY20" s="9" t="s">
        <v>26</v>
      </c>
      <c r="AUZ20" s="9" t="s">
        <v>26</v>
      </c>
      <c r="AVA20" s="9" t="s">
        <v>26</v>
      </c>
      <c r="AVB20" s="9" t="s">
        <v>26</v>
      </c>
      <c r="AVC20" s="9" t="s">
        <v>26</v>
      </c>
      <c r="AVD20" s="9" t="s">
        <v>26</v>
      </c>
      <c r="AVE20" s="9" t="s">
        <v>26</v>
      </c>
      <c r="AVF20" s="9" t="s">
        <v>26</v>
      </c>
      <c r="AVG20" s="9" t="s">
        <v>26</v>
      </c>
      <c r="AVH20" s="9" t="s">
        <v>26</v>
      </c>
      <c r="AVI20" s="9" t="s">
        <v>26</v>
      </c>
      <c r="AVJ20" s="9" t="s">
        <v>26</v>
      </c>
      <c r="AVK20" s="9" t="s">
        <v>26</v>
      </c>
      <c r="AVL20" s="9" t="s">
        <v>26</v>
      </c>
      <c r="AVM20" s="9" t="s">
        <v>26</v>
      </c>
      <c r="AVN20" s="9" t="s">
        <v>26</v>
      </c>
      <c r="AVO20" s="9" t="s">
        <v>26</v>
      </c>
      <c r="AVP20" s="9" t="s">
        <v>26</v>
      </c>
      <c r="AVQ20" s="9" t="s">
        <v>26</v>
      </c>
      <c r="AVR20" s="9" t="s">
        <v>26</v>
      </c>
      <c r="AVS20" s="9" t="s">
        <v>26</v>
      </c>
      <c r="AVT20" s="9" t="s">
        <v>26</v>
      </c>
      <c r="AVU20" s="9" t="s">
        <v>26</v>
      </c>
      <c r="AVV20" s="9" t="s">
        <v>26</v>
      </c>
      <c r="AVW20" s="9" t="s">
        <v>26</v>
      </c>
      <c r="AVX20" s="9" t="s">
        <v>26</v>
      </c>
      <c r="AVY20" s="9" t="s">
        <v>26</v>
      </c>
      <c r="AVZ20" s="9" t="s">
        <v>26</v>
      </c>
      <c r="AWA20" s="9" t="s">
        <v>26</v>
      </c>
      <c r="AWB20" s="9" t="s">
        <v>26</v>
      </c>
      <c r="AWC20" s="9" t="s">
        <v>26</v>
      </c>
      <c r="AWD20" s="9" t="s">
        <v>26</v>
      </c>
      <c r="AWE20" s="9" t="s">
        <v>26</v>
      </c>
      <c r="AWF20" s="9" t="s">
        <v>26</v>
      </c>
      <c r="AWG20" s="9" t="s">
        <v>26</v>
      </c>
      <c r="AWH20" s="9" t="s">
        <v>26</v>
      </c>
      <c r="AWI20" s="9" t="s">
        <v>26</v>
      </c>
      <c r="AWJ20" s="9" t="s">
        <v>26</v>
      </c>
      <c r="AWK20" s="9" t="s">
        <v>26</v>
      </c>
      <c r="AWL20" s="9" t="s">
        <v>26</v>
      </c>
      <c r="AWM20" s="9" t="s">
        <v>26</v>
      </c>
      <c r="AWN20" s="9" t="s">
        <v>26</v>
      </c>
      <c r="AWO20" s="9" t="s">
        <v>26</v>
      </c>
      <c r="AWP20" s="9" t="s">
        <v>26</v>
      </c>
      <c r="AWQ20" s="9" t="s">
        <v>26</v>
      </c>
      <c r="AWR20" s="9" t="s">
        <v>26</v>
      </c>
      <c r="AWS20" s="9" t="s">
        <v>26</v>
      </c>
      <c r="AWT20" s="9" t="s">
        <v>26</v>
      </c>
      <c r="AWU20" s="9" t="s">
        <v>26</v>
      </c>
      <c r="AWV20" s="9" t="s">
        <v>26</v>
      </c>
      <c r="AWW20" s="9" t="s">
        <v>26</v>
      </c>
      <c r="AWX20" s="9" t="s">
        <v>26</v>
      </c>
      <c r="AWY20" s="9" t="s">
        <v>26</v>
      </c>
      <c r="AWZ20" s="9" t="s">
        <v>26</v>
      </c>
      <c r="AXA20" s="9" t="s">
        <v>26</v>
      </c>
      <c r="AXB20" s="9" t="s">
        <v>26</v>
      </c>
      <c r="AXC20" s="9" t="s">
        <v>26</v>
      </c>
      <c r="AXD20" s="9" t="s">
        <v>26</v>
      </c>
      <c r="AXE20" s="9" t="s">
        <v>26</v>
      </c>
      <c r="AXF20" s="9" t="s">
        <v>26</v>
      </c>
      <c r="AXG20" s="9" t="s">
        <v>26</v>
      </c>
      <c r="AXH20" s="9" t="s">
        <v>26</v>
      </c>
      <c r="AXI20" s="9" t="s">
        <v>26</v>
      </c>
      <c r="AXJ20" s="9" t="s">
        <v>26</v>
      </c>
      <c r="AXK20" s="9" t="s">
        <v>26</v>
      </c>
      <c r="AXL20" s="9" t="s">
        <v>26</v>
      </c>
      <c r="AXM20" s="9" t="s">
        <v>26</v>
      </c>
      <c r="AXN20" s="9" t="s">
        <v>26</v>
      </c>
      <c r="AXO20" s="9" t="s">
        <v>26</v>
      </c>
      <c r="AXP20" s="9" t="s">
        <v>26</v>
      </c>
      <c r="AXQ20" s="9" t="s">
        <v>26</v>
      </c>
      <c r="AXR20" s="9" t="s">
        <v>26</v>
      </c>
      <c r="AXS20" s="9" t="s">
        <v>26</v>
      </c>
      <c r="AXT20" s="9" t="s">
        <v>26</v>
      </c>
      <c r="AXU20" s="9" t="s">
        <v>26</v>
      </c>
      <c r="AXV20" s="9" t="s">
        <v>26</v>
      </c>
      <c r="AXW20" s="9" t="s">
        <v>26</v>
      </c>
      <c r="AXX20" s="9" t="s">
        <v>26</v>
      </c>
      <c r="AXY20" s="9" t="s">
        <v>26</v>
      </c>
      <c r="AXZ20" s="9" t="s">
        <v>26</v>
      </c>
      <c r="AYA20" s="9" t="s">
        <v>26</v>
      </c>
      <c r="AYB20" s="9" t="s">
        <v>26</v>
      </c>
      <c r="AYC20" s="9" t="s">
        <v>26</v>
      </c>
      <c r="AYD20" s="9" t="s">
        <v>26</v>
      </c>
      <c r="AYE20" s="9" t="s">
        <v>26</v>
      </c>
      <c r="AYF20" s="9" t="s">
        <v>26</v>
      </c>
      <c r="AYG20" s="9" t="s">
        <v>26</v>
      </c>
      <c r="AYH20" s="9" t="s">
        <v>26</v>
      </c>
    </row>
    <row r="21" spans="1:1334" x14ac:dyDescent="0.25">
      <c r="Q21" cm="1">
        <f t="array" ref="Q21">MAX(IF($F$8:$O$8&lt;Q8,$F$8:$O$8))</f>
        <v>9.468</v>
      </c>
      <c r="R21" s="32" cm="1">
        <f t="array" ref="R21">MAX(IF($F$8:$O$8&lt;R8,$F$8:$O$8))</f>
        <v>9.468</v>
      </c>
      <c r="S21" s="32" cm="1">
        <f t="array" ref="S21">MAX(IF($F$8:$O$8&lt;S8,$F$8:$O$8))</f>
        <v>9.468</v>
      </c>
      <c r="T21" s="32" cm="1">
        <f t="array" ref="T21">MAX(IF($F$8:$O$8&lt;T8,$F$8:$O$8))</f>
        <v>9.468</v>
      </c>
      <c r="U21" s="32" cm="1">
        <f t="array" ref="U21">MAX(IF($F$8:$O$8&lt;U8,$F$8:$O$8))</f>
        <v>9.468</v>
      </c>
      <c r="V21" s="32" cm="1">
        <f t="array" ref="V21">MAX(IF($F$8:$O$8&lt;V8,$F$8:$O$8))</f>
        <v>9.468</v>
      </c>
      <c r="W21" s="32" cm="1">
        <f t="array" ref="W21">MAX(IF($F$8:$O$8&lt;W8,$F$8:$O$8))</f>
        <v>9.468</v>
      </c>
      <c r="X21" s="32" cm="1">
        <f t="array" ref="X21">MAX(IF($F$8:$O$8&lt;X8,$F$8:$O$8))</f>
        <v>9.468</v>
      </c>
      <c r="Y21" s="32" cm="1">
        <f t="array" ref="Y21">MAX(IF($F$8:$O$8&lt;Y8,$F$8:$O$8))</f>
        <v>9.468</v>
      </c>
      <c r="Z21" s="32" cm="1">
        <f t="array" ref="Z21">MAX(IF($F$8:$O$8&lt;Z8,$F$8:$O$8))</f>
        <v>9.468</v>
      </c>
      <c r="AA21" s="32" cm="1">
        <f t="array" ref="AA21">MAX(IF($F$8:$O$8&lt;AA8,$F$8:$O$8))</f>
        <v>9.468</v>
      </c>
      <c r="AB21" s="32" cm="1">
        <f t="array" ref="AB21">MAX(IF($F$8:$O$8&lt;AB8,$F$8:$O$8))</f>
        <v>9.468</v>
      </c>
      <c r="AC21" s="32" cm="1">
        <f t="array" ref="AC21">MAX(IF($F$8:$O$8&lt;AC8,$F$8:$O$8))</f>
        <v>9.468</v>
      </c>
      <c r="AD21" s="32" cm="1">
        <f t="array" ref="AD21">MAX(IF($F$8:$O$8&lt;AD8,$F$8:$O$8))</f>
        <v>9.468</v>
      </c>
      <c r="AE21" s="32" cm="1">
        <f t="array" ref="AE21">MAX(IF($F$8:$O$8&lt;AE8,$F$8:$O$8))</f>
        <v>9.468</v>
      </c>
      <c r="AF21" s="32" cm="1">
        <f t="array" ref="AF21">MAX(IF($F$8:$O$8&lt;AF8,$F$8:$O$8))</f>
        <v>9.468</v>
      </c>
      <c r="AG21" s="32" cm="1">
        <f t="array" ref="AG21">MAX(IF($F$8:$O$8&lt;AG8,$F$8:$O$8))</f>
        <v>9.468</v>
      </c>
      <c r="AH21" s="32" cm="1">
        <f t="array" ref="AH21">MAX(IF($F$8:$O$8&lt;AH8,$F$8:$O$8))</f>
        <v>9.468</v>
      </c>
      <c r="AI21" s="32" cm="1">
        <f t="array" ref="AI21">MAX(IF($F$8:$O$8&lt;AI8,$F$8:$O$8))</f>
        <v>9.468</v>
      </c>
      <c r="AJ21" s="32" cm="1">
        <f t="array" ref="AJ21">MAX(IF($F$8:$O$8&lt;AJ8,$F$8:$O$8))</f>
        <v>9.468</v>
      </c>
      <c r="AK21" s="32" cm="1">
        <f t="array" ref="AK21">MAX(IF($F$8:$O$8&lt;AK8,$F$8:$O$8))</f>
        <v>9.468</v>
      </c>
      <c r="AL21" s="32" cm="1">
        <f t="array" ref="AL21">MAX(IF($F$8:$O$8&lt;AL8,$F$8:$O$8))</f>
        <v>9.468</v>
      </c>
      <c r="AM21" s="32" cm="1">
        <f t="array" ref="AM21">MAX(IF($F$8:$O$8&lt;AM8,$F$8:$O$8))</f>
        <v>9.468</v>
      </c>
      <c r="AN21" s="32" cm="1">
        <f t="array" ref="AN21">MAX(IF($F$8:$O$8&lt;AN8,$F$8:$O$8))</f>
        <v>9.468</v>
      </c>
      <c r="AO21" s="32" cm="1">
        <f t="array" ref="AO21">MAX(IF($F$8:$O$8&lt;AO8,$F$8:$O$8))</f>
        <v>9.468</v>
      </c>
      <c r="AP21" s="32" cm="1">
        <f t="array" ref="AP21">MAX(IF($F$8:$O$8&lt;AP8,$F$8:$O$8))</f>
        <v>9.468</v>
      </c>
      <c r="AQ21" s="32" cm="1">
        <f t="array" ref="AQ21">MAX(IF($F$8:$O$8&lt;AQ8,$F$8:$O$8))</f>
        <v>9.468</v>
      </c>
      <c r="AR21" s="32" cm="1">
        <f t="array" ref="AR21">MAX(IF($F$8:$O$8&lt;AR8,$F$8:$O$8))</f>
        <v>9.468</v>
      </c>
      <c r="AS21" s="32" cm="1">
        <f t="array" ref="AS21">MAX(IF($F$8:$O$8&lt;AS8,$F$8:$O$8))</f>
        <v>9.468</v>
      </c>
      <c r="AT21" s="32" cm="1">
        <f t="array" ref="AT21">MAX(IF($F$8:$O$8&lt;AT8,$F$8:$O$8))</f>
        <v>9.468</v>
      </c>
      <c r="AU21" s="32" cm="1">
        <f t="array" ref="AU21">MAX(IF($F$8:$O$8&lt;AU8,$F$8:$O$8))</f>
        <v>9.468</v>
      </c>
      <c r="AV21" s="32" cm="1">
        <f t="array" ref="AV21">MAX(IF($F$8:$O$8&lt;AV8,$F$8:$O$8))</f>
        <v>9.468</v>
      </c>
      <c r="AW21" s="32" cm="1">
        <f t="array" ref="AW21">MAX(IF($F$8:$O$8&lt;AW8,$F$8:$O$8))</f>
        <v>9.468</v>
      </c>
      <c r="AX21" s="32" cm="1">
        <f t="array" ref="AX21">MAX(IF($F$8:$O$8&lt;AX8,$F$8:$O$8))</f>
        <v>9.468</v>
      </c>
      <c r="AY21" s="32" cm="1">
        <f t="array" ref="AY21">MAX(IF($F$8:$O$8&lt;AY8,$F$8:$O$8))</f>
        <v>9.468</v>
      </c>
      <c r="AZ21" s="32" cm="1">
        <f t="array" ref="AZ21">MAX(IF($F$8:$O$8&lt;AZ8,$F$8:$O$8))</f>
        <v>9.468</v>
      </c>
      <c r="BA21" s="32" cm="1">
        <f t="array" ref="BA21">MAX(IF($F$8:$O$8&lt;BA8,$F$8:$O$8))</f>
        <v>9.468</v>
      </c>
      <c r="BB21" s="32" cm="1">
        <f t="array" ref="BB21">MAX(IF($F$8:$O$8&lt;BB8,$F$8:$O$8))</f>
        <v>9.468</v>
      </c>
      <c r="BC21" s="32" cm="1">
        <f t="array" ref="BC21">MAX(IF($F$8:$O$8&lt;BC8,$F$8:$O$8))</f>
        <v>9.468</v>
      </c>
      <c r="BD21" s="32" cm="1">
        <f t="array" ref="BD21">MAX(IF($F$8:$O$8&lt;BD8,$F$8:$O$8))</f>
        <v>9.468</v>
      </c>
      <c r="BE21" s="32" cm="1">
        <f t="array" ref="BE21">MAX(IF($F$8:$O$8&lt;BE8,$F$8:$O$8))</f>
        <v>9.468</v>
      </c>
      <c r="BF21" s="32" cm="1">
        <f t="array" ref="BF21">MAX(IF($F$8:$O$8&lt;BF8,$F$8:$O$8))</f>
        <v>9.468</v>
      </c>
      <c r="BG21" s="32" cm="1">
        <f t="array" ref="BG21">MAX(IF($F$8:$O$8&lt;BG8,$F$8:$O$8))</f>
        <v>9.468</v>
      </c>
      <c r="BH21" s="32" cm="1">
        <f t="array" ref="BH21">MAX(IF($F$8:$O$8&lt;BH8,$F$8:$O$8))</f>
        <v>9.468</v>
      </c>
      <c r="BI21" s="32" cm="1">
        <f t="array" ref="BI21">MAX(IF($F$8:$O$8&lt;BI8,$F$8:$O$8))</f>
        <v>9.468</v>
      </c>
      <c r="BJ21" s="32" cm="1">
        <f t="array" ref="BJ21">MAX(IF($F$8:$O$8&lt;BJ8,$F$8:$O$8))</f>
        <v>9.468</v>
      </c>
      <c r="BK21" s="32" cm="1">
        <f t="array" ref="BK21">MAX(IF($F$8:$O$8&lt;BK8,$F$8:$O$8))</f>
        <v>9.468</v>
      </c>
      <c r="BL21" s="32" cm="1">
        <f t="array" ref="BL21">MAX(IF($F$8:$O$8&lt;BL8,$F$8:$O$8))</f>
        <v>9.468</v>
      </c>
      <c r="BM21" s="32" cm="1">
        <f t="array" ref="BM21">MAX(IF($F$8:$O$8&lt;BM8,$F$8:$O$8))</f>
        <v>9.468</v>
      </c>
      <c r="BN21" s="32" cm="1">
        <f t="array" ref="BN21">MAX(IF($F$8:$O$8&lt;BN8,$F$8:$O$8))</f>
        <v>9.468</v>
      </c>
      <c r="BO21" s="32" cm="1">
        <f t="array" ref="BO21">MAX(IF($F$8:$O$8&lt;BO8,$F$8:$O$8))</f>
        <v>9.468</v>
      </c>
      <c r="BP21" s="32" cm="1">
        <f t="array" ref="BP21">MAX(IF($F$8:$O$8&lt;BP8,$F$8:$O$8))</f>
        <v>9.468</v>
      </c>
      <c r="BQ21" s="32" cm="1">
        <f t="array" ref="BQ21">MAX(IF($F$8:$O$8&lt;BQ8,$F$8:$O$8))</f>
        <v>9.468</v>
      </c>
      <c r="BR21" s="32" cm="1">
        <f t="array" ref="BR21">MAX(IF($F$8:$O$8&lt;BR8,$F$8:$O$8))</f>
        <v>9.468</v>
      </c>
      <c r="BS21" s="32" cm="1">
        <f t="array" ref="BS21">MAX(IF($F$8:$O$8&lt;BS8,$F$8:$O$8))</f>
        <v>9.468</v>
      </c>
      <c r="BT21" s="32" cm="1">
        <f t="array" ref="BT21">MAX(IF($F$8:$O$8&lt;BT8,$F$8:$O$8))</f>
        <v>9.468</v>
      </c>
      <c r="BU21" s="32" cm="1">
        <f t="array" ref="BU21">MAX(IF($F$8:$O$8&lt;BU8,$F$8:$O$8))</f>
        <v>9.468</v>
      </c>
      <c r="BV21" s="32" cm="1">
        <f t="array" ref="BV21">MAX(IF($F$8:$O$8&lt;BV8,$F$8:$O$8))</f>
        <v>9.468</v>
      </c>
      <c r="BW21" s="32" cm="1">
        <f t="array" ref="BW21">MAX(IF($F$8:$O$8&lt;BW8,$F$8:$O$8))</f>
        <v>9.468</v>
      </c>
      <c r="BX21" s="32" cm="1">
        <f t="array" ref="BX21">MAX(IF($F$8:$O$8&lt;BX8,$F$8:$O$8))</f>
        <v>9.468</v>
      </c>
      <c r="BY21" s="32" cm="1">
        <f t="array" ref="BY21">MAX(IF($F$8:$O$8&lt;BY8,$F$8:$O$8))</f>
        <v>9.468</v>
      </c>
      <c r="BZ21" s="32" cm="1">
        <f t="array" ref="BZ21">MAX(IF($F$8:$O$8&lt;BZ8,$F$8:$O$8))</f>
        <v>9.468</v>
      </c>
      <c r="CA21" s="32" cm="1">
        <f t="array" ref="CA21">MAX(IF($F$8:$O$8&lt;CA8,$F$8:$O$8))</f>
        <v>9.468</v>
      </c>
      <c r="CB21" s="32" cm="1">
        <f t="array" ref="CB21">MAX(IF($F$8:$O$8&lt;CB8,$F$8:$O$8))</f>
        <v>9.468</v>
      </c>
      <c r="CC21" s="32" cm="1">
        <f t="array" ref="CC21">MAX(IF($F$8:$O$8&lt;CC8,$F$8:$O$8))</f>
        <v>9.468</v>
      </c>
      <c r="CD21" s="32" cm="1">
        <f t="array" ref="CD21">MAX(IF($F$8:$O$8&lt;CD8,$F$8:$O$8))</f>
        <v>9.468</v>
      </c>
      <c r="CE21" s="32" cm="1">
        <f t="array" ref="CE21">MAX(IF($F$8:$O$8&lt;CE8,$F$8:$O$8))</f>
        <v>9.468</v>
      </c>
      <c r="CF21" s="32" cm="1">
        <f t="array" ref="CF21">MAX(IF($F$8:$O$8&lt;CF8,$F$8:$O$8))</f>
        <v>9.468</v>
      </c>
      <c r="CG21" s="32" cm="1">
        <f t="array" ref="CG21">MAX(IF($F$8:$O$8&lt;CG8,$F$8:$O$8))</f>
        <v>9.468</v>
      </c>
      <c r="CH21" s="32" cm="1">
        <f t="array" ref="CH21">MAX(IF($F$8:$O$8&lt;CH8,$F$8:$O$8))</f>
        <v>9.468</v>
      </c>
      <c r="CI21" s="32" cm="1">
        <f t="array" ref="CI21">MAX(IF($F$8:$O$8&lt;CI8,$F$8:$O$8))</f>
        <v>9.468</v>
      </c>
      <c r="CJ21" s="32" cm="1">
        <f t="array" ref="CJ21">MAX(IF($F$8:$O$8&lt;CJ8,$F$8:$O$8))</f>
        <v>9.468</v>
      </c>
      <c r="CK21" s="32" cm="1">
        <f t="array" ref="CK21">MAX(IF($F$8:$O$8&lt;CK8,$F$8:$O$8))</f>
        <v>9.468</v>
      </c>
      <c r="CL21" s="32" cm="1">
        <f t="array" ref="CL21">MAX(IF($F$8:$O$8&lt;CL8,$F$8:$O$8))</f>
        <v>9.468</v>
      </c>
      <c r="CM21" s="32" cm="1">
        <f t="array" ref="CM21">MAX(IF($F$8:$O$8&lt;CM8,$F$8:$O$8))</f>
        <v>9.468</v>
      </c>
      <c r="CN21" s="32" cm="1">
        <f t="array" ref="CN21">MAX(IF($F$8:$O$8&lt;CN8,$F$8:$O$8))</f>
        <v>9.468</v>
      </c>
      <c r="CO21" s="32" cm="1">
        <f t="array" ref="CO21">MAX(IF($F$8:$O$8&lt;CO8,$F$8:$O$8))</f>
        <v>9.468</v>
      </c>
      <c r="CP21" s="32" cm="1">
        <f t="array" ref="CP21">MAX(IF($F$8:$O$8&lt;CP8,$F$8:$O$8))</f>
        <v>9.468</v>
      </c>
      <c r="CQ21" s="32" cm="1">
        <f t="array" ref="CQ21">MAX(IF($F$8:$O$8&lt;CQ8,$F$8:$O$8))</f>
        <v>9.468</v>
      </c>
      <c r="CR21" s="32" cm="1">
        <f t="array" ref="CR21">MAX(IF($F$8:$O$8&lt;CR8,$F$8:$O$8))</f>
        <v>9.468</v>
      </c>
      <c r="CS21" s="32" cm="1">
        <f t="array" ref="CS21">MAX(IF($F$8:$O$8&lt;CS8,$F$8:$O$8))</f>
        <v>9.468</v>
      </c>
      <c r="CT21" s="32" cm="1">
        <f t="array" ref="CT21">MAX(IF($F$8:$O$8&lt;CT8,$F$8:$O$8))</f>
        <v>9.468</v>
      </c>
      <c r="CU21" s="32" cm="1">
        <f t="array" ref="CU21">MAX(IF($F$8:$O$8&lt;CU8,$F$8:$O$8))</f>
        <v>9.468</v>
      </c>
      <c r="CV21" s="32" cm="1">
        <f t="array" ref="CV21">MAX(IF($F$8:$O$8&lt;CV8,$F$8:$O$8))</f>
        <v>9.468</v>
      </c>
      <c r="CW21" s="32" cm="1">
        <f t="array" ref="CW21">MAX(IF($F$8:$O$8&lt;CW8,$F$8:$O$8))</f>
        <v>9.468</v>
      </c>
      <c r="CX21" s="32" cm="1">
        <f t="array" ref="CX21">MAX(IF($F$8:$O$8&lt;CX8,$F$8:$O$8))</f>
        <v>9.468</v>
      </c>
      <c r="CY21" s="32" cm="1">
        <f t="array" ref="CY21">MAX(IF($F$8:$O$8&lt;CY8,$F$8:$O$8))</f>
        <v>9.468</v>
      </c>
      <c r="CZ21" s="32" cm="1">
        <f t="array" ref="CZ21">MAX(IF($F$8:$O$8&lt;CZ8,$F$8:$O$8))</f>
        <v>9.468</v>
      </c>
      <c r="DA21" s="32" cm="1">
        <f t="array" ref="DA21">MAX(IF($F$8:$O$8&lt;DA8,$F$8:$O$8))</f>
        <v>9.468</v>
      </c>
      <c r="DB21" s="32" cm="1">
        <f t="array" ref="DB21">MAX(IF($F$8:$O$8&lt;DB8,$F$8:$O$8))</f>
        <v>9.468</v>
      </c>
      <c r="DC21" s="32" cm="1">
        <f t="array" ref="DC21">MAX(IF($F$8:$O$8&lt;DC8,$F$8:$O$8))</f>
        <v>9.468</v>
      </c>
      <c r="DD21" s="32" cm="1">
        <f t="array" ref="DD21">MAX(IF($F$8:$O$8&lt;DD8,$F$8:$O$8))</f>
        <v>9.468</v>
      </c>
      <c r="DE21" s="32" cm="1">
        <f t="array" ref="DE21">MAX(IF($F$8:$O$8&lt;DE8,$F$8:$O$8))</f>
        <v>9.468</v>
      </c>
      <c r="DF21" s="32" cm="1">
        <f t="array" ref="DF21">MAX(IF($F$8:$O$8&lt;DF8,$F$8:$O$8))</f>
        <v>9.468</v>
      </c>
      <c r="DG21" s="32" cm="1">
        <f t="array" ref="DG21">MAX(IF($F$8:$O$8&lt;DG8,$F$8:$O$8))</f>
        <v>9.468</v>
      </c>
      <c r="DH21" s="32" cm="1">
        <f t="array" ref="DH21">MAX(IF($F$8:$O$8&lt;DH8,$F$8:$O$8))</f>
        <v>9.468</v>
      </c>
      <c r="DI21" s="32" cm="1">
        <f t="array" ref="DI21">MAX(IF($F$8:$O$8&lt;DI8,$F$8:$O$8))</f>
        <v>9.468</v>
      </c>
      <c r="DJ21" s="32" cm="1">
        <f t="array" ref="DJ21">MAX(IF($F$8:$O$8&lt;DJ8,$F$8:$O$8))</f>
        <v>9.468</v>
      </c>
      <c r="DK21" s="32" cm="1">
        <f t="array" ref="DK21">MAX(IF($F$8:$O$8&lt;DK8,$F$8:$O$8))</f>
        <v>9.468</v>
      </c>
      <c r="DL21" s="32" cm="1">
        <f t="array" ref="DL21">MAX(IF($F$8:$O$8&lt;DL8,$F$8:$O$8))</f>
        <v>9.468</v>
      </c>
      <c r="DM21" s="32" cm="1">
        <f t="array" ref="DM21">MAX(IF($F$8:$O$8&lt;DM8,$F$8:$O$8))</f>
        <v>9.468</v>
      </c>
      <c r="DN21" s="32" cm="1">
        <f t="array" ref="DN21">MAX(IF($F$8:$O$8&lt;DN8,$F$8:$O$8))</f>
        <v>9.468</v>
      </c>
      <c r="DO21" s="32" cm="1">
        <f t="array" ref="DO21">MAX(IF($F$8:$O$8&lt;DO8,$F$8:$O$8))</f>
        <v>9.468</v>
      </c>
      <c r="DP21" s="32" cm="1">
        <f t="array" ref="DP21">MAX(IF($F$8:$O$8&lt;DP8,$F$8:$O$8))</f>
        <v>9.468</v>
      </c>
      <c r="DQ21" s="32" cm="1">
        <f t="array" ref="DQ21">MAX(IF($F$8:$O$8&lt;DQ8,$F$8:$O$8))</f>
        <v>9.468</v>
      </c>
      <c r="DR21" s="32" cm="1">
        <f t="array" ref="DR21">MAX(IF($F$8:$O$8&lt;DR8,$F$8:$O$8))</f>
        <v>9.468</v>
      </c>
      <c r="DS21" s="32" cm="1">
        <f t="array" ref="DS21">MAX(IF($F$8:$O$8&lt;DS8,$F$8:$O$8))</f>
        <v>9.468</v>
      </c>
      <c r="DT21" s="32" cm="1">
        <f t="array" ref="DT21">MAX(IF($F$8:$O$8&lt;DT8,$F$8:$O$8))</f>
        <v>9.468</v>
      </c>
      <c r="DU21" s="32" cm="1">
        <f t="array" ref="DU21">MAX(IF($F$8:$O$8&lt;DU8,$F$8:$O$8))</f>
        <v>9.468</v>
      </c>
      <c r="DV21" s="32" cm="1">
        <f t="array" ref="DV21">MAX(IF($F$8:$O$8&lt;DV8,$F$8:$O$8))</f>
        <v>9.468</v>
      </c>
      <c r="DW21" s="32" cm="1">
        <f t="array" ref="DW21">MAX(IF($F$8:$O$8&lt;DW8,$F$8:$O$8))</f>
        <v>9.468</v>
      </c>
      <c r="DX21" s="32" cm="1">
        <f t="array" ref="DX21">MAX(IF($F$8:$O$8&lt;DX8,$F$8:$O$8))</f>
        <v>9.468</v>
      </c>
      <c r="DY21" s="32" cm="1">
        <f t="array" ref="DY21">MAX(IF($F$8:$O$8&lt;DY8,$F$8:$O$8))</f>
        <v>9.468</v>
      </c>
      <c r="DZ21" s="32" cm="1">
        <f t="array" ref="DZ21">MAX(IF($F$8:$O$8&lt;DZ8,$F$8:$O$8))</f>
        <v>9.468</v>
      </c>
      <c r="EA21" s="32" cm="1">
        <f t="array" ref="EA21">MAX(IF($F$8:$O$8&lt;EA8,$F$8:$O$8))</f>
        <v>9.468</v>
      </c>
      <c r="EB21" s="32" cm="1">
        <f t="array" ref="EB21">MAX(IF($F$8:$O$8&lt;EB8,$F$8:$O$8))</f>
        <v>9.468</v>
      </c>
      <c r="EC21" s="32" cm="1">
        <f t="array" ref="EC21">MAX(IF($F$8:$O$8&lt;EC8,$F$8:$O$8))</f>
        <v>9.468</v>
      </c>
      <c r="ED21" s="32" cm="1">
        <f t="array" ref="ED21">MAX(IF($F$8:$O$8&lt;ED8,$F$8:$O$8))</f>
        <v>9.468</v>
      </c>
      <c r="EE21" s="32" cm="1">
        <f t="array" ref="EE21">MAX(IF($F$8:$O$8&lt;EE8,$F$8:$O$8))</f>
        <v>9.468</v>
      </c>
      <c r="EF21" s="32" cm="1">
        <f t="array" ref="EF21">MAX(IF($F$8:$O$8&lt;EF8,$F$8:$O$8))</f>
        <v>9.468</v>
      </c>
      <c r="EG21" s="32" cm="1">
        <f t="array" ref="EG21">MAX(IF($F$8:$O$8&lt;EG8,$F$8:$O$8))</f>
        <v>9.468</v>
      </c>
      <c r="EH21" s="32" cm="1">
        <f t="array" ref="EH21">MAX(IF($F$8:$O$8&lt;EH8,$F$8:$O$8))</f>
        <v>9.468</v>
      </c>
      <c r="EI21" s="32" cm="1">
        <f t="array" ref="EI21">MAX(IF($F$8:$O$8&lt;EI8,$F$8:$O$8))</f>
        <v>9.468</v>
      </c>
      <c r="EJ21" s="32" cm="1">
        <f t="array" ref="EJ21">MAX(IF($F$8:$O$8&lt;EJ8,$F$8:$O$8))</f>
        <v>9.468</v>
      </c>
      <c r="EK21" s="32" cm="1">
        <f t="array" ref="EK21">MAX(IF($F$8:$O$8&lt;EK8,$F$8:$O$8))</f>
        <v>9.468</v>
      </c>
      <c r="EL21" s="32" cm="1">
        <f t="array" ref="EL21">MAX(IF($F$8:$O$8&lt;EL8,$F$8:$O$8))</f>
        <v>9.468</v>
      </c>
      <c r="EM21" s="32" cm="1">
        <f t="array" ref="EM21">MAX(IF($F$8:$O$8&lt;EM8,$F$8:$O$8))</f>
        <v>9.468</v>
      </c>
      <c r="EN21" s="32" cm="1">
        <f t="array" ref="EN21">MAX(IF($F$8:$O$8&lt;EN8,$F$8:$O$8))</f>
        <v>9.468</v>
      </c>
      <c r="EO21" s="32" cm="1">
        <f t="array" ref="EO21">MAX(IF($F$8:$O$8&lt;EO8,$F$8:$O$8))</f>
        <v>9.468</v>
      </c>
      <c r="EP21" s="32" cm="1">
        <f t="array" ref="EP21">MAX(IF($F$8:$O$8&lt;EP8,$F$8:$O$8))</f>
        <v>9.468</v>
      </c>
      <c r="EQ21" s="32" cm="1">
        <f t="array" ref="EQ21">MAX(IF($F$8:$O$8&lt;EQ8,$F$8:$O$8))</f>
        <v>9.468</v>
      </c>
      <c r="ER21" s="32" cm="1">
        <f t="array" ref="ER21">MAX(IF($F$8:$O$8&lt;ER8,$F$8:$O$8))</f>
        <v>9.468</v>
      </c>
      <c r="ES21" s="32" cm="1">
        <f t="array" ref="ES21">MAX(IF($F$8:$O$8&lt;ES8,$F$8:$O$8))</f>
        <v>9.468</v>
      </c>
      <c r="ET21" s="32" cm="1">
        <f t="array" ref="ET21">MAX(IF($F$8:$O$8&lt;ET8,$F$8:$O$8))</f>
        <v>9.468</v>
      </c>
      <c r="EU21" s="32" cm="1">
        <f t="array" ref="EU21">MAX(IF($F$8:$O$8&lt;EU8,$F$8:$O$8))</f>
        <v>9.468</v>
      </c>
      <c r="EV21" s="32" cm="1">
        <f t="array" ref="EV21">MAX(IF($F$8:$O$8&lt;EV8,$F$8:$O$8))</f>
        <v>9.468</v>
      </c>
      <c r="EW21" s="32" cm="1">
        <f t="array" ref="EW21">MAX(IF($F$8:$O$8&lt;EW8,$F$8:$O$8))</f>
        <v>9.468</v>
      </c>
      <c r="EX21" s="32" cm="1">
        <f t="array" ref="EX21">MAX(IF($F$8:$O$8&lt;EX8,$F$8:$O$8))</f>
        <v>9.468</v>
      </c>
      <c r="EY21" s="32" cm="1">
        <f t="array" ref="EY21">MAX(IF($F$8:$O$8&lt;EY8,$F$8:$O$8))</f>
        <v>9.468</v>
      </c>
      <c r="EZ21" s="32" cm="1">
        <f t="array" ref="EZ21">MAX(IF($F$8:$O$8&lt;EZ8,$F$8:$O$8))</f>
        <v>9.468</v>
      </c>
      <c r="FA21" s="32" cm="1">
        <f t="array" ref="FA21">MAX(IF($F$8:$O$8&lt;FA8,$F$8:$O$8))</f>
        <v>9.468</v>
      </c>
      <c r="FB21" s="32" cm="1">
        <f t="array" ref="FB21">MAX(IF($F$8:$O$8&lt;FB8,$F$8:$O$8))</f>
        <v>9.468</v>
      </c>
      <c r="FC21" s="32" cm="1">
        <f t="array" ref="FC21">MAX(IF($F$8:$O$8&lt;FC8,$F$8:$O$8))</f>
        <v>9.468</v>
      </c>
      <c r="FD21" s="32" cm="1">
        <f t="array" ref="FD21">MAX(IF($F$8:$O$8&lt;FD8,$F$8:$O$8))</f>
        <v>9.468</v>
      </c>
      <c r="FE21" s="32" cm="1">
        <f t="array" ref="FE21">MAX(IF($F$8:$O$8&lt;FE8,$F$8:$O$8))</f>
        <v>9.468</v>
      </c>
      <c r="FF21" s="32" cm="1">
        <f t="array" ref="FF21">MAX(IF($F$8:$O$8&lt;FF8,$F$8:$O$8))</f>
        <v>9.468</v>
      </c>
      <c r="FG21" s="32" cm="1">
        <f t="array" ref="FG21">MAX(IF($F$8:$O$8&lt;FG8,$F$8:$O$8))</f>
        <v>9.468</v>
      </c>
      <c r="FH21" s="32" cm="1">
        <f t="array" ref="FH21">MAX(IF($F$8:$O$8&lt;FH8,$F$8:$O$8))</f>
        <v>9.468</v>
      </c>
      <c r="FI21" s="32" cm="1">
        <f t="array" ref="FI21">MAX(IF($F$8:$O$8&lt;FI8,$F$8:$O$8))</f>
        <v>9.468</v>
      </c>
      <c r="FJ21" s="32" cm="1">
        <f t="array" ref="FJ21">MAX(IF($F$8:$O$8&lt;FJ8,$F$8:$O$8))</f>
        <v>9.468</v>
      </c>
      <c r="FK21" s="32" cm="1">
        <f t="array" ref="FK21">MAX(IF($F$8:$O$8&lt;FK8,$F$8:$O$8))</f>
        <v>9.468</v>
      </c>
      <c r="FL21" s="32" cm="1">
        <f t="array" ref="FL21">MAX(IF($F$8:$O$8&lt;FL8,$F$8:$O$8))</f>
        <v>9.468</v>
      </c>
      <c r="FM21" s="32" cm="1">
        <f t="array" ref="FM21">MAX(IF($F$8:$O$8&lt;FM8,$F$8:$O$8))</f>
        <v>9.468</v>
      </c>
      <c r="FN21" s="32" cm="1">
        <f t="array" ref="FN21">MAX(IF($F$8:$O$8&lt;FN8,$F$8:$O$8))</f>
        <v>9.468</v>
      </c>
      <c r="FO21" s="32" cm="1">
        <f t="array" ref="FO21">MAX(IF($F$8:$O$8&lt;FO8,$F$8:$O$8))</f>
        <v>9.468</v>
      </c>
      <c r="FP21" s="32" cm="1">
        <f t="array" ref="FP21">MAX(IF($F$8:$O$8&lt;FP8,$F$8:$O$8))</f>
        <v>9.468</v>
      </c>
      <c r="FQ21" s="32" cm="1">
        <f t="array" ref="FQ21">MAX(IF($F$8:$O$8&lt;FQ8,$F$8:$O$8))</f>
        <v>9.468</v>
      </c>
      <c r="FR21" s="32" cm="1">
        <f t="array" ref="FR21">MAX(IF($F$8:$O$8&lt;FR8,$F$8:$O$8))</f>
        <v>9.468</v>
      </c>
      <c r="FS21" s="32" cm="1">
        <f t="array" ref="FS21">MAX(IF($F$8:$O$8&lt;FS8,$F$8:$O$8))</f>
        <v>9.468</v>
      </c>
      <c r="FT21" s="32" cm="1">
        <f t="array" ref="FT21">MAX(IF($F$8:$O$8&lt;FT8,$F$8:$O$8))</f>
        <v>9.468</v>
      </c>
      <c r="FU21" s="32" cm="1">
        <f t="array" ref="FU21">MAX(IF($F$8:$O$8&lt;FU8,$F$8:$O$8))</f>
        <v>9.468</v>
      </c>
      <c r="FV21" s="32" cm="1">
        <f t="array" ref="FV21">MAX(IF($F$8:$O$8&lt;FV8,$F$8:$O$8))</f>
        <v>9.468</v>
      </c>
      <c r="FW21" s="32" cm="1">
        <f t="array" ref="FW21">MAX(IF($F$8:$O$8&lt;FW8,$F$8:$O$8))</f>
        <v>9.468</v>
      </c>
      <c r="FX21" s="32" cm="1">
        <f t="array" ref="FX21">MAX(IF($F$8:$O$8&lt;FX8,$F$8:$O$8))</f>
        <v>9.468</v>
      </c>
      <c r="FY21" s="32" cm="1">
        <f t="array" ref="FY21">MAX(IF($F$8:$O$8&lt;FY8,$F$8:$O$8))</f>
        <v>9.468</v>
      </c>
      <c r="FZ21" s="32" cm="1">
        <f t="array" ref="FZ21">MAX(IF($F$8:$O$8&lt;FZ8,$F$8:$O$8))</f>
        <v>9.468</v>
      </c>
      <c r="GA21" s="32" cm="1">
        <f t="array" ref="GA21">MAX(IF($F$8:$O$8&lt;GA8,$F$8:$O$8))</f>
        <v>9.468</v>
      </c>
      <c r="GB21" s="32" cm="1">
        <f t="array" ref="GB21">MAX(IF($F$8:$O$8&lt;GB8,$F$8:$O$8))</f>
        <v>9.468</v>
      </c>
      <c r="GC21" s="32" cm="1">
        <f t="array" ref="GC21">MAX(IF($F$8:$O$8&lt;GC8,$F$8:$O$8))</f>
        <v>9.468</v>
      </c>
      <c r="GD21" s="32" cm="1">
        <f t="array" ref="GD21">MAX(IF($F$8:$O$8&lt;GD8,$F$8:$O$8))</f>
        <v>9.468</v>
      </c>
      <c r="GE21" s="32" cm="1">
        <f t="array" ref="GE21">MAX(IF($F$8:$O$8&lt;GE8,$F$8:$O$8))</f>
        <v>9.468</v>
      </c>
      <c r="GF21" s="32" cm="1">
        <f t="array" ref="GF21">MAX(IF($F$8:$O$8&lt;GF8,$F$8:$O$8))</f>
        <v>9.468</v>
      </c>
      <c r="GG21" s="32" cm="1">
        <f t="array" ref="GG21">MAX(IF($F$8:$O$8&lt;GG8,$F$8:$O$8))</f>
        <v>9.468</v>
      </c>
      <c r="GH21" s="32" cm="1">
        <f t="array" ref="GH21">MAX(IF($F$8:$O$8&lt;GH8,$F$8:$O$8))</f>
        <v>9.468</v>
      </c>
      <c r="GI21" s="32" cm="1">
        <f t="array" ref="GI21">MAX(IF($F$8:$O$8&lt;GI8,$F$8:$O$8))</f>
        <v>9.468</v>
      </c>
      <c r="GJ21" s="32" cm="1">
        <f t="array" ref="GJ21">MAX(IF($F$8:$O$8&lt;GJ8,$F$8:$O$8))</f>
        <v>9.468</v>
      </c>
      <c r="GK21" s="32" cm="1">
        <f t="array" ref="GK21">MAX(IF($F$8:$O$8&lt;GK8,$F$8:$O$8))</f>
        <v>9.468</v>
      </c>
      <c r="GL21" s="32" cm="1">
        <f t="array" ref="GL21">MAX(IF($F$8:$O$8&lt;GL8,$F$8:$O$8))</f>
        <v>9.468</v>
      </c>
      <c r="GM21" s="32" cm="1">
        <f t="array" ref="GM21">MAX(IF($F$8:$O$8&lt;GM8,$F$8:$O$8))</f>
        <v>9.468</v>
      </c>
      <c r="GN21" s="32" cm="1">
        <f t="array" ref="GN21">MAX(IF($F$8:$O$8&lt;GN8,$F$8:$O$8))</f>
        <v>9.468</v>
      </c>
      <c r="GO21" s="32" cm="1">
        <f t="array" ref="GO21">MAX(IF($F$8:$O$8&lt;GO8,$F$8:$O$8))</f>
        <v>9.468</v>
      </c>
      <c r="GP21" s="32" cm="1">
        <f t="array" ref="GP21">MAX(IF($F$8:$O$8&lt;GP8,$F$8:$O$8))</f>
        <v>9.468</v>
      </c>
      <c r="GQ21" s="32" cm="1">
        <f t="array" ref="GQ21">MAX(IF($F$8:$O$8&lt;GQ8,$F$8:$O$8))</f>
        <v>9.468</v>
      </c>
      <c r="GR21" s="32" cm="1">
        <f t="array" ref="GR21">MAX(IF($F$8:$O$8&lt;GR8,$F$8:$O$8))</f>
        <v>9.468</v>
      </c>
      <c r="GS21" s="32" cm="1">
        <f t="array" ref="GS21">MAX(IF($F$8:$O$8&lt;GS8,$F$8:$O$8))</f>
        <v>9.468</v>
      </c>
      <c r="GT21" s="32" cm="1">
        <f t="array" ref="GT21">MAX(IF($F$8:$O$8&lt;GT8,$F$8:$O$8))</f>
        <v>9.468</v>
      </c>
      <c r="GU21" s="32" cm="1">
        <f t="array" ref="GU21">MAX(IF($F$8:$O$8&lt;GU8,$F$8:$O$8))</f>
        <v>9.468</v>
      </c>
      <c r="GV21" s="32" cm="1">
        <f t="array" ref="GV21">MAX(IF($F$8:$O$8&lt;GV8,$F$8:$O$8))</f>
        <v>9.468</v>
      </c>
      <c r="GW21" s="32" cm="1">
        <f t="array" ref="GW21">MAX(IF($F$8:$O$8&lt;GW8,$F$8:$O$8))</f>
        <v>9.468</v>
      </c>
      <c r="GX21" s="32" cm="1">
        <f t="array" ref="GX21">MAX(IF($F$8:$O$8&lt;GX8,$F$8:$O$8))</f>
        <v>9.468</v>
      </c>
      <c r="GY21" s="32" cm="1">
        <f t="array" ref="GY21">MAX(IF($F$8:$O$8&lt;GY8,$F$8:$O$8))</f>
        <v>9.468</v>
      </c>
      <c r="GZ21" s="32" cm="1">
        <f t="array" ref="GZ21">MAX(IF($F$8:$O$8&lt;GZ8,$F$8:$O$8))</f>
        <v>9.468</v>
      </c>
      <c r="HA21" s="32" cm="1">
        <f t="array" ref="HA21">MAX(IF($F$8:$O$8&lt;HA8,$F$8:$O$8))</f>
        <v>9.468</v>
      </c>
      <c r="HB21" s="32" cm="1">
        <f t="array" ref="HB21">MAX(IF($F$8:$O$8&lt;HB8,$F$8:$O$8))</f>
        <v>9.468</v>
      </c>
      <c r="HC21" s="32" cm="1">
        <f t="array" ref="HC21">MAX(IF($F$8:$O$8&lt;HC8,$F$8:$O$8))</f>
        <v>9.468</v>
      </c>
      <c r="HD21" s="32" cm="1">
        <f t="array" ref="HD21">MAX(IF($F$8:$O$8&lt;HD8,$F$8:$O$8))</f>
        <v>9.468</v>
      </c>
      <c r="HE21" s="32" cm="1">
        <f t="array" ref="HE21">MAX(IF($F$8:$O$8&lt;HE8,$F$8:$O$8))</f>
        <v>9.468</v>
      </c>
      <c r="HF21" s="32" cm="1">
        <f t="array" ref="HF21">MAX(IF($F$8:$O$8&lt;HF8,$F$8:$O$8))</f>
        <v>9.468</v>
      </c>
      <c r="HG21" s="32" cm="1">
        <f t="array" ref="HG21">MAX(IF($F$8:$O$8&lt;HG8,$F$8:$O$8))</f>
        <v>9.468</v>
      </c>
      <c r="HH21" s="32" cm="1">
        <f t="array" ref="HH21">MAX(IF($F$8:$O$8&lt;HH8,$F$8:$O$8))</f>
        <v>9.468</v>
      </c>
      <c r="HI21" s="32" cm="1">
        <f t="array" ref="HI21">MAX(IF($F$8:$O$8&lt;HI8,$F$8:$O$8))</f>
        <v>9.468</v>
      </c>
      <c r="HJ21" s="32" cm="1">
        <f t="array" ref="HJ21">MAX(IF($F$8:$O$8&lt;HJ8,$F$8:$O$8))</f>
        <v>9.468</v>
      </c>
      <c r="HK21" s="32" cm="1">
        <f t="array" ref="HK21">MAX(IF($F$8:$O$8&lt;HK8,$F$8:$O$8))</f>
        <v>9.468</v>
      </c>
      <c r="HL21" s="32" cm="1">
        <f t="array" ref="HL21">MAX(IF($F$8:$O$8&lt;HL8,$F$8:$O$8))</f>
        <v>9.468</v>
      </c>
      <c r="HM21" s="32" cm="1">
        <f t="array" ref="HM21">MAX(IF($F$8:$O$8&lt;HM8,$F$8:$O$8))</f>
        <v>9.468</v>
      </c>
      <c r="HN21" s="32" cm="1">
        <f t="array" ref="HN21">MAX(IF($F$8:$O$8&lt;HN8,$F$8:$O$8))</f>
        <v>9.468</v>
      </c>
      <c r="HO21" s="32" cm="1">
        <f t="array" ref="HO21">MAX(IF($F$8:$O$8&lt;HO8,$F$8:$O$8))</f>
        <v>9.468</v>
      </c>
      <c r="HP21" s="32" cm="1">
        <f t="array" ref="HP21">MAX(IF($F$8:$O$8&lt;HP8,$F$8:$O$8))</f>
        <v>9.468</v>
      </c>
      <c r="HQ21" s="32" cm="1">
        <f t="array" ref="HQ21">MAX(IF($F$8:$O$8&lt;HQ8,$F$8:$O$8))</f>
        <v>9.468</v>
      </c>
      <c r="HR21" s="32" cm="1">
        <f t="array" ref="HR21">MAX(IF($F$8:$O$8&lt;HR8,$F$8:$O$8))</f>
        <v>9.468</v>
      </c>
      <c r="HS21" s="32" cm="1">
        <f t="array" ref="HS21">MAX(IF($F$8:$O$8&lt;HS8,$F$8:$O$8))</f>
        <v>9.468</v>
      </c>
      <c r="HT21" s="32" cm="1">
        <f t="array" ref="HT21">MAX(IF($F$8:$O$8&lt;HT8,$F$8:$O$8))</f>
        <v>9.468</v>
      </c>
      <c r="HU21" s="32" cm="1">
        <f t="array" ref="HU21">MAX(IF($F$8:$O$8&lt;HU8,$F$8:$O$8))</f>
        <v>9.468</v>
      </c>
      <c r="HV21" s="32" cm="1">
        <f t="array" ref="HV21">MAX(IF($F$8:$O$8&lt;HV8,$F$8:$O$8))</f>
        <v>9.468</v>
      </c>
      <c r="HW21" s="32" cm="1">
        <f t="array" ref="HW21">MAX(IF($F$8:$O$8&lt;HW8,$F$8:$O$8))</f>
        <v>9.468</v>
      </c>
      <c r="HX21" s="32" cm="1">
        <f t="array" ref="HX21">MAX(IF($F$8:$O$8&lt;HX8,$F$8:$O$8))</f>
        <v>9.468</v>
      </c>
      <c r="HY21" s="32" cm="1">
        <f t="array" ref="HY21">MAX(IF($F$8:$O$8&lt;HY8,$F$8:$O$8))</f>
        <v>9.468</v>
      </c>
      <c r="HZ21" s="32" cm="1">
        <f t="array" ref="HZ21">MAX(IF($F$8:$O$8&lt;HZ8,$F$8:$O$8))</f>
        <v>9.468</v>
      </c>
      <c r="IA21" s="32" cm="1">
        <f t="array" ref="IA21">MAX(IF($F$8:$O$8&lt;IA8,$F$8:$O$8))</f>
        <v>9.468</v>
      </c>
      <c r="IB21" s="32" cm="1">
        <f t="array" ref="IB21">MAX(IF($F$8:$O$8&lt;IB8,$F$8:$O$8))</f>
        <v>9.468</v>
      </c>
      <c r="IC21" s="32" cm="1">
        <f t="array" ref="IC21">MAX(IF($F$8:$O$8&lt;IC8,$F$8:$O$8))</f>
        <v>9.468</v>
      </c>
      <c r="ID21" s="32" cm="1">
        <f t="array" ref="ID21">MAX(IF($F$8:$O$8&lt;ID8,$F$8:$O$8))</f>
        <v>9.468</v>
      </c>
      <c r="IE21" s="32" cm="1">
        <f t="array" ref="IE21">MAX(IF($F$8:$O$8&lt;IE8,$F$8:$O$8))</f>
        <v>9.468</v>
      </c>
      <c r="IF21" s="32" cm="1">
        <f t="array" ref="IF21">MAX(IF($F$8:$O$8&lt;IF8,$F$8:$O$8))</f>
        <v>9.468</v>
      </c>
      <c r="IG21" s="32" cm="1">
        <f t="array" ref="IG21">MAX(IF($F$8:$O$8&lt;IG8,$F$8:$O$8))</f>
        <v>9.468</v>
      </c>
      <c r="IH21" s="32" cm="1">
        <f t="array" ref="IH21">MAX(IF($F$8:$O$8&lt;IH8,$F$8:$O$8))</f>
        <v>9.468</v>
      </c>
      <c r="II21" s="32" cm="1">
        <f t="array" ref="II21">MAX(IF($F$8:$O$8&lt;II8,$F$8:$O$8))</f>
        <v>9.468</v>
      </c>
      <c r="IJ21" s="32" cm="1">
        <f t="array" ref="IJ21">MAX(IF($F$8:$O$8&lt;IJ8,$F$8:$O$8))</f>
        <v>9.468</v>
      </c>
      <c r="IK21" s="32" cm="1">
        <f t="array" ref="IK21">MAX(IF($F$8:$O$8&lt;IK8,$F$8:$O$8))</f>
        <v>9.468</v>
      </c>
      <c r="IL21" s="32" cm="1">
        <f t="array" ref="IL21">MAX(IF($F$8:$O$8&lt;IL8,$F$8:$O$8))</f>
        <v>9.468</v>
      </c>
      <c r="IM21" s="32" cm="1">
        <f t="array" ref="IM21">MAX(IF($F$8:$O$8&lt;IM8,$F$8:$O$8))</f>
        <v>9.468</v>
      </c>
      <c r="IN21" s="32" cm="1">
        <f t="array" ref="IN21">MAX(IF($F$8:$O$8&lt;IN8,$F$8:$O$8))</f>
        <v>9.468</v>
      </c>
      <c r="IO21" s="32" cm="1">
        <f t="array" ref="IO21">MAX(IF($F$8:$O$8&lt;IO8,$F$8:$O$8))</f>
        <v>9.468</v>
      </c>
      <c r="IP21" s="32" cm="1">
        <f t="array" ref="IP21">MAX(IF($F$8:$O$8&lt;IP8,$F$8:$O$8))</f>
        <v>9.468</v>
      </c>
      <c r="IQ21" s="32" cm="1">
        <f t="array" ref="IQ21">MAX(IF($F$8:$O$8&lt;IQ8,$F$8:$O$8))</f>
        <v>9.468</v>
      </c>
      <c r="IR21" s="32" cm="1">
        <f t="array" ref="IR21">MAX(IF($F$8:$O$8&lt;IR8,$F$8:$O$8))</f>
        <v>9.468</v>
      </c>
      <c r="IS21" s="32" cm="1">
        <f t="array" ref="IS21">MAX(IF($F$8:$O$8&lt;IS8,$F$8:$O$8))</f>
        <v>9.468</v>
      </c>
      <c r="IT21" s="32" cm="1">
        <f t="array" ref="IT21">MAX(IF($F$8:$O$8&lt;IT8,$F$8:$O$8))</f>
        <v>9.468</v>
      </c>
      <c r="IU21" s="32" cm="1">
        <f t="array" ref="IU21">MAX(IF($F$8:$O$8&lt;IU8,$F$8:$O$8))</f>
        <v>9.468</v>
      </c>
      <c r="IV21" s="32" cm="1">
        <f t="array" ref="IV21">MAX(IF($F$8:$O$8&lt;IV8,$F$8:$O$8))</f>
        <v>9.468</v>
      </c>
      <c r="IW21" s="32" cm="1">
        <f t="array" ref="IW21">MAX(IF($F$8:$O$8&lt;IW8,$F$8:$O$8))</f>
        <v>9.468</v>
      </c>
      <c r="IX21" s="32" cm="1">
        <f t="array" ref="IX21">MAX(IF($F$8:$O$8&lt;IX8,$F$8:$O$8))</f>
        <v>9.468</v>
      </c>
      <c r="IY21" s="32" cm="1">
        <f t="array" ref="IY21">MAX(IF($F$8:$O$8&lt;IY8,$F$8:$O$8))</f>
        <v>9.468</v>
      </c>
      <c r="IZ21" s="32" cm="1">
        <f t="array" ref="IZ21">MAX(IF($F$8:$O$8&lt;IZ8,$F$8:$O$8))</f>
        <v>9.468</v>
      </c>
      <c r="JA21" s="32" cm="1">
        <f t="array" ref="JA21">MAX(IF($F$8:$O$8&lt;JA8,$F$8:$O$8))</f>
        <v>9.468</v>
      </c>
      <c r="JB21" s="32" cm="1">
        <f t="array" ref="JB21">MAX(IF($F$8:$O$8&lt;JB8,$F$8:$O$8))</f>
        <v>9.468</v>
      </c>
      <c r="JC21" s="32" cm="1">
        <f t="array" ref="JC21">MAX(IF($F$8:$O$8&lt;JC8,$F$8:$O$8))</f>
        <v>9.468</v>
      </c>
      <c r="JD21" s="32" cm="1">
        <f t="array" ref="JD21">MAX(IF($F$8:$O$8&lt;JD8,$F$8:$O$8))</f>
        <v>9.468</v>
      </c>
      <c r="JE21" s="32" cm="1">
        <f t="array" ref="JE21">MAX(IF($F$8:$O$8&lt;JE8,$F$8:$O$8))</f>
        <v>9.468</v>
      </c>
      <c r="JF21" s="32" cm="1">
        <f t="array" ref="JF21">MAX(IF($F$8:$O$8&lt;JF8,$F$8:$O$8))</f>
        <v>9.468</v>
      </c>
      <c r="JG21" s="32" cm="1">
        <f t="array" ref="JG21">MAX(IF($F$8:$O$8&lt;JG8,$F$8:$O$8))</f>
        <v>9.468</v>
      </c>
      <c r="JH21" s="32" cm="1">
        <f t="array" ref="JH21">MAX(IF($F$8:$O$8&lt;JH8,$F$8:$O$8))</f>
        <v>9.468</v>
      </c>
      <c r="JI21" s="32" cm="1">
        <f t="array" ref="JI21">MAX(IF($F$8:$O$8&lt;JI8,$F$8:$O$8))</f>
        <v>9.468</v>
      </c>
      <c r="JJ21" s="32" cm="1">
        <f t="array" ref="JJ21">MAX(IF($F$8:$O$8&lt;JJ8,$F$8:$O$8))</f>
        <v>9.468</v>
      </c>
      <c r="JK21" s="32" cm="1">
        <f t="array" ref="JK21">MAX(IF($F$8:$O$8&lt;JK8,$F$8:$O$8))</f>
        <v>9.468</v>
      </c>
      <c r="JL21" s="32" cm="1">
        <f t="array" ref="JL21">MAX(IF($F$8:$O$8&lt;JL8,$F$8:$O$8))</f>
        <v>9.468</v>
      </c>
      <c r="JM21" s="32" cm="1">
        <f t="array" ref="JM21">MAX(IF($F$8:$O$8&lt;JM8,$F$8:$O$8))</f>
        <v>9.468</v>
      </c>
      <c r="JN21" s="32" cm="1">
        <f t="array" ref="JN21">MAX(IF($F$8:$O$8&lt;JN8,$F$8:$O$8))</f>
        <v>9.468</v>
      </c>
      <c r="JO21" s="32" cm="1">
        <f t="array" ref="JO21">MAX(IF($F$8:$O$8&lt;JO8,$F$8:$O$8))</f>
        <v>12.624000000000001</v>
      </c>
      <c r="JP21" s="32" cm="1">
        <f t="array" ref="JP21">MAX(IF($F$8:$O$8&lt;JP8,$F$8:$O$8))</f>
        <v>12.624000000000001</v>
      </c>
      <c r="JQ21" s="32" cm="1">
        <f t="array" ref="JQ21">MAX(IF($F$8:$O$8&lt;JQ8,$F$8:$O$8))</f>
        <v>12.624000000000001</v>
      </c>
      <c r="JR21" s="32" cm="1">
        <f t="array" ref="JR21">MAX(IF($F$8:$O$8&lt;JR8,$F$8:$O$8))</f>
        <v>12.624000000000001</v>
      </c>
      <c r="JS21" s="32" cm="1">
        <f t="array" ref="JS21">MAX(IF($F$8:$O$8&lt;JS8,$F$8:$O$8))</f>
        <v>12.624000000000001</v>
      </c>
      <c r="JT21" s="32" cm="1">
        <f t="array" ref="JT21">MAX(IF($F$8:$O$8&lt;JT8,$F$8:$O$8))</f>
        <v>12.624000000000001</v>
      </c>
      <c r="JU21" s="32" cm="1">
        <f t="array" ref="JU21">MAX(IF($F$8:$O$8&lt;JU8,$F$8:$O$8))</f>
        <v>12.624000000000001</v>
      </c>
      <c r="JV21" s="32" cm="1">
        <f t="array" ref="JV21">MAX(IF($F$8:$O$8&lt;JV8,$F$8:$O$8))</f>
        <v>12.624000000000001</v>
      </c>
      <c r="JW21" s="32" cm="1">
        <f t="array" ref="JW21">MAX(IF($F$8:$O$8&lt;JW8,$F$8:$O$8))</f>
        <v>12.624000000000001</v>
      </c>
      <c r="JX21" s="32" cm="1">
        <f t="array" ref="JX21">MAX(IF($F$8:$O$8&lt;JX8,$F$8:$O$8))</f>
        <v>12.624000000000001</v>
      </c>
      <c r="JY21" s="32" cm="1">
        <f t="array" ref="JY21">MAX(IF($F$8:$O$8&lt;JY8,$F$8:$O$8))</f>
        <v>12.624000000000001</v>
      </c>
      <c r="JZ21" s="32" cm="1">
        <f t="array" ref="JZ21">MAX(IF($F$8:$O$8&lt;JZ8,$F$8:$O$8))</f>
        <v>12.624000000000001</v>
      </c>
      <c r="KA21" s="32" cm="1">
        <f t="array" ref="KA21">MAX(IF($F$8:$O$8&lt;KA8,$F$8:$O$8))</f>
        <v>12.624000000000001</v>
      </c>
      <c r="KB21" s="32" cm="1">
        <f t="array" ref="KB21">MAX(IF($F$8:$O$8&lt;KB8,$F$8:$O$8))</f>
        <v>12.624000000000001</v>
      </c>
      <c r="KC21" s="32" cm="1">
        <f t="array" ref="KC21">MAX(IF($F$8:$O$8&lt;KC8,$F$8:$O$8))</f>
        <v>12.624000000000001</v>
      </c>
      <c r="KD21" s="32" cm="1">
        <f t="array" ref="KD21">MAX(IF($F$8:$O$8&lt;KD8,$F$8:$O$8))</f>
        <v>12.624000000000001</v>
      </c>
      <c r="KE21" s="32" cm="1">
        <f t="array" ref="KE21">MAX(IF($F$8:$O$8&lt;KE8,$F$8:$O$8))</f>
        <v>12.624000000000001</v>
      </c>
      <c r="KF21" s="32" cm="1">
        <f t="array" ref="KF21">MAX(IF($F$8:$O$8&lt;KF8,$F$8:$O$8))</f>
        <v>12.624000000000001</v>
      </c>
      <c r="KG21" s="32" cm="1">
        <f t="array" ref="KG21">MAX(IF($F$8:$O$8&lt;KG8,$F$8:$O$8))</f>
        <v>12.624000000000001</v>
      </c>
      <c r="KH21" s="32" cm="1">
        <f t="array" ref="KH21">MAX(IF($F$8:$O$8&lt;KH8,$F$8:$O$8))</f>
        <v>12.624000000000001</v>
      </c>
      <c r="KI21" s="32" cm="1">
        <f t="array" ref="KI21">MAX(IF($F$8:$O$8&lt;KI8,$F$8:$O$8))</f>
        <v>12.624000000000001</v>
      </c>
      <c r="KJ21" s="32" cm="1">
        <f t="array" ref="KJ21">MAX(IF($F$8:$O$8&lt;KJ8,$F$8:$O$8))</f>
        <v>12.624000000000001</v>
      </c>
      <c r="KK21" s="32" cm="1">
        <f t="array" ref="KK21">MAX(IF($F$8:$O$8&lt;KK8,$F$8:$O$8))</f>
        <v>12.624000000000001</v>
      </c>
      <c r="KL21" s="32" cm="1">
        <f t="array" ref="KL21">MAX(IF($F$8:$O$8&lt;KL8,$F$8:$O$8))</f>
        <v>12.624000000000001</v>
      </c>
      <c r="KM21" s="32" cm="1">
        <f t="array" ref="KM21">MAX(IF($F$8:$O$8&lt;KM8,$F$8:$O$8))</f>
        <v>12.624000000000001</v>
      </c>
      <c r="KN21" s="32" cm="1">
        <f t="array" ref="KN21">MAX(IF($F$8:$O$8&lt;KN8,$F$8:$O$8))</f>
        <v>12.624000000000001</v>
      </c>
      <c r="KO21" s="32" cm="1">
        <f t="array" ref="KO21">MAX(IF($F$8:$O$8&lt;KO8,$F$8:$O$8))</f>
        <v>12.624000000000001</v>
      </c>
      <c r="KP21" s="32" cm="1">
        <f t="array" ref="KP21">MAX(IF($F$8:$O$8&lt;KP8,$F$8:$O$8))</f>
        <v>12.624000000000001</v>
      </c>
      <c r="KQ21" s="32" cm="1">
        <f t="array" ref="KQ21">MAX(IF($F$8:$O$8&lt;KQ8,$F$8:$O$8))</f>
        <v>12.624000000000001</v>
      </c>
      <c r="KR21" s="32" cm="1">
        <f t="array" ref="KR21">MAX(IF($F$8:$O$8&lt;KR8,$F$8:$O$8))</f>
        <v>12.624000000000001</v>
      </c>
      <c r="KS21" s="32" cm="1">
        <f t="array" ref="KS21">MAX(IF($F$8:$O$8&lt;KS8,$F$8:$O$8))</f>
        <v>12.624000000000001</v>
      </c>
      <c r="KT21" s="32" cm="1">
        <f t="array" ref="KT21">MAX(IF($F$8:$O$8&lt;KT8,$F$8:$O$8))</f>
        <v>12.624000000000001</v>
      </c>
      <c r="KU21" s="32" cm="1">
        <f t="array" ref="KU21">MAX(IF($F$8:$O$8&lt;KU8,$F$8:$O$8))</f>
        <v>12.624000000000001</v>
      </c>
      <c r="KV21" s="32" cm="1">
        <f t="array" ref="KV21">MAX(IF($F$8:$O$8&lt;KV8,$F$8:$O$8))</f>
        <v>12.624000000000001</v>
      </c>
      <c r="KW21" s="32" cm="1">
        <f t="array" ref="KW21">MAX(IF($F$8:$O$8&lt;KW8,$F$8:$O$8))</f>
        <v>12.624000000000001</v>
      </c>
      <c r="KX21" s="32" cm="1">
        <f t="array" ref="KX21">MAX(IF($F$8:$O$8&lt;KX8,$F$8:$O$8))</f>
        <v>12.624000000000001</v>
      </c>
      <c r="KY21" s="32" cm="1">
        <f t="array" ref="KY21">MAX(IF($F$8:$O$8&lt;KY8,$F$8:$O$8))</f>
        <v>12.624000000000001</v>
      </c>
      <c r="KZ21" s="32" cm="1">
        <f t="array" ref="KZ21">MAX(IF($F$8:$O$8&lt;KZ8,$F$8:$O$8))</f>
        <v>12.624000000000001</v>
      </c>
      <c r="LA21" s="32" cm="1">
        <f t="array" ref="LA21">MAX(IF($F$8:$O$8&lt;LA8,$F$8:$O$8))</f>
        <v>12.624000000000001</v>
      </c>
      <c r="LB21" s="32" cm="1">
        <f t="array" ref="LB21">MAX(IF($F$8:$O$8&lt;LB8,$F$8:$O$8))</f>
        <v>12.624000000000001</v>
      </c>
      <c r="LC21" s="32" cm="1">
        <f t="array" ref="LC21">MAX(IF($F$8:$O$8&lt;LC8,$F$8:$O$8))</f>
        <v>12.624000000000001</v>
      </c>
      <c r="LD21" s="32" cm="1">
        <f t="array" ref="LD21">MAX(IF($F$8:$O$8&lt;LD8,$F$8:$O$8))</f>
        <v>12.624000000000001</v>
      </c>
      <c r="LE21" s="32" cm="1">
        <f t="array" ref="LE21">MAX(IF($F$8:$O$8&lt;LE8,$F$8:$O$8))</f>
        <v>12.624000000000001</v>
      </c>
      <c r="LF21" s="32" cm="1">
        <f t="array" ref="LF21">MAX(IF($F$8:$O$8&lt;LF8,$F$8:$O$8))</f>
        <v>12.624000000000001</v>
      </c>
      <c r="LG21" s="32" cm="1">
        <f t="array" ref="LG21">MAX(IF($F$8:$O$8&lt;LG8,$F$8:$O$8))</f>
        <v>12.624000000000001</v>
      </c>
      <c r="LH21" s="32" cm="1">
        <f t="array" ref="LH21">MAX(IF($F$8:$O$8&lt;LH8,$F$8:$O$8))</f>
        <v>12.624000000000001</v>
      </c>
      <c r="LI21" s="32" cm="1">
        <f t="array" ref="LI21">MAX(IF($F$8:$O$8&lt;LI8,$F$8:$O$8))</f>
        <v>12.624000000000001</v>
      </c>
      <c r="LJ21" s="32" cm="1">
        <f t="array" ref="LJ21">MAX(IF($F$8:$O$8&lt;LJ8,$F$8:$O$8))</f>
        <v>12.624000000000001</v>
      </c>
      <c r="LK21" s="32" cm="1">
        <f t="array" ref="LK21">MAX(IF($F$8:$O$8&lt;LK8,$F$8:$O$8))</f>
        <v>12.624000000000001</v>
      </c>
      <c r="LL21" s="32" cm="1">
        <f t="array" ref="LL21">MAX(IF($F$8:$O$8&lt;LL8,$F$8:$O$8))</f>
        <v>12.624000000000001</v>
      </c>
      <c r="LM21" s="32" cm="1">
        <f t="array" ref="LM21">MAX(IF($F$8:$O$8&lt;LM8,$F$8:$O$8))</f>
        <v>12.624000000000001</v>
      </c>
      <c r="LN21" s="32" cm="1">
        <f t="array" ref="LN21">MAX(IF($F$8:$O$8&lt;LN8,$F$8:$O$8))</f>
        <v>12.624000000000001</v>
      </c>
      <c r="LO21" s="32" cm="1">
        <f t="array" ref="LO21">MAX(IF($F$8:$O$8&lt;LO8,$F$8:$O$8))</f>
        <v>12.624000000000001</v>
      </c>
      <c r="LP21" s="32" cm="1">
        <f t="array" ref="LP21">MAX(IF($F$8:$O$8&lt;LP8,$F$8:$O$8))</f>
        <v>12.624000000000001</v>
      </c>
      <c r="LQ21" s="32" cm="1">
        <f t="array" ref="LQ21">MAX(IF($F$8:$O$8&lt;LQ8,$F$8:$O$8))</f>
        <v>12.624000000000001</v>
      </c>
      <c r="LR21" s="32" cm="1">
        <f t="array" ref="LR21">MAX(IF($F$8:$O$8&lt;LR8,$F$8:$O$8))</f>
        <v>12.624000000000001</v>
      </c>
      <c r="LS21" s="32" cm="1">
        <f t="array" ref="LS21">MAX(IF($F$8:$O$8&lt;LS8,$F$8:$O$8))</f>
        <v>12.624000000000001</v>
      </c>
      <c r="LT21" s="32" cm="1">
        <f t="array" ref="LT21">MAX(IF($F$8:$O$8&lt;LT8,$F$8:$O$8))</f>
        <v>12.624000000000001</v>
      </c>
      <c r="LU21" s="32" cm="1">
        <f t="array" ref="LU21">MAX(IF($F$8:$O$8&lt;LU8,$F$8:$O$8))</f>
        <v>12.624000000000001</v>
      </c>
      <c r="LV21" s="32" cm="1">
        <f t="array" ref="LV21">MAX(IF($F$8:$O$8&lt;LV8,$F$8:$O$8))</f>
        <v>12.624000000000001</v>
      </c>
      <c r="LW21" s="32" cm="1">
        <f t="array" ref="LW21">MAX(IF($F$8:$O$8&lt;LW8,$F$8:$O$8))</f>
        <v>12.624000000000001</v>
      </c>
      <c r="LX21" s="32" cm="1">
        <f t="array" ref="LX21">MAX(IF($F$8:$O$8&lt;LX8,$F$8:$O$8))</f>
        <v>12.624000000000001</v>
      </c>
      <c r="LY21" s="32" cm="1">
        <f t="array" ref="LY21">MAX(IF($F$8:$O$8&lt;LY8,$F$8:$O$8))</f>
        <v>12.624000000000001</v>
      </c>
      <c r="LZ21" s="32" cm="1">
        <f t="array" ref="LZ21">MAX(IF($F$8:$O$8&lt;LZ8,$F$8:$O$8))</f>
        <v>12.624000000000001</v>
      </c>
      <c r="MA21" s="32" cm="1">
        <f t="array" ref="MA21">MAX(IF($F$8:$O$8&lt;MA8,$F$8:$O$8))</f>
        <v>12.624000000000001</v>
      </c>
      <c r="MB21" s="32" cm="1">
        <f t="array" ref="MB21">MAX(IF($F$8:$O$8&lt;MB8,$F$8:$O$8))</f>
        <v>12.624000000000001</v>
      </c>
      <c r="MC21" s="32" cm="1">
        <f t="array" ref="MC21">MAX(IF($F$8:$O$8&lt;MC8,$F$8:$O$8))</f>
        <v>12.624000000000001</v>
      </c>
      <c r="MD21" s="32" cm="1">
        <f t="array" ref="MD21">MAX(IF($F$8:$O$8&lt;MD8,$F$8:$O$8))</f>
        <v>12.624000000000001</v>
      </c>
      <c r="ME21" s="32" cm="1">
        <f t="array" ref="ME21">MAX(IF($F$8:$O$8&lt;ME8,$F$8:$O$8))</f>
        <v>12.624000000000001</v>
      </c>
      <c r="MF21" s="32" cm="1">
        <f t="array" ref="MF21">MAX(IF($F$8:$O$8&lt;MF8,$F$8:$O$8))</f>
        <v>12.624000000000001</v>
      </c>
      <c r="MG21" s="32" cm="1">
        <f t="array" ref="MG21">MAX(IF($F$8:$O$8&lt;MG8,$F$8:$O$8))</f>
        <v>12.624000000000001</v>
      </c>
      <c r="MH21" s="32" cm="1">
        <f t="array" ref="MH21">MAX(IF($F$8:$O$8&lt;MH8,$F$8:$O$8))</f>
        <v>12.624000000000001</v>
      </c>
      <c r="MI21" s="32" cm="1">
        <f t="array" ref="MI21">MAX(IF($F$8:$O$8&lt;MI8,$F$8:$O$8))</f>
        <v>12.624000000000001</v>
      </c>
      <c r="MJ21" s="32" cm="1">
        <f t="array" ref="MJ21">MAX(IF($F$8:$O$8&lt;MJ8,$F$8:$O$8))</f>
        <v>12.624000000000001</v>
      </c>
      <c r="MK21" s="32" cm="1">
        <f t="array" ref="MK21">MAX(IF($F$8:$O$8&lt;MK8,$F$8:$O$8))</f>
        <v>12.624000000000001</v>
      </c>
      <c r="ML21" s="32" cm="1">
        <f t="array" ref="ML21">MAX(IF($F$8:$O$8&lt;ML8,$F$8:$O$8))</f>
        <v>12.624000000000001</v>
      </c>
      <c r="MM21" s="32" cm="1">
        <f t="array" ref="MM21">MAX(IF($F$8:$O$8&lt;MM8,$F$8:$O$8))</f>
        <v>12.624000000000001</v>
      </c>
      <c r="MN21" s="32" cm="1">
        <f t="array" ref="MN21">MAX(IF($F$8:$O$8&lt;MN8,$F$8:$O$8))</f>
        <v>12.624000000000001</v>
      </c>
      <c r="MO21" s="32" cm="1">
        <f t="array" ref="MO21">MAX(IF($F$8:$O$8&lt;MO8,$F$8:$O$8))</f>
        <v>12.624000000000001</v>
      </c>
      <c r="MP21" s="32" cm="1">
        <f t="array" ref="MP21">MAX(IF($F$8:$O$8&lt;MP8,$F$8:$O$8))</f>
        <v>12.624000000000001</v>
      </c>
      <c r="MQ21" s="32" cm="1">
        <f t="array" ref="MQ21">MAX(IF($F$8:$O$8&lt;MQ8,$F$8:$O$8))</f>
        <v>12.624000000000001</v>
      </c>
      <c r="MR21" s="32" cm="1">
        <f t="array" ref="MR21">MAX(IF($F$8:$O$8&lt;MR8,$F$8:$O$8))</f>
        <v>12.624000000000001</v>
      </c>
      <c r="MS21" s="32" cm="1">
        <f t="array" ref="MS21">MAX(IF($F$8:$O$8&lt;MS8,$F$8:$O$8))</f>
        <v>12.624000000000001</v>
      </c>
      <c r="MT21" s="32" cm="1">
        <f t="array" ref="MT21">MAX(IF($F$8:$O$8&lt;MT8,$F$8:$O$8))</f>
        <v>12.624000000000001</v>
      </c>
      <c r="MU21" s="32" cm="1">
        <f t="array" ref="MU21">MAX(IF($F$8:$O$8&lt;MU8,$F$8:$O$8))</f>
        <v>12.624000000000001</v>
      </c>
      <c r="MV21" s="32" cm="1">
        <f t="array" ref="MV21">MAX(IF($F$8:$O$8&lt;MV8,$F$8:$O$8))</f>
        <v>12.624000000000001</v>
      </c>
      <c r="MW21" s="32" cm="1">
        <f t="array" ref="MW21">MAX(IF($F$8:$O$8&lt;MW8,$F$8:$O$8))</f>
        <v>12.624000000000001</v>
      </c>
      <c r="MX21" s="32" cm="1">
        <f t="array" ref="MX21">MAX(IF($F$8:$O$8&lt;MX8,$F$8:$O$8))</f>
        <v>12.624000000000001</v>
      </c>
      <c r="MY21" s="32" cm="1">
        <f t="array" ref="MY21">MAX(IF($F$8:$O$8&lt;MY8,$F$8:$O$8))</f>
        <v>12.624000000000001</v>
      </c>
      <c r="MZ21" s="32" cm="1">
        <f t="array" ref="MZ21">MAX(IF($F$8:$O$8&lt;MZ8,$F$8:$O$8))</f>
        <v>12.624000000000001</v>
      </c>
      <c r="NA21" s="32" cm="1">
        <f t="array" ref="NA21">MAX(IF($F$8:$O$8&lt;NA8,$F$8:$O$8))</f>
        <v>12.624000000000001</v>
      </c>
      <c r="NB21" s="32" cm="1">
        <f t="array" ref="NB21">MAX(IF($F$8:$O$8&lt;NB8,$F$8:$O$8))</f>
        <v>12.624000000000001</v>
      </c>
      <c r="NC21" s="32" cm="1">
        <f t="array" ref="NC21">MAX(IF($F$8:$O$8&lt;NC8,$F$8:$O$8))</f>
        <v>12.624000000000001</v>
      </c>
      <c r="ND21" s="32" cm="1">
        <f t="array" ref="ND21">MAX(IF($F$8:$O$8&lt;ND8,$F$8:$O$8))</f>
        <v>12.624000000000001</v>
      </c>
      <c r="NE21" s="32" cm="1">
        <f t="array" ref="NE21">MAX(IF($F$8:$O$8&lt;NE8,$F$8:$O$8))</f>
        <v>12.624000000000001</v>
      </c>
      <c r="NF21" s="32" cm="1">
        <f t="array" ref="NF21">MAX(IF($F$8:$O$8&lt;NF8,$F$8:$O$8))</f>
        <v>12.624000000000001</v>
      </c>
      <c r="NG21" s="32" cm="1">
        <f t="array" ref="NG21">MAX(IF($F$8:$O$8&lt;NG8,$F$8:$O$8))</f>
        <v>12.624000000000001</v>
      </c>
      <c r="NH21" s="32" cm="1">
        <f t="array" ref="NH21">MAX(IF($F$8:$O$8&lt;NH8,$F$8:$O$8))</f>
        <v>12.624000000000001</v>
      </c>
      <c r="NI21" s="32" cm="1">
        <f t="array" ref="NI21">MAX(IF($F$8:$O$8&lt;NI8,$F$8:$O$8))</f>
        <v>12.624000000000001</v>
      </c>
      <c r="NJ21" s="32" cm="1">
        <f t="array" ref="NJ21">MAX(IF($F$8:$O$8&lt;NJ8,$F$8:$O$8))</f>
        <v>12.624000000000001</v>
      </c>
      <c r="NK21" s="32" cm="1">
        <f t="array" ref="NK21">MAX(IF($F$8:$O$8&lt;NK8,$F$8:$O$8))</f>
        <v>12.624000000000001</v>
      </c>
      <c r="NL21" s="32" cm="1">
        <f t="array" ref="NL21">MAX(IF($F$8:$O$8&lt;NL8,$F$8:$O$8))</f>
        <v>12.624000000000001</v>
      </c>
      <c r="NM21" s="32" cm="1">
        <f t="array" ref="NM21">MAX(IF($F$8:$O$8&lt;NM8,$F$8:$O$8))</f>
        <v>12.624000000000001</v>
      </c>
      <c r="NN21" s="32" cm="1">
        <f t="array" ref="NN21">MAX(IF($F$8:$O$8&lt;NN8,$F$8:$O$8))</f>
        <v>12.624000000000001</v>
      </c>
      <c r="NO21" s="32" cm="1">
        <f t="array" ref="NO21">MAX(IF($F$8:$O$8&lt;NO8,$F$8:$O$8))</f>
        <v>12.624000000000001</v>
      </c>
      <c r="NP21" s="32" cm="1">
        <f t="array" ref="NP21">MAX(IF($F$8:$O$8&lt;NP8,$F$8:$O$8))</f>
        <v>12.624000000000001</v>
      </c>
      <c r="NQ21" s="32" cm="1">
        <f t="array" ref="NQ21">MAX(IF($F$8:$O$8&lt;NQ8,$F$8:$O$8))</f>
        <v>12.624000000000001</v>
      </c>
      <c r="NR21" s="32" cm="1">
        <f t="array" ref="NR21">MAX(IF($F$8:$O$8&lt;NR8,$F$8:$O$8))</f>
        <v>12.624000000000001</v>
      </c>
      <c r="NS21" s="32" cm="1">
        <f t="array" ref="NS21">MAX(IF($F$8:$O$8&lt;NS8,$F$8:$O$8))</f>
        <v>12.624000000000001</v>
      </c>
      <c r="NT21" s="32" cm="1">
        <f t="array" ref="NT21">MAX(IF($F$8:$O$8&lt;NT8,$F$8:$O$8))</f>
        <v>12.624000000000001</v>
      </c>
      <c r="NU21" s="32" cm="1">
        <f t="array" ref="NU21">MAX(IF($F$8:$O$8&lt;NU8,$F$8:$O$8))</f>
        <v>12.624000000000001</v>
      </c>
      <c r="NV21" s="32" cm="1">
        <f t="array" ref="NV21">MAX(IF($F$8:$O$8&lt;NV8,$F$8:$O$8))</f>
        <v>12.624000000000001</v>
      </c>
      <c r="NW21" s="32" cm="1">
        <f t="array" ref="NW21">MAX(IF($F$8:$O$8&lt;NW8,$F$8:$O$8))</f>
        <v>12.624000000000001</v>
      </c>
      <c r="NX21" s="32" cm="1">
        <f t="array" ref="NX21">MAX(IF($F$8:$O$8&lt;NX8,$F$8:$O$8))</f>
        <v>12.624000000000001</v>
      </c>
      <c r="NY21" s="32" cm="1">
        <f t="array" ref="NY21">MAX(IF($F$8:$O$8&lt;NY8,$F$8:$O$8))</f>
        <v>12.624000000000001</v>
      </c>
      <c r="NZ21" s="32" cm="1">
        <f t="array" ref="NZ21">MAX(IF($F$8:$O$8&lt;NZ8,$F$8:$O$8))</f>
        <v>12.624000000000001</v>
      </c>
      <c r="OA21" s="32" cm="1">
        <f t="array" ref="OA21">MAX(IF($F$8:$O$8&lt;OA8,$F$8:$O$8))</f>
        <v>12.624000000000001</v>
      </c>
      <c r="OB21" s="32" cm="1">
        <f t="array" ref="OB21">MAX(IF($F$8:$O$8&lt;OB8,$F$8:$O$8))</f>
        <v>12.624000000000001</v>
      </c>
      <c r="OC21" s="32" cm="1">
        <f t="array" ref="OC21">MAX(IF($F$8:$O$8&lt;OC8,$F$8:$O$8))</f>
        <v>12.624000000000001</v>
      </c>
      <c r="OD21" s="32" cm="1">
        <f t="array" ref="OD21">MAX(IF($F$8:$O$8&lt;OD8,$F$8:$O$8))</f>
        <v>12.624000000000001</v>
      </c>
      <c r="OE21" s="32" cm="1">
        <f t="array" ref="OE21">MAX(IF($F$8:$O$8&lt;OE8,$F$8:$O$8))</f>
        <v>12.624000000000001</v>
      </c>
      <c r="OF21" s="32" cm="1">
        <f t="array" ref="OF21">MAX(IF($F$8:$O$8&lt;OF8,$F$8:$O$8))</f>
        <v>12.624000000000001</v>
      </c>
      <c r="OG21" s="32" cm="1">
        <f t="array" ref="OG21">MAX(IF($F$8:$O$8&lt;OG8,$F$8:$O$8))</f>
        <v>12.624000000000001</v>
      </c>
      <c r="OH21" s="32" cm="1">
        <f t="array" ref="OH21">MAX(IF($F$8:$O$8&lt;OH8,$F$8:$O$8))</f>
        <v>12.624000000000001</v>
      </c>
      <c r="OI21" s="32" cm="1">
        <f t="array" ref="OI21">MAX(IF($F$8:$O$8&lt;OI8,$F$8:$O$8))</f>
        <v>12.624000000000001</v>
      </c>
      <c r="OJ21" s="32" cm="1">
        <f t="array" ref="OJ21">MAX(IF($F$8:$O$8&lt;OJ8,$F$8:$O$8))</f>
        <v>12.624000000000001</v>
      </c>
      <c r="OK21" s="32" cm="1">
        <f t="array" ref="OK21">MAX(IF($F$8:$O$8&lt;OK8,$F$8:$O$8))</f>
        <v>12.624000000000001</v>
      </c>
      <c r="OL21" s="32" cm="1">
        <f t="array" ref="OL21">MAX(IF($F$8:$O$8&lt;OL8,$F$8:$O$8))</f>
        <v>12.624000000000001</v>
      </c>
      <c r="OM21" s="32" cm="1">
        <f t="array" ref="OM21">MAX(IF($F$8:$O$8&lt;OM8,$F$8:$O$8))</f>
        <v>12.624000000000001</v>
      </c>
      <c r="ON21" s="32" cm="1">
        <f t="array" ref="ON21">MAX(IF($F$8:$O$8&lt;ON8,$F$8:$O$8))</f>
        <v>12.624000000000001</v>
      </c>
      <c r="OO21" s="32" cm="1">
        <f t="array" ref="OO21">MAX(IF($F$8:$O$8&lt;OO8,$F$8:$O$8))</f>
        <v>12.624000000000001</v>
      </c>
      <c r="OP21" s="32" cm="1">
        <f t="array" ref="OP21">MAX(IF($F$8:$O$8&lt;OP8,$F$8:$O$8))</f>
        <v>12.624000000000001</v>
      </c>
      <c r="OQ21" s="32" cm="1">
        <f t="array" ref="OQ21">MAX(IF($F$8:$O$8&lt;OQ8,$F$8:$O$8))</f>
        <v>12.624000000000001</v>
      </c>
      <c r="OR21" s="32" cm="1">
        <f t="array" ref="OR21">MAX(IF($F$8:$O$8&lt;OR8,$F$8:$O$8))</f>
        <v>12.624000000000001</v>
      </c>
      <c r="OS21" s="32" cm="1">
        <f t="array" ref="OS21">MAX(IF($F$8:$O$8&lt;OS8,$F$8:$O$8))</f>
        <v>12.624000000000001</v>
      </c>
      <c r="OT21" s="32" cm="1">
        <f t="array" ref="OT21">MAX(IF($F$8:$O$8&lt;OT8,$F$8:$O$8))</f>
        <v>12.624000000000001</v>
      </c>
      <c r="OU21" s="32" cm="1">
        <f t="array" ref="OU21">MAX(IF($F$8:$O$8&lt;OU8,$F$8:$O$8))</f>
        <v>12.624000000000001</v>
      </c>
      <c r="OV21" s="32" cm="1">
        <f t="array" ref="OV21">MAX(IF($F$8:$O$8&lt;OV8,$F$8:$O$8))</f>
        <v>12.624000000000001</v>
      </c>
      <c r="OW21" s="32" cm="1">
        <f t="array" ref="OW21">MAX(IF($F$8:$O$8&lt;OW8,$F$8:$O$8))</f>
        <v>12.624000000000001</v>
      </c>
      <c r="OX21" s="32" cm="1">
        <f t="array" ref="OX21">MAX(IF($F$8:$O$8&lt;OX8,$F$8:$O$8))</f>
        <v>12.624000000000001</v>
      </c>
      <c r="OY21" s="32" cm="1">
        <f t="array" ref="OY21">MAX(IF($F$8:$O$8&lt;OY8,$F$8:$O$8))</f>
        <v>12.624000000000001</v>
      </c>
      <c r="OZ21" s="32" cm="1">
        <f t="array" ref="OZ21">MAX(IF($F$8:$O$8&lt;OZ8,$F$8:$O$8))</f>
        <v>12.624000000000001</v>
      </c>
      <c r="PA21" s="32" cm="1">
        <f t="array" ref="PA21">MAX(IF($F$8:$O$8&lt;PA8,$F$8:$O$8))</f>
        <v>12.624000000000001</v>
      </c>
      <c r="PB21" s="32" cm="1">
        <f t="array" ref="PB21">MAX(IF($F$8:$O$8&lt;PB8,$F$8:$O$8))</f>
        <v>12.624000000000001</v>
      </c>
      <c r="PC21" s="32" cm="1">
        <f t="array" ref="PC21">MAX(IF($F$8:$O$8&lt;PC8,$F$8:$O$8))</f>
        <v>12.624000000000001</v>
      </c>
      <c r="PD21" s="32" cm="1">
        <f t="array" ref="PD21">MAX(IF($F$8:$O$8&lt;PD8,$F$8:$O$8))</f>
        <v>12.624000000000001</v>
      </c>
      <c r="PE21" s="32" cm="1">
        <f t="array" ref="PE21">MAX(IF($F$8:$O$8&lt;PE8,$F$8:$O$8))</f>
        <v>12.624000000000001</v>
      </c>
      <c r="PF21" s="32" cm="1">
        <f t="array" ref="PF21">MAX(IF($F$8:$O$8&lt;PF8,$F$8:$O$8))</f>
        <v>12.624000000000001</v>
      </c>
      <c r="PG21" s="32" cm="1">
        <f t="array" ref="PG21">MAX(IF($F$8:$O$8&lt;PG8,$F$8:$O$8))</f>
        <v>12.624000000000001</v>
      </c>
      <c r="PH21" s="32" cm="1">
        <f t="array" ref="PH21">MAX(IF($F$8:$O$8&lt;PH8,$F$8:$O$8))</f>
        <v>12.624000000000001</v>
      </c>
      <c r="PI21" s="32" cm="1">
        <f t="array" ref="PI21">MAX(IF($F$8:$O$8&lt;PI8,$F$8:$O$8))</f>
        <v>12.624000000000001</v>
      </c>
      <c r="PJ21" s="32" cm="1">
        <f t="array" ref="PJ21">MAX(IF($F$8:$O$8&lt;PJ8,$F$8:$O$8))</f>
        <v>12.624000000000001</v>
      </c>
      <c r="PK21" s="32" cm="1">
        <f t="array" ref="PK21">MAX(IF($F$8:$O$8&lt;PK8,$F$8:$O$8))</f>
        <v>12.624000000000001</v>
      </c>
      <c r="PL21" s="32" cm="1">
        <f t="array" ref="PL21">MAX(IF($F$8:$O$8&lt;PL8,$F$8:$O$8))</f>
        <v>12.624000000000001</v>
      </c>
      <c r="PM21" s="32" cm="1">
        <f t="array" ref="PM21">MAX(IF($F$8:$O$8&lt;PM8,$F$8:$O$8))</f>
        <v>12.624000000000001</v>
      </c>
      <c r="PN21" s="32" cm="1">
        <f t="array" ref="PN21">MAX(IF($F$8:$O$8&lt;PN8,$F$8:$O$8))</f>
        <v>12.624000000000001</v>
      </c>
      <c r="PO21" s="32" cm="1">
        <f t="array" ref="PO21">MAX(IF($F$8:$O$8&lt;PO8,$F$8:$O$8))</f>
        <v>12.624000000000001</v>
      </c>
      <c r="PP21" s="32" cm="1">
        <f t="array" ref="PP21">MAX(IF($F$8:$O$8&lt;PP8,$F$8:$O$8))</f>
        <v>12.624000000000001</v>
      </c>
      <c r="PQ21" s="32" cm="1">
        <f t="array" ref="PQ21">MAX(IF($F$8:$O$8&lt;PQ8,$F$8:$O$8))</f>
        <v>12.624000000000001</v>
      </c>
      <c r="PR21" s="32" cm="1">
        <f t="array" ref="PR21">MAX(IF($F$8:$O$8&lt;PR8,$F$8:$O$8))</f>
        <v>12.624000000000001</v>
      </c>
      <c r="PS21" s="32" cm="1">
        <f t="array" ref="PS21">MAX(IF($F$8:$O$8&lt;PS8,$F$8:$O$8))</f>
        <v>12.624000000000001</v>
      </c>
      <c r="PT21" s="32" cm="1">
        <f t="array" ref="PT21">MAX(IF($F$8:$O$8&lt;PT8,$F$8:$O$8))</f>
        <v>12.624000000000001</v>
      </c>
      <c r="PU21" s="32" cm="1">
        <f t="array" ref="PU21">MAX(IF($F$8:$O$8&lt;PU8,$F$8:$O$8))</f>
        <v>12.624000000000001</v>
      </c>
      <c r="PV21" s="32" cm="1">
        <f t="array" ref="PV21">MAX(IF($F$8:$O$8&lt;PV8,$F$8:$O$8))</f>
        <v>12.624000000000001</v>
      </c>
      <c r="PW21" s="32" cm="1">
        <f t="array" ref="PW21">MAX(IF($F$8:$O$8&lt;PW8,$F$8:$O$8))</f>
        <v>12.624000000000001</v>
      </c>
      <c r="PX21" s="32" cm="1">
        <f t="array" ref="PX21">MAX(IF($F$8:$O$8&lt;PX8,$F$8:$O$8))</f>
        <v>12.624000000000001</v>
      </c>
      <c r="PY21" s="32" cm="1">
        <f t="array" ref="PY21">MAX(IF($F$8:$O$8&lt;PY8,$F$8:$O$8))</f>
        <v>12.624000000000001</v>
      </c>
      <c r="PZ21" s="32" cm="1">
        <f t="array" ref="PZ21">MAX(IF($F$8:$O$8&lt;PZ8,$F$8:$O$8))</f>
        <v>12.624000000000001</v>
      </c>
      <c r="QA21" s="32" cm="1">
        <f t="array" ref="QA21">MAX(IF($F$8:$O$8&lt;QA8,$F$8:$O$8))</f>
        <v>12.624000000000001</v>
      </c>
      <c r="QB21" s="32" cm="1">
        <f t="array" ref="QB21">MAX(IF($F$8:$O$8&lt;QB8,$F$8:$O$8))</f>
        <v>12.624000000000001</v>
      </c>
      <c r="QC21" s="32" cm="1">
        <f t="array" ref="QC21">MAX(IF($F$8:$O$8&lt;QC8,$F$8:$O$8))</f>
        <v>12.624000000000001</v>
      </c>
      <c r="QD21" s="32" cm="1">
        <f t="array" ref="QD21">MAX(IF($F$8:$O$8&lt;QD8,$F$8:$O$8))</f>
        <v>12.624000000000001</v>
      </c>
      <c r="QE21" s="32" cm="1">
        <f t="array" ref="QE21">MAX(IF($F$8:$O$8&lt;QE8,$F$8:$O$8))</f>
        <v>12.624000000000001</v>
      </c>
      <c r="QF21" s="32" cm="1">
        <f t="array" ref="QF21">MAX(IF($F$8:$O$8&lt;QF8,$F$8:$O$8))</f>
        <v>12.624000000000001</v>
      </c>
      <c r="QG21" s="32" cm="1">
        <f t="array" ref="QG21">MAX(IF($F$8:$O$8&lt;QG8,$F$8:$O$8))</f>
        <v>12.624000000000001</v>
      </c>
      <c r="QH21" s="32" cm="1">
        <f t="array" ref="QH21">MAX(IF($F$8:$O$8&lt;QH8,$F$8:$O$8))</f>
        <v>12.624000000000001</v>
      </c>
      <c r="QI21" s="32" cm="1">
        <f t="array" ref="QI21">MAX(IF($F$8:$O$8&lt;QI8,$F$8:$O$8))</f>
        <v>12.624000000000001</v>
      </c>
      <c r="QJ21" s="32" cm="1">
        <f t="array" ref="QJ21">MAX(IF($F$8:$O$8&lt;QJ8,$F$8:$O$8))</f>
        <v>12.624000000000001</v>
      </c>
      <c r="QK21" s="32" cm="1">
        <f t="array" ref="QK21">MAX(IF($F$8:$O$8&lt;QK8,$F$8:$O$8))</f>
        <v>12.624000000000001</v>
      </c>
      <c r="QL21" s="32" cm="1">
        <f t="array" ref="QL21">MAX(IF($F$8:$O$8&lt;QL8,$F$8:$O$8))</f>
        <v>12.624000000000001</v>
      </c>
      <c r="QM21" s="32" cm="1">
        <f t="array" ref="QM21">MAX(IF($F$8:$O$8&lt;QM8,$F$8:$O$8))</f>
        <v>12.624000000000001</v>
      </c>
      <c r="QN21" s="32" cm="1">
        <f t="array" ref="QN21">MAX(IF($F$8:$O$8&lt;QN8,$F$8:$O$8))</f>
        <v>12.624000000000001</v>
      </c>
      <c r="QO21" s="32" cm="1">
        <f t="array" ref="QO21">MAX(IF($F$8:$O$8&lt;QO8,$F$8:$O$8))</f>
        <v>12.624000000000001</v>
      </c>
      <c r="QP21" s="32" cm="1">
        <f t="array" ref="QP21">MAX(IF($F$8:$O$8&lt;QP8,$F$8:$O$8))</f>
        <v>12.624000000000001</v>
      </c>
      <c r="QQ21" s="32" cm="1">
        <f t="array" ref="QQ21">MAX(IF($F$8:$O$8&lt;QQ8,$F$8:$O$8))</f>
        <v>12.624000000000001</v>
      </c>
      <c r="QR21" s="32" cm="1">
        <f t="array" ref="QR21">MAX(IF($F$8:$O$8&lt;QR8,$F$8:$O$8))</f>
        <v>12.624000000000001</v>
      </c>
      <c r="QS21" s="32" cm="1">
        <f t="array" ref="QS21">MAX(IF($F$8:$O$8&lt;QS8,$F$8:$O$8))</f>
        <v>12.624000000000001</v>
      </c>
      <c r="QT21" s="32" cm="1">
        <f t="array" ref="QT21">MAX(IF($F$8:$O$8&lt;QT8,$F$8:$O$8))</f>
        <v>12.624000000000001</v>
      </c>
      <c r="QU21" s="32" cm="1">
        <f t="array" ref="QU21">MAX(IF($F$8:$O$8&lt;QU8,$F$8:$O$8))</f>
        <v>12.624000000000001</v>
      </c>
      <c r="QV21" s="32" cm="1">
        <f t="array" ref="QV21">MAX(IF($F$8:$O$8&lt;QV8,$F$8:$O$8))</f>
        <v>12.624000000000001</v>
      </c>
      <c r="QW21" s="32" cm="1">
        <f t="array" ref="QW21">MAX(IF($F$8:$O$8&lt;QW8,$F$8:$O$8))</f>
        <v>12.624000000000001</v>
      </c>
      <c r="QX21" s="32" cm="1">
        <f t="array" ref="QX21">MAX(IF($F$8:$O$8&lt;QX8,$F$8:$O$8))</f>
        <v>12.624000000000001</v>
      </c>
      <c r="QY21" s="32" cm="1">
        <f t="array" ref="QY21">MAX(IF($F$8:$O$8&lt;QY8,$F$8:$O$8))</f>
        <v>12.624000000000001</v>
      </c>
      <c r="QZ21" s="32" cm="1">
        <f t="array" ref="QZ21">MAX(IF($F$8:$O$8&lt;QZ8,$F$8:$O$8))</f>
        <v>12.624000000000001</v>
      </c>
      <c r="RA21" s="32" cm="1">
        <f t="array" ref="RA21">MAX(IF($F$8:$O$8&lt;RA8,$F$8:$O$8))</f>
        <v>12.624000000000001</v>
      </c>
      <c r="RB21" s="32" cm="1">
        <f t="array" ref="RB21">MAX(IF($F$8:$O$8&lt;RB8,$F$8:$O$8))</f>
        <v>12.624000000000001</v>
      </c>
      <c r="RC21" s="32" cm="1">
        <f t="array" ref="RC21">MAX(IF($F$8:$O$8&lt;RC8,$F$8:$O$8))</f>
        <v>12.624000000000001</v>
      </c>
      <c r="RD21" s="32" cm="1">
        <f t="array" ref="RD21">MAX(IF($F$8:$O$8&lt;RD8,$F$8:$O$8))</f>
        <v>12.624000000000001</v>
      </c>
      <c r="RE21" s="32" cm="1">
        <f t="array" ref="RE21">MAX(IF($F$8:$O$8&lt;RE8,$F$8:$O$8))</f>
        <v>12.624000000000001</v>
      </c>
      <c r="RF21" s="32" cm="1">
        <f t="array" ref="RF21">MAX(IF($F$8:$O$8&lt;RF8,$F$8:$O$8))</f>
        <v>12.624000000000001</v>
      </c>
      <c r="RG21" s="32" cm="1">
        <f t="array" ref="RG21">MAX(IF($F$8:$O$8&lt;RG8,$F$8:$O$8))</f>
        <v>12.624000000000001</v>
      </c>
      <c r="RH21" s="32" cm="1">
        <f t="array" ref="RH21">MAX(IF($F$8:$O$8&lt;RH8,$F$8:$O$8))</f>
        <v>12.624000000000001</v>
      </c>
      <c r="RI21" s="32" cm="1">
        <f t="array" ref="RI21">MAX(IF($F$8:$O$8&lt;RI8,$F$8:$O$8))</f>
        <v>12.624000000000001</v>
      </c>
      <c r="RJ21" s="32" cm="1">
        <f t="array" ref="RJ21">MAX(IF($F$8:$O$8&lt;RJ8,$F$8:$O$8))</f>
        <v>12.624000000000001</v>
      </c>
      <c r="RK21" s="32" cm="1">
        <f t="array" ref="RK21">MAX(IF($F$8:$O$8&lt;RK8,$F$8:$O$8))</f>
        <v>12.624000000000001</v>
      </c>
      <c r="RL21" s="32" cm="1">
        <f t="array" ref="RL21">MAX(IF($F$8:$O$8&lt;RL8,$F$8:$O$8))</f>
        <v>12.624000000000001</v>
      </c>
      <c r="RM21" s="32" cm="1">
        <f t="array" ref="RM21">MAX(IF($F$8:$O$8&lt;RM8,$F$8:$O$8))</f>
        <v>12.624000000000001</v>
      </c>
      <c r="RN21" s="32" cm="1">
        <f t="array" ref="RN21">MAX(IF($F$8:$O$8&lt;RN8,$F$8:$O$8))</f>
        <v>12.624000000000001</v>
      </c>
      <c r="RO21" s="32" cm="1">
        <f t="array" ref="RO21">MAX(IF($F$8:$O$8&lt;RO8,$F$8:$O$8))</f>
        <v>15.780000000000001</v>
      </c>
      <c r="RP21" s="32" cm="1">
        <f t="array" ref="RP21">MAX(IF($F$8:$O$8&lt;RP8,$F$8:$O$8))</f>
        <v>15.780000000000001</v>
      </c>
      <c r="RQ21" s="32" cm="1">
        <f t="array" ref="RQ21">MAX(IF($F$8:$O$8&lt;RQ8,$F$8:$O$8))</f>
        <v>15.780000000000001</v>
      </c>
      <c r="RR21" s="32" cm="1">
        <f t="array" ref="RR21">MAX(IF($F$8:$O$8&lt;RR8,$F$8:$O$8))</f>
        <v>15.780000000000001</v>
      </c>
      <c r="RS21" s="32" cm="1">
        <f t="array" ref="RS21">MAX(IF($F$8:$O$8&lt;RS8,$F$8:$O$8))</f>
        <v>15.780000000000001</v>
      </c>
      <c r="RT21" s="32" cm="1">
        <f t="array" ref="RT21">MAX(IF($F$8:$O$8&lt;RT8,$F$8:$O$8))</f>
        <v>15.780000000000001</v>
      </c>
      <c r="RU21" s="32" cm="1">
        <f t="array" ref="RU21">MAX(IF($F$8:$O$8&lt;RU8,$F$8:$O$8))</f>
        <v>15.780000000000001</v>
      </c>
      <c r="RV21" s="32" cm="1">
        <f t="array" ref="RV21">MAX(IF($F$8:$O$8&lt;RV8,$F$8:$O$8))</f>
        <v>15.780000000000001</v>
      </c>
      <c r="RW21" s="32" cm="1">
        <f t="array" ref="RW21">MAX(IF($F$8:$O$8&lt;RW8,$F$8:$O$8))</f>
        <v>15.780000000000001</v>
      </c>
      <c r="RX21" s="32" cm="1">
        <f t="array" ref="RX21">MAX(IF($F$8:$O$8&lt;RX8,$F$8:$O$8))</f>
        <v>15.780000000000001</v>
      </c>
      <c r="RY21" s="32" cm="1">
        <f t="array" ref="RY21">MAX(IF($F$8:$O$8&lt;RY8,$F$8:$O$8))</f>
        <v>15.780000000000001</v>
      </c>
      <c r="RZ21" s="32" cm="1">
        <f t="array" ref="RZ21">MAX(IF($F$8:$O$8&lt;RZ8,$F$8:$O$8))</f>
        <v>15.780000000000001</v>
      </c>
      <c r="SA21" s="32" cm="1">
        <f t="array" ref="SA21">MAX(IF($F$8:$O$8&lt;SA8,$F$8:$O$8))</f>
        <v>15.780000000000001</v>
      </c>
      <c r="SB21" s="32" cm="1">
        <f t="array" ref="SB21">MAX(IF($F$8:$O$8&lt;SB8,$F$8:$O$8))</f>
        <v>15.780000000000001</v>
      </c>
      <c r="SC21" s="32" cm="1">
        <f t="array" ref="SC21">MAX(IF($F$8:$O$8&lt;SC8,$F$8:$O$8))</f>
        <v>15.780000000000001</v>
      </c>
      <c r="SD21" s="32" cm="1">
        <f t="array" ref="SD21">MAX(IF($F$8:$O$8&lt;SD8,$F$8:$O$8))</f>
        <v>15.780000000000001</v>
      </c>
      <c r="SE21" s="32" cm="1">
        <f t="array" ref="SE21">MAX(IF($F$8:$O$8&lt;SE8,$F$8:$O$8))</f>
        <v>15.780000000000001</v>
      </c>
      <c r="SF21" s="32" cm="1">
        <f t="array" ref="SF21">MAX(IF($F$8:$O$8&lt;SF8,$F$8:$O$8))</f>
        <v>15.780000000000001</v>
      </c>
      <c r="SG21" s="32" cm="1">
        <f t="array" ref="SG21">MAX(IF($F$8:$O$8&lt;SG8,$F$8:$O$8))</f>
        <v>15.780000000000001</v>
      </c>
      <c r="SH21" s="32" cm="1">
        <f t="array" ref="SH21">MAX(IF($F$8:$O$8&lt;SH8,$F$8:$O$8))</f>
        <v>15.780000000000001</v>
      </c>
      <c r="SI21" s="32" cm="1">
        <f t="array" ref="SI21">MAX(IF($F$8:$O$8&lt;SI8,$F$8:$O$8))</f>
        <v>15.780000000000001</v>
      </c>
      <c r="SJ21" s="32" cm="1">
        <f t="array" ref="SJ21">MAX(IF($F$8:$O$8&lt;SJ8,$F$8:$O$8))</f>
        <v>15.780000000000001</v>
      </c>
      <c r="SK21" s="32" cm="1">
        <f t="array" ref="SK21">MAX(IF($F$8:$O$8&lt;SK8,$F$8:$O$8))</f>
        <v>15.780000000000001</v>
      </c>
      <c r="SL21" s="32" cm="1">
        <f t="array" ref="SL21">MAX(IF($F$8:$O$8&lt;SL8,$F$8:$O$8))</f>
        <v>15.780000000000001</v>
      </c>
      <c r="SM21" s="32" cm="1">
        <f t="array" ref="SM21">MAX(IF($F$8:$O$8&lt;SM8,$F$8:$O$8))</f>
        <v>15.780000000000001</v>
      </c>
      <c r="SN21" s="32" cm="1">
        <f t="array" ref="SN21">MAX(IF($F$8:$O$8&lt;SN8,$F$8:$O$8))</f>
        <v>15.780000000000001</v>
      </c>
      <c r="SO21" s="32" cm="1">
        <f t="array" ref="SO21">MAX(IF($F$8:$O$8&lt;SO8,$F$8:$O$8))</f>
        <v>15.780000000000001</v>
      </c>
      <c r="SP21" s="32" cm="1">
        <f t="array" ref="SP21">MAX(IF($F$8:$O$8&lt;SP8,$F$8:$O$8))</f>
        <v>15.780000000000001</v>
      </c>
      <c r="SQ21" s="32" cm="1">
        <f t="array" ref="SQ21">MAX(IF($F$8:$O$8&lt;SQ8,$F$8:$O$8))</f>
        <v>15.780000000000001</v>
      </c>
      <c r="SR21" s="32" cm="1">
        <f t="array" ref="SR21">MAX(IF($F$8:$O$8&lt;SR8,$F$8:$O$8))</f>
        <v>15.780000000000001</v>
      </c>
      <c r="SS21" s="32" cm="1">
        <f t="array" ref="SS21">MAX(IF($F$8:$O$8&lt;SS8,$F$8:$O$8))</f>
        <v>15.780000000000001</v>
      </c>
      <c r="ST21" s="32" cm="1">
        <f t="array" ref="ST21">MAX(IF($F$8:$O$8&lt;ST8,$F$8:$O$8))</f>
        <v>15.780000000000001</v>
      </c>
      <c r="SU21" s="32" cm="1">
        <f t="array" ref="SU21">MAX(IF($F$8:$O$8&lt;SU8,$F$8:$O$8))</f>
        <v>15.780000000000001</v>
      </c>
      <c r="SV21" s="32" cm="1">
        <f t="array" ref="SV21">MAX(IF($F$8:$O$8&lt;SV8,$F$8:$O$8))</f>
        <v>15.780000000000001</v>
      </c>
      <c r="SW21" s="32" cm="1">
        <f t="array" ref="SW21">MAX(IF($F$8:$O$8&lt;SW8,$F$8:$O$8))</f>
        <v>15.780000000000001</v>
      </c>
      <c r="SX21" s="32" cm="1">
        <f t="array" ref="SX21">MAX(IF($F$8:$O$8&lt;SX8,$F$8:$O$8))</f>
        <v>15.780000000000001</v>
      </c>
      <c r="SY21" s="32" cm="1">
        <f t="array" ref="SY21">MAX(IF($F$8:$O$8&lt;SY8,$F$8:$O$8))</f>
        <v>15.780000000000001</v>
      </c>
      <c r="SZ21" s="32" cm="1">
        <f t="array" ref="SZ21">MAX(IF($F$8:$O$8&lt;SZ8,$F$8:$O$8))</f>
        <v>15.780000000000001</v>
      </c>
      <c r="TA21" s="32" cm="1">
        <f t="array" ref="TA21">MAX(IF($F$8:$O$8&lt;TA8,$F$8:$O$8))</f>
        <v>15.780000000000001</v>
      </c>
      <c r="TB21" s="32" cm="1">
        <f t="array" ref="TB21">MAX(IF($F$8:$O$8&lt;TB8,$F$8:$O$8))</f>
        <v>15.780000000000001</v>
      </c>
      <c r="TC21" s="32" cm="1">
        <f t="array" ref="TC21">MAX(IF($F$8:$O$8&lt;TC8,$F$8:$O$8))</f>
        <v>15.780000000000001</v>
      </c>
      <c r="TD21" s="32" cm="1">
        <f t="array" ref="TD21">MAX(IF($F$8:$O$8&lt;TD8,$F$8:$O$8))</f>
        <v>15.780000000000001</v>
      </c>
      <c r="TE21" s="32" cm="1">
        <f t="array" ref="TE21">MAX(IF($F$8:$O$8&lt;TE8,$F$8:$O$8))</f>
        <v>15.780000000000001</v>
      </c>
      <c r="TF21" s="32" cm="1">
        <f t="array" ref="TF21">MAX(IF($F$8:$O$8&lt;TF8,$F$8:$O$8))</f>
        <v>15.780000000000001</v>
      </c>
      <c r="TG21" s="32" cm="1">
        <f t="array" ref="TG21">MAX(IF($F$8:$O$8&lt;TG8,$F$8:$O$8))</f>
        <v>15.780000000000001</v>
      </c>
      <c r="TH21" s="32" cm="1">
        <f t="array" ref="TH21">MAX(IF($F$8:$O$8&lt;TH8,$F$8:$O$8))</f>
        <v>15.780000000000001</v>
      </c>
      <c r="TI21" s="32" cm="1">
        <f t="array" ref="TI21">MAX(IF($F$8:$O$8&lt;TI8,$F$8:$O$8))</f>
        <v>15.780000000000001</v>
      </c>
      <c r="TJ21" s="32" cm="1">
        <f t="array" ref="TJ21">MAX(IF($F$8:$O$8&lt;TJ8,$F$8:$O$8))</f>
        <v>15.780000000000001</v>
      </c>
      <c r="TK21" s="32" cm="1">
        <f t="array" ref="TK21">MAX(IF($F$8:$O$8&lt;TK8,$F$8:$O$8))</f>
        <v>15.780000000000001</v>
      </c>
      <c r="TL21" s="32" cm="1">
        <f t="array" ref="TL21">MAX(IF($F$8:$O$8&lt;TL8,$F$8:$O$8))</f>
        <v>15.780000000000001</v>
      </c>
      <c r="TM21" s="32" cm="1">
        <f t="array" ref="TM21">MAX(IF($F$8:$O$8&lt;TM8,$F$8:$O$8))</f>
        <v>15.780000000000001</v>
      </c>
      <c r="TN21" s="32" cm="1">
        <f t="array" ref="TN21">MAX(IF($F$8:$O$8&lt;TN8,$F$8:$O$8))</f>
        <v>15.780000000000001</v>
      </c>
      <c r="TO21" s="32" cm="1">
        <f t="array" ref="TO21">MAX(IF($F$8:$O$8&lt;TO8,$F$8:$O$8))</f>
        <v>15.780000000000001</v>
      </c>
      <c r="TP21" s="32" cm="1">
        <f t="array" ref="TP21">MAX(IF($F$8:$O$8&lt;TP8,$F$8:$O$8))</f>
        <v>15.780000000000001</v>
      </c>
      <c r="TQ21" s="32" cm="1">
        <f t="array" ref="TQ21">MAX(IF($F$8:$O$8&lt;TQ8,$F$8:$O$8))</f>
        <v>15.780000000000001</v>
      </c>
      <c r="TR21" s="32" cm="1">
        <f t="array" ref="TR21">MAX(IF($F$8:$O$8&lt;TR8,$F$8:$O$8))</f>
        <v>15.780000000000001</v>
      </c>
      <c r="TS21" s="32" cm="1">
        <f t="array" ref="TS21">MAX(IF($F$8:$O$8&lt;TS8,$F$8:$O$8))</f>
        <v>15.780000000000001</v>
      </c>
      <c r="TT21" s="32" cm="1">
        <f t="array" ref="TT21">MAX(IF($F$8:$O$8&lt;TT8,$F$8:$O$8))</f>
        <v>15.780000000000001</v>
      </c>
      <c r="TU21" s="32" cm="1">
        <f t="array" ref="TU21">MAX(IF($F$8:$O$8&lt;TU8,$F$8:$O$8))</f>
        <v>15.780000000000001</v>
      </c>
      <c r="TV21" s="32" cm="1">
        <f t="array" ref="TV21">MAX(IF($F$8:$O$8&lt;TV8,$F$8:$O$8))</f>
        <v>15.780000000000001</v>
      </c>
      <c r="TW21" s="32" cm="1">
        <f t="array" ref="TW21">MAX(IF($F$8:$O$8&lt;TW8,$F$8:$O$8))</f>
        <v>15.780000000000001</v>
      </c>
      <c r="TX21" s="32" cm="1">
        <f t="array" ref="TX21">MAX(IF($F$8:$O$8&lt;TX8,$F$8:$O$8))</f>
        <v>15.780000000000001</v>
      </c>
      <c r="TY21" s="32" cm="1">
        <f t="array" ref="TY21">MAX(IF($F$8:$O$8&lt;TY8,$F$8:$O$8))</f>
        <v>15.780000000000001</v>
      </c>
      <c r="TZ21" s="32" cm="1">
        <f t="array" ref="TZ21">MAX(IF($F$8:$O$8&lt;TZ8,$F$8:$O$8))</f>
        <v>15.780000000000001</v>
      </c>
      <c r="UA21" s="32" cm="1">
        <f t="array" ref="UA21">MAX(IF($F$8:$O$8&lt;UA8,$F$8:$O$8))</f>
        <v>15.780000000000001</v>
      </c>
      <c r="UB21" s="32" cm="1">
        <f t="array" ref="UB21">MAX(IF($F$8:$O$8&lt;UB8,$F$8:$O$8))</f>
        <v>15.780000000000001</v>
      </c>
      <c r="UC21" s="32" cm="1">
        <f t="array" ref="UC21">MAX(IF($F$8:$O$8&lt;UC8,$F$8:$O$8))</f>
        <v>15.780000000000001</v>
      </c>
      <c r="UD21" s="32" cm="1">
        <f t="array" ref="UD21">MAX(IF($F$8:$O$8&lt;UD8,$F$8:$O$8))</f>
        <v>15.780000000000001</v>
      </c>
      <c r="UE21" s="32" cm="1">
        <f t="array" ref="UE21">MAX(IF($F$8:$O$8&lt;UE8,$F$8:$O$8))</f>
        <v>15.780000000000001</v>
      </c>
      <c r="UF21" s="32" cm="1">
        <f t="array" ref="UF21">MAX(IF($F$8:$O$8&lt;UF8,$F$8:$O$8))</f>
        <v>15.780000000000001</v>
      </c>
      <c r="UG21" s="32" cm="1">
        <f t="array" ref="UG21">MAX(IF($F$8:$O$8&lt;UG8,$F$8:$O$8))</f>
        <v>15.780000000000001</v>
      </c>
      <c r="UH21" s="32" cm="1">
        <f t="array" ref="UH21">MAX(IF($F$8:$O$8&lt;UH8,$F$8:$O$8))</f>
        <v>15.780000000000001</v>
      </c>
      <c r="UI21" s="32" cm="1">
        <f t="array" ref="UI21">MAX(IF($F$8:$O$8&lt;UI8,$F$8:$O$8))</f>
        <v>15.780000000000001</v>
      </c>
      <c r="UJ21" s="32" cm="1">
        <f t="array" ref="UJ21">MAX(IF($F$8:$O$8&lt;UJ8,$F$8:$O$8))</f>
        <v>15.780000000000001</v>
      </c>
      <c r="UK21" s="32" cm="1">
        <f t="array" ref="UK21">MAX(IF($F$8:$O$8&lt;UK8,$F$8:$O$8))</f>
        <v>15.780000000000001</v>
      </c>
      <c r="UL21" s="32" cm="1">
        <f t="array" ref="UL21">MAX(IF($F$8:$O$8&lt;UL8,$F$8:$O$8))</f>
        <v>15.780000000000001</v>
      </c>
      <c r="UM21" s="32" cm="1">
        <f t="array" ref="UM21">MAX(IF($F$8:$O$8&lt;UM8,$F$8:$O$8))</f>
        <v>15.780000000000001</v>
      </c>
      <c r="UN21" s="32" cm="1">
        <f t="array" ref="UN21">MAX(IF($F$8:$O$8&lt;UN8,$F$8:$O$8))</f>
        <v>15.780000000000001</v>
      </c>
      <c r="UO21" s="32" cm="1">
        <f t="array" ref="UO21">MAX(IF($F$8:$O$8&lt;UO8,$F$8:$O$8))</f>
        <v>15.780000000000001</v>
      </c>
      <c r="UP21" s="32" cm="1">
        <f t="array" ref="UP21">MAX(IF($F$8:$O$8&lt;UP8,$F$8:$O$8))</f>
        <v>15.780000000000001</v>
      </c>
      <c r="UQ21" s="32" cm="1">
        <f t="array" ref="UQ21">MAX(IF($F$8:$O$8&lt;UQ8,$F$8:$O$8))</f>
        <v>15.780000000000001</v>
      </c>
      <c r="UR21" s="32" cm="1">
        <f t="array" ref="UR21">MAX(IF($F$8:$O$8&lt;UR8,$F$8:$O$8))</f>
        <v>15.780000000000001</v>
      </c>
      <c r="US21" s="32" cm="1">
        <f t="array" ref="US21">MAX(IF($F$8:$O$8&lt;US8,$F$8:$O$8))</f>
        <v>15.780000000000001</v>
      </c>
      <c r="UT21" s="32" cm="1">
        <f t="array" ref="UT21">MAX(IF($F$8:$O$8&lt;UT8,$F$8:$O$8))</f>
        <v>15.780000000000001</v>
      </c>
      <c r="UU21" s="32" cm="1">
        <f t="array" ref="UU21">MAX(IF($F$8:$O$8&lt;UU8,$F$8:$O$8))</f>
        <v>15.780000000000001</v>
      </c>
      <c r="UV21" s="32" cm="1">
        <f t="array" ref="UV21">MAX(IF($F$8:$O$8&lt;UV8,$F$8:$O$8))</f>
        <v>15.780000000000001</v>
      </c>
      <c r="UW21" s="32" cm="1">
        <f t="array" ref="UW21">MAX(IF($F$8:$O$8&lt;UW8,$F$8:$O$8))</f>
        <v>15.780000000000001</v>
      </c>
      <c r="UX21" s="32" cm="1">
        <f t="array" ref="UX21">MAX(IF($F$8:$O$8&lt;UX8,$F$8:$O$8))</f>
        <v>15.780000000000001</v>
      </c>
      <c r="UY21" s="32" cm="1">
        <f t="array" ref="UY21">MAX(IF($F$8:$O$8&lt;UY8,$F$8:$O$8))</f>
        <v>15.780000000000001</v>
      </c>
      <c r="UZ21" s="32" cm="1">
        <f t="array" ref="UZ21">MAX(IF($F$8:$O$8&lt;UZ8,$F$8:$O$8))</f>
        <v>15.780000000000001</v>
      </c>
      <c r="VA21" s="32" cm="1">
        <f t="array" ref="VA21">MAX(IF($F$8:$O$8&lt;VA8,$F$8:$O$8))</f>
        <v>15.780000000000001</v>
      </c>
      <c r="VB21" s="32" cm="1">
        <f t="array" ref="VB21">MAX(IF($F$8:$O$8&lt;VB8,$F$8:$O$8))</f>
        <v>15.780000000000001</v>
      </c>
      <c r="VC21" s="32" cm="1">
        <f t="array" ref="VC21">MAX(IF($F$8:$O$8&lt;VC8,$F$8:$O$8))</f>
        <v>15.780000000000001</v>
      </c>
      <c r="VD21" s="32" cm="1">
        <f t="array" ref="VD21">MAX(IF($F$8:$O$8&lt;VD8,$F$8:$O$8))</f>
        <v>15.780000000000001</v>
      </c>
      <c r="VE21" s="32" cm="1">
        <f t="array" ref="VE21">MAX(IF($F$8:$O$8&lt;VE8,$F$8:$O$8))</f>
        <v>15.780000000000001</v>
      </c>
      <c r="VF21" s="32" cm="1">
        <f t="array" ref="VF21">MAX(IF($F$8:$O$8&lt;VF8,$F$8:$O$8))</f>
        <v>15.780000000000001</v>
      </c>
      <c r="VG21" s="32" cm="1">
        <f t="array" ref="VG21">MAX(IF($F$8:$O$8&lt;VG8,$F$8:$O$8))</f>
        <v>15.780000000000001</v>
      </c>
      <c r="VH21" s="32" cm="1">
        <f t="array" ref="VH21">MAX(IF($F$8:$O$8&lt;VH8,$F$8:$O$8))</f>
        <v>15.780000000000001</v>
      </c>
      <c r="VI21" s="32" cm="1">
        <f t="array" ref="VI21">MAX(IF($F$8:$O$8&lt;VI8,$F$8:$O$8))</f>
        <v>15.780000000000001</v>
      </c>
      <c r="VJ21" s="32" cm="1">
        <f t="array" ref="VJ21">MAX(IF($F$8:$O$8&lt;VJ8,$F$8:$O$8))</f>
        <v>15.780000000000001</v>
      </c>
      <c r="VK21" s="32" cm="1">
        <f t="array" ref="VK21">MAX(IF($F$8:$O$8&lt;VK8,$F$8:$O$8))</f>
        <v>15.780000000000001</v>
      </c>
      <c r="VL21" s="32" cm="1">
        <f t="array" ref="VL21">MAX(IF($F$8:$O$8&lt;VL8,$F$8:$O$8))</f>
        <v>15.780000000000001</v>
      </c>
      <c r="VM21" s="32" cm="1">
        <f t="array" ref="VM21">MAX(IF($F$8:$O$8&lt;VM8,$F$8:$O$8))</f>
        <v>15.780000000000001</v>
      </c>
      <c r="VN21" s="32" cm="1">
        <f t="array" ref="VN21">MAX(IF($F$8:$O$8&lt;VN8,$F$8:$O$8))</f>
        <v>15.780000000000001</v>
      </c>
      <c r="VO21" s="32" cm="1">
        <f t="array" ref="VO21">MAX(IF($F$8:$O$8&lt;VO8,$F$8:$O$8))</f>
        <v>15.780000000000001</v>
      </c>
      <c r="VP21" s="32" cm="1">
        <f t="array" ref="VP21">MAX(IF($F$8:$O$8&lt;VP8,$F$8:$O$8))</f>
        <v>15.780000000000001</v>
      </c>
      <c r="VQ21" s="32" cm="1">
        <f t="array" ref="VQ21">MAX(IF($F$8:$O$8&lt;VQ8,$F$8:$O$8))</f>
        <v>15.780000000000001</v>
      </c>
      <c r="VR21" s="32" cm="1">
        <f t="array" ref="VR21">MAX(IF($F$8:$O$8&lt;VR8,$F$8:$O$8))</f>
        <v>15.780000000000001</v>
      </c>
      <c r="VS21" s="32" cm="1">
        <f t="array" ref="VS21">MAX(IF($F$8:$O$8&lt;VS8,$F$8:$O$8))</f>
        <v>15.780000000000001</v>
      </c>
      <c r="VT21" s="32" cm="1">
        <f t="array" ref="VT21">MAX(IF($F$8:$O$8&lt;VT8,$F$8:$O$8))</f>
        <v>15.780000000000001</v>
      </c>
      <c r="VU21" s="32" cm="1">
        <f t="array" ref="VU21">MAX(IF($F$8:$O$8&lt;VU8,$F$8:$O$8))</f>
        <v>15.780000000000001</v>
      </c>
      <c r="VV21" s="32" cm="1">
        <f t="array" ref="VV21">MAX(IF($F$8:$O$8&lt;VV8,$F$8:$O$8))</f>
        <v>15.780000000000001</v>
      </c>
      <c r="VW21" s="32" cm="1">
        <f t="array" ref="VW21">MAX(IF($F$8:$O$8&lt;VW8,$F$8:$O$8))</f>
        <v>15.780000000000001</v>
      </c>
      <c r="VX21" s="32" cm="1">
        <f t="array" ref="VX21">MAX(IF($F$8:$O$8&lt;VX8,$F$8:$O$8))</f>
        <v>15.780000000000001</v>
      </c>
      <c r="VY21" s="32" cm="1">
        <f t="array" ref="VY21">MAX(IF($F$8:$O$8&lt;VY8,$F$8:$O$8))</f>
        <v>15.780000000000001</v>
      </c>
      <c r="VZ21" s="32" cm="1">
        <f t="array" ref="VZ21">MAX(IF($F$8:$O$8&lt;VZ8,$F$8:$O$8))</f>
        <v>15.780000000000001</v>
      </c>
      <c r="WA21" s="32" cm="1">
        <f t="array" ref="WA21">MAX(IF($F$8:$O$8&lt;WA8,$F$8:$O$8))</f>
        <v>15.780000000000001</v>
      </c>
      <c r="WB21" s="32" cm="1">
        <f t="array" ref="WB21">MAX(IF($F$8:$O$8&lt;WB8,$F$8:$O$8))</f>
        <v>15.780000000000001</v>
      </c>
      <c r="WC21" s="32" cm="1">
        <f t="array" ref="WC21">MAX(IF($F$8:$O$8&lt;WC8,$F$8:$O$8))</f>
        <v>15.780000000000001</v>
      </c>
      <c r="WD21" s="32" cm="1">
        <f t="array" ref="WD21">MAX(IF($F$8:$O$8&lt;WD8,$F$8:$O$8))</f>
        <v>15.780000000000001</v>
      </c>
      <c r="WE21" s="32" cm="1">
        <f t="array" ref="WE21">MAX(IF($F$8:$O$8&lt;WE8,$F$8:$O$8))</f>
        <v>15.780000000000001</v>
      </c>
      <c r="WF21" s="32" cm="1">
        <f t="array" ref="WF21">MAX(IF($F$8:$O$8&lt;WF8,$F$8:$O$8))</f>
        <v>15.780000000000001</v>
      </c>
      <c r="WG21" s="32" cm="1">
        <f t="array" ref="WG21">MAX(IF($F$8:$O$8&lt;WG8,$F$8:$O$8))</f>
        <v>15.780000000000001</v>
      </c>
      <c r="WH21" s="32" cm="1">
        <f t="array" ref="WH21">MAX(IF($F$8:$O$8&lt;WH8,$F$8:$O$8))</f>
        <v>15.780000000000001</v>
      </c>
      <c r="WI21" s="32" cm="1">
        <f t="array" ref="WI21">MAX(IF($F$8:$O$8&lt;WI8,$F$8:$O$8))</f>
        <v>15.780000000000001</v>
      </c>
      <c r="WJ21" s="32" cm="1">
        <f t="array" ref="WJ21">MAX(IF($F$8:$O$8&lt;WJ8,$F$8:$O$8))</f>
        <v>15.780000000000001</v>
      </c>
      <c r="WK21" s="32" cm="1">
        <f t="array" ref="WK21">MAX(IF($F$8:$O$8&lt;WK8,$F$8:$O$8))</f>
        <v>15.780000000000001</v>
      </c>
      <c r="WL21" s="32" cm="1">
        <f t="array" ref="WL21">MAX(IF($F$8:$O$8&lt;WL8,$F$8:$O$8))</f>
        <v>15.780000000000001</v>
      </c>
      <c r="WM21" s="32" cm="1">
        <f t="array" ref="WM21">MAX(IF($F$8:$O$8&lt;WM8,$F$8:$O$8))</f>
        <v>15.780000000000001</v>
      </c>
      <c r="WN21" s="32" cm="1">
        <f t="array" ref="WN21">MAX(IF($F$8:$O$8&lt;WN8,$F$8:$O$8))</f>
        <v>15.780000000000001</v>
      </c>
      <c r="WO21" s="32" cm="1">
        <f t="array" ref="WO21">MAX(IF($F$8:$O$8&lt;WO8,$F$8:$O$8))</f>
        <v>15.780000000000001</v>
      </c>
      <c r="WP21" s="32" cm="1">
        <f t="array" ref="WP21">MAX(IF($F$8:$O$8&lt;WP8,$F$8:$O$8))</f>
        <v>15.780000000000001</v>
      </c>
      <c r="WQ21" s="32" cm="1">
        <f t="array" ref="WQ21">MAX(IF($F$8:$O$8&lt;WQ8,$F$8:$O$8))</f>
        <v>15.780000000000001</v>
      </c>
      <c r="WR21" s="32" cm="1">
        <f t="array" ref="WR21">MAX(IF($F$8:$O$8&lt;WR8,$F$8:$O$8))</f>
        <v>15.780000000000001</v>
      </c>
      <c r="WS21" s="32" cm="1">
        <f t="array" ref="WS21">MAX(IF($F$8:$O$8&lt;WS8,$F$8:$O$8))</f>
        <v>15.780000000000001</v>
      </c>
      <c r="WT21" s="32" cm="1">
        <f t="array" ref="WT21">MAX(IF($F$8:$O$8&lt;WT8,$F$8:$O$8))</f>
        <v>15.780000000000001</v>
      </c>
      <c r="WU21" s="32" cm="1">
        <f t="array" ref="WU21">MAX(IF($F$8:$O$8&lt;WU8,$F$8:$O$8))</f>
        <v>15.780000000000001</v>
      </c>
      <c r="WV21" s="32" cm="1">
        <f t="array" ref="WV21">MAX(IF($F$8:$O$8&lt;WV8,$F$8:$O$8))</f>
        <v>15.780000000000001</v>
      </c>
      <c r="WW21" s="32" cm="1">
        <f t="array" ref="WW21">MAX(IF($F$8:$O$8&lt;WW8,$F$8:$O$8))</f>
        <v>15.780000000000001</v>
      </c>
      <c r="WX21" s="32" cm="1">
        <f t="array" ref="WX21">MAX(IF($F$8:$O$8&lt;WX8,$F$8:$O$8))</f>
        <v>15.780000000000001</v>
      </c>
      <c r="WY21" s="32" cm="1">
        <f t="array" ref="WY21">MAX(IF($F$8:$O$8&lt;WY8,$F$8:$O$8))</f>
        <v>15.780000000000001</v>
      </c>
      <c r="WZ21" s="32" cm="1">
        <f t="array" ref="WZ21">MAX(IF($F$8:$O$8&lt;WZ8,$F$8:$O$8))</f>
        <v>15.780000000000001</v>
      </c>
      <c r="XA21" s="32" cm="1">
        <f t="array" ref="XA21">MAX(IF($F$8:$O$8&lt;XA8,$F$8:$O$8))</f>
        <v>15.780000000000001</v>
      </c>
      <c r="XB21" s="32" cm="1">
        <f t="array" ref="XB21">MAX(IF($F$8:$O$8&lt;XB8,$F$8:$O$8))</f>
        <v>15.780000000000001</v>
      </c>
      <c r="XC21" s="32" cm="1">
        <f t="array" ref="XC21">MAX(IF($F$8:$O$8&lt;XC8,$F$8:$O$8))</f>
        <v>15.780000000000001</v>
      </c>
      <c r="XD21" s="32" cm="1">
        <f t="array" ref="XD21">MAX(IF($F$8:$O$8&lt;XD8,$F$8:$O$8))</f>
        <v>15.780000000000001</v>
      </c>
      <c r="XE21" s="32" cm="1">
        <f t="array" ref="XE21">MAX(IF($F$8:$O$8&lt;XE8,$F$8:$O$8))</f>
        <v>15.780000000000001</v>
      </c>
      <c r="XF21" s="32" cm="1">
        <f t="array" ref="XF21">MAX(IF($F$8:$O$8&lt;XF8,$F$8:$O$8))</f>
        <v>15.780000000000001</v>
      </c>
      <c r="XG21" s="32" cm="1">
        <f t="array" ref="XG21">MAX(IF($F$8:$O$8&lt;XG8,$F$8:$O$8))</f>
        <v>15.780000000000001</v>
      </c>
      <c r="XH21" s="32" cm="1">
        <f t="array" ref="XH21">MAX(IF($F$8:$O$8&lt;XH8,$F$8:$O$8))</f>
        <v>15.780000000000001</v>
      </c>
      <c r="XI21" s="32" cm="1">
        <f t="array" ref="XI21">MAX(IF($F$8:$O$8&lt;XI8,$F$8:$O$8))</f>
        <v>15.780000000000001</v>
      </c>
      <c r="XJ21" s="32" cm="1">
        <f t="array" ref="XJ21">MAX(IF($F$8:$O$8&lt;XJ8,$F$8:$O$8))</f>
        <v>15.780000000000001</v>
      </c>
      <c r="XK21" s="32" cm="1">
        <f t="array" ref="XK21">MAX(IF($F$8:$O$8&lt;XK8,$F$8:$O$8))</f>
        <v>15.780000000000001</v>
      </c>
      <c r="XL21" s="32" cm="1">
        <f t="array" ref="XL21">MAX(IF($F$8:$O$8&lt;XL8,$F$8:$O$8))</f>
        <v>15.780000000000001</v>
      </c>
      <c r="XM21" s="32" cm="1">
        <f t="array" ref="XM21">MAX(IF($F$8:$O$8&lt;XM8,$F$8:$O$8))</f>
        <v>15.780000000000001</v>
      </c>
      <c r="XN21" s="32" cm="1">
        <f t="array" ref="XN21">MAX(IF($F$8:$O$8&lt;XN8,$F$8:$O$8))</f>
        <v>15.780000000000001</v>
      </c>
      <c r="XO21" s="32" cm="1">
        <f t="array" ref="XO21">MAX(IF($F$8:$O$8&lt;XO8,$F$8:$O$8))</f>
        <v>15.780000000000001</v>
      </c>
      <c r="XP21" s="32" cm="1">
        <f t="array" ref="XP21">MAX(IF($F$8:$O$8&lt;XP8,$F$8:$O$8))</f>
        <v>15.780000000000001</v>
      </c>
      <c r="XQ21" s="32" cm="1">
        <f t="array" ref="XQ21">MAX(IF($F$8:$O$8&lt;XQ8,$F$8:$O$8))</f>
        <v>15.780000000000001</v>
      </c>
      <c r="XR21" s="32" cm="1">
        <f t="array" ref="XR21">MAX(IF($F$8:$O$8&lt;XR8,$F$8:$O$8))</f>
        <v>15.780000000000001</v>
      </c>
      <c r="XS21" s="32" cm="1">
        <f t="array" ref="XS21">MAX(IF($F$8:$O$8&lt;XS8,$F$8:$O$8))</f>
        <v>15.780000000000001</v>
      </c>
      <c r="XT21" s="32" cm="1">
        <f t="array" ref="XT21">MAX(IF($F$8:$O$8&lt;XT8,$F$8:$O$8))</f>
        <v>15.780000000000001</v>
      </c>
      <c r="XU21" s="32" cm="1">
        <f t="array" ref="XU21">MAX(IF($F$8:$O$8&lt;XU8,$F$8:$O$8))</f>
        <v>15.780000000000001</v>
      </c>
      <c r="XV21" s="32" cm="1">
        <f t="array" ref="XV21">MAX(IF($F$8:$O$8&lt;XV8,$F$8:$O$8))</f>
        <v>15.780000000000001</v>
      </c>
      <c r="XW21" s="32" cm="1">
        <f t="array" ref="XW21">MAX(IF($F$8:$O$8&lt;XW8,$F$8:$O$8))</f>
        <v>15.780000000000001</v>
      </c>
      <c r="XX21" s="32" cm="1">
        <f t="array" ref="XX21">MAX(IF($F$8:$O$8&lt;XX8,$F$8:$O$8))</f>
        <v>15.780000000000001</v>
      </c>
      <c r="XY21" s="32" cm="1">
        <f t="array" ref="XY21">MAX(IF($F$8:$O$8&lt;XY8,$F$8:$O$8))</f>
        <v>15.780000000000001</v>
      </c>
      <c r="XZ21" s="32" cm="1">
        <f t="array" ref="XZ21">MAX(IF($F$8:$O$8&lt;XZ8,$F$8:$O$8))</f>
        <v>15.780000000000001</v>
      </c>
      <c r="YA21" s="32" cm="1">
        <f t="array" ref="YA21">MAX(IF($F$8:$O$8&lt;YA8,$F$8:$O$8))</f>
        <v>15.780000000000001</v>
      </c>
      <c r="YB21" s="32" cm="1">
        <f t="array" ref="YB21">MAX(IF($F$8:$O$8&lt;YB8,$F$8:$O$8))</f>
        <v>15.780000000000001</v>
      </c>
      <c r="YC21" s="32" cm="1">
        <f t="array" ref="YC21">MAX(IF($F$8:$O$8&lt;YC8,$F$8:$O$8))</f>
        <v>15.780000000000001</v>
      </c>
      <c r="YD21" s="32" cm="1">
        <f t="array" ref="YD21">MAX(IF($F$8:$O$8&lt;YD8,$F$8:$O$8))</f>
        <v>15.780000000000001</v>
      </c>
      <c r="YE21" s="32" cm="1">
        <f t="array" ref="YE21">MAX(IF($F$8:$O$8&lt;YE8,$F$8:$O$8))</f>
        <v>15.780000000000001</v>
      </c>
      <c r="YF21" s="32" cm="1">
        <f t="array" ref="YF21">MAX(IF($F$8:$O$8&lt;YF8,$F$8:$O$8))</f>
        <v>15.780000000000001</v>
      </c>
      <c r="YG21" s="32" cm="1">
        <f t="array" ref="YG21">MAX(IF($F$8:$O$8&lt;YG8,$F$8:$O$8))</f>
        <v>15.780000000000001</v>
      </c>
      <c r="YH21" s="32" cm="1">
        <f t="array" ref="YH21">MAX(IF($F$8:$O$8&lt;YH8,$F$8:$O$8))</f>
        <v>15.780000000000001</v>
      </c>
      <c r="YI21" s="32" cm="1">
        <f t="array" ref="YI21">MAX(IF($F$8:$O$8&lt;YI8,$F$8:$O$8))</f>
        <v>15.780000000000001</v>
      </c>
      <c r="YJ21" s="32" cm="1">
        <f t="array" ref="YJ21">MAX(IF($F$8:$O$8&lt;YJ8,$F$8:$O$8))</f>
        <v>15.780000000000001</v>
      </c>
      <c r="YK21" s="32" cm="1">
        <f t="array" ref="YK21">MAX(IF($F$8:$O$8&lt;YK8,$F$8:$O$8))</f>
        <v>15.780000000000001</v>
      </c>
      <c r="YL21" s="32" cm="1">
        <f t="array" ref="YL21">MAX(IF($F$8:$O$8&lt;YL8,$F$8:$O$8))</f>
        <v>15.780000000000001</v>
      </c>
      <c r="YM21" s="32" cm="1">
        <f t="array" ref="YM21">MAX(IF($F$8:$O$8&lt;YM8,$F$8:$O$8))</f>
        <v>15.780000000000001</v>
      </c>
      <c r="YN21" s="32" cm="1">
        <f t="array" ref="YN21">MAX(IF($F$8:$O$8&lt;YN8,$F$8:$O$8))</f>
        <v>15.780000000000001</v>
      </c>
      <c r="YO21" s="32" cm="1">
        <f t="array" ref="YO21">MAX(IF($F$8:$O$8&lt;YO8,$F$8:$O$8))</f>
        <v>15.780000000000001</v>
      </c>
      <c r="YP21" s="32" cm="1">
        <f t="array" ref="YP21">MAX(IF($F$8:$O$8&lt;YP8,$F$8:$O$8))</f>
        <v>15.780000000000001</v>
      </c>
      <c r="YQ21" s="32" cm="1">
        <f t="array" ref="YQ21">MAX(IF($F$8:$O$8&lt;YQ8,$F$8:$O$8))</f>
        <v>15.780000000000001</v>
      </c>
      <c r="YR21" s="32" cm="1">
        <f t="array" ref="YR21">MAX(IF($F$8:$O$8&lt;YR8,$F$8:$O$8))</f>
        <v>15.780000000000001</v>
      </c>
      <c r="YS21" s="32" cm="1">
        <f t="array" ref="YS21">MAX(IF($F$8:$O$8&lt;YS8,$F$8:$O$8))</f>
        <v>15.780000000000001</v>
      </c>
      <c r="YT21" s="32" cm="1">
        <f t="array" ref="YT21">MAX(IF($F$8:$O$8&lt;YT8,$F$8:$O$8))</f>
        <v>15.780000000000001</v>
      </c>
      <c r="YU21" s="32" cm="1">
        <f t="array" ref="YU21">MAX(IF($F$8:$O$8&lt;YU8,$F$8:$O$8))</f>
        <v>15.780000000000001</v>
      </c>
      <c r="YV21" s="32" cm="1">
        <f t="array" ref="YV21">MAX(IF($F$8:$O$8&lt;YV8,$F$8:$O$8))</f>
        <v>15.780000000000001</v>
      </c>
      <c r="YW21" s="32" cm="1">
        <f t="array" ref="YW21">MAX(IF($F$8:$O$8&lt;YW8,$F$8:$O$8))</f>
        <v>15.780000000000001</v>
      </c>
      <c r="YX21" s="32" cm="1">
        <f t="array" ref="YX21">MAX(IF($F$8:$O$8&lt;YX8,$F$8:$O$8))</f>
        <v>15.780000000000001</v>
      </c>
      <c r="YY21" s="32" cm="1">
        <f t="array" ref="YY21">MAX(IF($F$8:$O$8&lt;YY8,$F$8:$O$8))</f>
        <v>15.780000000000001</v>
      </c>
      <c r="YZ21" s="32" cm="1">
        <f t="array" ref="YZ21">MAX(IF($F$8:$O$8&lt;YZ8,$F$8:$O$8))</f>
        <v>15.780000000000001</v>
      </c>
      <c r="ZA21" s="32" cm="1">
        <f t="array" ref="ZA21">MAX(IF($F$8:$O$8&lt;ZA8,$F$8:$O$8))</f>
        <v>15.780000000000001</v>
      </c>
      <c r="ZB21" s="32" cm="1">
        <f t="array" ref="ZB21">MAX(IF($F$8:$O$8&lt;ZB8,$F$8:$O$8))</f>
        <v>15.780000000000001</v>
      </c>
      <c r="ZC21" s="32" cm="1">
        <f t="array" ref="ZC21">MAX(IF($F$8:$O$8&lt;ZC8,$F$8:$O$8))</f>
        <v>15.780000000000001</v>
      </c>
      <c r="ZD21" s="32" cm="1">
        <f t="array" ref="ZD21">MAX(IF($F$8:$O$8&lt;ZD8,$F$8:$O$8))</f>
        <v>15.780000000000001</v>
      </c>
      <c r="ZE21" s="32" cm="1">
        <f t="array" ref="ZE21">MAX(IF($F$8:$O$8&lt;ZE8,$F$8:$O$8))</f>
        <v>15.780000000000001</v>
      </c>
      <c r="ZF21" s="32" cm="1">
        <f t="array" ref="ZF21">MAX(IF($F$8:$O$8&lt;ZF8,$F$8:$O$8))</f>
        <v>15.780000000000001</v>
      </c>
      <c r="ZG21" s="32" cm="1">
        <f t="array" ref="ZG21">MAX(IF($F$8:$O$8&lt;ZG8,$F$8:$O$8))</f>
        <v>15.780000000000001</v>
      </c>
      <c r="ZH21" s="32" cm="1">
        <f t="array" ref="ZH21">MAX(IF($F$8:$O$8&lt;ZH8,$F$8:$O$8))</f>
        <v>15.780000000000001</v>
      </c>
      <c r="ZI21" s="32" cm="1">
        <f t="array" ref="ZI21">MAX(IF($F$8:$O$8&lt;ZI8,$F$8:$O$8))</f>
        <v>15.780000000000001</v>
      </c>
      <c r="ZJ21" s="32" cm="1">
        <f t="array" ref="ZJ21">MAX(IF($F$8:$O$8&lt;ZJ8,$F$8:$O$8))</f>
        <v>15.780000000000001</v>
      </c>
      <c r="ZK21" s="32" cm="1">
        <f t="array" ref="ZK21">MAX(IF($F$8:$O$8&lt;ZK8,$F$8:$O$8))</f>
        <v>15.780000000000001</v>
      </c>
      <c r="ZL21" s="32" cm="1">
        <f t="array" ref="ZL21">MAX(IF($F$8:$O$8&lt;ZL8,$F$8:$O$8))</f>
        <v>15.780000000000001</v>
      </c>
      <c r="ZM21" s="32" cm="1">
        <f t="array" ref="ZM21">MAX(IF($F$8:$O$8&lt;ZM8,$F$8:$O$8))</f>
        <v>15.780000000000001</v>
      </c>
      <c r="ZN21" s="32" cm="1">
        <f t="array" ref="ZN21">MAX(IF($F$8:$O$8&lt;ZN8,$F$8:$O$8))</f>
        <v>15.780000000000001</v>
      </c>
      <c r="ZO21" s="32" cm="1">
        <f t="array" ref="ZO21">MAX(IF($F$8:$O$8&lt;ZO8,$F$8:$O$8))</f>
        <v>15.780000000000001</v>
      </c>
      <c r="ZP21" s="32" cm="1">
        <f t="array" ref="ZP21">MAX(IF($F$8:$O$8&lt;ZP8,$F$8:$O$8))</f>
        <v>15.780000000000001</v>
      </c>
      <c r="ZQ21" s="32" cm="1">
        <f t="array" ref="ZQ21">MAX(IF($F$8:$O$8&lt;ZQ8,$F$8:$O$8))</f>
        <v>15.780000000000001</v>
      </c>
      <c r="ZR21" s="32" cm="1">
        <f t="array" ref="ZR21">MAX(IF($F$8:$O$8&lt;ZR8,$F$8:$O$8))</f>
        <v>15.780000000000001</v>
      </c>
      <c r="ZS21" s="32" cm="1">
        <f t="array" ref="ZS21">MAX(IF($F$8:$O$8&lt;ZS8,$F$8:$O$8))</f>
        <v>15.780000000000001</v>
      </c>
      <c r="ZT21" s="32" cm="1">
        <f t="array" ref="ZT21">MAX(IF($F$8:$O$8&lt;ZT8,$F$8:$O$8))</f>
        <v>15.780000000000001</v>
      </c>
      <c r="ZU21" s="32" cm="1">
        <f t="array" ref="ZU21">MAX(IF($F$8:$O$8&lt;ZU8,$F$8:$O$8))</f>
        <v>15.780000000000001</v>
      </c>
      <c r="ZV21" s="32" cm="1">
        <f t="array" ref="ZV21">MAX(IF($F$8:$O$8&lt;ZV8,$F$8:$O$8))</f>
        <v>15.780000000000001</v>
      </c>
      <c r="ZW21" s="32" cm="1">
        <f t="array" ref="ZW21">MAX(IF($F$8:$O$8&lt;ZW8,$F$8:$O$8))</f>
        <v>15.780000000000001</v>
      </c>
      <c r="ZX21" s="32" cm="1">
        <f t="array" ref="ZX21">MAX(IF($F$8:$O$8&lt;ZX8,$F$8:$O$8))</f>
        <v>15.780000000000001</v>
      </c>
      <c r="ZY21" s="32" cm="1">
        <f t="array" ref="ZY21">MAX(IF($F$8:$O$8&lt;ZY8,$F$8:$O$8))</f>
        <v>15.780000000000001</v>
      </c>
      <c r="ZZ21" s="32" cm="1">
        <f t="array" ref="ZZ21">MAX(IF($F$8:$O$8&lt;ZZ8,$F$8:$O$8))</f>
        <v>15.780000000000001</v>
      </c>
      <c r="AAA21" s="32" cm="1">
        <f t="array" ref="AAA21">MAX(IF($F$8:$O$8&lt;AAA8,$F$8:$O$8))</f>
        <v>15.780000000000001</v>
      </c>
      <c r="AAB21" s="32" cm="1">
        <f t="array" ref="AAB21">MAX(IF($F$8:$O$8&lt;AAB8,$F$8:$O$8))</f>
        <v>15.780000000000001</v>
      </c>
      <c r="AAC21" s="32" cm="1">
        <f t="array" ref="AAC21">MAX(IF($F$8:$O$8&lt;AAC8,$F$8:$O$8))</f>
        <v>15.780000000000001</v>
      </c>
      <c r="AAD21" s="32" cm="1">
        <f t="array" ref="AAD21">MAX(IF($F$8:$O$8&lt;AAD8,$F$8:$O$8))</f>
        <v>15.780000000000001</v>
      </c>
      <c r="AAE21" s="32" cm="1">
        <f t="array" ref="AAE21">MAX(IF($F$8:$O$8&lt;AAE8,$F$8:$O$8))</f>
        <v>15.780000000000001</v>
      </c>
      <c r="AAF21" s="32" cm="1">
        <f t="array" ref="AAF21">MAX(IF($F$8:$O$8&lt;AAF8,$F$8:$O$8))</f>
        <v>15.780000000000001</v>
      </c>
      <c r="AAG21" s="32" cm="1">
        <f t="array" ref="AAG21">MAX(IF($F$8:$O$8&lt;AAG8,$F$8:$O$8))</f>
        <v>15.780000000000001</v>
      </c>
      <c r="AAH21" s="32" cm="1">
        <f t="array" ref="AAH21">MAX(IF($F$8:$O$8&lt;AAH8,$F$8:$O$8))</f>
        <v>15.780000000000001</v>
      </c>
      <c r="AAI21" s="32" cm="1">
        <f t="array" ref="AAI21">MAX(IF($F$8:$O$8&lt;AAI8,$F$8:$O$8))</f>
        <v>15.780000000000001</v>
      </c>
      <c r="AAJ21" s="32" cm="1">
        <f t="array" ref="AAJ21">MAX(IF($F$8:$O$8&lt;AAJ8,$F$8:$O$8))</f>
        <v>15.780000000000001</v>
      </c>
      <c r="AAK21" s="32" cm="1">
        <f t="array" ref="AAK21">MAX(IF($F$8:$O$8&lt;AAK8,$F$8:$O$8))</f>
        <v>15.780000000000001</v>
      </c>
      <c r="AAL21" s="32" cm="1">
        <f t="array" ref="AAL21">MAX(IF($F$8:$O$8&lt;AAL8,$F$8:$O$8))</f>
        <v>15.780000000000001</v>
      </c>
      <c r="AAM21" s="32" cm="1">
        <f t="array" ref="AAM21">MAX(IF($F$8:$O$8&lt;AAM8,$F$8:$O$8))</f>
        <v>15.780000000000001</v>
      </c>
      <c r="AAN21" s="32" cm="1">
        <f t="array" ref="AAN21">MAX(IF($F$8:$O$8&lt;AAN8,$F$8:$O$8))</f>
        <v>15.780000000000001</v>
      </c>
      <c r="AAO21" s="32" cm="1">
        <f t="array" ref="AAO21">MAX(IF($F$8:$O$8&lt;AAO8,$F$8:$O$8))</f>
        <v>15.780000000000001</v>
      </c>
      <c r="AAP21" s="32" cm="1">
        <f t="array" ref="AAP21">MAX(IF($F$8:$O$8&lt;AAP8,$F$8:$O$8))</f>
        <v>15.780000000000001</v>
      </c>
      <c r="AAQ21" s="32" cm="1">
        <f t="array" ref="AAQ21">MAX(IF($F$8:$O$8&lt;AAQ8,$F$8:$O$8))</f>
        <v>15.780000000000001</v>
      </c>
      <c r="AAR21" s="32" cm="1">
        <f t="array" ref="AAR21">MAX(IF($F$8:$O$8&lt;AAR8,$F$8:$O$8))</f>
        <v>15.780000000000001</v>
      </c>
      <c r="AAS21" s="32" cm="1">
        <f t="array" ref="AAS21">MAX(IF($F$8:$O$8&lt;AAS8,$F$8:$O$8))</f>
        <v>15.780000000000001</v>
      </c>
      <c r="AAT21" s="32" cm="1">
        <f t="array" ref="AAT21">MAX(IF($F$8:$O$8&lt;AAT8,$F$8:$O$8))</f>
        <v>15.780000000000001</v>
      </c>
      <c r="AAU21" s="32" cm="1">
        <f t="array" ref="AAU21">MAX(IF($F$8:$O$8&lt;AAU8,$F$8:$O$8))</f>
        <v>15.780000000000001</v>
      </c>
      <c r="AAV21" s="32" cm="1">
        <f t="array" ref="AAV21">MAX(IF($F$8:$O$8&lt;AAV8,$F$8:$O$8))</f>
        <v>15.780000000000001</v>
      </c>
      <c r="AAW21" s="32" cm="1">
        <f t="array" ref="AAW21">MAX(IF($F$8:$O$8&lt;AAW8,$F$8:$O$8))</f>
        <v>15.780000000000001</v>
      </c>
      <c r="AAX21" s="32" cm="1">
        <f t="array" ref="AAX21">MAX(IF($F$8:$O$8&lt;AAX8,$F$8:$O$8))</f>
        <v>15.780000000000001</v>
      </c>
      <c r="AAY21" s="32" cm="1">
        <f t="array" ref="AAY21">MAX(IF($F$8:$O$8&lt;AAY8,$F$8:$O$8))</f>
        <v>15.780000000000001</v>
      </c>
      <c r="AAZ21" s="32" cm="1">
        <f t="array" ref="AAZ21">MAX(IF($F$8:$O$8&lt;AAZ8,$F$8:$O$8))</f>
        <v>15.780000000000001</v>
      </c>
      <c r="ABA21" s="32" cm="1">
        <f t="array" ref="ABA21">MAX(IF($F$8:$O$8&lt;ABA8,$F$8:$O$8))</f>
        <v>15.780000000000001</v>
      </c>
      <c r="ABB21" s="32" cm="1">
        <f t="array" ref="ABB21">MAX(IF($F$8:$O$8&lt;ABB8,$F$8:$O$8))</f>
        <v>15.780000000000001</v>
      </c>
      <c r="ABC21" s="32" cm="1">
        <f t="array" ref="ABC21">MAX(IF($F$8:$O$8&lt;ABC8,$F$8:$O$8))</f>
        <v>15.780000000000001</v>
      </c>
      <c r="ABD21" s="32" cm="1">
        <f t="array" ref="ABD21">MAX(IF($F$8:$O$8&lt;ABD8,$F$8:$O$8))</f>
        <v>15.780000000000001</v>
      </c>
      <c r="ABE21" s="32" cm="1">
        <f t="array" ref="ABE21">MAX(IF($F$8:$O$8&lt;ABE8,$F$8:$O$8))</f>
        <v>15.780000000000001</v>
      </c>
      <c r="ABF21" s="32" cm="1">
        <f t="array" ref="ABF21">MAX(IF($F$8:$O$8&lt;ABF8,$F$8:$O$8))</f>
        <v>15.780000000000001</v>
      </c>
      <c r="ABG21" s="32" cm="1">
        <f t="array" ref="ABG21">MAX(IF($F$8:$O$8&lt;ABG8,$F$8:$O$8))</f>
        <v>15.780000000000001</v>
      </c>
      <c r="ABH21" s="32" cm="1">
        <f t="array" ref="ABH21">MAX(IF($F$8:$O$8&lt;ABH8,$F$8:$O$8))</f>
        <v>15.780000000000001</v>
      </c>
      <c r="ABI21" s="32" cm="1">
        <f t="array" ref="ABI21">MAX(IF($F$8:$O$8&lt;ABI8,$F$8:$O$8))</f>
        <v>15.780000000000001</v>
      </c>
      <c r="ABJ21" s="32" cm="1">
        <f t="array" ref="ABJ21">MAX(IF($F$8:$O$8&lt;ABJ8,$F$8:$O$8))</f>
        <v>15.780000000000001</v>
      </c>
      <c r="ABK21" s="32" cm="1">
        <f t="array" ref="ABK21">MAX(IF($F$8:$O$8&lt;ABK8,$F$8:$O$8))</f>
        <v>15.780000000000001</v>
      </c>
      <c r="ABL21" s="32" cm="1">
        <f t="array" ref="ABL21">MAX(IF($F$8:$O$8&lt;ABL8,$F$8:$O$8))</f>
        <v>15.780000000000001</v>
      </c>
      <c r="ABM21" s="32" cm="1">
        <f t="array" ref="ABM21">MAX(IF($F$8:$O$8&lt;ABM8,$F$8:$O$8))</f>
        <v>15.780000000000001</v>
      </c>
      <c r="ABN21" s="32" cm="1">
        <f t="array" ref="ABN21">MAX(IF($F$8:$O$8&lt;ABN8,$F$8:$O$8))</f>
        <v>15.780000000000001</v>
      </c>
      <c r="ABO21" s="32" cm="1">
        <f t="array" ref="ABO21">MAX(IF($F$8:$O$8&lt;ABO8,$F$8:$O$8))</f>
        <v>15.780000000000001</v>
      </c>
      <c r="ABP21" s="32" cm="1">
        <f t="array" ref="ABP21">MAX(IF($F$8:$O$8&lt;ABP8,$F$8:$O$8))</f>
        <v>15.780000000000001</v>
      </c>
      <c r="ABQ21" s="32" cm="1">
        <f t="array" ref="ABQ21">MAX(IF($F$8:$O$8&lt;ABQ8,$F$8:$O$8))</f>
        <v>15.780000000000001</v>
      </c>
      <c r="ABR21" s="32" cm="1">
        <f t="array" ref="ABR21">MAX(IF($F$8:$O$8&lt;ABR8,$F$8:$O$8))</f>
        <v>15.780000000000001</v>
      </c>
      <c r="ABS21" s="32" cm="1">
        <f t="array" ref="ABS21">MAX(IF($F$8:$O$8&lt;ABS8,$F$8:$O$8))</f>
        <v>15.780000000000001</v>
      </c>
      <c r="ABT21" s="32" cm="1">
        <f t="array" ref="ABT21">MAX(IF($F$8:$O$8&lt;ABT8,$F$8:$O$8))</f>
        <v>15.780000000000001</v>
      </c>
      <c r="ABU21" s="32" cm="1">
        <f t="array" ref="ABU21">MAX(IF($F$8:$O$8&lt;ABU8,$F$8:$O$8))</f>
        <v>15.780000000000001</v>
      </c>
      <c r="ABV21" s="32" cm="1">
        <f t="array" ref="ABV21">MAX(IF($F$8:$O$8&lt;ABV8,$F$8:$O$8))</f>
        <v>15.780000000000001</v>
      </c>
      <c r="ABW21" s="32" cm="1">
        <f t="array" ref="ABW21">MAX(IF($F$8:$O$8&lt;ABW8,$F$8:$O$8))</f>
        <v>15.780000000000001</v>
      </c>
      <c r="ABX21" s="32" cm="1">
        <f t="array" ref="ABX21">MAX(IF($F$8:$O$8&lt;ABX8,$F$8:$O$8))</f>
        <v>15.780000000000001</v>
      </c>
      <c r="ABY21" s="32" cm="1">
        <f t="array" ref="ABY21">MAX(IF($F$8:$O$8&lt;ABY8,$F$8:$O$8))</f>
        <v>15.780000000000001</v>
      </c>
      <c r="ABZ21" s="32" cm="1">
        <f t="array" ref="ABZ21">MAX(IF($F$8:$O$8&lt;ABZ8,$F$8:$O$8))</f>
        <v>15.780000000000001</v>
      </c>
      <c r="ACA21" s="32" cm="1">
        <f t="array" ref="ACA21">MAX(IF($F$8:$O$8&lt;ACA8,$F$8:$O$8))</f>
        <v>15.780000000000001</v>
      </c>
      <c r="ACB21" s="32" cm="1">
        <f t="array" ref="ACB21">MAX(IF($F$8:$O$8&lt;ACB8,$F$8:$O$8))</f>
        <v>15.780000000000001</v>
      </c>
      <c r="ACC21" s="32" cm="1">
        <f t="array" ref="ACC21">MAX(IF($F$8:$O$8&lt;ACC8,$F$8:$O$8))</f>
        <v>15.780000000000001</v>
      </c>
      <c r="ACD21" s="32" cm="1">
        <f t="array" ref="ACD21">MAX(IF($F$8:$O$8&lt;ACD8,$F$8:$O$8))</f>
        <v>15.780000000000001</v>
      </c>
      <c r="ACE21" s="32" cm="1">
        <f t="array" ref="ACE21">MAX(IF($F$8:$O$8&lt;ACE8,$F$8:$O$8))</f>
        <v>15.780000000000001</v>
      </c>
      <c r="ACF21" s="32" cm="1">
        <f t="array" ref="ACF21">MAX(IF($F$8:$O$8&lt;ACF8,$F$8:$O$8))</f>
        <v>15.780000000000001</v>
      </c>
      <c r="ACG21" s="32" cm="1">
        <f t="array" ref="ACG21">MAX(IF($F$8:$O$8&lt;ACG8,$F$8:$O$8))</f>
        <v>15.780000000000001</v>
      </c>
      <c r="ACH21" s="32" cm="1">
        <f t="array" ref="ACH21">MAX(IF($F$8:$O$8&lt;ACH8,$F$8:$O$8))</f>
        <v>15.780000000000001</v>
      </c>
      <c r="ACI21" s="32" cm="1">
        <f t="array" ref="ACI21">MAX(IF($F$8:$O$8&lt;ACI8,$F$8:$O$8))</f>
        <v>15.780000000000001</v>
      </c>
      <c r="ACJ21" s="32" cm="1">
        <f t="array" ref="ACJ21">MAX(IF($F$8:$O$8&lt;ACJ8,$F$8:$O$8))</f>
        <v>18.936</v>
      </c>
      <c r="ACK21" s="32" cm="1">
        <f t="array" ref="ACK21">MAX(IF($F$8:$O$8&lt;ACK8,$F$8:$O$8))</f>
        <v>18.936</v>
      </c>
      <c r="ACL21" s="32" cm="1">
        <f t="array" ref="ACL21">MAX(IF($F$8:$O$8&lt;ACL8,$F$8:$O$8))</f>
        <v>18.936</v>
      </c>
      <c r="ACM21" s="32" cm="1">
        <f t="array" ref="ACM21">MAX(IF($F$8:$O$8&lt;ACM8,$F$8:$O$8))</f>
        <v>18.936</v>
      </c>
      <c r="ACN21" s="32" cm="1">
        <f t="array" ref="ACN21">MAX(IF($F$8:$O$8&lt;ACN8,$F$8:$O$8))</f>
        <v>18.936</v>
      </c>
      <c r="ACO21" s="32" cm="1">
        <f t="array" ref="ACO21">MAX(IF($F$8:$O$8&lt;ACO8,$F$8:$O$8))</f>
        <v>18.936</v>
      </c>
      <c r="ACP21" s="32" cm="1">
        <f t="array" ref="ACP21">MAX(IF($F$8:$O$8&lt;ACP8,$F$8:$O$8))</f>
        <v>18.936</v>
      </c>
      <c r="ACQ21" s="32" cm="1">
        <f t="array" ref="ACQ21">MAX(IF($F$8:$O$8&lt;ACQ8,$F$8:$O$8))</f>
        <v>18.936</v>
      </c>
      <c r="ACR21" s="32" cm="1">
        <f t="array" ref="ACR21">MAX(IF($F$8:$O$8&lt;ACR8,$F$8:$O$8))</f>
        <v>18.936</v>
      </c>
      <c r="ACS21" s="32" cm="1">
        <f t="array" ref="ACS21">MAX(IF($F$8:$O$8&lt;ACS8,$F$8:$O$8))</f>
        <v>18.936</v>
      </c>
      <c r="ACT21" s="32" cm="1">
        <f t="array" ref="ACT21">MAX(IF($F$8:$O$8&lt;ACT8,$F$8:$O$8))</f>
        <v>18.936</v>
      </c>
      <c r="ACU21" s="32" cm="1">
        <f t="array" ref="ACU21">MAX(IF($F$8:$O$8&lt;ACU8,$F$8:$O$8))</f>
        <v>18.936</v>
      </c>
      <c r="ACV21" s="32" cm="1">
        <f t="array" ref="ACV21">MAX(IF($F$8:$O$8&lt;ACV8,$F$8:$O$8))</f>
        <v>18.936</v>
      </c>
      <c r="ACW21" s="32" cm="1">
        <f t="array" ref="ACW21">MAX(IF($F$8:$O$8&lt;ACW8,$F$8:$O$8))</f>
        <v>18.936</v>
      </c>
      <c r="ACX21" s="32" cm="1">
        <f t="array" ref="ACX21">MAX(IF($F$8:$O$8&lt;ACX8,$F$8:$O$8))</f>
        <v>18.936</v>
      </c>
      <c r="ACY21" s="32" cm="1">
        <f t="array" ref="ACY21">MAX(IF($F$8:$O$8&lt;ACY8,$F$8:$O$8))</f>
        <v>18.936</v>
      </c>
      <c r="ACZ21" s="32" cm="1">
        <f t="array" ref="ACZ21">MAX(IF($F$8:$O$8&lt;ACZ8,$F$8:$O$8))</f>
        <v>18.936</v>
      </c>
      <c r="ADA21" s="32" cm="1">
        <f t="array" ref="ADA21">MAX(IF($F$8:$O$8&lt;ADA8,$F$8:$O$8))</f>
        <v>18.936</v>
      </c>
      <c r="ADB21" s="32" cm="1">
        <f t="array" ref="ADB21">MAX(IF($F$8:$O$8&lt;ADB8,$F$8:$O$8))</f>
        <v>18.936</v>
      </c>
      <c r="ADC21" s="32" cm="1">
        <f t="array" ref="ADC21">MAX(IF($F$8:$O$8&lt;ADC8,$F$8:$O$8))</f>
        <v>18.936</v>
      </c>
      <c r="ADD21" s="32" cm="1">
        <f t="array" ref="ADD21">MAX(IF($F$8:$O$8&lt;ADD8,$F$8:$O$8))</f>
        <v>18.936</v>
      </c>
      <c r="ADE21" s="32" cm="1">
        <f t="array" ref="ADE21">MAX(IF($F$8:$O$8&lt;ADE8,$F$8:$O$8))</f>
        <v>18.936</v>
      </c>
      <c r="ADF21" s="32" cm="1">
        <f t="array" ref="ADF21">MAX(IF($F$8:$O$8&lt;ADF8,$F$8:$O$8))</f>
        <v>18.936</v>
      </c>
      <c r="ADG21" s="32" cm="1">
        <f t="array" ref="ADG21">MAX(IF($F$8:$O$8&lt;ADG8,$F$8:$O$8))</f>
        <v>18.936</v>
      </c>
      <c r="ADH21" s="32" cm="1">
        <f t="array" ref="ADH21">MAX(IF($F$8:$O$8&lt;ADH8,$F$8:$O$8))</f>
        <v>18.936</v>
      </c>
      <c r="ADI21" s="32" cm="1">
        <f t="array" ref="ADI21">MAX(IF($F$8:$O$8&lt;ADI8,$F$8:$O$8))</f>
        <v>18.936</v>
      </c>
      <c r="ADJ21" s="32" cm="1">
        <f t="array" ref="ADJ21">MAX(IF($F$8:$O$8&lt;ADJ8,$F$8:$O$8))</f>
        <v>18.936</v>
      </c>
      <c r="ADK21" s="32" cm="1">
        <f t="array" ref="ADK21">MAX(IF($F$8:$O$8&lt;ADK8,$F$8:$O$8))</f>
        <v>18.936</v>
      </c>
      <c r="ADL21" s="32" cm="1">
        <f t="array" ref="ADL21">MAX(IF($F$8:$O$8&lt;ADL8,$F$8:$O$8))</f>
        <v>18.936</v>
      </c>
      <c r="ADM21" s="32" cm="1">
        <f t="array" ref="ADM21">MAX(IF($F$8:$O$8&lt;ADM8,$F$8:$O$8))</f>
        <v>18.936</v>
      </c>
      <c r="ADN21" s="32" cm="1">
        <f t="array" ref="ADN21">MAX(IF($F$8:$O$8&lt;ADN8,$F$8:$O$8))</f>
        <v>18.936</v>
      </c>
      <c r="ADO21" s="32" cm="1">
        <f t="array" ref="ADO21">MAX(IF($F$8:$O$8&lt;ADO8,$F$8:$O$8))</f>
        <v>18.936</v>
      </c>
      <c r="ADP21" s="32" cm="1">
        <f t="array" ref="ADP21">MAX(IF($F$8:$O$8&lt;ADP8,$F$8:$O$8))</f>
        <v>18.936</v>
      </c>
      <c r="ADQ21" s="32" cm="1">
        <f t="array" ref="ADQ21">MAX(IF($F$8:$O$8&lt;ADQ8,$F$8:$O$8))</f>
        <v>18.936</v>
      </c>
      <c r="ADR21" s="32" cm="1">
        <f t="array" ref="ADR21">MAX(IF($F$8:$O$8&lt;ADR8,$F$8:$O$8))</f>
        <v>18.936</v>
      </c>
      <c r="ADS21" s="32" cm="1">
        <f t="array" ref="ADS21">MAX(IF($F$8:$O$8&lt;ADS8,$F$8:$O$8))</f>
        <v>18.936</v>
      </c>
      <c r="ADT21" s="32" cm="1">
        <f t="array" ref="ADT21">MAX(IF($F$8:$O$8&lt;ADT8,$F$8:$O$8))</f>
        <v>18.936</v>
      </c>
      <c r="ADU21" s="32" cm="1">
        <f t="array" ref="ADU21">MAX(IF($F$8:$O$8&lt;ADU8,$F$8:$O$8))</f>
        <v>18.936</v>
      </c>
      <c r="ADV21" s="32" cm="1">
        <f t="array" ref="ADV21">MAX(IF($F$8:$O$8&lt;ADV8,$F$8:$O$8))</f>
        <v>18.936</v>
      </c>
      <c r="ADW21" s="32" cm="1">
        <f t="array" ref="ADW21">MAX(IF($F$8:$O$8&lt;ADW8,$F$8:$O$8))</f>
        <v>18.936</v>
      </c>
      <c r="ADX21" s="32" cm="1">
        <f t="array" ref="ADX21">MAX(IF($F$8:$O$8&lt;ADX8,$F$8:$O$8))</f>
        <v>18.936</v>
      </c>
      <c r="ADY21" s="32" cm="1">
        <f t="array" ref="ADY21">MAX(IF($F$8:$O$8&lt;ADY8,$F$8:$O$8))</f>
        <v>18.936</v>
      </c>
      <c r="ADZ21" s="32" cm="1">
        <f t="array" ref="ADZ21">MAX(IF($F$8:$O$8&lt;ADZ8,$F$8:$O$8))</f>
        <v>18.936</v>
      </c>
      <c r="AEA21" s="32" cm="1">
        <f t="array" ref="AEA21">MAX(IF($F$8:$O$8&lt;AEA8,$F$8:$O$8))</f>
        <v>18.936</v>
      </c>
      <c r="AEB21" s="32" cm="1">
        <f t="array" ref="AEB21">MAX(IF($F$8:$O$8&lt;AEB8,$F$8:$O$8))</f>
        <v>18.936</v>
      </c>
      <c r="AEC21" s="32" cm="1">
        <f t="array" ref="AEC21">MAX(IF($F$8:$O$8&lt;AEC8,$F$8:$O$8))</f>
        <v>18.936</v>
      </c>
      <c r="AED21" s="32" cm="1">
        <f t="array" ref="AED21">MAX(IF($F$8:$O$8&lt;AED8,$F$8:$O$8))</f>
        <v>18.936</v>
      </c>
      <c r="AEE21" s="32" cm="1">
        <f t="array" ref="AEE21">MAX(IF($F$8:$O$8&lt;AEE8,$F$8:$O$8))</f>
        <v>18.936</v>
      </c>
      <c r="AEF21" s="32" cm="1">
        <f t="array" ref="AEF21">MAX(IF($F$8:$O$8&lt;AEF8,$F$8:$O$8))</f>
        <v>18.936</v>
      </c>
      <c r="AEG21" s="32" cm="1">
        <f t="array" ref="AEG21">MAX(IF($F$8:$O$8&lt;AEG8,$F$8:$O$8))</f>
        <v>18.936</v>
      </c>
      <c r="AEH21" s="32" cm="1">
        <f t="array" ref="AEH21">MAX(IF($F$8:$O$8&lt;AEH8,$F$8:$O$8))</f>
        <v>18.936</v>
      </c>
      <c r="AEI21" s="32" cm="1">
        <f t="array" ref="AEI21">MAX(IF($F$8:$O$8&lt;AEI8,$F$8:$O$8))</f>
        <v>18.936</v>
      </c>
      <c r="AEJ21" s="32" cm="1">
        <f t="array" ref="AEJ21">MAX(IF($F$8:$O$8&lt;AEJ8,$F$8:$O$8))</f>
        <v>18.936</v>
      </c>
      <c r="AEK21" s="32" cm="1">
        <f t="array" ref="AEK21">MAX(IF($F$8:$O$8&lt;AEK8,$F$8:$O$8))</f>
        <v>18.936</v>
      </c>
      <c r="AEL21" s="32" cm="1">
        <f t="array" ref="AEL21">MAX(IF($F$8:$O$8&lt;AEL8,$F$8:$O$8))</f>
        <v>18.936</v>
      </c>
      <c r="AEM21" s="32" cm="1">
        <f t="array" ref="AEM21">MAX(IF($F$8:$O$8&lt;AEM8,$F$8:$O$8))</f>
        <v>18.936</v>
      </c>
      <c r="AEN21" s="32" cm="1">
        <f t="array" ref="AEN21">MAX(IF($F$8:$O$8&lt;AEN8,$F$8:$O$8))</f>
        <v>18.936</v>
      </c>
      <c r="AEO21" s="32" cm="1">
        <f t="array" ref="AEO21">MAX(IF($F$8:$O$8&lt;AEO8,$F$8:$O$8))</f>
        <v>18.936</v>
      </c>
      <c r="AEP21" s="32" cm="1">
        <f t="array" ref="AEP21">MAX(IF($F$8:$O$8&lt;AEP8,$F$8:$O$8))</f>
        <v>18.936</v>
      </c>
      <c r="AEQ21" s="32" cm="1">
        <f t="array" ref="AEQ21">MAX(IF($F$8:$O$8&lt;AEQ8,$F$8:$O$8))</f>
        <v>18.936</v>
      </c>
      <c r="AER21" s="32" cm="1">
        <f t="array" ref="AER21">MAX(IF($F$8:$O$8&lt;AER8,$F$8:$O$8))</f>
        <v>18.936</v>
      </c>
      <c r="AES21" s="32" cm="1">
        <f t="array" ref="AES21">MAX(IF($F$8:$O$8&lt;AES8,$F$8:$O$8))</f>
        <v>18.936</v>
      </c>
      <c r="AET21" s="32" cm="1">
        <f t="array" ref="AET21">MAX(IF($F$8:$O$8&lt;AET8,$F$8:$O$8))</f>
        <v>18.936</v>
      </c>
      <c r="AEU21" s="32" cm="1">
        <f t="array" ref="AEU21">MAX(IF($F$8:$O$8&lt;AEU8,$F$8:$O$8))</f>
        <v>18.936</v>
      </c>
      <c r="AEV21" s="32" cm="1">
        <f t="array" ref="AEV21">MAX(IF($F$8:$O$8&lt;AEV8,$F$8:$O$8))</f>
        <v>18.936</v>
      </c>
      <c r="AEW21" s="32" cm="1">
        <f t="array" ref="AEW21">MAX(IF($F$8:$O$8&lt;AEW8,$F$8:$O$8))</f>
        <v>18.936</v>
      </c>
      <c r="AEX21" s="32" cm="1">
        <f t="array" ref="AEX21">MAX(IF($F$8:$O$8&lt;AEX8,$F$8:$O$8))</f>
        <v>18.936</v>
      </c>
      <c r="AEY21" s="32" cm="1">
        <f t="array" ref="AEY21">MAX(IF($F$8:$O$8&lt;AEY8,$F$8:$O$8))</f>
        <v>18.936</v>
      </c>
      <c r="AEZ21" s="32" cm="1">
        <f t="array" ref="AEZ21">MAX(IF($F$8:$O$8&lt;AEZ8,$F$8:$O$8))</f>
        <v>18.936</v>
      </c>
      <c r="AFA21" s="32" cm="1">
        <f t="array" ref="AFA21">MAX(IF($F$8:$O$8&lt;AFA8,$F$8:$O$8))</f>
        <v>18.936</v>
      </c>
      <c r="AFB21" s="32" cm="1">
        <f t="array" ref="AFB21">MAX(IF($F$8:$O$8&lt;AFB8,$F$8:$O$8))</f>
        <v>18.936</v>
      </c>
      <c r="AFC21" s="32" cm="1">
        <f t="array" ref="AFC21">MAX(IF($F$8:$O$8&lt;AFC8,$F$8:$O$8))</f>
        <v>18.936</v>
      </c>
      <c r="AFD21" s="32" cm="1">
        <f t="array" ref="AFD21">MAX(IF($F$8:$O$8&lt;AFD8,$F$8:$O$8))</f>
        <v>18.936</v>
      </c>
      <c r="AFE21" s="32" cm="1">
        <f t="array" ref="AFE21">MAX(IF($F$8:$O$8&lt;AFE8,$F$8:$O$8))</f>
        <v>18.936</v>
      </c>
      <c r="AFF21" s="32" cm="1">
        <f t="array" ref="AFF21">MAX(IF($F$8:$O$8&lt;AFF8,$F$8:$O$8))</f>
        <v>18.936</v>
      </c>
      <c r="AFG21" s="32" cm="1">
        <f t="array" ref="AFG21">MAX(IF($F$8:$O$8&lt;AFG8,$F$8:$O$8))</f>
        <v>18.936</v>
      </c>
      <c r="AFH21" s="32" cm="1">
        <f t="array" ref="AFH21">MAX(IF($F$8:$O$8&lt;AFH8,$F$8:$O$8))</f>
        <v>18.936</v>
      </c>
      <c r="AFI21" s="32" cm="1">
        <f t="array" ref="AFI21">MAX(IF($F$8:$O$8&lt;AFI8,$F$8:$O$8))</f>
        <v>18.936</v>
      </c>
      <c r="AFJ21" s="32" cm="1">
        <f t="array" ref="AFJ21">MAX(IF($F$8:$O$8&lt;AFJ8,$F$8:$O$8))</f>
        <v>18.936</v>
      </c>
      <c r="AFK21" s="32" cm="1">
        <f t="array" ref="AFK21">MAX(IF($F$8:$O$8&lt;AFK8,$F$8:$O$8))</f>
        <v>18.936</v>
      </c>
      <c r="AFL21" s="32" cm="1">
        <f t="array" ref="AFL21">MAX(IF($F$8:$O$8&lt;AFL8,$F$8:$O$8))</f>
        <v>18.936</v>
      </c>
      <c r="AFM21" s="32" cm="1">
        <f t="array" ref="AFM21">MAX(IF($F$8:$O$8&lt;AFM8,$F$8:$O$8))</f>
        <v>18.936</v>
      </c>
      <c r="AFN21" s="32" cm="1">
        <f t="array" ref="AFN21">MAX(IF($F$8:$O$8&lt;AFN8,$F$8:$O$8))</f>
        <v>18.936</v>
      </c>
      <c r="AFO21" s="32" cm="1">
        <f t="array" ref="AFO21">MAX(IF($F$8:$O$8&lt;AFO8,$F$8:$O$8))</f>
        <v>18.936</v>
      </c>
      <c r="AFP21" s="32" cm="1">
        <f t="array" ref="AFP21">MAX(IF($F$8:$O$8&lt;AFP8,$F$8:$O$8))</f>
        <v>18.936</v>
      </c>
      <c r="AFQ21" s="32" cm="1">
        <f t="array" ref="AFQ21">MAX(IF($F$8:$O$8&lt;AFQ8,$F$8:$O$8))</f>
        <v>18.936</v>
      </c>
      <c r="AFR21" s="32" cm="1">
        <f t="array" ref="AFR21">MAX(IF($F$8:$O$8&lt;AFR8,$F$8:$O$8))</f>
        <v>18.936</v>
      </c>
      <c r="AFS21" s="32" cm="1">
        <f t="array" ref="AFS21">MAX(IF($F$8:$O$8&lt;AFS8,$F$8:$O$8))</f>
        <v>18.936</v>
      </c>
      <c r="AFT21" s="32" cm="1">
        <f t="array" ref="AFT21">MAX(IF($F$8:$O$8&lt;AFT8,$F$8:$O$8))</f>
        <v>18.936</v>
      </c>
      <c r="AFU21" s="32" cm="1">
        <f t="array" ref="AFU21">MAX(IF($F$8:$O$8&lt;AFU8,$F$8:$O$8))</f>
        <v>18.936</v>
      </c>
      <c r="AFV21" s="32" cm="1">
        <f t="array" ref="AFV21">MAX(IF($F$8:$O$8&lt;AFV8,$F$8:$O$8))</f>
        <v>18.936</v>
      </c>
      <c r="AFW21" s="32" cm="1">
        <f t="array" ref="AFW21">MAX(IF($F$8:$O$8&lt;AFW8,$F$8:$O$8))</f>
        <v>18.936</v>
      </c>
      <c r="AFX21" s="32" cm="1">
        <f t="array" ref="AFX21">MAX(IF($F$8:$O$8&lt;AFX8,$F$8:$O$8))</f>
        <v>18.936</v>
      </c>
      <c r="AFY21" s="32" cm="1">
        <f t="array" ref="AFY21">MAX(IF($F$8:$O$8&lt;AFY8,$F$8:$O$8))</f>
        <v>18.936</v>
      </c>
      <c r="AFZ21" s="32" cm="1">
        <f t="array" ref="AFZ21">MAX(IF($F$8:$O$8&lt;AFZ8,$F$8:$O$8))</f>
        <v>18.936</v>
      </c>
      <c r="AGA21" s="32" cm="1">
        <f t="array" ref="AGA21">MAX(IF($F$8:$O$8&lt;AGA8,$F$8:$O$8))</f>
        <v>18.936</v>
      </c>
      <c r="AGB21" s="32" cm="1">
        <f t="array" ref="AGB21">MAX(IF($F$8:$O$8&lt;AGB8,$F$8:$O$8))</f>
        <v>18.936</v>
      </c>
      <c r="AGC21" s="32" cm="1">
        <f t="array" ref="AGC21">MAX(IF($F$8:$O$8&lt;AGC8,$F$8:$O$8))</f>
        <v>18.936</v>
      </c>
      <c r="AGD21" s="32" cm="1">
        <f t="array" ref="AGD21">MAX(IF($F$8:$O$8&lt;AGD8,$F$8:$O$8))</f>
        <v>18.936</v>
      </c>
      <c r="AGE21" s="32" cm="1">
        <f t="array" ref="AGE21">MAX(IF($F$8:$O$8&lt;AGE8,$F$8:$O$8))</f>
        <v>18.936</v>
      </c>
      <c r="AGF21" s="32" cm="1">
        <f t="array" ref="AGF21">MAX(IF($F$8:$O$8&lt;AGF8,$F$8:$O$8))</f>
        <v>18.936</v>
      </c>
      <c r="AGG21" s="32" cm="1">
        <f t="array" ref="AGG21">MAX(IF($F$8:$O$8&lt;AGG8,$F$8:$O$8))</f>
        <v>18.936</v>
      </c>
      <c r="AGH21" s="32" cm="1">
        <f t="array" ref="AGH21">MAX(IF($F$8:$O$8&lt;AGH8,$F$8:$O$8))</f>
        <v>18.936</v>
      </c>
      <c r="AGI21" s="32" cm="1">
        <f t="array" ref="AGI21">MAX(IF($F$8:$O$8&lt;AGI8,$F$8:$O$8))</f>
        <v>18.936</v>
      </c>
      <c r="AGJ21" s="32" cm="1">
        <f t="array" ref="AGJ21">MAX(IF($F$8:$O$8&lt;AGJ8,$F$8:$O$8))</f>
        <v>18.936</v>
      </c>
      <c r="AGK21" s="32" cm="1">
        <f t="array" ref="AGK21">MAX(IF($F$8:$O$8&lt;AGK8,$F$8:$O$8))</f>
        <v>18.936</v>
      </c>
      <c r="AGL21" s="32" cm="1">
        <f t="array" ref="AGL21">MAX(IF($F$8:$O$8&lt;AGL8,$F$8:$O$8))</f>
        <v>18.936</v>
      </c>
      <c r="AGM21" s="32" cm="1">
        <f t="array" ref="AGM21">MAX(IF($F$8:$O$8&lt;AGM8,$F$8:$O$8))</f>
        <v>18.936</v>
      </c>
      <c r="AGN21" s="32" cm="1">
        <f t="array" ref="AGN21">MAX(IF($F$8:$O$8&lt;AGN8,$F$8:$O$8))</f>
        <v>18.936</v>
      </c>
      <c r="AGO21" s="32" cm="1">
        <f t="array" ref="AGO21">MAX(IF($F$8:$O$8&lt;AGO8,$F$8:$O$8))</f>
        <v>18.936</v>
      </c>
      <c r="AGP21" s="32" cm="1">
        <f t="array" ref="AGP21">MAX(IF($F$8:$O$8&lt;AGP8,$F$8:$O$8))</f>
        <v>18.936</v>
      </c>
      <c r="AGQ21" s="32" cm="1">
        <f t="array" ref="AGQ21">MAX(IF($F$8:$O$8&lt;AGQ8,$F$8:$O$8))</f>
        <v>18.936</v>
      </c>
      <c r="AGR21" s="32" cm="1">
        <f t="array" ref="AGR21">MAX(IF($F$8:$O$8&lt;AGR8,$F$8:$O$8))</f>
        <v>18.936</v>
      </c>
      <c r="AGS21" s="32" cm="1">
        <f t="array" ref="AGS21">MAX(IF($F$8:$O$8&lt;AGS8,$F$8:$O$8))</f>
        <v>18.936</v>
      </c>
      <c r="AGT21" s="32" cm="1">
        <f t="array" ref="AGT21">MAX(IF($F$8:$O$8&lt;AGT8,$F$8:$O$8))</f>
        <v>18.936</v>
      </c>
      <c r="AGU21" s="32" cm="1">
        <f t="array" ref="AGU21">MAX(IF($F$8:$O$8&lt;AGU8,$F$8:$O$8))</f>
        <v>18.936</v>
      </c>
      <c r="AGV21" s="32" cm="1">
        <f t="array" ref="AGV21">MAX(IF($F$8:$O$8&lt;AGV8,$F$8:$O$8))</f>
        <v>18.936</v>
      </c>
      <c r="AGW21" s="32" cm="1">
        <f t="array" ref="AGW21">MAX(IF($F$8:$O$8&lt;AGW8,$F$8:$O$8))</f>
        <v>18.936</v>
      </c>
      <c r="AGX21" s="32" cm="1">
        <f t="array" ref="AGX21">MAX(IF($F$8:$O$8&lt;AGX8,$F$8:$O$8))</f>
        <v>18.936</v>
      </c>
      <c r="AGY21" s="32" cm="1">
        <f t="array" ref="AGY21">MAX(IF($F$8:$O$8&lt;AGY8,$F$8:$O$8))</f>
        <v>18.936</v>
      </c>
      <c r="AGZ21" s="32" cm="1">
        <f t="array" ref="AGZ21">MAX(IF($F$8:$O$8&lt;AGZ8,$F$8:$O$8))</f>
        <v>18.936</v>
      </c>
      <c r="AHA21" s="32" cm="1">
        <f t="array" ref="AHA21">MAX(IF($F$8:$O$8&lt;AHA8,$F$8:$O$8))</f>
        <v>18.936</v>
      </c>
      <c r="AHB21" s="32" cm="1">
        <f t="array" ref="AHB21">MAX(IF($F$8:$O$8&lt;AHB8,$F$8:$O$8))</f>
        <v>18.936</v>
      </c>
      <c r="AHC21" s="32" cm="1">
        <f t="array" ref="AHC21">MAX(IF($F$8:$O$8&lt;AHC8,$F$8:$O$8))</f>
        <v>18.936</v>
      </c>
      <c r="AHD21" s="32" cm="1">
        <f t="array" ref="AHD21">MAX(IF($F$8:$O$8&lt;AHD8,$F$8:$O$8))</f>
        <v>18.936</v>
      </c>
      <c r="AHE21" s="32" cm="1">
        <f t="array" ref="AHE21">MAX(IF($F$8:$O$8&lt;AHE8,$F$8:$O$8))</f>
        <v>18.936</v>
      </c>
      <c r="AHF21" s="32" cm="1">
        <f t="array" ref="AHF21">MAX(IF($F$8:$O$8&lt;AHF8,$F$8:$O$8))</f>
        <v>18.936</v>
      </c>
      <c r="AHG21" s="32" cm="1">
        <f t="array" ref="AHG21">MAX(IF($F$8:$O$8&lt;AHG8,$F$8:$O$8))</f>
        <v>18.936</v>
      </c>
      <c r="AHH21" s="32" cm="1">
        <f t="array" ref="AHH21">MAX(IF($F$8:$O$8&lt;AHH8,$F$8:$O$8))</f>
        <v>18.936</v>
      </c>
      <c r="AHI21" s="32" cm="1">
        <f t="array" ref="AHI21">MAX(IF($F$8:$O$8&lt;AHI8,$F$8:$O$8))</f>
        <v>18.936</v>
      </c>
      <c r="AHJ21" s="32" cm="1">
        <f t="array" ref="AHJ21">MAX(IF($F$8:$O$8&lt;AHJ8,$F$8:$O$8))</f>
        <v>18.936</v>
      </c>
      <c r="AHK21" s="32" cm="1">
        <f t="array" ref="AHK21">MAX(IF($F$8:$O$8&lt;AHK8,$F$8:$O$8))</f>
        <v>18.936</v>
      </c>
      <c r="AHL21" s="32" cm="1">
        <f t="array" ref="AHL21">MAX(IF($F$8:$O$8&lt;AHL8,$F$8:$O$8))</f>
        <v>18.936</v>
      </c>
      <c r="AHM21" s="32" cm="1">
        <f t="array" ref="AHM21">MAX(IF($F$8:$O$8&lt;AHM8,$F$8:$O$8))</f>
        <v>18.936</v>
      </c>
      <c r="AHN21" s="32" cm="1">
        <f t="array" ref="AHN21">MAX(IF($F$8:$O$8&lt;AHN8,$F$8:$O$8))</f>
        <v>18.936</v>
      </c>
      <c r="AHO21" s="32" cm="1">
        <f t="array" ref="AHO21">MAX(IF($F$8:$O$8&lt;AHO8,$F$8:$O$8))</f>
        <v>18.936</v>
      </c>
      <c r="AHP21" s="32" cm="1">
        <f t="array" ref="AHP21">MAX(IF($F$8:$O$8&lt;AHP8,$F$8:$O$8))</f>
        <v>18.936</v>
      </c>
      <c r="AHQ21" s="32" cm="1">
        <f t="array" ref="AHQ21">MAX(IF($F$8:$O$8&lt;AHQ8,$F$8:$O$8))</f>
        <v>18.936</v>
      </c>
      <c r="AHR21" s="32" cm="1">
        <f t="array" ref="AHR21">MAX(IF($F$8:$O$8&lt;AHR8,$F$8:$O$8))</f>
        <v>18.936</v>
      </c>
      <c r="AHS21" s="32" cm="1">
        <f t="array" ref="AHS21">MAX(IF($F$8:$O$8&lt;AHS8,$F$8:$O$8))</f>
        <v>18.936</v>
      </c>
      <c r="AHT21" s="32" cm="1">
        <f t="array" ref="AHT21">MAX(IF($F$8:$O$8&lt;AHT8,$F$8:$O$8))</f>
        <v>18.936</v>
      </c>
      <c r="AHU21" s="32" cm="1">
        <f t="array" ref="AHU21">MAX(IF($F$8:$O$8&lt;AHU8,$F$8:$O$8))</f>
        <v>18.936</v>
      </c>
      <c r="AHV21" s="32" cm="1">
        <f t="array" ref="AHV21">MAX(IF($F$8:$O$8&lt;AHV8,$F$8:$O$8))</f>
        <v>18.936</v>
      </c>
      <c r="AHW21" s="32" cm="1">
        <f t="array" ref="AHW21">MAX(IF($F$8:$O$8&lt;AHW8,$F$8:$O$8))</f>
        <v>18.936</v>
      </c>
      <c r="AHX21" s="32" cm="1">
        <f t="array" ref="AHX21">MAX(IF($F$8:$O$8&lt;AHX8,$F$8:$O$8))</f>
        <v>18.936</v>
      </c>
      <c r="AHY21" s="32" cm="1">
        <f t="array" ref="AHY21">MAX(IF($F$8:$O$8&lt;AHY8,$F$8:$O$8))</f>
        <v>18.936</v>
      </c>
      <c r="AHZ21" s="32" cm="1">
        <f t="array" ref="AHZ21">MAX(IF($F$8:$O$8&lt;AHZ8,$F$8:$O$8))</f>
        <v>18.936</v>
      </c>
      <c r="AIA21" s="32" cm="1">
        <f t="array" ref="AIA21">MAX(IF($F$8:$O$8&lt;AIA8,$F$8:$O$8))</f>
        <v>18.936</v>
      </c>
      <c r="AIB21" s="32" cm="1">
        <f t="array" ref="AIB21">MAX(IF($F$8:$O$8&lt;AIB8,$F$8:$O$8))</f>
        <v>18.936</v>
      </c>
      <c r="AIC21" s="32" cm="1">
        <f t="array" ref="AIC21">MAX(IF($F$8:$O$8&lt;AIC8,$F$8:$O$8))</f>
        <v>18.936</v>
      </c>
      <c r="AID21" s="32" cm="1">
        <f t="array" ref="AID21">MAX(IF($F$8:$O$8&lt;AID8,$F$8:$O$8))</f>
        <v>18.936</v>
      </c>
      <c r="AIE21" s="32" cm="1">
        <f t="array" ref="AIE21">MAX(IF($F$8:$O$8&lt;AIE8,$F$8:$O$8))</f>
        <v>18.936</v>
      </c>
      <c r="AIF21" s="32" cm="1">
        <f t="array" ref="AIF21">MAX(IF($F$8:$O$8&lt;AIF8,$F$8:$O$8))</f>
        <v>18.936</v>
      </c>
      <c r="AIG21" s="32" cm="1">
        <f t="array" ref="AIG21">MAX(IF($F$8:$O$8&lt;AIG8,$F$8:$O$8))</f>
        <v>18.936</v>
      </c>
      <c r="AIH21" s="32" cm="1">
        <f t="array" ref="AIH21">MAX(IF($F$8:$O$8&lt;AIH8,$F$8:$O$8))</f>
        <v>18.936</v>
      </c>
      <c r="AII21" s="32" cm="1">
        <f t="array" ref="AII21">MAX(IF($F$8:$O$8&lt;AII8,$F$8:$O$8))</f>
        <v>18.936</v>
      </c>
      <c r="AIJ21" s="32" cm="1">
        <f t="array" ref="AIJ21">MAX(IF($F$8:$O$8&lt;AIJ8,$F$8:$O$8))</f>
        <v>18.936</v>
      </c>
      <c r="AIK21" s="32" cm="1">
        <f t="array" ref="AIK21">MAX(IF($F$8:$O$8&lt;AIK8,$F$8:$O$8))</f>
        <v>18.936</v>
      </c>
      <c r="AIL21" s="32" cm="1">
        <f t="array" ref="AIL21">MAX(IF($F$8:$O$8&lt;AIL8,$F$8:$O$8))</f>
        <v>18.936</v>
      </c>
      <c r="AIM21" s="32" cm="1">
        <f t="array" ref="AIM21">MAX(IF($F$8:$O$8&lt;AIM8,$F$8:$O$8))</f>
        <v>18.936</v>
      </c>
      <c r="AIN21" s="32" cm="1">
        <f t="array" ref="AIN21">MAX(IF($F$8:$O$8&lt;AIN8,$F$8:$O$8))</f>
        <v>18.936</v>
      </c>
      <c r="AIO21" s="32" cm="1">
        <f t="array" ref="AIO21">MAX(IF($F$8:$O$8&lt;AIO8,$F$8:$O$8))</f>
        <v>18.936</v>
      </c>
      <c r="AIP21" s="32" cm="1">
        <f t="array" ref="AIP21">MAX(IF($F$8:$O$8&lt;AIP8,$F$8:$O$8))</f>
        <v>18.936</v>
      </c>
      <c r="AIQ21" s="32" cm="1">
        <f t="array" ref="AIQ21">MAX(IF($F$8:$O$8&lt;AIQ8,$F$8:$O$8))</f>
        <v>18.936</v>
      </c>
      <c r="AIR21" s="32" cm="1">
        <f t="array" ref="AIR21">MAX(IF($F$8:$O$8&lt;AIR8,$F$8:$O$8))</f>
        <v>18.936</v>
      </c>
      <c r="AIS21" s="32" cm="1">
        <f t="array" ref="AIS21">MAX(IF($F$8:$O$8&lt;AIS8,$F$8:$O$8))</f>
        <v>18.936</v>
      </c>
      <c r="AIT21" s="32" cm="1">
        <f t="array" ref="AIT21">MAX(IF($F$8:$O$8&lt;AIT8,$F$8:$O$8))</f>
        <v>18.936</v>
      </c>
      <c r="AIU21" s="32" cm="1">
        <f t="array" ref="AIU21">MAX(IF($F$8:$O$8&lt;AIU8,$F$8:$O$8))</f>
        <v>18.936</v>
      </c>
      <c r="AIV21" s="32" cm="1">
        <f t="array" ref="AIV21">MAX(IF($F$8:$O$8&lt;AIV8,$F$8:$O$8))</f>
        <v>18.936</v>
      </c>
      <c r="AIW21" s="32" cm="1">
        <f t="array" ref="AIW21">MAX(IF($F$8:$O$8&lt;AIW8,$F$8:$O$8))</f>
        <v>18.936</v>
      </c>
      <c r="AIX21" s="32" cm="1">
        <f t="array" ref="AIX21">MAX(IF($F$8:$O$8&lt;AIX8,$F$8:$O$8))</f>
        <v>18.936</v>
      </c>
      <c r="AIY21" s="32" cm="1">
        <f t="array" ref="AIY21">MAX(IF($F$8:$O$8&lt;AIY8,$F$8:$O$8))</f>
        <v>18.936</v>
      </c>
      <c r="AIZ21" s="32" cm="1">
        <f t="array" ref="AIZ21">MAX(IF($F$8:$O$8&lt;AIZ8,$F$8:$O$8))</f>
        <v>18.936</v>
      </c>
      <c r="AJA21" s="32" cm="1">
        <f t="array" ref="AJA21">MAX(IF($F$8:$O$8&lt;AJA8,$F$8:$O$8))</f>
        <v>18.936</v>
      </c>
      <c r="AJB21" s="32" cm="1">
        <f t="array" ref="AJB21">MAX(IF($F$8:$O$8&lt;AJB8,$F$8:$O$8))</f>
        <v>18.936</v>
      </c>
      <c r="AJC21" s="32" cm="1">
        <f t="array" ref="AJC21">MAX(IF($F$8:$O$8&lt;AJC8,$F$8:$O$8))</f>
        <v>18.936</v>
      </c>
      <c r="AJD21" s="32" cm="1">
        <f t="array" ref="AJD21">MAX(IF($F$8:$O$8&lt;AJD8,$F$8:$O$8))</f>
        <v>18.936</v>
      </c>
      <c r="AJE21" s="32" cm="1">
        <f t="array" ref="AJE21">MAX(IF($F$8:$O$8&lt;AJE8,$F$8:$O$8))</f>
        <v>18.936</v>
      </c>
      <c r="AJF21" s="32" cm="1">
        <f t="array" ref="AJF21">MAX(IF($F$8:$O$8&lt;AJF8,$F$8:$O$8))</f>
        <v>18.936</v>
      </c>
      <c r="AJG21" s="32" cm="1">
        <f t="array" ref="AJG21">MAX(IF($F$8:$O$8&lt;AJG8,$F$8:$O$8))</f>
        <v>18.936</v>
      </c>
      <c r="AJH21" s="32" cm="1">
        <f t="array" ref="AJH21">MAX(IF($F$8:$O$8&lt;AJH8,$F$8:$O$8))</f>
        <v>18.936</v>
      </c>
      <c r="AJI21" s="32" cm="1">
        <f t="array" ref="AJI21">MAX(IF($F$8:$O$8&lt;AJI8,$F$8:$O$8))</f>
        <v>18.936</v>
      </c>
      <c r="AJJ21" s="32" cm="1">
        <f t="array" ref="AJJ21">MAX(IF($F$8:$O$8&lt;AJJ8,$F$8:$O$8))</f>
        <v>18.936</v>
      </c>
      <c r="AJK21" s="32" cm="1">
        <f t="array" ref="AJK21">MAX(IF($F$8:$O$8&lt;AJK8,$F$8:$O$8))</f>
        <v>18.936</v>
      </c>
      <c r="AJL21" s="32" cm="1">
        <f t="array" ref="AJL21">MAX(IF($F$8:$O$8&lt;AJL8,$F$8:$O$8))</f>
        <v>18.936</v>
      </c>
      <c r="AJM21" s="32" cm="1">
        <f t="array" ref="AJM21">MAX(IF($F$8:$O$8&lt;AJM8,$F$8:$O$8))</f>
        <v>18.936</v>
      </c>
      <c r="AJN21" s="32" cm="1">
        <f t="array" ref="AJN21">MAX(IF($F$8:$O$8&lt;AJN8,$F$8:$O$8))</f>
        <v>18.936</v>
      </c>
      <c r="AJO21" s="32" cm="1">
        <f t="array" ref="AJO21">MAX(IF($F$8:$O$8&lt;AJO8,$F$8:$O$8))</f>
        <v>18.936</v>
      </c>
      <c r="AJP21" s="32" cm="1">
        <f t="array" ref="AJP21">MAX(IF($F$8:$O$8&lt;AJP8,$F$8:$O$8))</f>
        <v>18.936</v>
      </c>
      <c r="AJQ21" s="32" cm="1">
        <f t="array" ref="AJQ21">MAX(IF($F$8:$O$8&lt;AJQ8,$F$8:$O$8))</f>
        <v>18.936</v>
      </c>
      <c r="AJR21" s="32" cm="1">
        <f t="array" ref="AJR21">MAX(IF($F$8:$O$8&lt;AJR8,$F$8:$O$8))</f>
        <v>18.936</v>
      </c>
      <c r="AJS21" s="32" cm="1">
        <f t="array" ref="AJS21">MAX(IF($F$8:$O$8&lt;AJS8,$F$8:$O$8))</f>
        <v>18.936</v>
      </c>
      <c r="AJT21" s="32" cm="1">
        <f t="array" ref="AJT21">MAX(IF($F$8:$O$8&lt;AJT8,$F$8:$O$8))</f>
        <v>18.936</v>
      </c>
      <c r="AJU21" s="32" cm="1">
        <f t="array" ref="AJU21">MAX(IF($F$8:$O$8&lt;AJU8,$F$8:$O$8))</f>
        <v>18.936</v>
      </c>
      <c r="AJV21" s="32" cm="1">
        <f t="array" ref="AJV21">MAX(IF($F$8:$O$8&lt;AJV8,$F$8:$O$8))</f>
        <v>18.936</v>
      </c>
      <c r="AJW21" s="32" cm="1">
        <f t="array" ref="AJW21">MAX(IF($F$8:$O$8&lt;AJW8,$F$8:$O$8))</f>
        <v>18.936</v>
      </c>
      <c r="AJX21" s="32" cm="1">
        <f t="array" ref="AJX21">MAX(IF($F$8:$O$8&lt;AJX8,$F$8:$O$8))</f>
        <v>18.936</v>
      </c>
      <c r="AJY21" s="32" cm="1">
        <f t="array" ref="AJY21">MAX(IF($F$8:$O$8&lt;AJY8,$F$8:$O$8))</f>
        <v>18.936</v>
      </c>
      <c r="AJZ21" s="32" cm="1">
        <f t="array" ref="AJZ21">MAX(IF($F$8:$O$8&lt;AJZ8,$F$8:$O$8))</f>
        <v>18.936</v>
      </c>
      <c r="AKA21" s="32" cm="1">
        <f t="array" ref="AKA21">MAX(IF($F$8:$O$8&lt;AKA8,$F$8:$O$8))</f>
        <v>18.936</v>
      </c>
      <c r="AKB21" s="32" cm="1">
        <f t="array" ref="AKB21">MAX(IF($F$8:$O$8&lt;AKB8,$F$8:$O$8))</f>
        <v>18.936</v>
      </c>
      <c r="AKC21" s="32" cm="1">
        <f t="array" ref="AKC21">MAX(IF($F$8:$O$8&lt;AKC8,$F$8:$O$8))</f>
        <v>18.936</v>
      </c>
      <c r="AKD21" s="32" cm="1">
        <f t="array" ref="AKD21">MAX(IF($F$8:$O$8&lt;AKD8,$F$8:$O$8))</f>
        <v>18.936</v>
      </c>
      <c r="AKE21" s="32" cm="1">
        <f t="array" ref="AKE21">MAX(IF($F$8:$O$8&lt;AKE8,$F$8:$O$8))</f>
        <v>18.936</v>
      </c>
      <c r="AKF21" s="32" cm="1">
        <f t="array" ref="AKF21">MAX(IF($F$8:$O$8&lt;AKF8,$F$8:$O$8))</f>
        <v>18.936</v>
      </c>
      <c r="AKG21" s="32" cm="1">
        <f t="array" ref="AKG21">MAX(IF($F$8:$O$8&lt;AKG8,$F$8:$O$8))</f>
        <v>18.936</v>
      </c>
      <c r="AKH21" s="32" cm="1">
        <f t="array" ref="AKH21">MAX(IF($F$8:$O$8&lt;AKH8,$F$8:$O$8))</f>
        <v>18.936</v>
      </c>
      <c r="AKI21" s="32" cm="1">
        <f t="array" ref="AKI21">MAX(IF($F$8:$O$8&lt;AKI8,$F$8:$O$8))</f>
        <v>18.936</v>
      </c>
      <c r="AKJ21" s="32" cm="1">
        <f t="array" ref="AKJ21">MAX(IF($F$8:$O$8&lt;AKJ8,$F$8:$O$8))</f>
        <v>18.936</v>
      </c>
      <c r="AKK21" s="32" cm="1">
        <f t="array" ref="AKK21">MAX(IF($F$8:$O$8&lt;AKK8,$F$8:$O$8))</f>
        <v>18.936</v>
      </c>
      <c r="AKL21" s="32" cm="1">
        <f t="array" ref="AKL21">MAX(IF($F$8:$O$8&lt;AKL8,$F$8:$O$8))</f>
        <v>18.936</v>
      </c>
      <c r="AKM21" s="32" cm="1">
        <f t="array" ref="AKM21">MAX(IF($F$8:$O$8&lt;AKM8,$F$8:$O$8))</f>
        <v>18.936</v>
      </c>
      <c r="AKN21" s="32" cm="1">
        <f t="array" ref="AKN21">MAX(IF($F$8:$O$8&lt;AKN8,$F$8:$O$8))</f>
        <v>18.936</v>
      </c>
      <c r="AKO21" s="32" cm="1">
        <f t="array" ref="AKO21">MAX(IF($F$8:$O$8&lt;AKO8,$F$8:$O$8))</f>
        <v>18.936</v>
      </c>
      <c r="AKP21" s="32" cm="1">
        <f t="array" ref="AKP21">MAX(IF($F$8:$O$8&lt;AKP8,$F$8:$O$8))</f>
        <v>18.936</v>
      </c>
      <c r="AKQ21" s="32" cm="1">
        <f t="array" ref="AKQ21">MAX(IF($F$8:$O$8&lt;AKQ8,$F$8:$O$8))</f>
        <v>18.936</v>
      </c>
      <c r="AKR21" s="32" cm="1">
        <f t="array" ref="AKR21">MAX(IF($F$8:$O$8&lt;AKR8,$F$8:$O$8))</f>
        <v>22.092000000000002</v>
      </c>
      <c r="AKS21" s="32" cm="1">
        <f t="array" ref="AKS21">MAX(IF($F$8:$O$8&lt;AKS8,$F$8:$O$8))</f>
        <v>22.092000000000002</v>
      </c>
      <c r="AKT21" s="32" cm="1">
        <f t="array" ref="AKT21">MAX(IF($F$8:$O$8&lt;AKT8,$F$8:$O$8))</f>
        <v>22.092000000000002</v>
      </c>
      <c r="AKU21" s="32" cm="1">
        <f t="array" ref="AKU21">MAX(IF($F$8:$O$8&lt;AKU8,$F$8:$O$8))</f>
        <v>22.092000000000002</v>
      </c>
      <c r="AKV21" s="32" cm="1">
        <f t="array" ref="AKV21">MAX(IF($F$8:$O$8&lt;AKV8,$F$8:$O$8))</f>
        <v>22.092000000000002</v>
      </c>
      <c r="AKW21" s="32" cm="1">
        <f t="array" ref="AKW21">MAX(IF($F$8:$O$8&lt;AKW8,$F$8:$O$8))</f>
        <v>22.092000000000002</v>
      </c>
      <c r="AKX21" s="32" cm="1">
        <f t="array" ref="AKX21">MAX(IF($F$8:$O$8&lt;AKX8,$F$8:$O$8))</f>
        <v>22.092000000000002</v>
      </c>
      <c r="AKY21" s="32" cm="1">
        <f t="array" ref="AKY21">MAX(IF($F$8:$O$8&lt;AKY8,$F$8:$O$8))</f>
        <v>22.092000000000002</v>
      </c>
      <c r="AKZ21" s="32" cm="1">
        <f t="array" ref="AKZ21">MAX(IF($F$8:$O$8&lt;AKZ8,$F$8:$O$8))</f>
        <v>22.092000000000002</v>
      </c>
      <c r="ALA21" s="32" cm="1">
        <f t="array" ref="ALA21">MAX(IF($F$8:$O$8&lt;ALA8,$F$8:$O$8))</f>
        <v>22.092000000000002</v>
      </c>
      <c r="ALB21" s="32" cm="1">
        <f t="array" ref="ALB21">MAX(IF($F$8:$O$8&lt;ALB8,$F$8:$O$8))</f>
        <v>22.092000000000002</v>
      </c>
      <c r="ALC21" s="32" cm="1">
        <f t="array" ref="ALC21">MAX(IF($F$8:$O$8&lt;ALC8,$F$8:$O$8))</f>
        <v>22.092000000000002</v>
      </c>
      <c r="ALD21" s="32" cm="1">
        <f t="array" ref="ALD21">MAX(IF($F$8:$O$8&lt;ALD8,$F$8:$O$8))</f>
        <v>22.092000000000002</v>
      </c>
      <c r="ALE21" s="32" cm="1">
        <f t="array" ref="ALE21">MAX(IF($F$8:$O$8&lt;ALE8,$F$8:$O$8))</f>
        <v>22.092000000000002</v>
      </c>
      <c r="ALF21" s="32" cm="1">
        <f t="array" ref="ALF21">MAX(IF($F$8:$O$8&lt;ALF8,$F$8:$O$8))</f>
        <v>22.092000000000002</v>
      </c>
      <c r="ALG21" s="32" cm="1">
        <f t="array" ref="ALG21">MAX(IF($F$8:$O$8&lt;ALG8,$F$8:$O$8))</f>
        <v>22.092000000000002</v>
      </c>
      <c r="ALH21" s="32" cm="1">
        <f t="array" ref="ALH21">MAX(IF($F$8:$O$8&lt;ALH8,$F$8:$O$8))</f>
        <v>22.092000000000002</v>
      </c>
      <c r="ALI21" s="32" cm="1">
        <f t="array" ref="ALI21">MAX(IF($F$8:$O$8&lt;ALI8,$F$8:$O$8))</f>
        <v>22.092000000000002</v>
      </c>
      <c r="ALJ21" s="32" cm="1">
        <f t="array" ref="ALJ21">MAX(IF($F$8:$O$8&lt;ALJ8,$F$8:$O$8))</f>
        <v>22.092000000000002</v>
      </c>
      <c r="ALK21" s="32" cm="1">
        <f t="array" ref="ALK21">MAX(IF($F$8:$O$8&lt;ALK8,$F$8:$O$8))</f>
        <v>22.092000000000002</v>
      </c>
      <c r="ALL21" s="32" cm="1">
        <f t="array" ref="ALL21">MAX(IF($F$8:$O$8&lt;ALL8,$F$8:$O$8))</f>
        <v>22.092000000000002</v>
      </c>
      <c r="ALM21" s="32" cm="1">
        <f t="array" ref="ALM21">MAX(IF($F$8:$O$8&lt;ALM8,$F$8:$O$8))</f>
        <v>22.092000000000002</v>
      </c>
      <c r="ALN21" s="32" cm="1">
        <f t="array" ref="ALN21">MAX(IF($F$8:$O$8&lt;ALN8,$F$8:$O$8))</f>
        <v>22.092000000000002</v>
      </c>
      <c r="ALO21" s="32" cm="1">
        <f t="array" ref="ALO21">MAX(IF($F$8:$O$8&lt;ALO8,$F$8:$O$8))</f>
        <v>22.092000000000002</v>
      </c>
      <c r="ALP21" s="32" cm="1">
        <f t="array" ref="ALP21">MAX(IF($F$8:$O$8&lt;ALP8,$F$8:$O$8))</f>
        <v>22.092000000000002</v>
      </c>
      <c r="ALQ21" s="32" cm="1">
        <f t="array" ref="ALQ21">MAX(IF($F$8:$O$8&lt;ALQ8,$F$8:$O$8))</f>
        <v>22.092000000000002</v>
      </c>
      <c r="ALR21" s="32" cm="1">
        <f t="array" ref="ALR21">MAX(IF($F$8:$O$8&lt;ALR8,$F$8:$O$8))</f>
        <v>22.092000000000002</v>
      </c>
      <c r="ALS21" s="32" cm="1">
        <f t="array" ref="ALS21">MAX(IF($F$8:$O$8&lt;ALS8,$F$8:$O$8))</f>
        <v>22.092000000000002</v>
      </c>
      <c r="ALT21" s="32" cm="1">
        <f t="array" ref="ALT21">MAX(IF($F$8:$O$8&lt;ALT8,$F$8:$O$8))</f>
        <v>22.092000000000002</v>
      </c>
      <c r="ALU21" s="32" cm="1">
        <f t="array" ref="ALU21">MAX(IF($F$8:$O$8&lt;ALU8,$F$8:$O$8))</f>
        <v>22.092000000000002</v>
      </c>
      <c r="ALV21" s="32" cm="1">
        <f t="array" ref="ALV21">MAX(IF($F$8:$O$8&lt;ALV8,$F$8:$O$8))</f>
        <v>22.092000000000002</v>
      </c>
      <c r="ALW21" s="32" cm="1">
        <f t="array" ref="ALW21">MAX(IF($F$8:$O$8&lt;ALW8,$F$8:$O$8))</f>
        <v>22.092000000000002</v>
      </c>
      <c r="ALX21" s="32" cm="1">
        <f t="array" ref="ALX21">MAX(IF($F$8:$O$8&lt;ALX8,$F$8:$O$8))</f>
        <v>22.092000000000002</v>
      </c>
      <c r="ALY21" s="32" cm="1">
        <f t="array" ref="ALY21">MAX(IF($F$8:$O$8&lt;ALY8,$F$8:$O$8))</f>
        <v>22.092000000000002</v>
      </c>
      <c r="ALZ21" s="32" cm="1">
        <f t="array" ref="ALZ21">MAX(IF($F$8:$O$8&lt;ALZ8,$F$8:$O$8))</f>
        <v>22.092000000000002</v>
      </c>
      <c r="AMA21" s="32" cm="1">
        <f t="array" ref="AMA21">MAX(IF($F$8:$O$8&lt;AMA8,$F$8:$O$8))</f>
        <v>22.092000000000002</v>
      </c>
      <c r="AMB21" s="32" cm="1">
        <f t="array" ref="AMB21">MAX(IF($F$8:$O$8&lt;AMB8,$F$8:$O$8))</f>
        <v>22.092000000000002</v>
      </c>
      <c r="AMC21" s="32" cm="1">
        <f t="array" ref="AMC21">MAX(IF($F$8:$O$8&lt;AMC8,$F$8:$O$8))</f>
        <v>22.092000000000002</v>
      </c>
      <c r="AMD21" s="32" cm="1">
        <f t="array" ref="AMD21">MAX(IF($F$8:$O$8&lt;AMD8,$F$8:$O$8))</f>
        <v>22.092000000000002</v>
      </c>
      <c r="AME21" s="32" cm="1">
        <f t="array" ref="AME21">MAX(IF($F$8:$O$8&lt;AME8,$F$8:$O$8))</f>
        <v>22.092000000000002</v>
      </c>
      <c r="AMF21" s="32" cm="1">
        <f t="array" ref="AMF21">MAX(IF($F$8:$O$8&lt;AMF8,$F$8:$O$8))</f>
        <v>22.092000000000002</v>
      </c>
      <c r="AMG21" s="32" cm="1">
        <f t="array" ref="AMG21">MAX(IF($F$8:$O$8&lt;AMG8,$F$8:$O$8))</f>
        <v>22.092000000000002</v>
      </c>
      <c r="AMH21" s="32" cm="1">
        <f t="array" ref="AMH21">MAX(IF($F$8:$O$8&lt;AMH8,$F$8:$O$8))</f>
        <v>22.092000000000002</v>
      </c>
      <c r="AMI21" s="32" cm="1">
        <f t="array" ref="AMI21">MAX(IF($F$8:$O$8&lt;AMI8,$F$8:$O$8))</f>
        <v>22.092000000000002</v>
      </c>
      <c r="AMJ21" s="32" cm="1">
        <f t="array" ref="AMJ21">MAX(IF($F$8:$O$8&lt;AMJ8,$F$8:$O$8))</f>
        <v>22.092000000000002</v>
      </c>
      <c r="AMK21" s="32" cm="1">
        <f t="array" ref="AMK21">MAX(IF($F$8:$O$8&lt;AMK8,$F$8:$O$8))</f>
        <v>22.092000000000002</v>
      </c>
      <c r="AML21" s="32" cm="1">
        <f t="array" ref="AML21">MAX(IF($F$8:$O$8&lt;AML8,$F$8:$O$8))</f>
        <v>22.092000000000002</v>
      </c>
      <c r="AMM21" s="32" cm="1">
        <f t="array" ref="AMM21">MAX(IF($F$8:$O$8&lt;AMM8,$F$8:$O$8))</f>
        <v>22.092000000000002</v>
      </c>
      <c r="AMN21" s="32" cm="1">
        <f t="array" ref="AMN21">MAX(IF($F$8:$O$8&lt;AMN8,$F$8:$O$8))</f>
        <v>22.092000000000002</v>
      </c>
      <c r="AMO21" s="32" cm="1">
        <f t="array" ref="AMO21">MAX(IF($F$8:$O$8&lt;AMO8,$F$8:$O$8))</f>
        <v>22.092000000000002</v>
      </c>
      <c r="AMP21" s="32" cm="1">
        <f t="array" ref="AMP21">MAX(IF($F$8:$O$8&lt;AMP8,$F$8:$O$8))</f>
        <v>22.092000000000002</v>
      </c>
      <c r="AMQ21" s="32" cm="1">
        <f t="array" ref="AMQ21">MAX(IF($F$8:$O$8&lt;AMQ8,$F$8:$O$8))</f>
        <v>22.092000000000002</v>
      </c>
      <c r="AMR21" s="32" cm="1">
        <f t="array" ref="AMR21">MAX(IF($F$8:$O$8&lt;AMR8,$F$8:$O$8))</f>
        <v>22.092000000000002</v>
      </c>
      <c r="AMS21" s="32" cm="1">
        <f t="array" ref="AMS21">MAX(IF($F$8:$O$8&lt;AMS8,$F$8:$O$8))</f>
        <v>22.092000000000002</v>
      </c>
      <c r="AMT21" s="32" cm="1">
        <f t="array" ref="AMT21">MAX(IF($F$8:$O$8&lt;AMT8,$F$8:$O$8))</f>
        <v>22.092000000000002</v>
      </c>
      <c r="AMU21" s="32" cm="1">
        <f t="array" ref="AMU21">MAX(IF($F$8:$O$8&lt;AMU8,$F$8:$O$8))</f>
        <v>22.092000000000002</v>
      </c>
      <c r="AMV21" s="32" cm="1">
        <f t="array" ref="AMV21">MAX(IF($F$8:$O$8&lt;AMV8,$F$8:$O$8))</f>
        <v>22.092000000000002</v>
      </c>
      <c r="AMW21" s="32" cm="1">
        <f t="array" ref="AMW21">MAX(IF($F$8:$O$8&lt;AMW8,$F$8:$O$8))</f>
        <v>22.092000000000002</v>
      </c>
      <c r="AMX21" s="32" cm="1">
        <f t="array" ref="AMX21">MAX(IF($F$8:$O$8&lt;AMX8,$F$8:$O$8))</f>
        <v>22.092000000000002</v>
      </c>
      <c r="AMY21" s="32" cm="1">
        <f t="array" ref="AMY21">MAX(IF($F$8:$O$8&lt;AMY8,$F$8:$O$8))</f>
        <v>22.092000000000002</v>
      </c>
      <c r="AMZ21" s="32" cm="1">
        <f t="array" ref="AMZ21">MAX(IF($F$8:$O$8&lt;AMZ8,$F$8:$O$8))</f>
        <v>22.092000000000002</v>
      </c>
      <c r="ANA21" s="32" cm="1">
        <f t="array" ref="ANA21">MAX(IF($F$8:$O$8&lt;ANA8,$F$8:$O$8))</f>
        <v>22.092000000000002</v>
      </c>
      <c r="ANB21" s="32" cm="1">
        <f t="array" ref="ANB21">MAX(IF($F$8:$O$8&lt;ANB8,$F$8:$O$8))</f>
        <v>22.092000000000002</v>
      </c>
      <c r="ANC21" s="32" cm="1">
        <f t="array" ref="ANC21">MAX(IF($F$8:$O$8&lt;ANC8,$F$8:$O$8))</f>
        <v>22.092000000000002</v>
      </c>
      <c r="AND21" s="32" cm="1">
        <f t="array" ref="AND21">MAX(IF($F$8:$O$8&lt;AND8,$F$8:$O$8))</f>
        <v>22.092000000000002</v>
      </c>
      <c r="ANE21" s="32" cm="1">
        <f t="array" ref="ANE21">MAX(IF($F$8:$O$8&lt;ANE8,$F$8:$O$8))</f>
        <v>22.092000000000002</v>
      </c>
      <c r="ANF21" s="32" cm="1">
        <f t="array" ref="ANF21">MAX(IF($F$8:$O$8&lt;ANF8,$F$8:$O$8))</f>
        <v>22.092000000000002</v>
      </c>
      <c r="ANG21" s="32" cm="1">
        <f t="array" ref="ANG21">MAX(IF($F$8:$O$8&lt;ANG8,$F$8:$O$8))</f>
        <v>22.092000000000002</v>
      </c>
      <c r="ANH21" s="32" cm="1">
        <f t="array" ref="ANH21">MAX(IF($F$8:$O$8&lt;ANH8,$F$8:$O$8))</f>
        <v>22.092000000000002</v>
      </c>
      <c r="ANI21" s="32" cm="1">
        <f t="array" ref="ANI21">MAX(IF($F$8:$O$8&lt;ANI8,$F$8:$O$8))</f>
        <v>22.092000000000002</v>
      </c>
      <c r="ANJ21" s="32" cm="1">
        <f t="array" ref="ANJ21">MAX(IF($F$8:$O$8&lt;ANJ8,$F$8:$O$8))</f>
        <v>22.092000000000002</v>
      </c>
      <c r="ANK21" s="32" cm="1">
        <f t="array" ref="ANK21">MAX(IF($F$8:$O$8&lt;ANK8,$F$8:$O$8))</f>
        <v>22.092000000000002</v>
      </c>
      <c r="ANL21" s="32" cm="1">
        <f t="array" ref="ANL21">MAX(IF($F$8:$O$8&lt;ANL8,$F$8:$O$8))</f>
        <v>22.092000000000002</v>
      </c>
      <c r="ANM21" s="32" cm="1">
        <f t="array" ref="ANM21">MAX(IF($F$8:$O$8&lt;ANM8,$F$8:$O$8))</f>
        <v>22.092000000000002</v>
      </c>
      <c r="ANN21" s="32" cm="1">
        <f t="array" ref="ANN21">MAX(IF($F$8:$O$8&lt;ANN8,$F$8:$O$8))</f>
        <v>22.092000000000002</v>
      </c>
      <c r="ANO21" s="32" cm="1">
        <f t="array" ref="ANO21">MAX(IF($F$8:$O$8&lt;ANO8,$F$8:$O$8))</f>
        <v>22.092000000000002</v>
      </c>
      <c r="ANP21" s="32" cm="1">
        <f t="array" ref="ANP21">MAX(IF($F$8:$O$8&lt;ANP8,$F$8:$O$8))</f>
        <v>22.092000000000002</v>
      </c>
      <c r="ANQ21" s="32" cm="1">
        <f t="array" ref="ANQ21">MAX(IF($F$8:$O$8&lt;ANQ8,$F$8:$O$8))</f>
        <v>22.092000000000002</v>
      </c>
      <c r="ANR21" s="32" cm="1">
        <f t="array" ref="ANR21">MAX(IF($F$8:$O$8&lt;ANR8,$F$8:$O$8))</f>
        <v>22.092000000000002</v>
      </c>
      <c r="ANS21" s="32" cm="1">
        <f t="array" ref="ANS21">MAX(IF($F$8:$O$8&lt;ANS8,$F$8:$O$8))</f>
        <v>22.092000000000002</v>
      </c>
      <c r="ANT21" s="32" cm="1">
        <f t="array" ref="ANT21">MAX(IF($F$8:$O$8&lt;ANT8,$F$8:$O$8))</f>
        <v>22.092000000000002</v>
      </c>
      <c r="ANU21" s="32" cm="1">
        <f t="array" ref="ANU21">MAX(IF($F$8:$O$8&lt;ANU8,$F$8:$O$8))</f>
        <v>22.092000000000002</v>
      </c>
      <c r="ANV21" s="32" cm="1">
        <f t="array" ref="ANV21">MAX(IF($F$8:$O$8&lt;ANV8,$F$8:$O$8))</f>
        <v>22.092000000000002</v>
      </c>
      <c r="ANW21" s="32" cm="1">
        <f t="array" ref="ANW21">MAX(IF($F$8:$O$8&lt;ANW8,$F$8:$O$8))</f>
        <v>22.092000000000002</v>
      </c>
      <c r="ANX21" s="32" cm="1">
        <f t="array" ref="ANX21">MAX(IF($F$8:$O$8&lt;ANX8,$F$8:$O$8))</f>
        <v>22.092000000000002</v>
      </c>
      <c r="ANY21" s="32" cm="1">
        <f t="array" ref="ANY21">MAX(IF($F$8:$O$8&lt;ANY8,$F$8:$O$8))</f>
        <v>22.092000000000002</v>
      </c>
      <c r="ANZ21" s="32" cm="1">
        <f t="array" ref="ANZ21">MAX(IF($F$8:$O$8&lt;ANZ8,$F$8:$O$8))</f>
        <v>22.092000000000002</v>
      </c>
      <c r="AOA21" s="32" cm="1">
        <f t="array" ref="AOA21">MAX(IF($F$8:$O$8&lt;AOA8,$F$8:$O$8))</f>
        <v>22.092000000000002</v>
      </c>
      <c r="AOB21" s="32" cm="1">
        <f t="array" ref="AOB21">MAX(IF($F$8:$O$8&lt;AOB8,$F$8:$O$8))</f>
        <v>22.092000000000002</v>
      </c>
      <c r="AOC21" s="32" cm="1">
        <f t="array" ref="AOC21">MAX(IF($F$8:$O$8&lt;AOC8,$F$8:$O$8))</f>
        <v>22.092000000000002</v>
      </c>
      <c r="AOD21" s="32" cm="1">
        <f t="array" ref="AOD21">MAX(IF($F$8:$O$8&lt;AOD8,$F$8:$O$8))</f>
        <v>22.092000000000002</v>
      </c>
      <c r="AOE21" s="32" cm="1">
        <f t="array" ref="AOE21">MAX(IF($F$8:$O$8&lt;AOE8,$F$8:$O$8))</f>
        <v>22.092000000000002</v>
      </c>
      <c r="AOF21" s="32" cm="1">
        <f t="array" ref="AOF21">MAX(IF($F$8:$O$8&lt;AOF8,$F$8:$O$8))</f>
        <v>22.092000000000002</v>
      </c>
      <c r="AOG21" s="32" cm="1">
        <f t="array" ref="AOG21">MAX(IF($F$8:$O$8&lt;AOG8,$F$8:$O$8))</f>
        <v>22.092000000000002</v>
      </c>
      <c r="AOH21" s="32" cm="1">
        <f t="array" ref="AOH21">MAX(IF($F$8:$O$8&lt;AOH8,$F$8:$O$8))</f>
        <v>22.092000000000002</v>
      </c>
      <c r="AOI21" s="32" cm="1">
        <f t="array" ref="AOI21">MAX(IF($F$8:$O$8&lt;AOI8,$F$8:$O$8))</f>
        <v>22.092000000000002</v>
      </c>
      <c r="AOJ21" s="32" cm="1">
        <f t="array" ref="AOJ21">MAX(IF($F$8:$O$8&lt;AOJ8,$F$8:$O$8))</f>
        <v>22.092000000000002</v>
      </c>
      <c r="AOK21" s="32" cm="1">
        <f t="array" ref="AOK21">MAX(IF($F$8:$O$8&lt;AOK8,$F$8:$O$8))</f>
        <v>22.092000000000002</v>
      </c>
      <c r="AOL21" s="32" cm="1">
        <f t="array" ref="AOL21">MAX(IF($F$8:$O$8&lt;AOL8,$F$8:$O$8))</f>
        <v>22.092000000000002</v>
      </c>
      <c r="AOM21" s="32" cm="1">
        <f t="array" ref="AOM21">MAX(IF($F$8:$O$8&lt;AOM8,$F$8:$O$8))</f>
        <v>22.092000000000002</v>
      </c>
      <c r="AON21" s="32" cm="1">
        <f t="array" ref="AON21">MAX(IF($F$8:$O$8&lt;AON8,$F$8:$O$8))</f>
        <v>22.092000000000002</v>
      </c>
      <c r="AOO21" s="32" cm="1">
        <f t="array" ref="AOO21">MAX(IF($F$8:$O$8&lt;AOO8,$F$8:$O$8))</f>
        <v>22.092000000000002</v>
      </c>
      <c r="AOP21" s="32" cm="1">
        <f t="array" ref="AOP21">MAX(IF($F$8:$O$8&lt;AOP8,$F$8:$O$8))</f>
        <v>22.092000000000002</v>
      </c>
      <c r="AOQ21" s="32" cm="1">
        <f t="array" ref="AOQ21">MAX(IF($F$8:$O$8&lt;AOQ8,$F$8:$O$8))</f>
        <v>22.092000000000002</v>
      </c>
      <c r="AOR21" s="32" cm="1">
        <f t="array" ref="AOR21">MAX(IF($F$8:$O$8&lt;AOR8,$F$8:$O$8))</f>
        <v>22.092000000000002</v>
      </c>
      <c r="AOS21" s="32" cm="1">
        <f t="array" ref="AOS21">MAX(IF($F$8:$O$8&lt;AOS8,$F$8:$O$8))</f>
        <v>22.092000000000002</v>
      </c>
      <c r="AOT21" s="32" cm="1">
        <f t="array" ref="AOT21">MAX(IF($F$8:$O$8&lt;AOT8,$F$8:$O$8))</f>
        <v>22.092000000000002</v>
      </c>
      <c r="AOU21" s="32" cm="1">
        <f t="array" ref="AOU21">MAX(IF($F$8:$O$8&lt;AOU8,$F$8:$O$8))</f>
        <v>22.092000000000002</v>
      </c>
      <c r="AOV21" s="32" cm="1">
        <f t="array" ref="AOV21">MAX(IF($F$8:$O$8&lt;AOV8,$F$8:$O$8))</f>
        <v>22.092000000000002</v>
      </c>
      <c r="AOW21" s="32" cm="1">
        <f t="array" ref="AOW21">MAX(IF($F$8:$O$8&lt;AOW8,$F$8:$O$8))</f>
        <v>22.092000000000002</v>
      </c>
      <c r="AOX21" s="32" cm="1">
        <f t="array" ref="AOX21">MAX(IF($F$8:$O$8&lt;AOX8,$F$8:$O$8))</f>
        <v>22.092000000000002</v>
      </c>
      <c r="AOY21" s="32" cm="1">
        <f t="array" ref="AOY21">MAX(IF($F$8:$O$8&lt;AOY8,$F$8:$O$8))</f>
        <v>22.092000000000002</v>
      </c>
      <c r="AOZ21" s="32" cm="1">
        <f t="array" ref="AOZ21">MAX(IF($F$8:$O$8&lt;AOZ8,$F$8:$O$8))</f>
        <v>22.092000000000002</v>
      </c>
      <c r="APA21" s="32" cm="1">
        <f t="array" ref="APA21">MAX(IF($F$8:$O$8&lt;APA8,$F$8:$O$8))</f>
        <v>22.092000000000002</v>
      </c>
      <c r="APB21" s="32" cm="1">
        <f t="array" ref="APB21">MAX(IF($F$8:$O$8&lt;APB8,$F$8:$O$8))</f>
        <v>22.092000000000002</v>
      </c>
      <c r="APC21" s="32" cm="1">
        <f t="array" ref="APC21">MAX(IF($F$8:$O$8&lt;APC8,$F$8:$O$8))</f>
        <v>22.092000000000002</v>
      </c>
      <c r="APD21" s="32" cm="1">
        <f t="array" ref="APD21">MAX(IF($F$8:$O$8&lt;APD8,$F$8:$O$8))</f>
        <v>22.092000000000002</v>
      </c>
      <c r="APE21" s="32" cm="1">
        <f t="array" ref="APE21">MAX(IF($F$8:$O$8&lt;APE8,$F$8:$O$8))</f>
        <v>22.092000000000002</v>
      </c>
      <c r="APF21" s="32" cm="1">
        <f t="array" ref="APF21">MAX(IF($F$8:$O$8&lt;APF8,$F$8:$O$8))</f>
        <v>22.092000000000002</v>
      </c>
      <c r="APG21" s="32" cm="1">
        <f t="array" ref="APG21">MAX(IF($F$8:$O$8&lt;APG8,$F$8:$O$8))</f>
        <v>22.092000000000002</v>
      </c>
      <c r="APH21" s="32" cm="1">
        <f t="array" ref="APH21">MAX(IF($F$8:$O$8&lt;APH8,$F$8:$O$8))</f>
        <v>22.092000000000002</v>
      </c>
      <c r="API21" s="32" cm="1">
        <f t="array" ref="API21">MAX(IF($F$8:$O$8&lt;API8,$F$8:$O$8))</f>
        <v>22.092000000000002</v>
      </c>
      <c r="APJ21" s="32" cm="1">
        <f t="array" ref="APJ21">MAX(IF($F$8:$O$8&lt;APJ8,$F$8:$O$8))</f>
        <v>22.092000000000002</v>
      </c>
      <c r="APK21" s="32" cm="1">
        <f t="array" ref="APK21">MAX(IF($F$8:$O$8&lt;APK8,$F$8:$O$8))</f>
        <v>22.092000000000002</v>
      </c>
      <c r="APL21" s="32" cm="1">
        <f t="array" ref="APL21">MAX(IF($F$8:$O$8&lt;APL8,$F$8:$O$8))</f>
        <v>22.092000000000002</v>
      </c>
      <c r="APM21" s="32" cm="1">
        <f t="array" ref="APM21">MAX(IF($F$8:$O$8&lt;APM8,$F$8:$O$8))</f>
        <v>22.092000000000002</v>
      </c>
      <c r="APN21" s="32" cm="1">
        <f t="array" ref="APN21">MAX(IF($F$8:$O$8&lt;APN8,$F$8:$O$8))</f>
        <v>22.092000000000002</v>
      </c>
      <c r="APO21" s="32" cm="1">
        <f t="array" ref="APO21">MAX(IF($F$8:$O$8&lt;APO8,$F$8:$O$8))</f>
        <v>22.092000000000002</v>
      </c>
      <c r="APP21" s="32" cm="1">
        <f t="array" ref="APP21">MAX(IF($F$8:$O$8&lt;APP8,$F$8:$O$8))</f>
        <v>22.092000000000002</v>
      </c>
      <c r="APQ21" s="32" cm="1">
        <f t="array" ref="APQ21">MAX(IF($F$8:$O$8&lt;APQ8,$F$8:$O$8))</f>
        <v>22.092000000000002</v>
      </c>
      <c r="APR21" s="32" cm="1">
        <f t="array" ref="APR21">MAX(IF($F$8:$O$8&lt;APR8,$F$8:$O$8))</f>
        <v>22.092000000000002</v>
      </c>
      <c r="APS21" s="32" cm="1">
        <f t="array" ref="APS21">MAX(IF($F$8:$O$8&lt;APS8,$F$8:$O$8))</f>
        <v>22.092000000000002</v>
      </c>
      <c r="APT21" s="32" cm="1">
        <f t="array" ref="APT21">MAX(IF($F$8:$O$8&lt;APT8,$F$8:$O$8))</f>
        <v>22.092000000000002</v>
      </c>
      <c r="APU21" s="32" cm="1">
        <f t="array" ref="APU21">MAX(IF($F$8:$O$8&lt;APU8,$F$8:$O$8))</f>
        <v>22.092000000000002</v>
      </c>
      <c r="APV21" s="32" cm="1">
        <f t="array" ref="APV21">MAX(IF($F$8:$O$8&lt;APV8,$F$8:$O$8))</f>
        <v>22.092000000000002</v>
      </c>
      <c r="APW21" s="32" cm="1">
        <f t="array" ref="APW21">MAX(IF($F$8:$O$8&lt;APW8,$F$8:$O$8))</f>
        <v>22.092000000000002</v>
      </c>
      <c r="APX21" s="32" cm="1">
        <f t="array" ref="APX21">MAX(IF($F$8:$O$8&lt;APX8,$F$8:$O$8))</f>
        <v>22.092000000000002</v>
      </c>
      <c r="APY21" s="32" cm="1">
        <f t="array" ref="APY21">MAX(IF($F$8:$O$8&lt;APY8,$F$8:$O$8))</f>
        <v>22.092000000000002</v>
      </c>
      <c r="APZ21" s="32" cm="1">
        <f t="array" ref="APZ21">MAX(IF($F$8:$O$8&lt;APZ8,$F$8:$O$8))</f>
        <v>22.092000000000002</v>
      </c>
      <c r="AQA21" s="32" cm="1">
        <f t="array" ref="AQA21">MAX(IF($F$8:$O$8&lt;AQA8,$F$8:$O$8))</f>
        <v>22.092000000000002</v>
      </c>
      <c r="AQB21" s="32" cm="1">
        <f t="array" ref="AQB21">MAX(IF($F$8:$O$8&lt;AQB8,$F$8:$O$8))</f>
        <v>22.092000000000002</v>
      </c>
      <c r="AQC21" s="32" cm="1">
        <f t="array" ref="AQC21">MAX(IF($F$8:$O$8&lt;AQC8,$F$8:$O$8))</f>
        <v>22.092000000000002</v>
      </c>
      <c r="AQD21" s="32" cm="1">
        <f t="array" ref="AQD21">MAX(IF($F$8:$O$8&lt;AQD8,$F$8:$O$8))</f>
        <v>22.092000000000002</v>
      </c>
      <c r="AQE21" s="32" cm="1">
        <f t="array" ref="AQE21">MAX(IF($F$8:$O$8&lt;AQE8,$F$8:$O$8))</f>
        <v>22.092000000000002</v>
      </c>
      <c r="AQF21" s="32" cm="1">
        <f t="array" ref="AQF21">MAX(IF($F$8:$O$8&lt;AQF8,$F$8:$O$8))</f>
        <v>22.092000000000002</v>
      </c>
      <c r="AQG21" s="32" cm="1">
        <f t="array" ref="AQG21">MAX(IF($F$8:$O$8&lt;AQG8,$F$8:$O$8))</f>
        <v>22.092000000000002</v>
      </c>
      <c r="AQH21" s="32" cm="1">
        <f t="array" ref="AQH21">MAX(IF($F$8:$O$8&lt;AQH8,$F$8:$O$8))</f>
        <v>22.092000000000002</v>
      </c>
      <c r="AQI21" s="32" cm="1">
        <f t="array" ref="AQI21">MAX(IF($F$8:$O$8&lt;AQI8,$F$8:$O$8))</f>
        <v>22.092000000000002</v>
      </c>
      <c r="AQJ21" s="32" cm="1">
        <f t="array" ref="AQJ21">MAX(IF($F$8:$O$8&lt;AQJ8,$F$8:$O$8))</f>
        <v>22.092000000000002</v>
      </c>
      <c r="AQK21" s="32" cm="1">
        <f t="array" ref="AQK21">MAX(IF($F$8:$O$8&lt;AQK8,$F$8:$O$8))</f>
        <v>22.092000000000002</v>
      </c>
      <c r="AQL21" s="32" cm="1">
        <f t="array" ref="AQL21">MAX(IF($F$8:$O$8&lt;AQL8,$F$8:$O$8))</f>
        <v>22.092000000000002</v>
      </c>
      <c r="AQM21" s="32" cm="1">
        <f t="array" ref="AQM21">MAX(IF($F$8:$O$8&lt;AQM8,$F$8:$O$8))</f>
        <v>22.092000000000002</v>
      </c>
      <c r="AQN21" s="32" cm="1">
        <f t="array" ref="AQN21">MAX(IF($F$8:$O$8&lt;AQN8,$F$8:$O$8))</f>
        <v>22.092000000000002</v>
      </c>
      <c r="AQO21" s="32" cm="1">
        <f t="array" ref="AQO21">MAX(IF($F$8:$O$8&lt;AQO8,$F$8:$O$8))</f>
        <v>22.092000000000002</v>
      </c>
      <c r="AQP21" s="32" cm="1">
        <f t="array" ref="AQP21">MAX(IF($F$8:$O$8&lt;AQP8,$F$8:$O$8))</f>
        <v>22.092000000000002</v>
      </c>
      <c r="AQQ21" s="32" cm="1">
        <f t="array" ref="AQQ21">MAX(IF($F$8:$O$8&lt;AQQ8,$F$8:$O$8))</f>
        <v>22.092000000000002</v>
      </c>
      <c r="AQR21" s="32" cm="1">
        <f t="array" ref="AQR21">MAX(IF($F$8:$O$8&lt;AQR8,$F$8:$O$8))</f>
        <v>22.092000000000002</v>
      </c>
      <c r="AQS21" s="32" cm="1">
        <f t="array" ref="AQS21">MAX(IF($F$8:$O$8&lt;AQS8,$F$8:$O$8))</f>
        <v>22.092000000000002</v>
      </c>
      <c r="AQT21" s="32" cm="1">
        <f t="array" ref="AQT21">MAX(IF($F$8:$O$8&lt;AQT8,$F$8:$O$8))</f>
        <v>22.092000000000002</v>
      </c>
      <c r="AQU21" s="32" cm="1">
        <f t="array" ref="AQU21">MAX(IF($F$8:$O$8&lt;AQU8,$F$8:$O$8))</f>
        <v>22.092000000000002</v>
      </c>
      <c r="AQV21" s="32" cm="1">
        <f t="array" ref="AQV21">MAX(IF($F$8:$O$8&lt;AQV8,$F$8:$O$8))</f>
        <v>22.092000000000002</v>
      </c>
      <c r="AQW21" s="32" cm="1">
        <f t="array" ref="AQW21">MAX(IF($F$8:$O$8&lt;AQW8,$F$8:$O$8))</f>
        <v>22.092000000000002</v>
      </c>
      <c r="AQX21" s="32" cm="1">
        <f t="array" ref="AQX21">MAX(IF($F$8:$O$8&lt;AQX8,$F$8:$O$8))</f>
        <v>22.092000000000002</v>
      </c>
      <c r="AQY21" s="32" cm="1">
        <f t="array" ref="AQY21">MAX(IF($F$8:$O$8&lt;AQY8,$F$8:$O$8))</f>
        <v>22.092000000000002</v>
      </c>
      <c r="AQZ21" s="32" cm="1">
        <f t="array" ref="AQZ21">MAX(IF($F$8:$O$8&lt;AQZ8,$F$8:$O$8))</f>
        <v>22.092000000000002</v>
      </c>
      <c r="ARA21" s="32" cm="1">
        <f t="array" ref="ARA21">MAX(IF($F$8:$O$8&lt;ARA8,$F$8:$O$8))</f>
        <v>22.092000000000002</v>
      </c>
      <c r="ARB21" s="32" cm="1">
        <f t="array" ref="ARB21">MAX(IF($F$8:$O$8&lt;ARB8,$F$8:$O$8))</f>
        <v>22.092000000000002</v>
      </c>
      <c r="ARC21" s="32" cm="1">
        <f t="array" ref="ARC21">MAX(IF($F$8:$O$8&lt;ARC8,$F$8:$O$8))</f>
        <v>22.092000000000002</v>
      </c>
      <c r="ARD21" s="32" cm="1">
        <f t="array" ref="ARD21">MAX(IF($F$8:$O$8&lt;ARD8,$F$8:$O$8))</f>
        <v>22.092000000000002</v>
      </c>
      <c r="ARE21" s="32" cm="1">
        <f t="array" ref="ARE21">MAX(IF($F$8:$O$8&lt;ARE8,$F$8:$O$8))</f>
        <v>22.092000000000002</v>
      </c>
      <c r="ARF21" s="32" cm="1">
        <f t="array" ref="ARF21">MAX(IF($F$8:$O$8&lt;ARF8,$F$8:$O$8))</f>
        <v>22.092000000000002</v>
      </c>
      <c r="ARG21" s="32" cm="1">
        <f t="array" ref="ARG21">MAX(IF($F$8:$O$8&lt;ARG8,$F$8:$O$8))</f>
        <v>22.092000000000002</v>
      </c>
      <c r="ARH21" s="32" cm="1">
        <f t="array" ref="ARH21">MAX(IF($F$8:$O$8&lt;ARH8,$F$8:$O$8))</f>
        <v>22.092000000000002</v>
      </c>
      <c r="ARI21" s="32" cm="1">
        <f t="array" ref="ARI21">MAX(IF($F$8:$O$8&lt;ARI8,$F$8:$O$8))</f>
        <v>22.092000000000002</v>
      </c>
      <c r="ARJ21" s="32" cm="1">
        <f t="array" ref="ARJ21">MAX(IF($F$8:$O$8&lt;ARJ8,$F$8:$O$8))</f>
        <v>25.248000000000001</v>
      </c>
      <c r="ARK21" s="32" cm="1">
        <f t="array" ref="ARK21">MAX(IF($F$8:$O$8&lt;ARK8,$F$8:$O$8))</f>
        <v>25.248000000000001</v>
      </c>
      <c r="ARL21" s="32" cm="1">
        <f t="array" ref="ARL21">MAX(IF($F$8:$O$8&lt;ARL8,$F$8:$O$8))</f>
        <v>25.248000000000001</v>
      </c>
      <c r="ARM21" s="32" cm="1">
        <f t="array" ref="ARM21">MAX(IF($F$8:$O$8&lt;ARM8,$F$8:$O$8))</f>
        <v>25.248000000000001</v>
      </c>
      <c r="ARN21" s="32" cm="1">
        <f t="array" ref="ARN21">MAX(IF($F$8:$O$8&lt;ARN8,$F$8:$O$8))</f>
        <v>25.248000000000001</v>
      </c>
      <c r="ARO21" s="32" cm="1">
        <f t="array" ref="ARO21">MAX(IF($F$8:$O$8&lt;ARO8,$F$8:$O$8))</f>
        <v>25.248000000000001</v>
      </c>
      <c r="ARP21" s="32" cm="1">
        <f t="array" ref="ARP21">MAX(IF($F$8:$O$8&lt;ARP8,$F$8:$O$8))</f>
        <v>25.248000000000001</v>
      </c>
      <c r="ARQ21" s="32" cm="1">
        <f t="array" ref="ARQ21">MAX(IF($F$8:$O$8&lt;ARQ8,$F$8:$O$8))</f>
        <v>25.248000000000001</v>
      </c>
      <c r="ARR21" s="32" cm="1">
        <f t="array" ref="ARR21">MAX(IF($F$8:$O$8&lt;ARR8,$F$8:$O$8))</f>
        <v>25.248000000000001</v>
      </c>
      <c r="ARS21" s="32" cm="1">
        <f t="array" ref="ARS21">MAX(IF($F$8:$O$8&lt;ARS8,$F$8:$O$8))</f>
        <v>25.248000000000001</v>
      </c>
      <c r="ART21" s="32" cm="1">
        <f t="array" ref="ART21">MAX(IF($F$8:$O$8&lt;ART8,$F$8:$O$8))</f>
        <v>25.248000000000001</v>
      </c>
      <c r="ARU21" s="32" cm="1">
        <f t="array" ref="ARU21">MAX(IF($F$8:$O$8&lt;ARU8,$F$8:$O$8))</f>
        <v>25.248000000000001</v>
      </c>
      <c r="ARV21" s="32" cm="1">
        <f t="array" ref="ARV21">MAX(IF($F$8:$O$8&lt;ARV8,$F$8:$O$8))</f>
        <v>25.248000000000001</v>
      </c>
      <c r="ARW21" s="32" cm="1">
        <f t="array" ref="ARW21">MAX(IF($F$8:$O$8&lt;ARW8,$F$8:$O$8))</f>
        <v>25.248000000000001</v>
      </c>
      <c r="ARX21" s="32" cm="1">
        <f t="array" ref="ARX21">MAX(IF($F$8:$O$8&lt;ARX8,$F$8:$O$8))</f>
        <v>25.248000000000001</v>
      </c>
      <c r="ARY21" s="32" cm="1">
        <f t="array" ref="ARY21">MAX(IF($F$8:$O$8&lt;ARY8,$F$8:$O$8))</f>
        <v>25.248000000000001</v>
      </c>
      <c r="ARZ21" s="32" cm="1">
        <f t="array" ref="ARZ21">MAX(IF($F$8:$O$8&lt;ARZ8,$F$8:$O$8))</f>
        <v>25.248000000000001</v>
      </c>
      <c r="ASA21" s="32" cm="1">
        <f t="array" ref="ASA21">MAX(IF($F$8:$O$8&lt;ASA8,$F$8:$O$8))</f>
        <v>25.248000000000001</v>
      </c>
      <c r="ASB21" s="32" cm="1">
        <f t="array" ref="ASB21">MAX(IF($F$8:$O$8&lt;ASB8,$F$8:$O$8))</f>
        <v>25.248000000000001</v>
      </c>
      <c r="ASC21" s="32" cm="1">
        <f t="array" ref="ASC21">MAX(IF($F$8:$O$8&lt;ASC8,$F$8:$O$8))</f>
        <v>25.248000000000001</v>
      </c>
      <c r="ASD21" s="32" cm="1">
        <f t="array" ref="ASD21">MAX(IF($F$8:$O$8&lt;ASD8,$F$8:$O$8))</f>
        <v>25.248000000000001</v>
      </c>
      <c r="ASE21" s="32" cm="1">
        <f t="array" ref="ASE21">MAX(IF($F$8:$O$8&lt;ASE8,$F$8:$O$8))</f>
        <v>25.248000000000001</v>
      </c>
      <c r="ASF21" s="32" cm="1">
        <f t="array" ref="ASF21">MAX(IF($F$8:$O$8&lt;ASF8,$F$8:$O$8))</f>
        <v>25.248000000000001</v>
      </c>
      <c r="ASG21" s="32" cm="1">
        <f t="array" ref="ASG21">MAX(IF($F$8:$O$8&lt;ASG8,$F$8:$O$8))</f>
        <v>25.248000000000001</v>
      </c>
      <c r="ASH21" s="32" cm="1">
        <f t="array" ref="ASH21">MAX(IF($F$8:$O$8&lt;ASH8,$F$8:$O$8))</f>
        <v>25.248000000000001</v>
      </c>
      <c r="ASI21" s="32" cm="1">
        <f t="array" ref="ASI21">MAX(IF($F$8:$O$8&lt;ASI8,$F$8:$O$8))</f>
        <v>25.248000000000001</v>
      </c>
      <c r="ASJ21" s="32" cm="1">
        <f t="array" ref="ASJ21">MAX(IF($F$8:$O$8&lt;ASJ8,$F$8:$O$8))</f>
        <v>25.248000000000001</v>
      </c>
      <c r="ASK21" s="32" cm="1">
        <f t="array" ref="ASK21">MAX(IF($F$8:$O$8&lt;ASK8,$F$8:$O$8))</f>
        <v>25.248000000000001</v>
      </c>
      <c r="ASL21" s="32" cm="1">
        <f t="array" ref="ASL21">MAX(IF($F$8:$O$8&lt;ASL8,$F$8:$O$8))</f>
        <v>25.248000000000001</v>
      </c>
      <c r="ASM21" s="32" cm="1">
        <f t="array" ref="ASM21">MAX(IF($F$8:$O$8&lt;ASM8,$F$8:$O$8))</f>
        <v>25.248000000000001</v>
      </c>
      <c r="ASN21" s="32" cm="1">
        <f t="array" ref="ASN21">MAX(IF($F$8:$O$8&lt;ASN8,$F$8:$O$8))</f>
        <v>25.248000000000001</v>
      </c>
      <c r="ASO21" s="32" cm="1">
        <f t="array" ref="ASO21">MAX(IF($F$8:$O$8&lt;ASO8,$F$8:$O$8))</f>
        <v>25.248000000000001</v>
      </c>
      <c r="ASP21" s="32" cm="1">
        <f t="array" ref="ASP21">MAX(IF($F$8:$O$8&lt;ASP8,$F$8:$O$8))</f>
        <v>25.248000000000001</v>
      </c>
      <c r="ASQ21" s="32" cm="1">
        <f t="array" ref="ASQ21">MAX(IF($F$8:$O$8&lt;ASQ8,$F$8:$O$8))</f>
        <v>25.248000000000001</v>
      </c>
      <c r="ASR21" s="32" cm="1">
        <f t="array" ref="ASR21">MAX(IF($F$8:$O$8&lt;ASR8,$F$8:$O$8))</f>
        <v>25.248000000000001</v>
      </c>
      <c r="ASS21" s="32" cm="1">
        <f t="array" ref="ASS21">MAX(IF($F$8:$O$8&lt;ASS8,$F$8:$O$8))</f>
        <v>25.248000000000001</v>
      </c>
      <c r="AST21" s="32" cm="1">
        <f t="array" ref="AST21">MAX(IF($F$8:$O$8&lt;AST8,$F$8:$O$8))</f>
        <v>25.248000000000001</v>
      </c>
      <c r="ASU21" s="32" cm="1">
        <f t="array" ref="ASU21">MAX(IF($F$8:$O$8&lt;ASU8,$F$8:$O$8))</f>
        <v>25.248000000000001</v>
      </c>
      <c r="ASV21" s="32" cm="1">
        <f t="array" ref="ASV21">MAX(IF($F$8:$O$8&lt;ASV8,$F$8:$O$8))</f>
        <v>25.248000000000001</v>
      </c>
      <c r="ASW21" s="32" cm="1">
        <f t="array" ref="ASW21">MAX(IF($F$8:$O$8&lt;ASW8,$F$8:$O$8))</f>
        <v>25.248000000000001</v>
      </c>
      <c r="ASX21" s="32" cm="1">
        <f t="array" ref="ASX21">MAX(IF($F$8:$O$8&lt;ASX8,$F$8:$O$8))</f>
        <v>25.248000000000001</v>
      </c>
      <c r="ASY21" s="32" cm="1">
        <f t="array" ref="ASY21">MAX(IF($F$8:$O$8&lt;ASY8,$F$8:$O$8))</f>
        <v>25.248000000000001</v>
      </c>
      <c r="ASZ21" s="32" cm="1">
        <f t="array" ref="ASZ21">MAX(IF($F$8:$O$8&lt;ASZ8,$F$8:$O$8))</f>
        <v>25.248000000000001</v>
      </c>
      <c r="ATA21" s="32" cm="1">
        <f t="array" ref="ATA21">MAX(IF($F$8:$O$8&lt;ATA8,$F$8:$O$8))</f>
        <v>25.248000000000001</v>
      </c>
      <c r="ATB21" s="32" cm="1">
        <f t="array" ref="ATB21">MAX(IF($F$8:$O$8&lt;ATB8,$F$8:$O$8))</f>
        <v>25.248000000000001</v>
      </c>
      <c r="ATC21" s="32" cm="1">
        <f t="array" ref="ATC21">MAX(IF($F$8:$O$8&lt;ATC8,$F$8:$O$8))</f>
        <v>25.248000000000001</v>
      </c>
      <c r="ATD21" s="32" cm="1">
        <f t="array" ref="ATD21">MAX(IF($F$8:$O$8&lt;ATD8,$F$8:$O$8))</f>
        <v>25.248000000000001</v>
      </c>
      <c r="ATE21" s="32" cm="1">
        <f t="array" ref="ATE21">MAX(IF($F$8:$O$8&lt;ATE8,$F$8:$O$8))</f>
        <v>25.248000000000001</v>
      </c>
      <c r="ATF21" s="32" cm="1">
        <f t="array" ref="ATF21">MAX(IF($F$8:$O$8&lt;ATF8,$F$8:$O$8))</f>
        <v>25.248000000000001</v>
      </c>
      <c r="ATG21" s="32" cm="1">
        <f t="array" ref="ATG21">MAX(IF($F$8:$O$8&lt;ATG8,$F$8:$O$8))</f>
        <v>25.248000000000001</v>
      </c>
      <c r="ATH21" s="32" cm="1">
        <f t="array" ref="ATH21">MAX(IF($F$8:$O$8&lt;ATH8,$F$8:$O$8))</f>
        <v>25.248000000000001</v>
      </c>
      <c r="ATI21" s="32" cm="1">
        <f t="array" ref="ATI21">MAX(IF($F$8:$O$8&lt;ATI8,$F$8:$O$8))</f>
        <v>25.248000000000001</v>
      </c>
      <c r="ATJ21" s="32" cm="1">
        <f t="array" ref="ATJ21">MAX(IF($F$8:$O$8&lt;ATJ8,$F$8:$O$8))</f>
        <v>25.248000000000001</v>
      </c>
      <c r="ATK21" s="32" cm="1">
        <f t="array" ref="ATK21">MAX(IF($F$8:$O$8&lt;ATK8,$F$8:$O$8))</f>
        <v>25.248000000000001</v>
      </c>
      <c r="ATL21" s="32" cm="1">
        <f t="array" ref="ATL21">MAX(IF($F$8:$O$8&lt;ATL8,$F$8:$O$8))</f>
        <v>25.248000000000001</v>
      </c>
      <c r="ATM21" s="32" cm="1">
        <f t="array" ref="ATM21">MAX(IF($F$8:$O$8&lt;ATM8,$F$8:$O$8))</f>
        <v>25.248000000000001</v>
      </c>
      <c r="ATN21" s="32" cm="1">
        <f t="array" ref="ATN21">MAX(IF($F$8:$O$8&lt;ATN8,$F$8:$O$8))</f>
        <v>25.248000000000001</v>
      </c>
      <c r="ATO21" s="32" cm="1">
        <f t="array" ref="ATO21">MAX(IF($F$8:$O$8&lt;ATO8,$F$8:$O$8))</f>
        <v>25.248000000000001</v>
      </c>
      <c r="ATP21" s="32" cm="1">
        <f t="array" ref="ATP21">MAX(IF($F$8:$O$8&lt;ATP8,$F$8:$O$8))</f>
        <v>25.248000000000001</v>
      </c>
      <c r="ATQ21" s="32" cm="1">
        <f t="array" ref="ATQ21">MAX(IF($F$8:$O$8&lt;ATQ8,$F$8:$O$8))</f>
        <v>25.248000000000001</v>
      </c>
      <c r="ATR21" s="32" cm="1">
        <f t="array" ref="ATR21">MAX(IF($F$8:$O$8&lt;ATR8,$F$8:$O$8))</f>
        <v>25.248000000000001</v>
      </c>
      <c r="ATS21" s="32" cm="1">
        <f t="array" ref="ATS21">MAX(IF($F$8:$O$8&lt;ATS8,$F$8:$O$8))</f>
        <v>25.248000000000001</v>
      </c>
      <c r="ATT21" s="32" cm="1">
        <f t="array" ref="ATT21">MAX(IF($F$8:$O$8&lt;ATT8,$F$8:$O$8))</f>
        <v>25.248000000000001</v>
      </c>
      <c r="ATU21" s="32" cm="1">
        <f t="array" ref="ATU21">MAX(IF($F$8:$O$8&lt;ATU8,$F$8:$O$8))</f>
        <v>25.248000000000001</v>
      </c>
      <c r="ATV21" s="32" cm="1">
        <f t="array" ref="ATV21">MAX(IF($F$8:$O$8&lt;ATV8,$F$8:$O$8))</f>
        <v>25.248000000000001</v>
      </c>
      <c r="ATW21" s="32" cm="1">
        <f t="array" ref="ATW21">MAX(IF($F$8:$O$8&lt;ATW8,$F$8:$O$8))</f>
        <v>25.248000000000001</v>
      </c>
      <c r="ATX21" s="32" cm="1">
        <f t="array" ref="ATX21">MAX(IF($F$8:$O$8&lt;ATX8,$F$8:$O$8))</f>
        <v>25.248000000000001</v>
      </c>
      <c r="ATY21" s="32" cm="1">
        <f t="array" ref="ATY21">MAX(IF($F$8:$O$8&lt;ATY8,$F$8:$O$8))</f>
        <v>25.248000000000001</v>
      </c>
      <c r="ATZ21" s="32" cm="1">
        <f t="array" ref="ATZ21">MAX(IF($F$8:$O$8&lt;ATZ8,$F$8:$O$8))</f>
        <v>25.248000000000001</v>
      </c>
      <c r="AUA21" s="32" cm="1">
        <f t="array" ref="AUA21">MAX(IF($F$8:$O$8&lt;AUA8,$F$8:$O$8))</f>
        <v>25.248000000000001</v>
      </c>
      <c r="AUB21" s="32" cm="1">
        <f t="array" ref="AUB21">MAX(IF($F$8:$O$8&lt;AUB8,$F$8:$O$8))</f>
        <v>25.248000000000001</v>
      </c>
      <c r="AUC21" s="32" cm="1">
        <f t="array" ref="AUC21">MAX(IF($F$8:$O$8&lt;AUC8,$F$8:$O$8))</f>
        <v>25.248000000000001</v>
      </c>
      <c r="AUD21" s="32" cm="1">
        <f t="array" ref="AUD21">MAX(IF($F$8:$O$8&lt;AUD8,$F$8:$O$8))</f>
        <v>25.248000000000001</v>
      </c>
      <c r="AUE21" s="32" cm="1">
        <f t="array" ref="AUE21">MAX(IF($F$8:$O$8&lt;AUE8,$F$8:$O$8))</f>
        <v>25.248000000000001</v>
      </c>
      <c r="AUF21" s="32" cm="1">
        <f t="array" ref="AUF21">MAX(IF($F$8:$O$8&lt;AUF8,$F$8:$O$8))</f>
        <v>25.248000000000001</v>
      </c>
      <c r="AUG21" s="32" cm="1">
        <f t="array" ref="AUG21">MAX(IF($F$8:$O$8&lt;AUG8,$F$8:$O$8))</f>
        <v>25.248000000000001</v>
      </c>
      <c r="AUH21" s="32" cm="1">
        <f t="array" ref="AUH21">MAX(IF($F$8:$O$8&lt;AUH8,$F$8:$O$8))</f>
        <v>25.248000000000001</v>
      </c>
      <c r="AUI21" s="32" cm="1">
        <f t="array" ref="AUI21">MAX(IF($F$8:$O$8&lt;AUI8,$F$8:$O$8))</f>
        <v>25.248000000000001</v>
      </c>
      <c r="AUJ21" s="32" cm="1">
        <f t="array" ref="AUJ21">MAX(IF($F$8:$O$8&lt;AUJ8,$F$8:$O$8))</f>
        <v>25.248000000000001</v>
      </c>
      <c r="AUK21" s="32" cm="1">
        <f t="array" ref="AUK21">MAX(IF($F$8:$O$8&lt;AUK8,$F$8:$O$8))</f>
        <v>25.248000000000001</v>
      </c>
      <c r="AUL21" s="32" cm="1">
        <f t="array" ref="AUL21">MAX(IF($F$8:$O$8&lt;AUL8,$F$8:$O$8))</f>
        <v>25.248000000000001</v>
      </c>
      <c r="AUM21" s="32" cm="1">
        <f t="array" ref="AUM21">MAX(IF($F$8:$O$8&lt;AUM8,$F$8:$O$8))</f>
        <v>25.248000000000001</v>
      </c>
      <c r="AUN21" s="32" cm="1">
        <f t="array" ref="AUN21">MAX(IF($F$8:$O$8&lt;AUN8,$F$8:$O$8))</f>
        <v>25.248000000000001</v>
      </c>
      <c r="AUO21" s="32" cm="1">
        <f t="array" ref="AUO21">MAX(IF($F$8:$O$8&lt;AUO8,$F$8:$O$8))</f>
        <v>25.248000000000001</v>
      </c>
      <c r="AUP21" s="32" cm="1">
        <f t="array" ref="AUP21">MAX(IF($F$8:$O$8&lt;AUP8,$F$8:$O$8))</f>
        <v>25.248000000000001</v>
      </c>
      <c r="AUQ21" s="32" cm="1">
        <f t="array" ref="AUQ21">MAX(IF($F$8:$O$8&lt;AUQ8,$F$8:$O$8))</f>
        <v>25.248000000000001</v>
      </c>
      <c r="AUR21" s="32" cm="1">
        <f t="array" ref="AUR21">MAX(IF($F$8:$O$8&lt;AUR8,$F$8:$O$8))</f>
        <v>25.248000000000001</v>
      </c>
      <c r="AUS21" s="32" cm="1">
        <f t="array" ref="AUS21">MAX(IF($F$8:$O$8&lt;AUS8,$F$8:$O$8))</f>
        <v>25.248000000000001</v>
      </c>
      <c r="AUT21" s="32" cm="1">
        <f t="array" ref="AUT21">MAX(IF($F$8:$O$8&lt;AUT8,$F$8:$O$8))</f>
        <v>25.248000000000001</v>
      </c>
      <c r="AUU21" s="32" cm="1">
        <f t="array" ref="AUU21">MAX(IF($F$8:$O$8&lt;AUU8,$F$8:$O$8))</f>
        <v>25.248000000000001</v>
      </c>
      <c r="AUV21" s="32" cm="1">
        <f t="array" ref="AUV21">MAX(IF($F$8:$O$8&lt;AUV8,$F$8:$O$8))</f>
        <v>25.248000000000001</v>
      </c>
      <c r="AUW21" s="32" cm="1">
        <f t="array" ref="AUW21">MAX(IF($F$8:$O$8&lt;AUW8,$F$8:$O$8))</f>
        <v>25.248000000000001</v>
      </c>
      <c r="AUX21" s="32" cm="1">
        <f t="array" ref="AUX21">MAX(IF($F$8:$O$8&lt;AUX8,$F$8:$O$8))</f>
        <v>25.248000000000001</v>
      </c>
      <c r="AUY21" s="32" cm="1">
        <f t="array" ref="AUY21">MAX(IF($F$8:$O$8&lt;AUY8,$F$8:$O$8))</f>
        <v>25.248000000000001</v>
      </c>
      <c r="AUZ21" s="32" cm="1">
        <f t="array" ref="AUZ21">MAX(IF($F$8:$O$8&lt;AUZ8,$F$8:$O$8))</f>
        <v>25.248000000000001</v>
      </c>
      <c r="AVA21" s="32" cm="1">
        <f t="array" ref="AVA21">MAX(IF($F$8:$O$8&lt;AVA8,$F$8:$O$8))</f>
        <v>25.248000000000001</v>
      </c>
      <c r="AVB21" s="32" cm="1">
        <f t="array" ref="AVB21">MAX(IF($F$8:$O$8&lt;AVB8,$F$8:$O$8))</f>
        <v>25.248000000000001</v>
      </c>
      <c r="AVC21" s="32" cm="1">
        <f t="array" ref="AVC21">MAX(IF($F$8:$O$8&lt;AVC8,$F$8:$O$8))</f>
        <v>25.248000000000001</v>
      </c>
      <c r="AVD21" s="32" cm="1">
        <f t="array" ref="AVD21">MAX(IF($F$8:$O$8&lt;AVD8,$F$8:$O$8))</f>
        <v>25.248000000000001</v>
      </c>
      <c r="AVE21" s="32" cm="1">
        <f t="array" ref="AVE21">MAX(IF($F$8:$O$8&lt;AVE8,$F$8:$O$8))</f>
        <v>25.248000000000001</v>
      </c>
      <c r="AVF21" s="32" cm="1">
        <f t="array" ref="AVF21">MAX(IF($F$8:$O$8&lt;AVF8,$F$8:$O$8))</f>
        <v>25.248000000000001</v>
      </c>
      <c r="AVG21" s="32" cm="1">
        <f t="array" ref="AVG21">MAX(IF($F$8:$O$8&lt;AVG8,$F$8:$O$8))</f>
        <v>25.248000000000001</v>
      </c>
      <c r="AVH21" s="32" cm="1">
        <f t="array" ref="AVH21">MAX(IF($F$8:$O$8&lt;AVH8,$F$8:$O$8))</f>
        <v>28.404</v>
      </c>
      <c r="AVI21" s="32" cm="1">
        <f t="array" ref="AVI21">MAX(IF($F$8:$O$8&lt;AVI8,$F$8:$O$8))</f>
        <v>28.404</v>
      </c>
      <c r="AVJ21" s="32" cm="1">
        <f t="array" ref="AVJ21">MAX(IF($F$8:$O$8&lt;AVJ8,$F$8:$O$8))</f>
        <v>28.404</v>
      </c>
      <c r="AVK21" s="32" cm="1">
        <f t="array" ref="AVK21">MAX(IF($F$8:$O$8&lt;AVK8,$F$8:$O$8))</f>
        <v>28.404</v>
      </c>
      <c r="AVL21" s="32" cm="1">
        <f t="array" ref="AVL21">MAX(IF($F$8:$O$8&lt;AVL8,$F$8:$O$8))</f>
        <v>28.404</v>
      </c>
      <c r="AVM21" s="32" cm="1">
        <f t="array" ref="AVM21">MAX(IF($F$8:$O$8&lt;AVM8,$F$8:$O$8))</f>
        <v>28.404</v>
      </c>
      <c r="AVN21" s="32" cm="1">
        <f t="array" ref="AVN21">MAX(IF($F$8:$O$8&lt;AVN8,$F$8:$O$8))</f>
        <v>28.404</v>
      </c>
      <c r="AVO21" s="32" cm="1">
        <f t="array" ref="AVO21">MAX(IF($F$8:$O$8&lt;AVO8,$F$8:$O$8))</f>
        <v>28.404</v>
      </c>
      <c r="AVP21" s="32" cm="1">
        <f t="array" ref="AVP21">MAX(IF($F$8:$O$8&lt;AVP8,$F$8:$O$8))</f>
        <v>28.404</v>
      </c>
      <c r="AVQ21" s="32" cm="1">
        <f t="array" ref="AVQ21">MAX(IF($F$8:$O$8&lt;AVQ8,$F$8:$O$8))</f>
        <v>28.404</v>
      </c>
      <c r="AVR21" s="32" cm="1">
        <f t="array" ref="AVR21">MAX(IF($F$8:$O$8&lt;AVR8,$F$8:$O$8))</f>
        <v>28.404</v>
      </c>
      <c r="AVS21" s="32" cm="1">
        <f t="array" ref="AVS21">MAX(IF($F$8:$O$8&lt;AVS8,$F$8:$O$8))</f>
        <v>28.404</v>
      </c>
      <c r="AVT21" s="32" cm="1">
        <f t="array" ref="AVT21">MAX(IF($F$8:$O$8&lt;AVT8,$F$8:$O$8))</f>
        <v>28.404</v>
      </c>
      <c r="AVU21" s="32" cm="1">
        <f t="array" ref="AVU21">MAX(IF($F$8:$O$8&lt;AVU8,$F$8:$O$8))</f>
        <v>28.404</v>
      </c>
      <c r="AVV21" s="32" cm="1">
        <f t="array" ref="AVV21">MAX(IF($F$8:$O$8&lt;AVV8,$F$8:$O$8))</f>
        <v>28.404</v>
      </c>
      <c r="AVW21" s="32" cm="1">
        <f t="array" ref="AVW21">MAX(IF($F$8:$O$8&lt;AVW8,$F$8:$O$8))</f>
        <v>28.404</v>
      </c>
      <c r="AVX21" s="32" cm="1">
        <f t="array" ref="AVX21">MAX(IF($F$8:$O$8&lt;AVX8,$F$8:$O$8))</f>
        <v>28.404</v>
      </c>
      <c r="AVY21" s="32" cm="1">
        <f t="array" ref="AVY21">MAX(IF($F$8:$O$8&lt;AVY8,$F$8:$O$8))</f>
        <v>28.404</v>
      </c>
      <c r="AVZ21" s="32" cm="1">
        <f t="array" ref="AVZ21">MAX(IF($F$8:$O$8&lt;AVZ8,$F$8:$O$8))</f>
        <v>28.404</v>
      </c>
      <c r="AWA21" s="32" cm="1">
        <f t="array" ref="AWA21">MAX(IF($F$8:$O$8&lt;AWA8,$F$8:$O$8))</f>
        <v>28.404</v>
      </c>
      <c r="AWB21" s="32" cm="1">
        <f t="array" ref="AWB21">MAX(IF($F$8:$O$8&lt;AWB8,$F$8:$O$8))</f>
        <v>28.404</v>
      </c>
      <c r="AWC21" s="32" cm="1">
        <f t="array" ref="AWC21">MAX(IF($F$8:$O$8&lt;AWC8,$F$8:$O$8))</f>
        <v>28.404</v>
      </c>
      <c r="AWD21" s="32" cm="1">
        <f t="array" ref="AWD21">MAX(IF($F$8:$O$8&lt;AWD8,$F$8:$O$8))</f>
        <v>28.404</v>
      </c>
      <c r="AWE21" s="32" cm="1">
        <f t="array" ref="AWE21">MAX(IF($F$8:$O$8&lt;AWE8,$F$8:$O$8))</f>
        <v>28.404</v>
      </c>
      <c r="AWF21" s="32" cm="1">
        <f t="array" ref="AWF21">MAX(IF($F$8:$O$8&lt;AWF8,$F$8:$O$8))</f>
        <v>28.404</v>
      </c>
      <c r="AWG21" s="32" cm="1">
        <f t="array" ref="AWG21">MAX(IF($F$8:$O$8&lt;AWG8,$F$8:$O$8))</f>
        <v>28.404</v>
      </c>
      <c r="AWH21" s="32" cm="1">
        <f t="array" ref="AWH21">MAX(IF($F$8:$O$8&lt;AWH8,$F$8:$O$8))</f>
        <v>28.404</v>
      </c>
      <c r="AWI21" s="32" cm="1">
        <f t="array" ref="AWI21">MAX(IF($F$8:$O$8&lt;AWI8,$F$8:$O$8))</f>
        <v>28.404</v>
      </c>
      <c r="AWJ21" s="32" cm="1">
        <f t="array" ref="AWJ21">MAX(IF($F$8:$O$8&lt;AWJ8,$F$8:$O$8))</f>
        <v>28.404</v>
      </c>
      <c r="AWK21" s="32" cm="1">
        <f t="array" ref="AWK21">MAX(IF($F$8:$O$8&lt;AWK8,$F$8:$O$8))</f>
        <v>28.404</v>
      </c>
      <c r="AWL21" s="32" cm="1">
        <f t="array" ref="AWL21">MAX(IF($F$8:$O$8&lt;AWL8,$F$8:$O$8))</f>
        <v>28.404</v>
      </c>
      <c r="AWM21" s="32" cm="1">
        <f t="array" ref="AWM21">MAX(IF($F$8:$O$8&lt;AWM8,$F$8:$O$8))</f>
        <v>28.404</v>
      </c>
      <c r="AWN21" s="32" cm="1">
        <f t="array" ref="AWN21">MAX(IF($F$8:$O$8&lt;AWN8,$F$8:$O$8))</f>
        <v>28.404</v>
      </c>
      <c r="AWO21" s="32" cm="1">
        <f t="array" ref="AWO21">MAX(IF($F$8:$O$8&lt;AWO8,$F$8:$O$8))</f>
        <v>28.404</v>
      </c>
      <c r="AWP21" s="32" cm="1">
        <f t="array" ref="AWP21">MAX(IF($F$8:$O$8&lt;AWP8,$F$8:$O$8))</f>
        <v>28.404</v>
      </c>
      <c r="AWQ21" s="32" cm="1">
        <f t="array" ref="AWQ21">MAX(IF($F$8:$O$8&lt;AWQ8,$F$8:$O$8))</f>
        <v>28.404</v>
      </c>
      <c r="AWR21" s="32" cm="1">
        <f t="array" ref="AWR21">MAX(IF($F$8:$O$8&lt;AWR8,$F$8:$O$8))</f>
        <v>28.404</v>
      </c>
      <c r="AWS21" s="32" cm="1">
        <f t="array" ref="AWS21">MAX(IF($F$8:$O$8&lt;AWS8,$F$8:$O$8))</f>
        <v>28.404</v>
      </c>
      <c r="AWT21" s="32" cm="1">
        <f t="array" ref="AWT21">MAX(IF($F$8:$O$8&lt;AWT8,$F$8:$O$8))</f>
        <v>28.404</v>
      </c>
      <c r="AWU21" s="32" cm="1">
        <f t="array" ref="AWU21">MAX(IF($F$8:$O$8&lt;AWU8,$F$8:$O$8))</f>
        <v>28.404</v>
      </c>
      <c r="AWV21" s="32" cm="1">
        <f t="array" ref="AWV21">MAX(IF($F$8:$O$8&lt;AWV8,$F$8:$O$8))</f>
        <v>28.404</v>
      </c>
      <c r="AWW21" s="32" cm="1">
        <f t="array" ref="AWW21">MAX(IF($F$8:$O$8&lt;AWW8,$F$8:$O$8))</f>
        <v>28.404</v>
      </c>
      <c r="AWX21" s="32" cm="1">
        <f t="array" ref="AWX21">MAX(IF($F$8:$O$8&lt;AWX8,$F$8:$O$8))</f>
        <v>28.404</v>
      </c>
      <c r="AWY21" s="32" cm="1">
        <f t="array" ref="AWY21">MAX(IF($F$8:$O$8&lt;AWY8,$F$8:$O$8))</f>
        <v>28.404</v>
      </c>
      <c r="AWZ21" s="32" cm="1">
        <f t="array" ref="AWZ21">MAX(IF($F$8:$O$8&lt;AWZ8,$F$8:$O$8))</f>
        <v>28.404</v>
      </c>
      <c r="AXA21" s="32" cm="1">
        <f t="array" ref="AXA21">MAX(IF($F$8:$O$8&lt;AXA8,$F$8:$O$8))</f>
        <v>28.404</v>
      </c>
      <c r="AXB21" s="32" cm="1">
        <f t="array" ref="AXB21">MAX(IF($F$8:$O$8&lt;AXB8,$F$8:$O$8))</f>
        <v>28.404</v>
      </c>
      <c r="AXC21" s="32" cm="1">
        <f t="array" ref="AXC21">MAX(IF($F$8:$O$8&lt;AXC8,$F$8:$O$8))</f>
        <v>28.404</v>
      </c>
      <c r="AXD21" s="32" cm="1">
        <f t="array" ref="AXD21">MAX(IF($F$8:$O$8&lt;AXD8,$F$8:$O$8))</f>
        <v>28.404</v>
      </c>
      <c r="AXE21" s="32" cm="1">
        <f t="array" ref="AXE21">MAX(IF($F$8:$O$8&lt;AXE8,$F$8:$O$8))</f>
        <v>28.404</v>
      </c>
      <c r="AXF21" s="32" cm="1">
        <f t="array" ref="AXF21">MAX(IF($F$8:$O$8&lt;AXF8,$F$8:$O$8))</f>
        <v>28.404</v>
      </c>
      <c r="AXG21" s="32" cm="1">
        <f t="array" ref="AXG21">MAX(IF($F$8:$O$8&lt;AXG8,$F$8:$O$8))</f>
        <v>28.404</v>
      </c>
      <c r="AXH21" s="32" cm="1">
        <f t="array" ref="AXH21">MAX(IF($F$8:$O$8&lt;AXH8,$F$8:$O$8))</f>
        <v>28.404</v>
      </c>
      <c r="AXI21" s="32" cm="1">
        <f t="array" ref="AXI21">MAX(IF($F$8:$O$8&lt;AXI8,$F$8:$O$8))</f>
        <v>28.404</v>
      </c>
      <c r="AXJ21" s="32" cm="1">
        <f t="array" ref="AXJ21">MAX(IF($F$8:$O$8&lt;AXJ8,$F$8:$O$8))</f>
        <v>28.404</v>
      </c>
      <c r="AXK21" s="32" cm="1">
        <f t="array" ref="AXK21">MAX(IF($F$8:$O$8&lt;AXK8,$F$8:$O$8))</f>
        <v>28.404</v>
      </c>
      <c r="AXL21" s="32" cm="1">
        <f t="array" ref="AXL21">MAX(IF($F$8:$O$8&lt;AXL8,$F$8:$O$8))</f>
        <v>28.404</v>
      </c>
      <c r="AXM21" s="32" cm="1">
        <f t="array" ref="AXM21">MAX(IF($F$8:$O$8&lt;AXM8,$F$8:$O$8))</f>
        <v>28.404</v>
      </c>
      <c r="AXN21" s="32" cm="1">
        <f t="array" ref="AXN21">MAX(IF($F$8:$O$8&lt;AXN8,$F$8:$O$8))</f>
        <v>28.404</v>
      </c>
      <c r="AXO21" s="32" cm="1">
        <f t="array" ref="AXO21">MAX(IF($F$8:$O$8&lt;AXO8,$F$8:$O$8))</f>
        <v>28.404</v>
      </c>
      <c r="AXP21" s="32" cm="1">
        <f t="array" ref="AXP21">MAX(IF($F$8:$O$8&lt;AXP8,$F$8:$O$8))</f>
        <v>28.404</v>
      </c>
      <c r="AXQ21" s="32" cm="1">
        <f t="array" ref="AXQ21">MAX(IF($F$8:$O$8&lt;AXQ8,$F$8:$O$8))</f>
        <v>31.560000000000002</v>
      </c>
      <c r="AXR21" s="32" cm="1">
        <f t="array" ref="AXR21">MAX(IF($F$8:$O$8&lt;AXR8,$F$8:$O$8))</f>
        <v>31.560000000000002</v>
      </c>
      <c r="AXS21" s="32" cm="1">
        <f t="array" ref="AXS21">MAX(IF($F$8:$O$8&lt;AXS8,$F$8:$O$8))</f>
        <v>31.560000000000002</v>
      </c>
      <c r="AXT21" s="32" cm="1">
        <f t="array" ref="AXT21">MAX(IF($F$8:$O$8&lt;AXT8,$F$8:$O$8))</f>
        <v>31.560000000000002</v>
      </c>
      <c r="AXU21" s="32" cm="1">
        <f t="array" ref="AXU21">MAX(IF($F$8:$O$8&lt;AXU8,$F$8:$O$8))</f>
        <v>31.560000000000002</v>
      </c>
      <c r="AXV21" s="32" cm="1">
        <f t="array" ref="AXV21">MAX(IF($F$8:$O$8&lt;AXV8,$F$8:$O$8))</f>
        <v>31.560000000000002</v>
      </c>
      <c r="AXW21" s="32" cm="1">
        <f t="array" ref="AXW21">MAX(IF($F$8:$O$8&lt;AXW8,$F$8:$O$8))</f>
        <v>31.560000000000002</v>
      </c>
      <c r="AXX21" s="32" cm="1">
        <f t="array" ref="AXX21">MAX(IF($F$8:$O$8&lt;AXX8,$F$8:$O$8))</f>
        <v>31.560000000000002</v>
      </c>
      <c r="AXY21" s="32" cm="1">
        <f t="array" ref="AXY21">MAX(IF($F$8:$O$8&lt;AXY8,$F$8:$O$8))</f>
        <v>31.560000000000002</v>
      </c>
      <c r="AXZ21" s="32" cm="1">
        <f t="array" ref="AXZ21">MAX(IF($F$8:$O$8&lt;AXZ8,$F$8:$O$8))</f>
        <v>31.560000000000002</v>
      </c>
      <c r="AYA21" s="32" cm="1">
        <f t="array" ref="AYA21">MAX(IF($F$8:$O$8&lt;AYA8,$F$8:$O$8))</f>
        <v>31.560000000000002</v>
      </c>
      <c r="AYB21" s="32" cm="1">
        <f t="array" ref="AYB21">MAX(IF($F$8:$O$8&lt;AYB8,$F$8:$O$8))</f>
        <v>31.560000000000002</v>
      </c>
      <c r="AYC21" s="32" cm="1">
        <f t="array" ref="AYC21">MAX(IF($F$8:$O$8&lt;AYC8,$F$8:$O$8))</f>
        <v>31.560000000000002</v>
      </c>
      <c r="AYD21" s="32" cm="1">
        <f t="array" ref="AYD21">MAX(IF($F$8:$O$8&lt;AYD8,$F$8:$O$8))</f>
        <v>31.560000000000002</v>
      </c>
      <c r="AYE21" s="32" cm="1">
        <f t="array" ref="AYE21">MAX(IF($F$8:$O$8&lt;AYE8,$F$8:$O$8))</f>
        <v>31.560000000000002</v>
      </c>
      <c r="AYF21" s="32" cm="1">
        <f t="array" ref="AYF21">MAX(IF($F$8:$O$8&lt;AYF8,$F$8:$O$8))</f>
        <v>31.560000000000002</v>
      </c>
      <c r="AYG21" s="32" cm="1">
        <f t="array" ref="AYG21">MAX(IF($F$8:$O$8&lt;AYG8,$F$8:$O$8))</f>
        <v>31.560000000000002</v>
      </c>
      <c r="AYH21" s="32" cm="1">
        <f t="array" ref="AYH21">MAX(IF($F$8:$O$8&lt;AYH8,$F$8:$O$8))</f>
        <v>31.560000000000002</v>
      </c>
    </row>
    <row r="22" spans="1:1334" x14ac:dyDescent="0.25">
      <c r="B22" t="s">
        <v>94</v>
      </c>
      <c r="C22">
        <v>864.375</v>
      </c>
      <c r="Q22" cm="1">
        <f t="array" ref="Q22">MAX(IF($F$9:$O$9&lt;Q9,$F$9:$O$9))</f>
        <v>3.1560000000000001</v>
      </c>
      <c r="R22" s="32" cm="1">
        <f t="array" ref="R22">MAX(IF($F$9:$O$9&lt;R9,$F$9:$O$9))</f>
        <v>3.1560000000000001</v>
      </c>
      <c r="S22" s="32" cm="1">
        <f t="array" ref="S22">MAX(IF($F$9:$O$9&lt;S9,$F$9:$O$9))</f>
        <v>3.1560000000000001</v>
      </c>
      <c r="T22" s="32" cm="1">
        <f t="array" ref="T22">MAX(IF($F$9:$O$9&lt;T9,$F$9:$O$9))</f>
        <v>3.1560000000000001</v>
      </c>
      <c r="U22" s="32" cm="1">
        <f t="array" ref="U22">MAX(IF($F$9:$O$9&lt;U9,$F$9:$O$9))</f>
        <v>3.1560000000000001</v>
      </c>
      <c r="V22" s="32" cm="1">
        <f t="array" ref="V22">MAX(IF($F$9:$O$9&lt;V9,$F$9:$O$9))</f>
        <v>3.1560000000000001</v>
      </c>
      <c r="W22" s="32" cm="1">
        <f t="array" ref="W22">MAX(IF($F$9:$O$9&lt;W9,$F$9:$O$9))</f>
        <v>3.1560000000000001</v>
      </c>
      <c r="X22" s="32" cm="1">
        <f t="array" ref="X22">MAX(IF($F$9:$O$9&lt;X9,$F$9:$O$9))</f>
        <v>3.1560000000000001</v>
      </c>
      <c r="Y22" s="32" cm="1">
        <f t="array" ref="Y22">MAX(IF($F$9:$O$9&lt;Y9,$F$9:$O$9))</f>
        <v>3.1560000000000001</v>
      </c>
      <c r="Z22" s="32" cm="1">
        <f t="array" ref="Z22">MAX(IF($F$9:$O$9&lt;Z9,$F$9:$O$9))</f>
        <v>3.1560000000000001</v>
      </c>
      <c r="AA22" s="32" cm="1">
        <f t="array" ref="AA22">MAX(IF($F$9:$O$9&lt;AA9,$F$9:$O$9))</f>
        <v>3.1560000000000001</v>
      </c>
      <c r="AB22" s="32" cm="1">
        <f t="array" ref="AB22">MAX(IF($F$9:$O$9&lt;AB9,$F$9:$O$9))</f>
        <v>3.1560000000000001</v>
      </c>
      <c r="AC22" s="32" cm="1">
        <f t="array" ref="AC22">MAX(IF($F$9:$O$9&lt;AC9,$F$9:$O$9))</f>
        <v>6.3120000000000003</v>
      </c>
      <c r="AD22" s="32" cm="1">
        <f t="array" ref="AD22">MAX(IF($F$9:$O$9&lt;AD9,$F$9:$O$9))</f>
        <v>6.3120000000000003</v>
      </c>
      <c r="AE22" s="32" cm="1">
        <f t="array" ref="AE22">MAX(IF($F$9:$O$9&lt;AE9,$F$9:$O$9))</f>
        <v>6.3120000000000003</v>
      </c>
      <c r="AF22" s="32" cm="1">
        <f t="array" ref="AF22">MAX(IF($F$9:$O$9&lt;AF9,$F$9:$O$9))</f>
        <v>6.3120000000000003</v>
      </c>
      <c r="AG22" s="32" cm="1">
        <f t="array" ref="AG22">MAX(IF($F$9:$O$9&lt;AG9,$F$9:$O$9))</f>
        <v>6.3120000000000003</v>
      </c>
      <c r="AH22" s="32" cm="1">
        <f t="array" ref="AH22">MAX(IF($F$9:$O$9&lt;AH9,$F$9:$O$9))</f>
        <v>6.3120000000000003</v>
      </c>
      <c r="AI22" s="32" cm="1">
        <f t="array" ref="AI22">MAX(IF($F$9:$O$9&lt;AI9,$F$9:$O$9))</f>
        <v>6.3120000000000003</v>
      </c>
      <c r="AJ22" s="32" cm="1">
        <f t="array" ref="AJ22">MAX(IF($F$9:$O$9&lt;AJ9,$F$9:$O$9))</f>
        <v>6.3120000000000003</v>
      </c>
      <c r="AK22" s="32" cm="1">
        <f t="array" ref="AK22">MAX(IF($F$9:$O$9&lt;AK9,$F$9:$O$9))</f>
        <v>6.3120000000000003</v>
      </c>
      <c r="AL22" s="32" cm="1">
        <f t="array" ref="AL22">MAX(IF($F$9:$O$9&lt;AL9,$F$9:$O$9))</f>
        <v>6.3120000000000003</v>
      </c>
      <c r="AM22" s="32" cm="1">
        <f t="array" ref="AM22">MAX(IF($F$9:$O$9&lt;AM9,$F$9:$O$9))</f>
        <v>6.3120000000000003</v>
      </c>
      <c r="AN22" s="32" cm="1">
        <f t="array" ref="AN22">MAX(IF($F$9:$O$9&lt;AN9,$F$9:$O$9))</f>
        <v>6.3120000000000003</v>
      </c>
      <c r="AO22" s="32" cm="1">
        <f t="array" ref="AO22">MAX(IF($F$9:$O$9&lt;AO9,$F$9:$O$9))</f>
        <v>6.3120000000000003</v>
      </c>
      <c r="AP22" s="32" cm="1">
        <f t="array" ref="AP22">MAX(IF($F$9:$O$9&lt;AP9,$F$9:$O$9))</f>
        <v>6.3120000000000003</v>
      </c>
      <c r="AQ22" s="32" cm="1">
        <f t="array" ref="AQ22">MAX(IF($F$9:$O$9&lt;AQ9,$F$9:$O$9))</f>
        <v>6.3120000000000003</v>
      </c>
      <c r="AR22" s="32" cm="1">
        <f t="array" ref="AR22">MAX(IF($F$9:$O$9&lt;AR9,$F$9:$O$9))</f>
        <v>6.3120000000000003</v>
      </c>
      <c r="AS22" s="32" cm="1">
        <f t="array" ref="AS22">MAX(IF($F$9:$O$9&lt;AS9,$F$9:$O$9))</f>
        <v>6.3120000000000003</v>
      </c>
      <c r="AT22" s="32" cm="1">
        <f t="array" ref="AT22">MAX(IF($F$9:$O$9&lt;AT9,$F$9:$O$9))</f>
        <v>6.3120000000000003</v>
      </c>
      <c r="AU22" s="32" cm="1">
        <f t="array" ref="AU22">MAX(IF($F$9:$O$9&lt;AU9,$F$9:$O$9))</f>
        <v>6.3120000000000003</v>
      </c>
      <c r="AV22" s="32" cm="1">
        <f t="array" ref="AV22">MAX(IF($F$9:$O$9&lt;AV9,$F$9:$O$9))</f>
        <v>6.3120000000000003</v>
      </c>
      <c r="AW22" s="32" cm="1">
        <f t="array" ref="AW22">MAX(IF($F$9:$O$9&lt;AW9,$F$9:$O$9))</f>
        <v>6.3120000000000003</v>
      </c>
      <c r="AX22" s="32" cm="1">
        <f t="array" ref="AX22">MAX(IF($F$9:$O$9&lt;AX9,$F$9:$O$9))</f>
        <v>6.3120000000000003</v>
      </c>
      <c r="AY22" s="32" cm="1">
        <f t="array" ref="AY22">MAX(IF($F$9:$O$9&lt;AY9,$F$9:$O$9))</f>
        <v>6.3120000000000003</v>
      </c>
      <c r="AZ22" s="32" cm="1">
        <f t="array" ref="AZ22">MAX(IF($F$9:$O$9&lt;AZ9,$F$9:$O$9))</f>
        <v>6.3120000000000003</v>
      </c>
      <c r="BA22" s="32" cm="1">
        <f t="array" ref="BA22">MAX(IF($F$9:$O$9&lt;BA9,$F$9:$O$9))</f>
        <v>6.3120000000000003</v>
      </c>
      <c r="BB22" s="32" cm="1">
        <f t="array" ref="BB22">MAX(IF($F$9:$O$9&lt;BB9,$F$9:$O$9))</f>
        <v>6.3120000000000003</v>
      </c>
      <c r="BC22" s="32" cm="1">
        <f t="array" ref="BC22">MAX(IF($F$9:$O$9&lt;BC9,$F$9:$O$9))</f>
        <v>6.3120000000000003</v>
      </c>
      <c r="BD22" s="32" cm="1">
        <f t="array" ref="BD22">MAX(IF($F$9:$O$9&lt;BD9,$F$9:$O$9))</f>
        <v>6.3120000000000003</v>
      </c>
      <c r="BE22" s="32" cm="1">
        <f t="array" ref="BE22">MAX(IF($F$9:$O$9&lt;BE9,$F$9:$O$9))</f>
        <v>9.468</v>
      </c>
      <c r="BF22" s="32" cm="1">
        <f t="array" ref="BF22">MAX(IF($F$9:$O$9&lt;BF9,$F$9:$O$9))</f>
        <v>9.468</v>
      </c>
      <c r="BG22" s="32" cm="1">
        <f t="array" ref="BG22">MAX(IF($F$9:$O$9&lt;BG9,$F$9:$O$9))</f>
        <v>9.468</v>
      </c>
      <c r="BH22" s="32" cm="1">
        <f t="array" ref="BH22">MAX(IF($F$9:$O$9&lt;BH9,$F$9:$O$9))</f>
        <v>9.468</v>
      </c>
      <c r="BI22" s="32" cm="1">
        <f t="array" ref="BI22">MAX(IF($F$9:$O$9&lt;BI9,$F$9:$O$9))</f>
        <v>9.468</v>
      </c>
      <c r="BJ22" s="32" cm="1">
        <f t="array" ref="BJ22">MAX(IF($F$9:$O$9&lt;BJ9,$F$9:$O$9))</f>
        <v>9.468</v>
      </c>
      <c r="BK22" s="32" cm="1">
        <f t="array" ref="BK22">MAX(IF($F$9:$O$9&lt;BK9,$F$9:$O$9))</f>
        <v>9.468</v>
      </c>
      <c r="BL22" s="32" cm="1">
        <f t="array" ref="BL22">MAX(IF($F$9:$O$9&lt;BL9,$F$9:$O$9))</f>
        <v>9.468</v>
      </c>
      <c r="BM22" s="32" cm="1">
        <f t="array" ref="BM22">MAX(IF($F$9:$O$9&lt;BM9,$F$9:$O$9))</f>
        <v>9.468</v>
      </c>
      <c r="BN22" s="32" cm="1">
        <f t="array" ref="BN22">MAX(IF($F$9:$O$9&lt;BN9,$F$9:$O$9))</f>
        <v>9.468</v>
      </c>
      <c r="BO22" s="32" cm="1">
        <f t="array" ref="BO22">MAX(IF($F$9:$O$9&lt;BO9,$F$9:$O$9))</f>
        <v>9.468</v>
      </c>
      <c r="BP22" s="32" cm="1">
        <f t="array" ref="BP22">MAX(IF($F$9:$O$9&lt;BP9,$F$9:$O$9))</f>
        <v>9.468</v>
      </c>
      <c r="BQ22" s="32" cm="1">
        <f t="array" ref="BQ22">MAX(IF($F$9:$O$9&lt;BQ9,$F$9:$O$9))</f>
        <v>9.468</v>
      </c>
      <c r="BR22" s="32" cm="1">
        <f t="array" ref="BR22">MAX(IF($F$9:$O$9&lt;BR9,$F$9:$O$9))</f>
        <v>9.468</v>
      </c>
      <c r="BS22" s="32" cm="1">
        <f t="array" ref="BS22">MAX(IF($F$9:$O$9&lt;BS9,$F$9:$O$9))</f>
        <v>9.468</v>
      </c>
      <c r="BT22" s="32" cm="1">
        <f t="array" ref="BT22">MAX(IF($F$9:$O$9&lt;BT9,$F$9:$O$9))</f>
        <v>9.468</v>
      </c>
      <c r="BU22" s="32" cm="1">
        <f t="array" ref="BU22">MAX(IF($F$9:$O$9&lt;BU9,$F$9:$O$9))</f>
        <v>9.468</v>
      </c>
      <c r="BV22" s="32" cm="1">
        <f t="array" ref="BV22">MAX(IF($F$9:$O$9&lt;BV9,$F$9:$O$9))</f>
        <v>9.468</v>
      </c>
      <c r="BW22" s="32" cm="1">
        <f t="array" ref="BW22">MAX(IF($F$9:$O$9&lt;BW9,$F$9:$O$9))</f>
        <v>9.468</v>
      </c>
      <c r="BX22" s="32" cm="1">
        <f t="array" ref="BX22">MAX(IF($F$9:$O$9&lt;BX9,$F$9:$O$9))</f>
        <v>9.468</v>
      </c>
      <c r="BY22" s="32" cm="1">
        <f t="array" ref="BY22">MAX(IF($F$9:$O$9&lt;BY9,$F$9:$O$9))</f>
        <v>9.468</v>
      </c>
      <c r="BZ22" s="32" cm="1">
        <f t="array" ref="BZ22">MAX(IF($F$9:$O$9&lt;BZ9,$F$9:$O$9))</f>
        <v>9.468</v>
      </c>
      <c r="CA22" s="32" cm="1">
        <f t="array" ref="CA22">MAX(IF($F$9:$O$9&lt;CA9,$F$9:$O$9))</f>
        <v>9.468</v>
      </c>
      <c r="CB22" s="32" cm="1">
        <f t="array" ref="CB22">MAX(IF($F$9:$O$9&lt;CB9,$F$9:$O$9))</f>
        <v>9.468</v>
      </c>
      <c r="CC22" s="32" cm="1">
        <f t="array" ref="CC22">MAX(IF($F$9:$O$9&lt;CC9,$F$9:$O$9))</f>
        <v>9.468</v>
      </c>
      <c r="CD22" s="32" cm="1">
        <f t="array" ref="CD22">MAX(IF($F$9:$O$9&lt;CD9,$F$9:$O$9))</f>
        <v>9.468</v>
      </c>
      <c r="CE22" s="32" cm="1">
        <f t="array" ref="CE22">MAX(IF($F$9:$O$9&lt;CE9,$F$9:$O$9))</f>
        <v>9.468</v>
      </c>
      <c r="CF22" s="32" cm="1">
        <f t="array" ref="CF22">MAX(IF($F$9:$O$9&lt;CF9,$F$9:$O$9))</f>
        <v>9.468</v>
      </c>
      <c r="CG22" s="32" cm="1">
        <f t="array" ref="CG22">MAX(IF($F$9:$O$9&lt;CG9,$F$9:$O$9))</f>
        <v>9.468</v>
      </c>
      <c r="CH22" s="32" cm="1">
        <f t="array" ref="CH22">MAX(IF($F$9:$O$9&lt;CH9,$F$9:$O$9))</f>
        <v>9.468</v>
      </c>
      <c r="CI22" s="32" cm="1">
        <f t="array" ref="CI22">MAX(IF($F$9:$O$9&lt;CI9,$F$9:$O$9))</f>
        <v>9.468</v>
      </c>
      <c r="CJ22" s="32" cm="1">
        <f t="array" ref="CJ22">MAX(IF($F$9:$O$9&lt;CJ9,$F$9:$O$9))</f>
        <v>9.468</v>
      </c>
      <c r="CK22" s="32" cm="1">
        <f t="array" ref="CK22">MAX(IF($F$9:$O$9&lt;CK9,$F$9:$O$9))</f>
        <v>9.468</v>
      </c>
      <c r="CL22" s="32" cm="1">
        <f t="array" ref="CL22">MAX(IF($F$9:$O$9&lt;CL9,$F$9:$O$9))</f>
        <v>9.468</v>
      </c>
      <c r="CM22" s="32" cm="1">
        <f t="array" ref="CM22">MAX(IF($F$9:$O$9&lt;CM9,$F$9:$O$9))</f>
        <v>9.468</v>
      </c>
      <c r="CN22" s="32" cm="1">
        <f t="array" ref="CN22">MAX(IF($F$9:$O$9&lt;CN9,$F$9:$O$9))</f>
        <v>3.1560000000000001</v>
      </c>
      <c r="CO22" s="32" cm="1">
        <f t="array" ref="CO22">MAX(IF($F$9:$O$9&lt;CO9,$F$9:$O$9))</f>
        <v>3.1560000000000001</v>
      </c>
      <c r="CP22" s="32" cm="1">
        <f t="array" ref="CP22">MAX(IF($F$9:$O$9&lt;CP9,$F$9:$O$9))</f>
        <v>6.3120000000000003</v>
      </c>
      <c r="CQ22" s="32" cm="1">
        <f t="array" ref="CQ22">MAX(IF($F$9:$O$9&lt;CQ9,$F$9:$O$9))</f>
        <v>6.3120000000000003</v>
      </c>
      <c r="CR22" s="32" cm="1">
        <f t="array" ref="CR22">MAX(IF($F$9:$O$9&lt;CR9,$F$9:$O$9))</f>
        <v>6.3120000000000003</v>
      </c>
      <c r="CS22" s="32" cm="1">
        <f t="array" ref="CS22">MAX(IF($F$9:$O$9&lt;CS9,$F$9:$O$9))</f>
        <v>6.3120000000000003</v>
      </c>
      <c r="CT22" s="32" cm="1">
        <f t="array" ref="CT22">MAX(IF($F$9:$O$9&lt;CT9,$F$9:$O$9))</f>
        <v>6.3120000000000003</v>
      </c>
      <c r="CU22" s="32" cm="1">
        <f t="array" ref="CU22">MAX(IF($F$9:$O$9&lt;CU9,$F$9:$O$9))</f>
        <v>6.3120000000000003</v>
      </c>
      <c r="CV22" s="32" cm="1">
        <f t="array" ref="CV22">MAX(IF($F$9:$O$9&lt;CV9,$F$9:$O$9))</f>
        <v>6.3120000000000003</v>
      </c>
      <c r="CW22" s="32" cm="1">
        <f t="array" ref="CW22">MAX(IF($F$9:$O$9&lt;CW9,$F$9:$O$9))</f>
        <v>6.3120000000000003</v>
      </c>
      <c r="CX22" s="32" cm="1">
        <f t="array" ref="CX22">MAX(IF($F$9:$O$9&lt;CX9,$F$9:$O$9))</f>
        <v>6.3120000000000003</v>
      </c>
      <c r="CY22" s="32" cm="1">
        <f t="array" ref="CY22">MAX(IF($F$9:$O$9&lt;CY9,$F$9:$O$9))</f>
        <v>9.468</v>
      </c>
      <c r="CZ22" s="32" cm="1">
        <f t="array" ref="CZ22">MAX(IF($F$9:$O$9&lt;CZ9,$F$9:$O$9))</f>
        <v>9.468</v>
      </c>
      <c r="DA22" s="32" cm="1">
        <f t="array" ref="DA22">MAX(IF($F$9:$O$9&lt;DA9,$F$9:$O$9))</f>
        <v>9.468</v>
      </c>
      <c r="DB22" s="32" cm="1">
        <f t="array" ref="DB22">MAX(IF($F$9:$O$9&lt;DB9,$F$9:$O$9))</f>
        <v>9.468</v>
      </c>
      <c r="DC22" s="32" cm="1">
        <f t="array" ref="DC22">MAX(IF($F$9:$O$9&lt;DC9,$F$9:$O$9))</f>
        <v>9.468</v>
      </c>
      <c r="DD22" s="32" cm="1">
        <f t="array" ref="DD22">MAX(IF($F$9:$O$9&lt;DD9,$F$9:$O$9))</f>
        <v>9.468</v>
      </c>
      <c r="DE22" s="32" cm="1">
        <f t="array" ref="DE22">MAX(IF($F$9:$O$9&lt;DE9,$F$9:$O$9))</f>
        <v>9.468</v>
      </c>
      <c r="DF22" s="32" cm="1">
        <f t="array" ref="DF22">MAX(IF($F$9:$O$9&lt;DF9,$F$9:$O$9))</f>
        <v>9.468</v>
      </c>
      <c r="DG22" s="32" cm="1">
        <f t="array" ref="DG22">MAX(IF($F$9:$O$9&lt;DG9,$F$9:$O$9))</f>
        <v>9.468</v>
      </c>
      <c r="DH22" s="32" cm="1">
        <f t="array" ref="DH22">MAX(IF($F$9:$O$9&lt;DH9,$F$9:$O$9))</f>
        <v>9.468</v>
      </c>
      <c r="DI22" s="32" cm="1">
        <f t="array" ref="DI22">MAX(IF($F$9:$O$9&lt;DI9,$F$9:$O$9))</f>
        <v>9.468</v>
      </c>
      <c r="DJ22" s="32" cm="1">
        <f t="array" ref="DJ22">MAX(IF($F$9:$O$9&lt;DJ9,$F$9:$O$9))</f>
        <v>6.3120000000000003</v>
      </c>
      <c r="DK22" s="32" cm="1">
        <f t="array" ref="DK22">MAX(IF($F$9:$O$9&lt;DK9,$F$9:$O$9))</f>
        <v>6.3120000000000003</v>
      </c>
      <c r="DL22" s="32" cm="1">
        <f t="array" ref="DL22">MAX(IF($F$9:$O$9&lt;DL9,$F$9:$O$9))</f>
        <v>6.3120000000000003</v>
      </c>
      <c r="DM22" s="32" cm="1">
        <f t="array" ref="DM22">MAX(IF($F$9:$O$9&lt;DM9,$F$9:$O$9))</f>
        <v>6.3120000000000003</v>
      </c>
      <c r="DN22" s="32" cm="1">
        <f t="array" ref="DN22">MAX(IF($F$9:$O$9&lt;DN9,$F$9:$O$9))</f>
        <v>6.3120000000000003</v>
      </c>
      <c r="DO22" s="32" cm="1">
        <f t="array" ref="DO22">MAX(IF($F$9:$O$9&lt;DO9,$F$9:$O$9))</f>
        <v>6.3120000000000003</v>
      </c>
      <c r="DP22" s="32" cm="1">
        <f t="array" ref="DP22">MAX(IF($F$9:$O$9&lt;DP9,$F$9:$O$9))</f>
        <v>6.3120000000000003</v>
      </c>
      <c r="DQ22" s="32" cm="1">
        <f t="array" ref="DQ22">MAX(IF($F$9:$O$9&lt;DQ9,$F$9:$O$9))</f>
        <v>6.3120000000000003</v>
      </c>
      <c r="DR22" s="32" cm="1">
        <f t="array" ref="DR22">MAX(IF($F$9:$O$9&lt;DR9,$F$9:$O$9))</f>
        <v>6.3120000000000003</v>
      </c>
      <c r="DS22" s="32" cm="1">
        <f t="array" ref="DS22">MAX(IF($F$9:$O$9&lt;DS9,$F$9:$O$9))</f>
        <v>6.3120000000000003</v>
      </c>
      <c r="DT22" s="32" cm="1">
        <f t="array" ref="DT22">MAX(IF($F$9:$O$9&lt;DT9,$F$9:$O$9))</f>
        <v>6.3120000000000003</v>
      </c>
      <c r="DU22" s="32" cm="1">
        <f t="array" ref="DU22">MAX(IF($F$9:$O$9&lt;DU9,$F$9:$O$9))</f>
        <v>6.3120000000000003</v>
      </c>
      <c r="DV22" s="32" cm="1">
        <f t="array" ref="DV22">MAX(IF($F$9:$O$9&lt;DV9,$F$9:$O$9))</f>
        <v>6.3120000000000003</v>
      </c>
      <c r="DW22" s="32" cm="1">
        <f t="array" ref="DW22">MAX(IF($F$9:$O$9&lt;DW9,$F$9:$O$9))</f>
        <v>6.3120000000000003</v>
      </c>
      <c r="DX22" s="32" cm="1">
        <f t="array" ref="DX22">MAX(IF($F$9:$O$9&lt;DX9,$F$9:$O$9))</f>
        <v>6.3120000000000003</v>
      </c>
      <c r="DY22" s="32" cm="1">
        <f t="array" ref="DY22">MAX(IF($F$9:$O$9&lt;DY9,$F$9:$O$9))</f>
        <v>6.3120000000000003</v>
      </c>
      <c r="DZ22" s="32" cm="1">
        <f t="array" ref="DZ22">MAX(IF($F$9:$O$9&lt;DZ9,$F$9:$O$9))</f>
        <v>6.3120000000000003</v>
      </c>
      <c r="EA22" s="32" cm="1">
        <f t="array" ref="EA22">MAX(IF($F$9:$O$9&lt;EA9,$F$9:$O$9))</f>
        <v>6.3120000000000003</v>
      </c>
      <c r="EB22" s="32" cm="1">
        <f t="array" ref="EB22">MAX(IF($F$9:$O$9&lt;EB9,$F$9:$O$9))</f>
        <v>6.3120000000000003</v>
      </c>
      <c r="EC22" s="32" cm="1">
        <f t="array" ref="EC22">MAX(IF($F$9:$O$9&lt;EC9,$F$9:$O$9))</f>
        <v>6.3120000000000003</v>
      </c>
      <c r="ED22" s="32" cm="1">
        <f t="array" ref="ED22">MAX(IF($F$9:$O$9&lt;ED9,$F$9:$O$9))</f>
        <v>6.3120000000000003</v>
      </c>
      <c r="EE22" s="32" cm="1">
        <f t="array" ref="EE22">MAX(IF($F$9:$O$9&lt;EE9,$F$9:$O$9))</f>
        <v>6.3120000000000003</v>
      </c>
      <c r="EF22" s="32" cm="1">
        <f t="array" ref="EF22">MAX(IF($F$9:$O$9&lt;EF9,$F$9:$O$9))</f>
        <v>6.3120000000000003</v>
      </c>
      <c r="EG22" s="32" cm="1">
        <f t="array" ref="EG22">MAX(IF($F$9:$O$9&lt;EG9,$F$9:$O$9))</f>
        <v>0</v>
      </c>
      <c r="EH22" s="32" cm="1">
        <f t="array" ref="EH22">MAX(IF($F$9:$O$9&lt;EH9,$F$9:$O$9))</f>
        <v>3.1560000000000001</v>
      </c>
      <c r="EI22" s="32" cm="1">
        <f t="array" ref="EI22">MAX(IF($F$9:$O$9&lt;EI9,$F$9:$O$9))</f>
        <v>3.1560000000000001</v>
      </c>
      <c r="EJ22" s="32" cm="1">
        <f t="array" ref="EJ22">MAX(IF($F$9:$O$9&lt;EJ9,$F$9:$O$9))</f>
        <v>3.1560000000000001</v>
      </c>
      <c r="EK22" s="32" cm="1">
        <f t="array" ref="EK22">MAX(IF($F$9:$O$9&lt;EK9,$F$9:$O$9))</f>
        <v>3.1560000000000001</v>
      </c>
      <c r="EL22" s="32" cm="1">
        <f t="array" ref="EL22">MAX(IF($F$9:$O$9&lt;EL9,$F$9:$O$9))</f>
        <v>3.1560000000000001</v>
      </c>
      <c r="EM22" s="32" cm="1">
        <f t="array" ref="EM22">MAX(IF($F$9:$O$9&lt;EM9,$F$9:$O$9))</f>
        <v>3.1560000000000001</v>
      </c>
      <c r="EN22" s="32" cm="1">
        <f t="array" ref="EN22">MAX(IF($F$9:$O$9&lt;EN9,$F$9:$O$9))</f>
        <v>3.1560000000000001</v>
      </c>
      <c r="EO22" s="32" cm="1">
        <f t="array" ref="EO22">MAX(IF($F$9:$O$9&lt;EO9,$F$9:$O$9))</f>
        <v>3.1560000000000001</v>
      </c>
      <c r="EP22" s="32" cm="1">
        <f t="array" ref="EP22">MAX(IF($F$9:$O$9&lt;EP9,$F$9:$O$9))</f>
        <v>3.1560000000000001</v>
      </c>
      <c r="EQ22" s="32" cm="1">
        <f t="array" ref="EQ22">MAX(IF($F$9:$O$9&lt;EQ9,$F$9:$O$9))</f>
        <v>3.1560000000000001</v>
      </c>
      <c r="ER22" s="32" cm="1">
        <f t="array" ref="ER22">MAX(IF($F$9:$O$9&lt;ER9,$F$9:$O$9))</f>
        <v>3.1560000000000001</v>
      </c>
      <c r="ES22" s="32" cm="1">
        <f t="array" ref="ES22">MAX(IF($F$9:$O$9&lt;ES9,$F$9:$O$9))</f>
        <v>3.1560000000000001</v>
      </c>
      <c r="ET22" s="32" cm="1">
        <f t="array" ref="ET22">MAX(IF($F$9:$O$9&lt;ET9,$F$9:$O$9))</f>
        <v>3.1560000000000001</v>
      </c>
      <c r="EU22" s="32" cm="1">
        <f t="array" ref="EU22">MAX(IF($F$9:$O$9&lt;EU9,$F$9:$O$9))</f>
        <v>3.1560000000000001</v>
      </c>
      <c r="EV22" s="32" cm="1">
        <f t="array" ref="EV22">MAX(IF($F$9:$O$9&lt;EV9,$F$9:$O$9))</f>
        <v>3.1560000000000001</v>
      </c>
      <c r="EW22" s="32" cm="1">
        <f t="array" ref="EW22">MAX(IF($F$9:$O$9&lt;EW9,$F$9:$O$9))</f>
        <v>6.3120000000000003</v>
      </c>
      <c r="EX22" s="32" cm="1">
        <f t="array" ref="EX22">MAX(IF($F$9:$O$9&lt;EX9,$F$9:$O$9))</f>
        <v>6.3120000000000003</v>
      </c>
      <c r="EY22" s="32" cm="1">
        <f t="array" ref="EY22">MAX(IF($F$9:$O$9&lt;EY9,$F$9:$O$9))</f>
        <v>6.3120000000000003</v>
      </c>
      <c r="EZ22" s="32" cm="1">
        <f t="array" ref="EZ22">MAX(IF($F$9:$O$9&lt;EZ9,$F$9:$O$9))</f>
        <v>6.3120000000000003</v>
      </c>
      <c r="FA22" s="32" cm="1">
        <f t="array" ref="FA22">MAX(IF($F$9:$O$9&lt;FA9,$F$9:$O$9))</f>
        <v>6.3120000000000003</v>
      </c>
      <c r="FB22" s="32" cm="1">
        <f t="array" ref="FB22">MAX(IF($F$9:$O$9&lt;FB9,$F$9:$O$9))</f>
        <v>6.3120000000000003</v>
      </c>
      <c r="FC22" s="32" cm="1">
        <f t="array" ref="FC22">MAX(IF($F$9:$O$9&lt;FC9,$F$9:$O$9))</f>
        <v>6.3120000000000003</v>
      </c>
      <c r="FD22" s="32" cm="1">
        <f t="array" ref="FD22">MAX(IF($F$9:$O$9&lt;FD9,$F$9:$O$9))</f>
        <v>6.3120000000000003</v>
      </c>
      <c r="FE22" s="32" cm="1">
        <f t="array" ref="FE22">MAX(IF($F$9:$O$9&lt;FE9,$F$9:$O$9))</f>
        <v>6.3120000000000003</v>
      </c>
      <c r="FF22" s="32" cm="1">
        <f t="array" ref="FF22">MAX(IF($F$9:$O$9&lt;FF9,$F$9:$O$9))</f>
        <v>6.3120000000000003</v>
      </c>
      <c r="FG22" s="32" cm="1">
        <f t="array" ref="FG22">MAX(IF($F$9:$O$9&lt;FG9,$F$9:$O$9))</f>
        <v>6.3120000000000003</v>
      </c>
      <c r="FH22" s="32" cm="1">
        <f t="array" ref="FH22">MAX(IF($F$9:$O$9&lt;FH9,$F$9:$O$9))</f>
        <v>6.3120000000000003</v>
      </c>
      <c r="FI22" s="32" cm="1">
        <f t="array" ref="FI22">MAX(IF($F$9:$O$9&lt;FI9,$F$9:$O$9))</f>
        <v>6.3120000000000003</v>
      </c>
      <c r="FJ22" s="32" cm="1">
        <f t="array" ref="FJ22">MAX(IF($F$9:$O$9&lt;FJ9,$F$9:$O$9))</f>
        <v>6.3120000000000003</v>
      </c>
      <c r="FK22" s="32" cm="1">
        <f t="array" ref="FK22">MAX(IF($F$9:$O$9&lt;FK9,$F$9:$O$9))</f>
        <v>6.3120000000000003</v>
      </c>
      <c r="FL22" s="32" cm="1">
        <f t="array" ref="FL22">MAX(IF($F$9:$O$9&lt;FL9,$F$9:$O$9))</f>
        <v>6.3120000000000003</v>
      </c>
      <c r="FM22" s="32" cm="1">
        <f t="array" ref="FM22">MAX(IF($F$9:$O$9&lt;FM9,$F$9:$O$9))</f>
        <v>6.3120000000000003</v>
      </c>
      <c r="FN22" s="32" cm="1">
        <f t="array" ref="FN22">MAX(IF($F$9:$O$9&lt;FN9,$F$9:$O$9))</f>
        <v>6.3120000000000003</v>
      </c>
      <c r="FO22" s="32" cm="1">
        <f t="array" ref="FO22">MAX(IF($F$9:$O$9&lt;FO9,$F$9:$O$9))</f>
        <v>6.3120000000000003</v>
      </c>
      <c r="FP22" s="32" cm="1">
        <f t="array" ref="FP22">MAX(IF($F$9:$O$9&lt;FP9,$F$9:$O$9))</f>
        <v>6.3120000000000003</v>
      </c>
      <c r="FQ22" s="32" cm="1">
        <f t="array" ref="FQ22">MAX(IF($F$9:$O$9&lt;FQ9,$F$9:$O$9))</f>
        <v>6.3120000000000003</v>
      </c>
      <c r="FR22" s="32" cm="1">
        <f t="array" ref="FR22">MAX(IF($F$9:$O$9&lt;FR9,$F$9:$O$9))</f>
        <v>6.3120000000000003</v>
      </c>
      <c r="FS22" s="32" cm="1">
        <f t="array" ref="FS22">MAX(IF($F$9:$O$9&lt;FS9,$F$9:$O$9))</f>
        <v>6.3120000000000003</v>
      </c>
      <c r="FT22" s="32" cm="1">
        <f t="array" ref="FT22">MAX(IF($F$9:$O$9&lt;FT9,$F$9:$O$9))</f>
        <v>6.3120000000000003</v>
      </c>
      <c r="FU22" s="32" cm="1">
        <f t="array" ref="FU22">MAX(IF($F$9:$O$9&lt;FU9,$F$9:$O$9))</f>
        <v>6.3120000000000003</v>
      </c>
      <c r="FV22" s="32" cm="1">
        <f t="array" ref="FV22">MAX(IF($F$9:$O$9&lt;FV9,$F$9:$O$9))</f>
        <v>6.3120000000000003</v>
      </c>
      <c r="FW22" s="32" cm="1">
        <f t="array" ref="FW22">MAX(IF($F$9:$O$9&lt;FW9,$F$9:$O$9))</f>
        <v>6.3120000000000003</v>
      </c>
      <c r="FX22" s="32" cm="1">
        <f t="array" ref="FX22">MAX(IF($F$9:$O$9&lt;FX9,$F$9:$O$9))</f>
        <v>6.3120000000000003</v>
      </c>
      <c r="FY22" s="32" cm="1">
        <f t="array" ref="FY22">MAX(IF($F$9:$O$9&lt;FY9,$F$9:$O$9))</f>
        <v>6.3120000000000003</v>
      </c>
      <c r="FZ22" s="32" cm="1">
        <f t="array" ref="FZ22">MAX(IF($F$9:$O$9&lt;FZ9,$F$9:$O$9))</f>
        <v>6.3120000000000003</v>
      </c>
      <c r="GA22" s="32" cm="1">
        <f t="array" ref="GA22">MAX(IF($F$9:$O$9&lt;GA9,$F$9:$O$9))</f>
        <v>6.3120000000000003</v>
      </c>
      <c r="GB22" s="32" cm="1">
        <f t="array" ref="GB22">MAX(IF($F$9:$O$9&lt;GB9,$F$9:$O$9))</f>
        <v>6.3120000000000003</v>
      </c>
      <c r="GC22" s="32" cm="1">
        <f t="array" ref="GC22">MAX(IF($F$9:$O$9&lt;GC9,$F$9:$O$9))</f>
        <v>6.3120000000000003</v>
      </c>
      <c r="GD22" s="32" cm="1">
        <f t="array" ref="GD22">MAX(IF($F$9:$O$9&lt;GD9,$F$9:$O$9))</f>
        <v>6.3120000000000003</v>
      </c>
      <c r="GE22" s="32" cm="1">
        <f t="array" ref="GE22">MAX(IF($F$9:$O$9&lt;GE9,$F$9:$O$9))</f>
        <v>6.3120000000000003</v>
      </c>
      <c r="GF22" s="32" cm="1">
        <f t="array" ref="GF22">MAX(IF($F$9:$O$9&lt;GF9,$F$9:$O$9))</f>
        <v>6.3120000000000003</v>
      </c>
      <c r="GG22" s="32" cm="1">
        <f t="array" ref="GG22">MAX(IF($F$9:$O$9&lt;GG9,$F$9:$O$9))</f>
        <v>9.468</v>
      </c>
      <c r="GH22" s="32" cm="1">
        <f t="array" ref="GH22">MAX(IF($F$9:$O$9&lt;GH9,$F$9:$O$9))</f>
        <v>9.468</v>
      </c>
      <c r="GI22" s="32" cm="1">
        <f t="array" ref="GI22">MAX(IF($F$9:$O$9&lt;GI9,$F$9:$O$9))</f>
        <v>9.468</v>
      </c>
      <c r="GJ22" s="32" cm="1">
        <f t="array" ref="GJ22">MAX(IF($F$9:$O$9&lt;GJ9,$F$9:$O$9))</f>
        <v>9.468</v>
      </c>
      <c r="GK22" s="32" cm="1">
        <f t="array" ref="GK22">MAX(IF($F$9:$O$9&lt;GK9,$F$9:$O$9))</f>
        <v>9.468</v>
      </c>
      <c r="GL22" s="32" cm="1">
        <f t="array" ref="GL22">MAX(IF($F$9:$O$9&lt;GL9,$F$9:$O$9))</f>
        <v>9.468</v>
      </c>
      <c r="GM22" s="32" cm="1">
        <f t="array" ref="GM22">MAX(IF($F$9:$O$9&lt;GM9,$F$9:$O$9))</f>
        <v>9.468</v>
      </c>
      <c r="GN22" s="32" cm="1">
        <f t="array" ref="GN22">MAX(IF($F$9:$O$9&lt;GN9,$F$9:$O$9))</f>
        <v>9.468</v>
      </c>
      <c r="GO22" s="32" cm="1">
        <f t="array" ref="GO22">MAX(IF($F$9:$O$9&lt;GO9,$F$9:$O$9))</f>
        <v>9.468</v>
      </c>
      <c r="GP22" s="32" cm="1">
        <f t="array" ref="GP22">MAX(IF($F$9:$O$9&lt;GP9,$F$9:$O$9))</f>
        <v>9.468</v>
      </c>
      <c r="GQ22" s="32" cm="1">
        <f t="array" ref="GQ22">MAX(IF($F$9:$O$9&lt;GQ9,$F$9:$O$9))</f>
        <v>9.468</v>
      </c>
      <c r="GR22" s="32" cm="1">
        <f t="array" ref="GR22">MAX(IF($F$9:$O$9&lt;GR9,$F$9:$O$9))</f>
        <v>9.468</v>
      </c>
      <c r="GS22" s="32" cm="1">
        <f t="array" ref="GS22">MAX(IF($F$9:$O$9&lt;GS9,$F$9:$O$9))</f>
        <v>9.468</v>
      </c>
      <c r="GT22" s="32" cm="1">
        <f t="array" ref="GT22">MAX(IF($F$9:$O$9&lt;GT9,$F$9:$O$9))</f>
        <v>9.468</v>
      </c>
      <c r="GU22" s="32" cm="1">
        <f t="array" ref="GU22">MAX(IF($F$9:$O$9&lt;GU9,$F$9:$O$9))</f>
        <v>9.468</v>
      </c>
      <c r="GV22" s="32" cm="1">
        <f t="array" ref="GV22">MAX(IF($F$9:$O$9&lt;GV9,$F$9:$O$9))</f>
        <v>9.468</v>
      </c>
      <c r="GW22" s="32" cm="1">
        <f t="array" ref="GW22">MAX(IF($F$9:$O$9&lt;GW9,$F$9:$O$9))</f>
        <v>9.468</v>
      </c>
      <c r="GX22" s="32" cm="1">
        <f t="array" ref="GX22">MAX(IF($F$9:$O$9&lt;GX9,$F$9:$O$9))</f>
        <v>9.468</v>
      </c>
      <c r="GY22" s="32" cm="1">
        <f t="array" ref="GY22">MAX(IF($F$9:$O$9&lt;GY9,$F$9:$O$9))</f>
        <v>9.468</v>
      </c>
      <c r="GZ22" s="32" cm="1">
        <f t="array" ref="GZ22">MAX(IF($F$9:$O$9&lt;GZ9,$F$9:$O$9))</f>
        <v>9.468</v>
      </c>
      <c r="HA22" s="32" cm="1">
        <f t="array" ref="HA22">MAX(IF($F$9:$O$9&lt;HA9,$F$9:$O$9))</f>
        <v>9.468</v>
      </c>
      <c r="HB22" s="32" cm="1">
        <f t="array" ref="HB22">MAX(IF($F$9:$O$9&lt;HB9,$F$9:$O$9))</f>
        <v>9.468</v>
      </c>
      <c r="HC22" s="32" cm="1">
        <f t="array" ref="HC22">MAX(IF($F$9:$O$9&lt;HC9,$F$9:$O$9))</f>
        <v>9.468</v>
      </c>
      <c r="HD22" s="32" cm="1">
        <f t="array" ref="HD22">MAX(IF($F$9:$O$9&lt;HD9,$F$9:$O$9))</f>
        <v>9.468</v>
      </c>
      <c r="HE22" s="32" cm="1">
        <f t="array" ref="HE22">MAX(IF($F$9:$O$9&lt;HE9,$F$9:$O$9))</f>
        <v>9.468</v>
      </c>
      <c r="HF22" s="32" cm="1">
        <f t="array" ref="HF22">MAX(IF($F$9:$O$9&lt;HF9,$F$9:$O$9))</f>
        <v>9.468</v>
      </c>
      <c r="HG22" s="32" cm="1">
        <f t="array" ref="HG22">MAX(IF($F$9:$O$9&lt;HG9,$F$9:$O$9))</f>
        <v>9.468</v>
      </c>
      <c r="HH22" s="32" cm="1">
        <f t="array" ref="HH22">MAX(IF($F$9:$O$9&lt;HH9,$F$9:$O$9))</f>
        <v>9.468</v>
      </c>
      <c r="HI22" s="32" cm="1">
        <f t="array" ref="HI22">MAX(IF($F$9:$O$9&lt;HI9,$F$9:$O$9))</f>
        <v>9.468</v>
      </c>
      <c r="HJ22" s="32" cm="1">
        <f t="array" ref="HJ22">MAX(IF($F$9:$O$9&lt;HJ9,$F$9:$O$9))</f>
        <v>9.468</v>
      </c>
      <c r="HK22" s="32" cm="1">
        <f t="array" ref="HK22">MAX(IF($F$9:$O$9&lt;HK9,$F$9:$O$9))</f>
        <v>9.468</v>
      </c>
      <c r="HL22" s="32" cm="1">
        <f t="array" ref="HL22">MAX(IF($F$9:$O$9&lt;HL9,$F$9:$O$9))</f>
        <v>9.468</v>
      </c>
      <c r="HM22" s="32" cm="1">
        <f t="array" ref="HM22">MAX(IF($F$9:$O$9&lt;HM9,$F$9:$O$9))</f>
        <v>9.468</v>
      </c>
      <c r="HN22" s="32" cm="1">
        <f t="array" ref="HN22">MAX(IF($F$9:$O$9&lt;HN9,$F$9:$O$9))</f>
        <v>9.468</v>
      </c>
      <c r="HO22" s="32" cm="1">
        <f t="array" ref="HO22">MAX(IF($F$9:$O$9&lt;HO9,$F$9:$O$9))</f>
        <v>9.468</v>
      </c>
      <c r="HP22" s="32" cm="1">
        <f t="array" ref="HP22">MAX(IF($F$9:$O$9&lt;HP9,$F$9:$O$9))</f>
        <v>9.468</v>
      </c>
      <c r="HQ22" s="32" cm="1">
        <f t="array" ref="HQ22">MAX(IF($F$9:$O$9&lt;HQ9,$F$9:$O$9))</f>
        <v>9.468</v>
      </c>
      <c r="HR22" s="32" cm="1">
        <f t="array" ref="HR22">MAX(IF($F$9:$O$9&lt;HR9,$F$9:$O$9))</f>
        <v>9.468</v>
      </c>
      <c r="HS22" s="32" cm="1">
        <f t="array" ref="HS22">MAX(IF($F$9:$O$9&lt;HS9,$F$9:$O$9))</f>
        <v>9.468</v>
      </c>
      <c r="HT22" s="32" cm="1">
        <f t="array" ref="HT22">MAX(IF($F$9:$O$9&lt;HT9,$F$9:$O$9))</f>
        <v>9.468</v>
      </c>
      <c r="HU22" s="32" cm="1">
        <f t="array" ref="HU22">MAX(IF($F$9:$O$9&lt;HU9,$F$9:$O$9))</f>
        <v>9.468</v>
      </c>
      <c r="HV22" s="32" cm="1">
        <f t="array" ref="HV22">MAX(IF($F$9:$O$9&lt;HV9,$F$9:$O$9))</f>
        <v>9.468</v>
      </c>
      <c r="HW22" s="32" cm="1">
        <f t="array" ref="HW22">MAX(IF($F$9:$O$9&lt;HW9,$F$9:$O$9))</f>
        <v>9.468</v>
      </c>
      <c r="HX22" s="32" cm="1">
        <f t="array" ref="HX22">MAX(IF($F$9:$O$9&lt;HX9,$F$9:$O$9))</f>
        <v>9.468</v>
      </c>
      <c r="HY22" s="32" cm="1">
        <f t="array" ref="HY22">MAX(IF($F$9:$O$9&lt;HY9,$F$9:$O$9))</f>
        <v>9.468</v>
      </c>
      <c r="HZ22" s="32" cm="1">
        <f t="array" ref="HZ22">MAX(IF($F$9:$O$9&lt;HZ9,$F$9:$O$9))</f>
        <v>9.468</v>
      </c>
      <c r="IA22" s="32" cm="1">
        <f t="array" ref="IA22">MAX(IF($F$9:$O$9&lt;IA9,$F$9:$O$9))</f>
        <v>9.468</v>
      </c>
      <c r="IB22" s="32" cm="1">
        <f t="array" ref="IB22">MAX(IF($F$9:$O$9&lt;IB9,$F$9:$O$9))</f>
        <v>9.468</v>
      </c>
      <c r="IC22" s="32" cm="1">
        <f t="array" ref="IC22">MAX(IF($F$9:$O$9&lt;IC9,$F$9:$O$9))</f>
        <v>9.468</v>
      </c>
      <c r="ID22" s="32" cm="1">
        <f t="array" ref="ID22">MAX(IF($F$9:$O$9&lt;ID9,$F$9:$O$9))</f>
        <v>9.468</v>
      </c>
      <c r="IE22" s="32" cm="1">
        <f t="array" ref="IE22">MAX(IF($F$9:$O$9&lt;IE9,$F$9:$O$9))</f>
        <v>9.468</v>
      </c>
      <c r="IF22" s="32" cm="1">
        <f t="array" ref="IF22">MAX(IF($F$9:$O$9&lt;IF9,$F$9:$O$9))</f>
        <v>9.468</v>
      </c>
      <c r="IG22" s="32" cm="1">
        <f t="array" ref="IG22">MAX(IF($F$9:$O$9&lt;IG9,$F$9:$O$9))</f>
        <v>9.468</v>
      </c>
      <c r="IH22" s="32" cm="1">
        <f t="array" ref="IH22">MAX(IF($F$9:$O$9&lt;IH9,$F$9:$O$9))</f>
        <v>9.468</v>
      </c>
      <c r="II22" s="32" cm="1">
        <f t="array" ref="II22">MAX(IF($F$9:$O$9&lt;II9,$F$9:$O$9))</f>
        <v>9.468</v>
      </c>
      <c r="IJ22" s="32" cm="1">
        <f t="array" ref="IJ22">MAX(IF($F$9:$O$9&lt;IJ9,$F$9:$O$9))</f>
        <v>9.468</v>
      </c>
      <c r="IK22" s="32" cm="1">
        <f t="array" ref="IK22">MAX(IF($F$9:$O$9&lt;IK9,$F$9:$O$9))</f>
        <v>9.468</v>
      </c>
      <c r="IL22" s="32" cm="1">
        <f t="array" ref="IL22">MAX(IF($F$9:$O$9&lt;IL9,$F$9:$O$9))</f>
        <v>9.468</v>
      </c>
      <c r="IM22" s="32" cm="1">
        <f t="array" ref="IM22">MAX(IF($F$9:$O$9&lt;IM9,$F$9:$O$9))</f>
        <v>9.468</v>
      </c>
      <c r="IN22" s="32" cm="1">
        <f t="array" ref="IN22">MAX(IF($F$9:$O$9&lt;IN9,$F$9:$O$9))</f>
        <v>9.468</v>
      </c>
      <c r="IO22" s="32" cm="1">
        <f t="array" ref="IO22">MAX(IF($F$9:$O$9&lt;IO9,$F$9:$O$9))</f>
        <v>9.468</v>
      </c>
      <c r="IP22" s="32" cm="1">
        <f t="array" ref="IP22">MAX(IF($F$9:$O$9&lt;IP9,$F$9:$O$9))</f>
        <v>9.468</v>
      </c>
      <c r="IQ22" s="32" cm="1">
        <f t="array" ref="IQ22">MAX(IF($F$9:$O$9&lt;IQ9,$F$9:$O$9))</f>
        <v>9.468</v>
      </c>
      <c r="IR22" s="32" cm="1">
        <f t="array" ref="IR22">MAX(IF($F$9:$O$9&lt;IR9,$F$9:$O$9))</f>
        <v>9.468</v>
      </c>
      <c r="IS22" s="32" cm="1">
        <f t="array" ref="IS22">MAX(IF($F$9:$O$9&lt;IS9,$F$9:$O$9))</f>
        <v>9.468</v>
      </c>
      <c r="IT22" s="32" cm="1">
        <f t="array" ref="IT22">MAX(IF($F$9:$O$9&lt;IT9,$F$9:$O$9))</f>
        <v>9.468</v>
      </c>
      <c r="IU22" s="32" cm="1">
        <f t="array" ref="IU22">MAX(IF($F$9:$O$9&lt;IU9,$F$9:$O$9))</f>
        <v>9.468</v>
      </c>
      <c r="IV22" s="32" cm="1">
        <f t="array" ref="IV22">MAX(IF($F$9:$O$9&lt;IV9,$F$9:$O$9))</f>
        <v>9.468</v>
      </c>
      <c r="IW22" s="32" cm="1">
        <f t="array" ref="IW22">MAX(IF($F$9:$O$9&lt;IW9,$F$9:$O$9))</f>
        <v>9.468</v>
      </c>
      <c r="IX22" s="32" cm="1">
        <f t="array" ref="IX22">MAX(IF($F$9:$O$9&lt;IX9,$F$9:$O$9))</f>
        <v>9.468</v>
      </c>
      <c r="IY22" s="32" cm="1">
        <f t="array" ref="IY22">MAX(IF($F$9:$O$9&lt;IY9,$F$9:$O$9))</f>
        <v>9.468</v>
      </c>
      <c r="IZ22" s="32" cm="1">
        <f t="array" ref="IZ22">MAX(IF($F$9:$O$9&lt;IZ9,$F$9:$O$9))</f>
        <v>9.468</v>
      </c>
      <c r="JA22" s="32" cm="1">
        <f t="array" ref="JA22">MAX(IF($F$9:$O$9&lt;JA9,$F$9:$O$9))</f>
        <v>9.468</v>
      </c>
      <c r="JB22" s="32" cm="1">
        <f t="array" ref="JB22">MAX(IF($F$9:$O$9&lt;JB9,$F$9:$O$9))</f>
        <v>9.468</v>
      </c>
      <c r="JC22" s="32" cm="1">
        <f t="array" ref="JC22">MAX(IF($F$9:$O$9&lt;JC9,$F$9:$O$9))</f>
        <v>9.468</v>
      </c>
      <c r="JD22" s="32" cm="1">
        <f t="array" ref="JD22">MAX(IF($F$9:$O$9&lt;JD9,$F$9:$O$9))</f>
        <v>9.468</v>
      </c>
      <c r="JE22" s="32" cm="1">
        <f t="array" ref="JE22">MAX(IF($F$9:$O$9&lt;JE9,$F$9:$O$9))</f>
        <v>9.468</v>
      </c>
      <c r="JF22" s="32" cm="1">
        <f t="array" ref="JF22">MAX(IF($F$9:$O$9&lt;JF9,$F$9:$O$9))</f>
        <v>9.468</v>
      </c>
      <c r="JG22" s="32" cm="1">
        <f t="array" ref="JG22">MAX(IF($F$9:$O$9&lt;JG9,$F$9:$O$9))</f>
        <v>6.3120000000000003</v>
      </c>
      <c r="JH22" s="32" cm="1">
        <f t="array" ref="JH22">MAX(IF($F$9:$O$9&lt;JH9,$F$9:$O$9))</f>
        <v>6.3120000000000003</v>
      </c>
      <c r="JI22" s="32" cm="1">
        <f t="array" ref="JI22">MAX(IF($F$9:$O$9&lt;JI9,$F$9:$O$9))</f>
        <v>6.3120000000000003</v>
      </c>
      <c r="JJ22" s="32" cm="1">
        <f t="array" ref="JJ22">MAX(IF($F$9:$O$9&lt;JJ9,$F$9:$O$9))</f>
        <v>6.3120000000000003</v>
      </c>
      <c r="JK22" s="32" cm="1">
        <f t="array" ref="JK22">MAX(IF($F$9:$O$9&lt;JK9,$F$9:$O$9))</f>
        <v>6.3120000000000003</v>
      </c>
      <c r="JL22" s="32" cm="1">
        <f t="array" ref="JL22">MAX(IF($F$9:$O$9&lt;JL9,$F$9:$O$9))</f>
        <v>9.468</v>
      </c>
      <c r="JM22" s="32" cm="1">
        <f t="array" ref="JM22">MAX(IF($F$9:$O$9&lt;JM9,$F$9:$O$9))</f>
        <v>9.468</v>
      </c>
      <c r="JN22" s="32" cm="1">
        <f t="array" ref="JN22">MAX(IF($F$9:$O$9&lt;JN9,$F$9:$O$9))</f>
        <v>9.468</v>
      </c>
      <c r="JO22" s="32" cm="1">
        <f t="array" ref="JO22">MAX(IF($F$9:$O$9&lt;JO9,$F$9:$O$9))</f>
        <v>12.624000000000001</v>
      </c>
      <c r="JP22" s="32" cm="1">
        <f t="array" ref="JP22">MAX(IF($F$9:$O$9&lt;JP9,$F$9:$O$9))</f>
        <v>0</v>
      </c>
      <c r="JQ22" s="32" cm="1">
        <f t="array" ref="JQ22">MAX(IF($F$9:$O$9&lt;JQ9,$F$9:$O$9))</f>
        <v>0</v>
      </c>
      <c r="JR22" s="32" cm="1">
        <f t="array" ref="JR22">MAX(IF($F$9:$O$9&lt;JR9,$F$9:$O$9))</f>
        <v>3.1560000000000001</v>
      </c>
      <c r="JS22" s="32" cm="1">
        <f t="array" ref="JS22">MAX(IF($F$9:$O$9&lt;JS9,$F$9:$O$9))</f>
        <v>6.3120000000000003</v>
      </c>
      <c r="JT22" s="32" cm="1">
        <f t="array" ref="JT22">MAX(IF($F$9:$O$9&lt;JT9,$F$9:$O$9))</f>
        <v>6.3120000000000003</v>
      </c>
      <c r="JU22" s="32" cm="1">
        <f t="array" ref="JU22">MAX(IF($F$9:$O$9&lt;JU9,$F$9:$O$9))</f>
        <v>6.3120000000000003</v>
      </c>
      <c r="JV22" s="32" cm="1">
        <f t="array" ref="JV22">MAX(IF($F$9:$O$9&lt;JV9,$F$9:$O$9))</f>
        <v>6.3120000000000003</v>
      </c>
      <c r="JW22" s="32" cm="1">
        <f t="array" ref="JW22">MAX(IF($F$9:$O$9&lt;JW9,$F$9:$O$9))</f>
        <v>6.3120000000000003</v>
      </c>
      <c r="JX22" s="32" cm="1">
        <f t="array" ref="JX22">MAX(IF($F$9:$O$9&lt;JX9,$F$9:$O$9))</f>
        <v>6.3120000000000003</v>
      </c>
      <c r="JY22" s="32" cm="1">
        <f t="array" ref="JY22">MAX(IF($F$9:$O$9&lt;JY9,$F$9:$O$9))</f>
        <v>6.3120000000000003</v>
      </c>
      <c r="JZ22" s="32" cm="1">
        <f t="array" ref="JZ22">MAX(IF($F$9:$O$9&lt;JZ9,$F$9:$O$9))</f>
        <v>6.3120000000000003</v>
      </c>
      <c r="KA22" s="32" cm="1">
        <f t="array" ref="KA22">MAX(IF($F$9:$O$9&lt;KA9,$F$9:$O$9))</f>
        <v>6.3120000000000003</v>
      </c>
      <c r="KB22" s="32" cm="1">
        <f t="array" ref="KB22">MAX(IF($F$9:$O$9&lt;KB9,$F$9:$O$9))</f>
        <v>9.468</v>
      </c>
      <c r="KC22" s="32" cm="1">
        <f t="array" ref="KC22">MAX(IF($F$9:$O$9&lt;KC9,$F$9:$O$9))</f>
        <v>9.468</v>
      </c>
      <c r="KD22" s="32" cm="1">
        <f t="array" ref="KD22">MAX(IF($F$9:$O$9&lt;KD9,$F$9:$O$9))</f>
        <v>9.468</v>
      </c>
      <c r="KE22" s="32" cm="1">
        <f t="array" ref="KE22">MAX(IF($F$9:$O$9&lt;KE9,$F$9:$O$9))</f>
        <v>9.468</v>
      </c>
      <c r="KF22" s="32" cm="1">
        <f t="array" ref="KF22">MAX(IF($F$9:$O$9&lt;KF9,$F$9:$O$9))</f>
        <v>9.468</v>
      </c>
      <c r="KG22" s="32" cm="1">
        <f t="array" ref="KG22">MAX(IF($F$9:$O$9&lt;KG9,$F$9:$O$9))</f>
        <v>9.468</v>
      </c>
      <c r="KH22" s="32" cm="1">
        <f t="array" ref="KH22">MAX(IF($F$9:$O$9&lt;KH9,$F$9:$O$9))</f>
        <v>9.468</v>
      </c>
      <c r="KI22" s="32" cm="1">
        <f t="array" ref="KI22">MAX(IF($F$9:$O$9&lt;KI9,$F$9:$O$9))</f>
        <v>9.468</v>
      </c>
      <c r="KJ22" s="32" cm="1">
        <f t="array" ref="KJ22">MAX(IF($F$9:$O$9&lt;KJ9,$F$9:$O$9))</f>
        <v>9.468</v>
      </c>
      <c r="KK22" s="32" cm="1">
        <f t="array" ref="KK22">MAX(IF($F$9:$O$9&lt;KK9,$F$9:$O$9))</f>
        <v>9.468</v>
      </c>
      <c r="KL22" s="32" cm="1">
        <f t="array" ref="KL22">MAX(IF($F$9:$O$9&lt;KL9,$F$9:$O$9))</f>
        <v>9.468</v>
      </c>
      <c r="KM22" s="32" cm="1">
        <f t="array" ref="KM22">MAX(IF($F$9:$O$9&lt;KM9,$F$9:$O$9))</f>
        <v>9.468</v>
      </c>
      <c r="KN22" s="32" cm="1">
        <f t="array" ref="KN22">MAX(IF($F$9:$O$9&lt;KN9,$F$9:$O$9))</f>
        <v>9.468</v>
      </c>
      <c r="KO22" s="32" cm="1">
        <f t="array" ref="KO22">MAX(IF($F$9:$O$9&lt;KO9,$F$9:$O$9))</f>
        <v>9.468</v>
      </c>
      <c r="KP22" s="32" cm="1">
        <f t="array" ref="KP22">MAX(IF($F$9:$O$9&lt;KP9,$F$9:$O$9))</f>
        <v>9.468</v>
      </c>
      <c r="KQ22" s="32" cm="1">
        <f t="array" ref="KQ22">MAX(IF($F$9:$O$9&lt;KQ9,$F$9:$O$9))</f>
        <v>9.468</v>
      </c>
      <c r="KR22" s="32" cm="1">
        <f t="array" ref="KR22">MAX(IF($F$9:$O$9&lt;KR9,$F$9:$O$9))</f>
        <v>9.468</v>
      </c>
      <c r="KS22" s="32" cm="1">
        <f t="array" ref="KS22">MAX(IF($F$9:$O$9&lt;KS9,$F$9:$O$9))</f>
        <v>9.468</v>
      </c>
      <c r="KT22" s="32" cm="1">
        <f t="array" ref="KT22">MAX(IF($F$9:$O$9&lt;KT9,$F$9:$O$9))</f>
        <v>9.468</v>
      </c>
      <c r="KU22" s="32" cm="1">
        <f t="array" ref="KU22">MAX(IF($F$9:$O$9&lt;KU9,$F$9:$O$9))</f>
        <v>12.624000000000001</v>
      </c>
      <c r="KV22" s="32" cm="1">
        <f t="array" ref="KV22">MAX(IF($F$9:$O$9&lt;KV9,$F$9:$O$9))</f>
        <v>12.624000000000001</v>
      </c>
      <c r="KW22" s="32" cm="1">
        <f t="array" ref="KW22">MAX(IF($F$9:$O$9&lt;KW9,$F$9:$O$9))</f>
        <v>12.624000000000001</v>
      </c>
      <c r="KX22" s="32" cm="1">
        <f t="array" ref="KX22">MAX(IF($F$9:$O$9&lt;KX9,$F$9:$O$9))</f>
        <v>12.624000000000001</v>
      </c>
      <c r="KY22" s="32" cm="1">
        <f t="array" ref="KY22">MAX(IF($F$9:$O$9&lt;KY9,$F$9:$O$9))</f>
        <v>12.624000000000001</v>
      </c>
      <c r="KZ22" s="32" cm="1">
        <f t="array" ref="KZ22">MAX(IF($F$9:$O$9&lt;KZ9,$F$9:$O$9))</f>
        <v>12.624000000000001</v>
      </c>
      <c r="LA22" s="32" cm="1">
        <f t="array" ref="LA22">MAX(IF($F$9:$O$9&lt;LA9,$F$9:$O$9))</f>
        <v>12.624000000000001</v>
      </c>
      <c r="LB22" s="32" cm="1">
        <f t="array" ref="LB22">MAX(IF($F$9:$O$9&lt;LB9,$F$9:$O$9))</f>
        <v>12.624000000000001</v>
      </c>
      <c r="LC22" s="32" cm="1">
        <f t="array" ref="LC22">MAX(IF($F$9:$O$9&lt;LC9,$F$9:$O$9))</f>
        <v>12.624000000000001</v>
      </c>
      <c r="LD22" s="32" cm="1">
        <f t="array" ref="LD22">MAX(IF($F$9:$O$9&lt;LD9,$F$9:$O$9))</f>
        <v>12.624000000000001</v>
      </c>
      <c r="LE22" s="32" cm="1">
        <f t="array" ref="LE22">MAX(IF($F$9:$O$9&lt;LE9,$F$9:$O$9))</f>
        <v>12.624000000000001</v>
      </c>
      <c r="LF22" s="32" cm="1">
        <f t="array" ref="LF22">MAX(IF($F$9:$O$9&lt;LF9,$F$9:$O$9))</f>
        <v>12.624000000000001</v>
      </c>
      <c r="LG22" s="32" cm="1">
        <f t="array" ref="LG22">MAX(IF($F$9:$O$9&lt;LG9,$F$9:$O$9))</f>
        <v>12.624000000000001</v>
      </c>
      <c r="LH22" s="32" cm="1">
        <f t="array" ref="LH22">MAX(IF($F$9:$O$9&lt;LH9,$F$9:$O$9))</f>
        <v>12.624000000000001</v>
      </c>
      <c r="LI22" s="32" cm="1">
        <f t="array" ref="LI22">MAX(IF($F$9:$O$9&lt;LI9,$F$9:$O$9))</f>
        <v>12.624000000000001</v>
      </c>
      <c r="LJ22" s="32" cm="1">
        <f t="array" ref="LJ22">MAX(IF($F$9:$O$9&lt;LJ9,$F$9:$O$9))</f>
        <v>12.624000000000001</v>
      </c>
      <c r="LK22" s="32" cm="1">
        <f t="array" ref="LK22">MAX(IF($F$9:$O$9&lt;LK9,$F$9:$O$9))</f>
        <v>12.624000000000001</v>
      </c>
      <c r="LL22" s="32" cm="1">
        <f t="array" ref="LL22">MAX(IF($F$9:$O$9&lt;LL9,$F$9:$O$9))</f>
        <v>9.468</v>
      </c>
      <c r="LM22" s="32" cm="1">
        <f t="array" ref="LM22">MAX(IF($F$9:$O$9&lt;LM9,$F$9:$O$9))</f>
        <v>9.468</v>
      </c>
      <c r="LN22" s="32" cm="1">
        <f t="array" ref="LN22">MAX(IF($F$9:$O$9&lt;LN9,$F$9:$O$9))</f>
        <v>9.468</v>
      </c>
      <c r="LO22" s="32" cm="1">
        <f t="array" ref="LO22">MAX(IF($F$9:$O$9&lt;LO9,$F$9:$O$9))</f>
        <v>12.624000000000001</v>
      </c>
      <c r="LP22" s="32" cm="1">
        <f t="array" ref="LP22">MAX(IF($F$9:$O$9&lt;LP9,$F$9:$O$9))</f>
        <v>3.1560000000000001</v>
      </c>
      <c r="LQ22" s="32" cm="1">
        <f t="array" ref="LQ22">MAX(IF($F$9:$O$9&lt;LQ9,$F$9:$O$9))</f>
        <v>3.1560000000000001</v>
      </c>
      <c r="LR22" s="32" cm="1">
        <f t="array" ref="LR22">MAX(IF($F$9:$O$9&lt;LR9,$F$9:$O$9))</f>
        <v>3.1560000000000001</v>
      </c>
      <c r="LS22" s="32" cm="1">
        <f t="array" ref="LS22">MAX(IF($F$9:$O$9&lt;LS9,$F$9:$O$9))</f>
        <v>3.1560000000000001</v>
      </c>
      <c r="LT22" s="32" cm="1">
        <f t="array" ref="LT22">MAX(IF($F$9:$O$9&lt;LT9,$F$9:$O$9))</f>
        <v>3.1560000000000001</v>
      </c>
      <c r="LU22" s="32" cm="1">
        <f t="array" ref="LU22">MAX(IF($F$9:$O$9&lt;LU9,$F$9:$O$9))</f>
        <v>3.1560000000000001</v>
      </c>
      <c r="LV22" s="32" cm="1">
        <f t="array" ref="LV22">MAX(IF($F$9:$O$9&lt;LV9,$F$9:$O$9))</f>
        <v>3.1560000000000001</v>
      </c>
      <c r="LW22" s="32" cm="1">
        <f t="array" ref="LW22">MAX(IF($F$9:$O$9&lt;LW9,$F$9:$O$9))</f>
        <v>3.1560000000000001</v>
      </c>
      <c r="LX22" s="32" cm="1">
        <f t="array" ref="LX22">MAX(IF($F$9:$O$9&lt;LX9,$F$9:$O$9))</f>
        <v>3.1560000000000001</v>
      </c>
      <c r="LY22" s="32" cm="1">
        <f t="array" ref="LY22">MAX(IF($F$9:$O$9&lt;LY9,$F$9:$O$9))</f>
        <v>6.3120000000000003</v>
      </c>
      <c r="LZ22" s="32" cm="1">
        <f t="array" ref="LZ22">MAX(IF($F$9:$O$9&lt;LZ9,$F$9:$O$9))</f>
        <v>6.3120000000000003</v>
      </c>
      <c r="MA22" s="32" cm="1">
        <f t="array" ref="MA22">MAX(IF($F$9:$O$9&lt;MA9,$F$9:$O$9))</f>
        <v>6.3120000000000003</v>
      </c>
      <c r="MB22" s="32" cm="1">
        <f t="array" ref="MB22">MAX(IF($F$9:$O$9&lt;MB9,$F$9:$O$9))</f>
        <v>6.3120000000000003</v>
      </c>
      <c r="MC22" s="32" cm="1">
        <f t="array" ref="MC22">MAX(IF($F$9:$O$9&lt;MC9,$F$9:$O$9))</f>
        <v>6.3120000000000003</v>
      </c>
      <c r="MD22" s="32" cm="1">
        <f t="array" ref="MD22">MAX(IF($F$9:$O$9&lt;MD9,$F$9:$O$9))</f>
        <v>6.3120000000000003</v>
      </c>
      <c r="ME22" s="32" cm="1">
        <f t="array" ref="ME22">MAX(IF($F$9:$O$9&lt;ME9,$F$9:$O$9))</f>
        <v>6.3120000000000003</v>
      </c>
      <c r="MF22" s="32" cm="1">
        <f t="array" ref="MF22">MAX(IF($F$9:$O$9&lt;MF9,$F$9:$O$9))</f>
        <v>6.3120000000000003</v>
      </c>
      <c r="MG22" s="32" cm="1">
        <f t="array" ref="MG22">MAX(IF($F$9:$O$9&lt;MG9,$F$9:$O$9))</f>
        <v>6.3120000000000003</v>
      </c>
      <c r="MH22" s="32" cm="1">
        <f t="array" ref="MH22">MAX(IF($F$9:$O$9&lt;MH9,$F$9:$O$9))</f>
        <v>6.3120000000000003</v>
      </c>
      <c r="MI22" s="32" cm="1">
        <f t="array" ref="MI22">MAX(IF($F$9:$O$9&lt;MI9,$F$9:$O$9))</f>
        <v>6.3120000000000003</v>
      </c>
      <c r="MJ22" s="32" cm="1">
        <f t="array" ref="MJ22">MAX(IF($F$9:$O$9&lt;MJ9,$F$9:$O$9))</f>
        <v>9.468</v>
      </c>
      <c r="MK22" s="32" cm="1">
        <f t="array" ref="MK22">MAX(IF($F$9:$O$9&lt;MK9,$F$9:$O$9))</f>
        <v>9.468</v>
      </c>
      <c r="ML22" s="32" cm="1">
        <f t="array" ref="ML22">MAX(IF($F$9:$O$9&lt;ML9,$F$9:$O$9))</f>
        <v>9.468</v>
      </c>
      <c r="MM22" s="32" cm="1">
        <f t="array" ref="MM22">MAX(IF($F$9:$O$9&lt;MM9,$F$9:$O$9))</f>
        <v>9.468</v>
      </c>
      <c r="MN22" s="32" cm="1">
        <f t="array" ref="MN22">MAX(IF($F$9:$O$9&lt;MN9,$F$9:$O$9))</f>
        <v>9.468</v>
      </c>
      <c r="MO22" s="32" cm="1">
        <f t="array" ref="MO22">MAX(IF($F$9:$O$9&lt;MO9,$F$9:$O$9))</f>
        <v>9.468</v>
      </c>
      <c r="MP22" s="32" cm="1">
        <f t="array" ref="MP22">MAX(IF($F$9:$O$9&lt;MP9,$F$9:$O$9))</f>
        <v>9.468</v>
      </c>
      <c r="MQ22" s="32" cm="1">
        <f t="array" ref="MQ22">MAX(IF($F$9:$O$9&lt;MQ9,$F$9:$O$9))</f>
        <v>9.468</v>
      </c>
      <c r="MR22" s="32" cm="1">
        <f t="array" ref="MR22">MAX(IF($F$9:$O$9&lt;MR9,$F$9:$O$9))</f>
        <v>9.468</v>
      </c>
      <c r="MS22" s="32" cm="1">
        <f t="array" ref="MS22">MAX(IF($F$9:$O$9&lt;MS9,$F$9:$O$9))</f>
        <v>9.468</v>
      </c>
      <c r="MT22" s="32" cm="1">
        <f t="array" ref="MT22">MAX(IF($F$9:$O$9&lt;MT9,$F$9:$O$9))</f>
        <v>9.468</v>
      </c>
      <c r="MU22" s="32" cm="1">
        <f t="array" ref="MU22">MAX(IF($F$9:$O$9&lt;MU9,$F$9:$O$9))</f>
        <v>9.468</v>
      </c>
      <c r="MV22" s="32" cm="1">
        <f t="array" ref="MV22">MAX(IF($F$9:$O$9&lt;MV9,$F$9:$O$9))</f>
        <v>9.468</v>
      </c>
      <c r="MW22" s="32" cm="1">
        <f t="array" ref="MW22">MAX(IF($F$9:$O$9&lt;MW9,$F$9:$O$9))</f>
        <v>9.468</v>
      </c>
      <c r="MX22" s="32" cm="1">
        <f t="array" ref="MX22">MAX(IF($F$9:$O$9&lt;MX9,$F$9:$O$9))</f>
        <v>9.468</v>
      </c>
      <c r="MY22" s="32" cm="1">
        <f t="array" ref="MY22">MAX(IF($F$9:$O$9&lt;MY9,$F$9:$O$9))</f>
        <v>9.468</v>
      </c>
      <c r="MZ22" s="32" cm="1">
        <f t="array" ref="MZ22">MAX(IF($F$9:$O$9&lt;MZ9,$F$9:$O$9))</f>
        <v>9.468</v>
      </c>
      <c r="NA22" s="32" cm="1">
        <f t="array" ref="NA22">MAX(IF($F$9:$O$9&lt;NA9,$F$9:$O$9))</f>
        <v>9.468</v>
      </c>
      <c r="NB22" s="32" cm="1">
        <f t="array" ref="NB22">MAX(IF($F$9:$O$9&lt;NB9,$F$9:$O$9))</f>
        <v>9.468</v>
      </c>
      <c r="NC22" s="32" cm="1">
        <f t="array" ref="NC22">MAX(IF($F$9:$O$9&lt;NC9,$F$9:$O$9))</f>
        <v>9.468</v>
      </c>
      <c r="ND22" s="32" cm="1">
        <f t="array" ref="ND22">MAX(IF($F$9:$O$9&lt;ND9,$F$9:$O$9))</f>
        <v>9.468</v>
      </c>
      <c r="NE22" s="32" cm="1">
        <f t="array" ref="NE22">MAX(IF($F$9:$O$9&lt;NE9,$F$9:$O$9))</f>
        <v>9.468</v>
      </c>
      <c r="NF22" s="32" cm="1">
        <f t="array" ref="NF22">MAX(IF($F$9:$O$9&lt;NF9,$F$9:$O$9))</f>
        <v>9.468</v>
      </c>
      <c r="NG22" s="32" cm="1">
        <f t="array" ref="NG22">MAX(IF($F$9:$O$9&lt;NG9,$F$9:$O$9))</f>
        <v>9.468</v>
      </c>
      <c r="NH22" s="32" cm="1">
        <f t="array" ref="NH22">MAX(IF($F$9:$O$9&lt;NH9,$F$9:$O$9))</f>
        <v>9.468</v>
      </c>
      <c r="NI22" s="32" cm="1">
        <f t="array" ref="NI22">MAX(IF($F$9:$O$9&lt;NI9,$F$9:$O$9))</f>
        <v>9.468</v>
      </c>
      <c r="NJ22" s="32" cm="1">
        <f t="array" ref="NJ22">MAX(IF($F$9:$O$9&lt;NJ9,$F$9:$O$9))</f>
        <v>9.468</v>
      </c>
      <c r="NK22" s="32" cm="1">
        <f t="array" ref="NK22">MAX(IF($F$9:$O$9&lt;NK9,$F$9:$O$9))</f>
        <v>9.468</v>
      </c>
      <c r="NL22" s="32" cm="1">
        <f t="array" ref="NL22">MAX(IF($F$9:$O$9&lt;NL9,$F$9:$O$9))</f>
        <v>9.468</v>
      </c>
      <c r="NM22" s="32" cm="1">
        <f t="array" ref="NM22">MAX(IF($F$9:$O$9&lt;NM9,$F$9:$O$9))</f>
        <v>9.468</v>
      </c>
      <c r="NN22" s="32" cm="1">
        <f t="array" ref="NN22">MAX(IF($F$9:$O$9&lt;NN9,$F$9:$O$9))</f>
        <v>9.468</v>
      </c>
      <c r="NO22" s="32" cm="1">
        <f t="array" ref="NO22">MAX(IF($F$9:$O$9&lt;NO9,$F$9:$O$9))</f>
        <v>9.468</v>
      </c>
      <c r="NP22" s="32" cm="1">
        <f t="array" ref="NP22">MAX(IF($F$9:$O$9&lt;NP9,$F$9:$O$9))</f>
        <v>9.468</v>
      </c>
      <c r="NQ22" s="32" cm="1">
        <f t="array" ref="NQ22">MAX(IF($F$9:$O$9&lt;NQ9,$F$9:$O$9))</f>
        <v>9.468</v>
      </c>
      <c r="NR22" s="32" cm="1">
        <f t="array" ref="NR22">MAX(IF($F$9:$O$9&lt;NR9,$F$9:$O$9))</f>
        <v>9.468</v>
      </c>
      <c r="NS22" s="32" cm="1">
        <f t="array" ref="NS22">MAX(IF($F$9:$O$9&lt;NS9,$F$9:$O$9))</f>
        <v>9.468</v>
      </c>
      <c r="NT22" s="32" cm="1">
        <f t="array" ref="NT22">MAX(IF($F$9:$O$9&lt;NT9,$F$9:$O$9))</f>
        <v>9.468</v>
      </c>
      <c r="NU22" s="32" cm="1">
        <f t="array" ref="NU22">MAX(IF($F$9:$O$9&lt;NU9,$F$9:$O$9))</f>
        <v>9.468</v>
      </c>
      <c r="NV22" s="32" cm="1">
        <f t="array" ref="NV22">MAX(IF($F$9:$O$9&lt;NV9,$F$9:$O$9))</f>
        <v>9.468</v>
      </c>
      <c r="NW22" s="32" cm="1">
        <f t="array" ref="NW22">MAX(IF($F$9:$O$9&lt;NW9,$F$9:$O$9))</f>
        <v>9.468</v>
      </c>
      <c r="NX22" s="32" cm="1">
        <f t="array" ref="NX22">MAX(IF($F$9:$O$9&lt;NX9,$F$9:$O$9))</f>
        <v>12.624000000000001</v>
      </c>
      <c r="NY22" s="32" cm="1">
        <f t="array" ref="NY22">MAX(IF($F$9:$O$9&lt;NY9,$F$9:$O$9))</f>
        <v>12.624000000000001</v>
      </c>
      <c r="NZ22" s="32" cm="1">
        <f t="array" ref="NZ22">MAX(IF($F$9:$O$9&lt;NZ9,$F$9:$O$9))</f>
        <v>12.624000000000001</v>
      </c>
      <c r="OA22" s="32" cm="1">
        <f t="array" ref="OA22">MAX(IF($F$9:$O$9&lt;OA9,$F$9:$O$9))</f>
        <v>12.624000000000001</v>
      </c>
      <c r="OB22" s="32" cm="1">
        <f t="array" ref="OB22">MAX(IF($F$9:$O$9&lt;OB9,$F$9:$O$9))</f>
        <v>12.624000000000001</v>
      </c>
      <c r="OC22" s="32" cm="1">
        <f t="array" ref="OC22">MAX(IF($F$9:$O$9&lt;OC9,$F$9:$O$9))</f>
        <v>12.624000000000001</v>
      </c>
      <c r="OD22" s="32" cm="1">
        <f t="array" ref="OD22">MAX(IF($F$9:$O$9&lt;OD9,$F$9:$O$9))</f>
        <v>12.624000000000001</v>
      </c>
      <c r="OE22" s="32" cm="1">
        <f t="array" ref="OE22">MAX(IF($F$9:$O$9&lt;OE9,$F$9:$O$9))</f>
        <v>12.624000000000001</v>
      </c>
      <c r="OF22" s="32" cm="1">
        <f t="array" ref="OF22">MAX(IF($F$9:$O$9&lt;OF9,$F$9:$O$9))</f>
        <v>12.624000000000001</v>
      </c>
      <c r="OG22" s="32" cm="1">
        <f t="array" ref="OG22">MAX(IF($F$9:$O$9&lt;OG9,$F$9:$O$9))</f>
        <v>12.624000000000001</v>
      </c>
      <c r="OH22" s="32" cm="1">
        <f t="array" ref="OH22">MAX(IF($F$9:$O$9&lt;OH9,$F$9:$O$9))</f>
        <v>12.624000000000001</v>
      </c>
      <c r="OI22" s="32" cm="1">
        <f t="array" ref="OI22">MAX(IF($F$9:$O$9&lt;OI9,$F$9:$O$9))</f>
        <v>12.624000000000001</v>
      </c>
      <c r="OJ22" s="32" cm="1">
        <f t="array" ref="OJ22">MAX(IF($F$9:$O$9&lt;OJ9,$F$9:$O$9))</f>
        <v>12.624000000000001</v>
      </c>
      <c r="OK22" s="32" cm="1">
        <f t="array" ref="OK22">MAX(IF($F$9:$O$9&lt;OK9,$F$9:$O$9))</f>
        <v>12.624000000000001</v>
      </c>
      <c r="OL22" s="32" cm="1">
        <f t="array" ref="OL22">MAX(IF($F$9:$O$9&lt;OL9,$F$9:$O$9))</f>
        <v>12.624000000000001</v>
      </c>
      <c r="OM22" s="32" cm="1">
        <f t="array" ref="OM22">MAX(IF($F$9:$O$9&lt;OM9,$F$9:$O$9))</f>
        <v>12.624000000000001</v>
      </c>
      <c r="ON22" s="32" cm="1">
        <f t="array" ref="ON22">MAX(IF($F$9:$O$9&lt;ON9,$F$9:$O$9))</f>
        <v>12.624000000000001</v>
      </c>
      <c r="OO22" s="32" cm="1">
        <f t="array" ref="OO22">MAX(IF($F$9:$O$9&lt;OO9,$F$9:$O$9))</f>
        <v>12.624000000000001</v>
      </c>
      <c r="OP22" s="32" cm="1">
        <f t="array" ref="OP22">MAX(IF($F$9:$O$9&lt;OP9,$F$9:$O$9))</f>
        <v>12.624000000000001</v>
      </c>
      <c r="OQ22" s="32" cm="1">
        <f t="array" ref="OQ22">MAX(IF($F$9:$O$9&lt;OQ9,$F$9:$O$9))</f>
        <v>12.624000000000001</v>
      </c>
      <c r="OR22" s="32" cm="1">
        <f t="array" ref="OR22">MAX(IF($F$9:$O$9&lt;OR9,$F$9:$O$9))</f>
        <v>12.624000000000001</v>
      </c>
      <c r="OS22" s="32" cm="1">
        <f t="array" ref="OS22">MAX(IF($F$9:$O$9&lt;OS9,$F$9:$O$9))</f>
        <v>12.624000000000001</v>
      </c>
      <c r="OT22" s="32" cm="1">
        <f t="array" ref="OT22">MAX(IF($F$9:$O$9&lt;OT9,$F$9:$O$9))</f>
        <v>12.624000000000001</v>
      </c>
      <c r="OU22" s="32" cm="1">
        <f t="array" ref="OU22">MAX(IF($F$9:$O$9&lt;OU9,$F$9:$O$9))</f>
        <v>12.624000000000001</v>
      </c>
      <c r="OV22" s="32" cm="1">
        <f t="array" ref="OV22">MAX(IF($F$9:$O$9&lt;OV9,$F$9:$O$9))</f>
        <v>12.624000000000001</v>
      </c>
      <c r="OW22" s="32" cm="1">
        <f t="array" ref="OW22">MAX(IF($F$9:$O$9&lt;OW9,$F$9:$O$9))</f>
        <v>12.624000000000001</v>
      </c>
      <c r="OX22" s="32" cm="1">
        <f t="array" ref="OX22">MAX(IF($F$9:$O$9&lt;OX9,$F$9:$O$9))</f>
        <v>12.624000000000001</v>
      </c>
      <c r="OY22" s="32" cm="1">
        <f t="array" ref="OY22">MAX(IF($F$9:$O$9&lt;OY9,$F$9:$O$9))</f>
        <v>12.624000000000001</v>
      </c>
      <c r="OZ22" s="32" cm="1">
        <f t="array" ref="OZ22">MAX(IF($F$9:$O$9&lt;OZ9,$F$9:$O$9))</f>
        <v>12.624000000000001</v>
      </c>
      <c r="PA22" s="32" cm="1">
        <f t="array" ref="PA22">MAX(IF($F$9:$O$9&lt;PA9,$F$9:$O$9))</f>
        <v>12.624000000000001</v>
      </c>
      <c r="PB22" s="32" cm="1">
        <f t="array" ref="PB22">MAX(IF($F$9:$O$9&lt;PB9,$F$9:$O$9))</f>
        <v>12.624000000000001</v>
      </c>
      <c r="PC22" s="32" cm="1">
        <f t="array" ref="PC22">MAX(IF($F$9:$O$9&lt;PC9,$F$9:$O$9))</f>
        <v>12.624000000000001</v>
      </c>
      <c r="PD22" s="32" cm="1">
        <f t="array" ref="PD22">MAX(IF($F$9:$O$9&lt;PD9,$F$9:$O$9))</f>
        <v>12.624000000000001</v>
      </c>
      <c r="PE22" s="32" cm="1">
        <f t="array" ref="PE22">MAX(IF($F$9:$O$9&lt;PE9,$F$9:$O$9))</f>
        <v>12.624000000000001</v>
      </c>
      <c r="PF22" s="32" cm="1">
        <f t="array" ref="PF22">MAX(IF($F$9:$O$9&lt;PF9,$F$9:$O$9))</f>
        <v>12.624000000000001</v>
      </c>
      <c r="PG22" s="32" cm="1">
        <f t="array" ref="PG22">MAX(IF($F$9:$O$9&lt;PG9,$F$9:$O$9))</f>
        <v>6.3120000000000003</v>
      </c>
      <c r="PH22" s="32" cm="1">
        <f t="array" ref="PH22">MAX(IF($F$9:$O$9&lt;PH9,$F$9:$O$9))</f>
        <v>6.3120000000000003</v>
      </c>
      <c r="PI22" s="32" cm="1">
        <f t="array" ref="PI22">MAX(IF($F$9:$O$9&lt;PI9,$F$9:$O$9))</f>
        <v>9.468</v>
      </c>
      <c r="PJ22" s="32" cm="1">
        <f t="array" ref="PJ22">MAX(IF($F$9:$O$9&lt;PJ9,$F$9:$O$9))</f>
        <v>6.3120000000000003</v>
      </c>
      <c r="PK22" s="32" cm="1">
        <f t="array" ref="PK22">MAX(IF($F$9:$O$9&lt;PK9,$F$9:$O$9))</f>
        <v>6.3120000000000003</v>
      </c>
      <c r="PL22" s="32" cm="1">
        <f t="array" ref="PL22">MAX(IF($F$9:$O$9&lt;PL9,$F$9:$O$9))</f>
        <v>9.468</v>
      </c>
      <c r="PM22" s="32" cm="1">
        <f t="array" ref="PM22">MAX(IF($F$9:$O$9&lt;PM9,$F$9:$O$9))</f>
        <v>9.468</v>
      </c>
      <c r="PN22" s="32" cm="1">
        <f t="array" ref="PN22">MAX(IF($F$9:$O$9&lt;PN9,$F$9:$O$9))</f>
        <v>9.468</v>
      </c>
      <c r="PO22" s="32" cm="1">
        <f t="array" ref="PO22">MAX(IF($F$9:$O$9&lt;PO9,$F$9:$O$9))</f>
        <v>9.468</v>
      </c>
      <c r="PP22" s="32" cm="1">
        <f t="array" ref="PP22">MAX(IF($F$9:$O$9&lt;PP9,$F$9:$O$9))</f>
        <v>9.468</v>
      </c>
      <c r="PQ22" s="32" cm="1">
        <f t="array" ref="PQ22">MAX(IF($F$9:$O$9&lt;PQ9,$F$9:$O$9))</f>
        <v>9.468</v>
      </c>
      <c r="PR22" s="32" cm="1">
        <f t="array" ref="PR22">MAX(IF($F$9:$O$9&lt;PR9,$F$9:$O$9))</f>
        <v>9.468</v>
      </c>
      <c r="PS22" s="32" cm="1">
        <f t="array" ref="PS22">MAX(IF($F$9:$O$9&lt;PS9,$F$9:$O$9))</f>
        <v>9.468</v>
      </c>
      <c r="PT22" s="32" cm="1">
        <f t="array" ref="PT22">MAX(IF($F$9:$O$9&lt;PT9,$F$9:$O$9))</f>
        <v>9.468</v>
      </c>
      <c r="PU22" s="32" cm="1">
        <f t="array" ref="PU22">MAX(IF($F$9:$O$9&lt;PU9,$F$9:$O$9))</f>
        <v>9.468</v>
      </c>
      <c r="PV22" s="32" cm="1">
        <f t="array" ref="PV22">MAX(IF($F$9:$O$9&lt;PV9,$F$9:$O$9))</f>
        <v>9.468</v>
      </c>
      <c r="PW22" s="32" cm="1">
        <f t="array" ref="PW22">MAX(IF($F$9:$O$9&lt;PW9,$F$9:$O$9))</f>
        <v>9.468</v>
      </c>
      <c r="PX22" s="32" cm="1">
        <f t="array" ref="PX22">MAX(IF($F$9:$O$9&lt;PX9,$F$9:$O$9))</f>
        <v>9.468</v>
      </c>
      <c r="PY22" s="32" cm="1">
        <f t="array" ref="PY22">MAX(IF($F$9:$O$9&lt;PY9,$F$9:$O$9))</f>
        <v>9.468</v>
      </c>
      <c r="PZ22" s="32" cm="1">
        <f t="array" ref="PZ22">MAX(IF($F$9:$O$9&lt;PZ9,$F$9:$O$9))</f>
        <v>9.468</v>
      </c>
      <c r="QA22" s="32" cm="1">
        <f t="array" ref="QA22">MAX(IF($F$9:$O$9&lt;QA9,$F$9:$O$9))</f>
        <v>9.468</v>
      </c>
      <c r="QB22" s="32" cm="1">
        <f t="array" ref="QB22">MAX(IF($F$9:$O$9&lt;QB9,$F$9:$O$9))</f>
        <v>9.468</v>
      </c>
      <c r="QC22" s="32" cm="1">
        <f t="array" ref="QC22">MAX(IF($F$9:$O$9&lt;QC9,$F$9:$O$9))</f>
        <v>9.468</v>
      </c>
      <c r="QD22" s="32" cm="1">
        <f t="array" ref="QD22">MAX(IF($F$9:$O$9&lt;QD9,$F$9:$O$9))</f>
        <v>9.468</v>
      </c>
      <c r="QE22" s="32" cm="1">
        <f t="array" ref="QE22">MAX(IF($F$9:$O$9&lt;QE9,$F$9:$O$9))</f>
        <v>9.468</v>
      </c>
      <c r="QF22" s="32" cm="1">
        <f t="array" ref="QF22">MAX(IF($F$9:$O$9&lt;QF9,$F$9:$O$9))</f>
        <v>9.468</v>
      </c>
      <c r="QG22" s="32" cm="1">
        <f t="array" ref="QG22">MAX(IF($F$9:$O$9&lt;QG9,$F$9:$O$9))</f>
        <v>9.468</v>
      </c>
      <c r="QH22" s="32" cm="1">
        <f t="array" ref="QH22">MAX(IF($F$9:$O$9&lt;QH9,$F$9:$O$9))</f>
        <v>9.468</v>
      </c>
      <c r="QI22" s="32" cm="1">
        <f t="array" ref="QI22">MAX(IF($F$9:$O$9&lt;QI9,$F$9:$O$9))</f>
        <v>9.468</v>
      </c>
      <c r="QJ22" s="32" cm="1">
        <f t="array" ref="QJ22">MAX(IF($F$9:$O$9&lt;QJ9,$F$9:$O$9))</f>
        <v>9.468</v>
      </c>
      <c r="QK22" s="32" cm="1">
        <f t="array" ref="QK22">MAX(IF($F$9:$O$9&lt;QK9,$F$9:$O$9))</f>
        <v>9.468</v>
      </c>
      <c r="QL22" s="32" cm="1">
        <f t="array" ref="QL22">MAX(IF($F$9:$O$9&lt;QL9,$F$9:$O$9))</f>
        <v>9.468</v>
      </c>
      <c r="QM22" s="32" cm="1">
        <f t="array" ref="QM22">MAX(IF($F$9:$O$9&lt;QM9,$F$9:$O$9))</f>
        <v>9.468</v>
      </c>
      <c r="QN22" s="32" cm="1">
        <f t="array" ref="QN22">MAX(IF($F$9:$O$9&lt;QN9,$F$9:$O$9))</f>
        <v>9.468</v>
      </c>
      <c r="QO22" s="32" cm="1">
        <f t="array" ref="QO22">MAX(IF($F$9:$O$9&lt;QO9,$F$9:$O$9))</f>
        <v>9.468</v>
      </c>
      <c r="QP22" s="32" cm="1">
        <f t="array" ref="QP22">MAX(IF($F$9:$O$9&lt;QP9,$F$9:$O$9))</f>
        <v>9.468</v>
      </c>
      <c r="QQ22" s="32" cm="1">
        <f t="array" ref="QQ22">MAX(IF($F$9:$O$9&lt;QQ9,$F$9:$O$9))</f>
        <v>9.468</v>
      </c>
      <c r="QR22" s="32" cm="1">
        <f t="array" ref="QR22">MAX(IF($F$9:$O$9&lt;QR9,$F$9:$O$9))</f>
        <v>12.624000000000001</v>
      </c>
      <c r="QS22" s="32" cm="1">
        <f t="array" ref="QS22">MAX(IF($F$9:$O$9&lt;QS9,$F$9:$O$9))</f>
        <v>12.624000000000001</v>
      </c>
      <c r="QT22" s="32" cm="1">
        <f t="array" ref="QT22">MAX(IF($F$9:$O$9&lt;QT9,$F$9:$O$9))</f>
        <v>12.624000000000001</v>
      </c>
      <c r="QU22" s="32" cm="1">
        <f t="array" ref="QU22">MAX(IF($F$9:$O$9&lt;QU9,$F$9:$O$9))</f>
        <v>12.624000000000001</v>
      </c>
      <c r="QV22" s="32" cm="1">
        <f t="array" ref="QV22">MAX(IF($F$9:$O$9&lt;QV9,$F$9:$O$9))</f>
        <v>12.624000000000001</v>
      </c>
      <c r="QW22" s="32" cm="1">
        <f t="array" ref="QW22">MAX(IF($F$9:$O$9&lt;QW9,$F$9:$O$9))</f>
        <v>12.624000000000001</v>
      </c>
      <c r="QX22" s="32" cm="1">
        <f t="array" ref="QX22">MAX(IF($F$9:$O$9&lt;QX9,$F$9:$O$9))</f>
        <v>12.624000000000001</v>
      </c>
      <c r="QY22" s="32" cm="1">
        <f t="array" ref="QY22">MAX(IF($F$9:$O$9&lt;QY9,$F$9:$O$9))</f>
        <v>12.624000000000001</v>
      </c>
      <c r="QZ22" s="32" cm="1">
        <f t="array" ref="QZ22">MAX(IF($F$9:$O$9&lt;QZ9,$F$9:$O$9))</f>
        <v>12.624000000000001</v>
      </c>
      <c r="RA22" s="32" cm="1">
        <f t="array" ref="RA22">MAX(IF($F$9:$O$9&lt;RA9,$F$9:$O$9))</f>
        <v>12.624000000000001</v>
      </c>
      <c r="RB22" s="32" cm="1">
        <f t="array" ref="RB22">MAX(IF($F$9:$O$9&lt;RB9,$F$9:$O$9))</f>
        <v>12.624000000000001</v>
      </c>
      <c r="RC22" s="32" cm="1">
        <f t="array" ref="RC22">MAX(IF($F$9:$O$9&lt;RC9,$F$9:$O$9))</f>
        <v>12.624000000000001</v>
      </c>
      <c r="RD22" s="32" cm="1">
        <f t="array" ref="RD22">MAX(IF($F$9:$O$9&lt;RD9,$F$9:$O$9))</f>
        <v>12.624000000000001</v>
      </c>
      <c r="RE22" s="32" cm="1">
        <f t="array" ref="RE22">MAX(IF($F$9:$O$9&lt;RE9,$F$9:$O$9))</f>
        <v>12.624000000000001</v>
      </c>
      <c r="RF22" s="32" cm="1">
        <f t="array" ref="RF22">MAX(IF($F$9:$O$9&lt;RF9,$F$9:$O$9))</f>
        <v>12.624000000000001</v>
      </c>
      <c r="RG22" s="32" cm="1">
        <f t="array" ref="RG22">MAX(IF($F$9:$O$9&lt;RG9,$F$9:$O$9))</f>
        <v>12.624000000000001</v>
      </c>
      <c r="RH22" s="32" cm="1">
        <f t="array" ref="RH22">MAX(IF($F$9:$O$9&lt;RH9,$F$9:$O$9))</f>
        <v>12.624000000000001</v>
      </c>
      <c r="RI22" s="32" cm="1">
        <f t="array" ref="RI22">MAX(IF($F$9:$O$9&lt;RI9,$F$9:$O$9))</f>
        <v>12.624000000000001</v>
      </c>
      <c r="RJ22" s="32" cm="1">
        <f t="array" ref="RJ22">MAX(IF($F$9:$O$9&lt;RJ9,$F$9:$O$9))</f>
        <v>12.624000000000001</v>
      </c>
      <c r="RK22" s="32" cm="1">
        <f t="array" ref="RK22">MAX(IF($F$9:$O$9&lt;RK9,$F$9:$O$9))</f>
        <v>12.624000000000001</v>
      </c>
      <c r="RL22" s="32" cm="1">
        <f t="array" ref="RL22">MAX(IF($F$9:$O$9&lt;RL9,$F$9:$O$9))</f>
        <v>12.624000000000001</v>
      </c>
      <c r="RM22" s="32" cm="1">
        <f t="array" ref="RM22">MAX(IF($F$9:$O$9&lt;RM9,$F$9:$O$9))</f>
        <v>12.624000000000001</v>
      </c>
      <c r="RN22" s="32" cm="1">
        <f t="array" ref="RN22">MAX(IF($F$9:$O$9&lt;RN9,$F$9:$O$9))</f>
        <v>12.624000000000001</v>
      </c>
      <c r="RO22" s="32" cm="1">
        <f t="array" ref="RO22">MAX(IF($F$9:$O$9&lt;RO9,$F$9:$O$9))</f>
        <v>9.468</v>
      </c>
      <c r="RP22" s="32" cm="1">
        <f t="array" ref="RP22">MAX(IF($F$9:$O$9&lt;RP9,$F$9:$O$9))</f>
        <v>3.1560000000000001</v>
      </c>
      <c r="RQ22" s="32" cm="1">
        <f t="array" ref="RQ22">MAX(IF($F$9:$O$9&lt;RQ9,$F$9:$O$9))</f>
        <v>3.1560000000000001</v>
      </c>
      <c r="RR22" s="32" cm="1">
        <f t="array" ref="RR22">MAX(IF($F$9:$O$9&lt;RR9,$F$9:$O$9))</f>
        <v>3.1560000000000001</v>
      </c>
      <c r="RS22" s="32" cm="1">
        <f t="array" ref="RS22">MAX(IF($F$9:$O$9&lt;RS9,$F$9:$O$9))</f>
        <v>3.1560000000000001</v>
      </c>
      <c r="RT22" s="32" cm="1">
        <f t="array" ref="RT22">MAX(IF($F$9:$O$9&lt;RT9,$F$9:$O$9))</f>
        <v>6.3120000000000003</v>
      </c>
      <c r="RU22" s="32" cm="1">
        <f t="array" ref="RU22">MAX(IF($F$9:$O$9&lt;RU9,$F$9:$O$9))</f>
        <v>6.3120000000000003</v>
      </c>
      <c r="RV22" s="32" cm="1">
        <f t="array" ref="RV22">MAX(IF($F$9:$O$9&lt;RV9,$F$9:$O$9))</f>
        <v>6.3120000000000003</v>
      </c>
      <c r="RW22" s="32" cm="1">
        <f t="array" ref="RW22">MAX(IF($F$9:$O$9&lt;RW9,$F$9:$O$9))</f>
        <v>6.3120000000000003</v>
      </c>
      <c r="RX22" s="32" cm="1">
        <f t="array" ref="RX22">MAX(IF($F$9:$O$9&lt;RX9,$F$9:$O$9))</f>
        <v>6.3120000000000003</v>
      </c>
      <c r="RY22" s="32" cm="1">
        <f t="array" ref="RY22">MAX(IF($F$9:$O$9&lt;RY9,$F$9:$O$9))</f>
        <v>6.3120000000000003</v>
      </c>
      <c r="RZ22" s="32" cm="1">
        <f t="array" ref="RZ22">MAX(IF($F$9:$O$9&lt;RZ9,$F$9:$O$9))</f>
        <v>6.3120000000000003</v>
      </c>
      <c r="SA22" s="32" cm="1">
        <f t="array" ref="SA22">MAX(IF($F$9:$O$9&lt;SA9,$F$9:$O$9))</f>
        <v>6.3120000000000003</v>
      </c>
      <c r="SB22" s="32" cm="1">
        <f t="array" ref="SB22">MAX(IF($F$9:$O$9&lt;SB9,$F$9:$O$9))</f>
        <v>6.3120000000000003</v>
      </c>
      <c r="SC22" s="32" cm="1">
        <f t="array" ref="SC22">MAX(IF($F$9:$O$9&lt;SC9,$F$9:$O$9))</f>
        <v>9.468</v>
      </c>
      <c r="SD22" s="32" cm="1">
        <f t="array" ref="SD22">MAX(IF($F$9:$O$9&lt;SD9,$F$9:$O$9))</f>
        <v>9.468</v>
      </c>
      <c r="SE22" s="32" cm="1">
        <f t="array" ref="SE22">MAX(IF($F$9:$O$9&lt;SE9,$F$9:$O$9))</f>
        <v>9.468</v>
      </c>
      <c r="SF22" s="32" cm="1">
        <f t="array" ref="SF22">MAX(IF($F$9:$O$9&lt;SF9,$F$9:$O$9))</f>
        <v>9.468</v>
      </c>
      <c r="SG22" s="32" cm="1">
        <f t="array" ref="SG22">MAX(IF($F$9:$O$9&lt;SG9,$F$9:$O$9))</f>
        <v>9.468</v>
      </c>
      <c r="SH22" s="32" cm="1">
        <f t="array" ref="SH22">MAX(IF($F$9:$O$9&lt;SH9,$F$9:$O$9))</f>
        <v>9.468</v>
      </c>
      <c r="SI22" s="32" cm="1">
        <f t="array" ref="SI22">MAX(IF($F$9:$O$9&lt;SI9,$F$9:$O$9))</f>
        <v>9.468</v>
      </c>
      <c r="SJ22" s="32" cm="1">
        <f t="array" ref="SJ22">MAX(IF($F$9:$O$9&lt;SJ9,$F$9:$O$9))</f>
        <v>9.468</v>
      </c>
      <c r="SK22" s="32" cm="1">
        <f t="array" ref="SK22">MAX(IF($F$9:$O$9&lt;SK9,$F$9:$O$9))</f>
        <v>9.468</v>
      </c>
      <c r="SL22" s="32" cm="1">
        <f t="array" ref="SL22">MAX(IF($F$9:$O$9&lt;SL9,$F$9:$O$9))</f>
        <v>9.468</v>
      </c>
      <c r="SM22" s="32" cm="1">
        <f t="array" ref="SM22">MAX(IF($F$9:$O$9&lt;SM9,$F$9:$O$9))</f>
        <v>9.468</v>
      </c>
      <c r="SN22" s="32" cm="1">
        <f t="array" ref="SN22">MAX(IF($F$9:$O$9&lt;SN9,$F$9:$O$9))</f>
        <v>9.468</v>
      </c>
      <c r="SO22" s="32" cm="1">
        <f t="array" ref="SO22">MAX(IF($F$9:$O$9&lt;SO9,$F$9:$O$9))</f>
        <v>9.468</v>
      </c>
      <c r="SP22" s="32" cm="1">
        <f t="array" ref="SP22">MAX(IF($F$9:$O$9&lt;SP9,$F$9:$O$9))</f>
        <v>9.468</v>
      </c>
      <c r="SQ22" s="32" cm="1">
        <f t="array" ref="SQ22">MAX(IF($F$9:$O$9&lt;SQ9,$F$9:$O$9))</f>
        <v>9.468</v>
      </c>
      <c r="SR22" s="32" cm="1">
        <f t="array" ref="SR22">MAX(IF($F$9:$O$9&lt;SR9,$F$9:$O$9))</f>
        <v>9.468</v>
      </c>
      <c r="SS22" s="32" cm="1">
        <f t="array" ref="SS22">MAX(IF($F$9:$O$9&lt;SS9,$F$9:$O$9))</f>
        <v>9.468</v>
      </c>
      <c r="ST22" s="32" cm="1">
        <f t="array" ref="ST22">MAX(IF($F$9:$O$9&lt;ST9,$F$9:$O$9))</f>
        <v>9.468</v>
      </c>
      <c r="SU22" s="32" cm="1">
        <f t="array" ref="SU22">MAX(IF($F$9:$O$9&lt;SU9,$F$9:$O$9))</f>
        <v>9.468</v>
      </c>
      <c r="SV22" s="32" cm="1">
        <f t="array" ref="SV22">MAX(IF($F$9:$O$9&lt;SV9,$F$9:$O$9))</f>
        <v>9.468</v>
      </c>
      <c r="SW22" s="32" cm="1">
        <f t="array" ref="SW22">MAX(IF($F$9:$O$9&lt;SW9,$F$9:$O$9))</f>
        <v>9.468</v>
      </c>
      <c r="SX22" s="32" cm="1">
        <f t="array" ref="SX22">MAX(IF($F$9:$O$9&lt;SX9,$F$9:$O$9))</f>
        <v>9.468</v>
      </c>
      <c r="SY22" s="32" cm="1">
        <f t="array" ref="SY22">MAX(IF($F$9:$O$9&lt;SY9,$F$9:$O$9))</f>
        <v>9.468</v>
      </c>
      <c r="SZ22" s="32" cm="1">
        <f t="array" ref="SZ22">MAX(IF($F$9:$O$9&lt;SZ9,$F$9:$O$9))</f>
        <v>9.468</v>
      </c>
      <c r="TA22" s="32" cm="1">
        <f t="array" ref="TA22">MAX(IF($F$9:$O$9&lt;TA9,$F$9:$O$9))</f>
        <v>9.468</v>
      </c>
      <c r="TB22" s="32" cm="1">
        <f t="array" ref="TB22">MAX(IF($F$9:$O$9&lt;TB9,$F$9:$O$9))</f>
        <v>9.468</v>
      </c>
      <c r="TC22" s="32" cm="1">
        <f t="array" ref="TC22">MAX(IF($F$9:$O$9&lt;TC9,$F$9:$O$9))</f>
        <v>9.468</v>
      </c>
      <c r="TD22" s="32" cm="1">
        <f t="array" ref="TD22">MAX(IF($F$9:$O$9&lt;TD9,$F$9:$O$9))</f>
        <v>9.468</v>
      </c>
      <c r="TE22" s="32" cm="1">
        <f t="array" ref="TE22">MAX(IF($F$9:$O$9&lt;TE9,$F$9:$O$9))</f>
        <v>9.468</v>
      </c>
      <c r="TF22" s="32" cm="1">
        <f t="array" ref="TF22">MAX(IF($F$9:$O$9&lt;TF9,$F$9:$O$9))</f>
        <v>9.468</v>
      </c>
      <c r="TG22" s="32" cm="1">
        <f t="array" ref="TG22">MAX(IF($F$9:$O$9&lt;TG9,$F$9:$O$9))</f>
        <v>9.468</v>
      </c>
      <c r="TH22" s="32" cm="1">
        <f t="array" ref="TH22">MAX(IF($F$9:$O$9&lt;TH9,$F$9:$O$9))</f>
        <v>9.468</v>
      </c>
      <c r="TI22" s="32" cm="1">
        <f t="array" ref="TI22">MAX(IF($F$9:$O$9&lt;TI9,$F$9:$O$9))</f>
        <v>9.468</v>
      </c>
      <c r="TJ22" s="32" cm="1">
        <f t="array" ref="TJ22">MAX(IF($F$9:$O$9&lt;TJ9,$F$9:$O$9))</f>
        <v>9.468</v>
      </c>
      <c r="TK22" s="32" cm="1">
        <f t="array" ref="TK22">MAX(IF($F$9:$O$9&lt;TK9,$F$9:$O$9))</f>
        <v>9.468</v>
      </c>
      <c r="TL22" s="32" cm="1">
        <f t="array" ref="TL22">MAX(IF($F$9:$O$9&lt;TL9,$F$9:$O$9))</f>
        <v>9.468</v>
      </c>
      <c r="TM22" s="32" cm="1">
        <f t="array" ref="TM22">MAX(IF($F$9:$O$9&lt;TM9,$F$9:$O$9))</f>
        <v>9.468</v>
      </c>
      <c r="TN22" s="32" cm="1">
        <f t="array" ref="TN22">MAX(IF($F$9:$O$9&lt;TN9,$F$9:$O$9))</f>
        <v>9.468</v>
      </c>
      <c r="TO22" s="32" cm="1">
        <f t="array" ref="TO22">MAX(IF($F$9:$O$9&lt;TO9,$F$9:$O$9))</f>
        <v>9.468</v>
      </c>
      <c r="TP22" s="32" cm="1">
        <f t="array" ref="TP22">MAX(IF($F$9:$O$9&lt;TP9,$F$9:$O$9))</f>
        <v>9.468</v>
      </c>
      <c r="TQ22" s="32" cm="1">
        <f t="array" ref="TQ22">MAX(IF($F$9:$O$9&lt;TQ9,$F$9:$O$9))</f>
        <v>12.624000000000001</v>
      </c>
      <c r="TR22" s="32" cm="1">
        <f t="array" ref="TR22">MAX(IF($F$9:$O$9&lt;TR9,$F$9:$O$9))</f>
        <v>12.624000000000001</v>
      </c>
      <c r="TS22" s="32" cm="1">
        <f t="array" ref="TS22">MAX(IF($F$9:$O$9&lt;TS9,$F$9:$O$9))</f>
        <v>12.624000000000001</v>
      </c>
      <c r="TT22" s="32" cm="1">
        <f t="array" ref="TT22">MAX(IF($F$9:$O$9&lt;TT9,$F$9:$O$9))</f>
        <v>12.624000000000001</v>
      </c>
      <c r="TU22" s="32" cm="1">
        <f t="array" ref="TU22">MAX(IF($F$9:$O$9&lt;TU9,$F$9:$O$9))</f>
        <v>12.624000000000001</v>
      </c>
      <c r="TV22" s="32" cm="1">
        <f t="array" ref="TV22">MAX(IF($F$9:$O$9&lt;TV9,$F$9:$O$9))</f>
        <v>12.624000000000001</v>
      </c>
      <c r="TW22" s="32" cm="1">
        <f t="array" ref="TW22">MAX(IF($F$9:$O$9&lt;TW9,$F$9:$O$9))</f>
        <v>12.624000000000001</v>
      </c>
      <c r="TX22" s="32" cm="1">
        <f t="array" ref="TX22">MAX(IF($F$9:$O$9&lt;TX9,$F$9:$O$9))</f>
        <v>12.624000000000001</v>
      </c>
      <c r="TY22" s="32" cm="1">
        <f t="array" ref="TY22">MAX(IF($F$9:$O$9&lt;TY9,$F$9:$O$9))</f>
        <v>12.624000000000001</v>
      </c>
      <c r="TZ22" s="32" cm="1">
        <f t="array" ref="TZ22">MAX(IF($F$9:$O$9&lt;TZ9,$F$9:$O$9))</f>
        <v>12.624000000000001</v>
      </c>
      <c r="UA22" s="32" cm="1">
        <f t="array" ref="UA22">MAX(IF($F$9:$O$9&lt;UA9,$F$9:$O$9))</f>
        <v>12.624000000000001</v>
      </c>
      <c r="UB22" s="32" cm="1">
        <f t="array" ref="UB22">MAX(IF($F$9:$O$9&lt;UB9,$F$9:$O$9))</f>
        <v>12.624000000000001</v>
      </c>
      <c r="UC22" s="32" cm="1">
        <f t="array" ref="UC22">MAX(IF($F$9:$O$9&lt;UC9,$F$9:$O$9))</f>
        <v>12.624000000000001</v>
      </c>
      <c r="UD22" s="32" cm="1">
        <f t="array" ref="UD22">MAX(IF($F$9:$O$9&lt;UD9,$F$9:$O$9))</f>
        <v>15.780000000000001</v>
      </c>
      <c r="UE22" s="32" cm="1">
        <f t="array" ref="UE22">MAX(IF($F$9:$O$9&lt;UE9,$F$9:$O$9))</f>
        <v>15.780000000000001</v>
      </c>
      <c r="UF22" s="32" cm="1">
        <f t="array" ref="UF22">MAX(IF($F$9:$O$9&lt;UF9,$F$9:$O$9))</f>
        <v>15.780000000000001</v>
      </c>
      <c r="UG22" s="32" cm="1">
        <f t="array" ref="UG22">MAX(IF($F$9:$O$9&lt;UG9,$F$9:$O$9))</f>
        <v>15.780000000000001</v>
      </c>
      <c r="UH22" s="32" cm="1">
        <f t="array" ref="UH22">MAX(IF($F$9:$O$9&lt;UH9,$F$9:$O$9))</f>
        <v>15.780000000000001</v>
      </c>
      <c r="UI22" s="32" cm="1">
        <f t="array" ref="UI22">MAX(IF($F$9:$O$9&lt;UI9,$F$9:$O$9))</f>
        <v>15.780000000000001</v>
      </c>
      <c r="UJ22" s="32" cm="1">
        <f t="array" ref="UJ22">MAX(IF($F$9:$O$9&lt;UJ9,$F$9:$O$9))</f>
        <v>15.780000000000001</v>
      </c>
      <c r="UK22" s="32" cm="1">
        <f t="array" ref="UK22">MAX(IF($F$9:$O$9&lt;UK9,$F$9:$O$9))</f>
        <v>15.780000000000001</v>
      </c>
      <c r="UL22" s="32" cm="1">
        <f t="array" ref="UL22">MAX(IF($F$9:$O$9&lt;UL9,$F$9:$O$9))</f>
        <v>15.780000000000001</v>
      </c>
      <c r="UM22" s="32" cm="1">
        <f t="array" ref="UM22">MAX(IF($F$9:$O$9&lt;UM9,$F$9:$O$9))</f>
        <v>15.780000000000001</v>
      </c>
      <c r="UN22" s="32" cm="1">
        <f t="array" ref="UN22">MAX(IF($F$9:$O$9&lt;UN9,$F$9:$O$9))</f>
        <v>15.780000000000001</v>
      </c>
      <c r="UO22" s="32" cm="1">
        <f t="array" ref="UO22">MAX(IF($F$9:$O$9&lt;UO9,$F$9:$O$9))</f>
        <v>15.780000000000001</v>
      </c>
      <c r="UP22" s="32" cm="1">
        <f t="array" ref="UP22">MAX(IF($F$9:$O$9&lt;UP9,$F$9:$O$9))</f>
        <v>15.780000000000001</v>
      </c>
      <c r="UQ22" s="32" cm="1">
        <f t="array" ref="UQ22">MAX(IF($F$9:$O$9&lt;UQ9,$F$9:$O$9))</f>
        <v>15.780000000000001</v>
      </c>
      <c r="UR22" s="32" cm="1">
        <f t="array" ref="UR22">MAX(IF($F$9:$O$9&lt;UR9,$F$9:$O$9))</f>
        <v>15.780000000000001</v>
      </c>
      <c r="US22" s="32" cm="1">
        <f t="array" ref="US22">MAX(IF($F$9:$O$9&lt;US9,$F$9:$O$9))</f>
        <v>15.780000000000001</v>
      </c>
      <c r="UT22" s="32" cm="1">
        <f t="array" ref="UT22">MAX(IF($F$9:$O$9&lt;UT9,$F$9:$O$9))</f>
        <v>15.780000000000001</v>
      </c>
      <c r="UU22" s="32" cm="1">
        <f t="array" ref="UU22">MAX(IF($F$9:$O$9&lt;UU9,$F$9:$O$9))</f>
        <v>15.780000000000001</v>
      </c>
      <c r="UV22" s="32" cm="1">
        <f t="array" ref="UV22">MAX(IF($F$9:$O$9&lt;UV9,$F$9:$O$9))</f>
        <v>15.780000000000001</v>
      </c>
      <c r="UW22" s="32" cm="1">
        <f t="array" ref="UW22">MAX(IF($F$9:$O$9&lt;UW9,$F$9:$O$9))</f>
        <v>15.780000000000001</v>
      </c>
      <c r="UX22" s="32" cm="1">
        <f t="array" ref="UX22">MAX(IF($F$9:$O$9&lt;UX9,$F$9:$O$9))</f>
        <v>15.780000000000001</v>
      </c>
      <c r="UY22" s="32" cm="1">
        <f t="array" ref="UY22">MAX(IF($F$9:$O$9&lt;UY9,$F$9:$O$9))</f>
        <v>15.780000000000001</v>
      </c>
      <c r="UZ22" s="32" cm="1">
        <f t="array" ref="UZ22">MAX(IF($F$9:$O$9&lt;UZ9,$F$9:$O$9))</f>
        <v>15.780000000000001</v>
      </c>
      <c r="VA22" s="32" cm="1">
        <f t="array" ref="VA22">MAX(IF($F$9:$O$9&lt;VA9,$F$9:$O$9))</f>
        <v>15.780000000000001</v>
      </c>
      <c r="VB22" s="32" cm="1">
        <f t="array" ref="VB22">MAX(IF($F$9:$O$9&lt;VB9,$F$9:$O$9))</f>
        <v>15.780000000000001</v>
      </c>
      <c r="VC22" s="32" cm="1">
        <f t="array" ref="VC22">MAX(IF($F$9:$O$9&lt;VC9,$F$9:$O$9))</f>
        <v>15.780000000000001</v>
      </c>
      <c r="VD22" s="32" cm="1">
        <f t="array" ref="VD22">MAX(IF($F$9:$O$9&lt;VD9,$F$9:$O$9))</f>
        <v>15.780000000000001</v>
      </c>
      <c r="VE22" s="32" cm="1">
        <f t="array" ref="VE22">MAX(IF($F$9:$O$9&lt;VE9,$F$9:$O$9))</f>
        <v>15.780000000000001</v>
      </c>
      <c r="VF22" s="32" cm="1">
        <f t="array" ref="VF22">MAX(IF($F$9:$O$9&lt;VF9,$F$9:$O$9))</f>
        <v>15.780000000000001</v>
      </c>
      <c r="VG22" s="32" cm="1">
        <f t="array" ref="VG22">MAX(IF($F$9:$O$9&lt;VG9,$F$9:$O$9))</f>
        <v>15.780000000000001</v>
      </c>
      <c r="VH22" s="32" cm="1">
        <f t="array" ref="VH22">MAX(IF($F$9:$O$9&lt;VH9,$F$9:$O$9))</f>
        <v>15.780000000000001</v>
      </c>
      <c r="VI22" s="32" cm="1">
        <f t="array" ref="VI22">MAX(IF($F$9:$O$9&lt;VI9,$F$9:$O$9))</f>
        <v>15.780000000000001</v>
      </c>
      <c r="VJ22" s="32" cm="1">
        <f t="array" ref="VJ22">MAX(IF($F$9:$O$9&lt;VJ9,$F$9:$O$9))</f>
        <v>15.780000000000001</v>
      </c>
      <c r="VK22" s="32" cm="1">
        <f t="array" ref="VK22">MAX(IF($F$9:$O$9&lt;VK9,$F$9:$O$9))</f>
        <v>15.780000000000001</v>
      </c>
      <c r="VL22" s="32" cm="1">
        <f t="array" ref="VL22">MAX(IF($F$9:$O$9&lt;VL9,$F$9:$O$9))</f>
        <v>15.780000000000001</v>
      </c>
      <c r="VM22" s="32" cm="1">
        <f t="array" ref="VM22">MAX(IF($F$9:$O$9&lt;VM9,$F$9:$O$9))</f>
        <v>15.780000000000001</v>
      </c>
      <c r="VN22" s="32" cm="1">
        <f t="array" ref="VN22">MAX(IF($F$9:$O$9&lt;VN9,$F$9:$O$9))</f>
        <v>15.780000000000001</v>
      </c>
      <c r="VO22" s="32" cm="1">
        <f t="array" ref="VO22">MAX(IF($F$9:$O$9&lt;VO9,$F$9:$O$9))</f>
        <v>15.780000000000001</v>
      </c>
      <c r="VP22" s="32" cm="1">
        <f t="array" ref="VP22">MAX(IF($F$9:$O$9&lt;VP9,$F$9:$O$9))</f>
        <v>15.780000000000001</v>
      </c>
      <c r="VQ22" s="32" cm="1">
        <f t="array" ref="VQ22">MAX(IF($F$9:$O$9&lt;VQ9,$F$9:$O$9))</f>
        <v>15.780000000000001</v>
      </c>
      <c r="VR22" s="32" cm="1">
        <f t="array" ref="VR22">MAX(IF($F$9:$O$9&lt;VR9,$F$9:$O$9))</f>
        <v>3.1560000000000001</v>
      </c>
      <c r="VS22" s="32" cm="1">
        <f t="array" ref="VS22">MAX(IF($F$9:$O$9&lt;VS9,$F$9:$O$9))</f>
        <v>6.3120000000000003</v>
      </c>
      <c r="VT22" s="32" cm="1">
        <f t="array" ref="VT22">MAX(IF($F$9:$O$9&lt;VT9,$F$9:$O$9))</f>
        <v>6.3120000000000003</v>
      </c>
      <c r="VU22" s="32" cm="1">
        <f t="array" ref="VU22">MAX(IF($F$9:$O$9&lt;VU9,$F$9:$O$9))</f>
        <v>9.468</v>
      </c>
      <c r="VV22" s="32" cm="1">
        <f t="array" ref="VV22">MAX(IF($F$9:$O$9&lt;VV9,$F$9:$O$9))</f>
        <v>9.468</v>
      </c>
      <c r="VW22" s="32" cm="1">
        <f t="array" ref="VW22">MAX(IF($F$9:$O$9&lt;VW9,$F$9:$O$9))</f>
        <v>9.468</v>
      </c>
      <c r="VX22" s="32" cm="1">
        <f t="array" ref="VX22">MAX(IF($F$9:$O$9&lt;VX9,$F$9:$O$9))</f>
        <v>9.468</v>
      </c>
      <c r="VY22" s="32" cm="1">
        <f t="array" ref="VY22">MAX(IF($F$9:$O$9&lt;VY9,$F$9:$O$9))</f>
        <v>9.468</v>
      </c>
      <c r="VZ22" s="32" cm="1">
        <f t="array" ref="VZ22">MAX(IF($F$9:$O$9&lt;VZ9,$F$9:$O$9))</f>
        <v>12.624000000000001</v>
      </c>
      <c r="WA22" s="32" cm="1">
        <f t="array" ref="WA22">MAX(IF($F$9:$O$9&lt;WA9,$F$9:$O$9))</f>
        <v>12.624000000000001</v>
      </c>
      <c r="WB22" s="32" cm="1">
        <f t="array" ref="WB22">MAX(IF($F$9:$O$9&lt;WB9,$F$9:$O$9))</f>
        <v>12.624000000000001</v>
      </c>
      <c r="WC22" s="32" cm="1">
        <f t="array" ref="WC22">MAX(IF($F$9:$O$9&lt;WC9,$F$9:$O$9))</f>
        <v>12.624000000000001</v>
      </c>
      <c r="WD22" s="32" cm="1">
        <f t="array" ref="WD22">MAX(IF($F$9:$O$9&lt;WD9,$F$9:$O$9))</f>
        <v>12.624000000000001</v>
      </c>
      <c r="WE22" s="32" cm="1">
        <f t="array" ref="WE22">MAX(IF($F$9:$O$9&lt;WE9,$F$9:$O$9))</f>
        <v>12.624000000000001</v>
      </c>
      <c r="WF22" s="32" cm="1">
        <f t="array" ref="WF22">MAX(IF($F$9:$O$9&lt;WF9,$F$9:$O$9))</f>
        <v>12.624000000000001</v>
      </c>
      <c r="WG22" s="32" cm="1">
        <f t="array" ref="WG22">MAX(IF($F$9:$O$9&lt;WG9,$F$9:$O$9))</f>
        <v>15.780000000000001</v>
      </c>
      <c r="WH22" s="32" cm="1">
        <f t="array" ref="WH22">MAX(IF($F$9:$O$9&lt;WH9,$F$9:$O$9))</f>
        <v>15.780000000000001</v>
      </c>
      <c r="WI22" s="32" cm="1">
        <f t="array" ref="WI22">MAX(IF($F$9:$O$9&lt;WI9,$F$9:$O$9))</f>
        <v>15.780000000000001</v>
      </c>
      <c r="WJ22" s="32" cm="1">
        <f t="array" ref="WJ22">MAX(IF($F$9:$O$9&lt;WJ9,$F$9:$O$9))</f>
        <v>15.780000000000001</v>
      </c>
      <c r="WK22" s="32" cm="1">
        <f t="array" ref="WK22">MAX(IF($F$9:$O$9&lt;WK9,$F$9:$O$9))</f>
        <v>15.780000000000001</v>
      </c>
      <c r="WL22" s="32" cm="1">
        <f t="array" ref="WL22">MAX(IF($F$9:$O$9&lt;WL9,$F$9:$O$9))</f>
        <v>15.780000000000001</v>
      </c>
      <c r="WM22" s="32" cm="1">
        <f t="array" ref="WM22">MAX(IF($F$9:$O$9&lt;WM9,$F$9:$O$9))</f>
        <v>15.780000000000001</v>
      </c>
      <c r="WN22" s="32" cm="1">
        <f t="array" ref="WN22">MAX(IF($F$9:$O$9&lt;WN9,$F$9:$O$9))</f>
        <v>15.780000000000001</v>
      </c>
      <c r="WO22" s="32" cm="1">
        <f t="array" ref="WO22">MAX(IF($F$9:$O$9&lt;WO9,$F$9:$O$9))</f>
        <v>15.780000000000001</v>
      </c>
      <c r="WP22" s="32" cm="1">
        <f t="array" ref="WP22">MAX(IF($F$9:$O$9&lt;WP9,$F$9:$O$9))</f>
        <v>15.780000000000001</v>
      </c>
      <c r="WQ22" s="32" cm="1">
        <f t="array" ref="WQ22">MAX(IF($F$9:$O$9&lt;WQ9,$F$9:$O$9))</f>
        <v>15.780000000000001</v>
      </c>
      <c r="WR22" s="32" cm="1">
        <f t="array" ref="WR22">MAX(IF($F$9:$O$9&lt;WR9,$F$9:$O$9))</f>
        <v>15.780000000000001</v>
      </c>
      <c r="WS22" s="32" cm="1">
        <f t="array" ref="WS22">MAX(IF($F$9:$O$9&lt;WS9,$F$9:$O$9))</f>
        <v>9.468</v>
      </c>
      <c r="WT22" s="32" cm="1">
        <f t="array" ref="WT22">MAX(IF($F$9:$O$9&lt;WT9,$F$9:$O$9))</f>
        <v>9.468</v>
      </c>
      <c r="WU22" s="32" cm="1">
        <f t="array" ref="WU22">MAX(IF($F$9:$O$9&lt;WU9,$F$9:$O$9))</f>
        <v>9.468</v>
      </c>
      <c r="WV22" s="32" cm="1">
        <f t="array" ref="WV22">MAX(IF($F$9:$O$9&lt;WV9,$F$9:$O$9))</f>
        <v>9.468</v>
      </c>
      <c r="WW22" s="32" cm="1">
        <f t="array" ref="WW22">MAX(IF($F$9:$O$9&lt;WW9,$F$9:$O$9))</f>
        <v>9.468</v>
      </c>
      <c r="WX22" s="32" cm="1">
        <f t="array" ref="WX22">MAX(IF($F$9:$O$9&lt;WX9,$F$9:$O$9))</f>
        <v>9.468</v>
      </c>
      <c r="WY22" s="32" cm="1">
        <f t="array" ref="WY22">MAX(IF($F$9:$O$9&lt;WY9,$F$9:$O$9))</f>
        <v>9.468</v>
      </c>
      <c r="WZ22" s="32" cm="1">
        <f t="array" ref="WZ22">MAX(IF($F$9:$O$9&lt;WZ9,$F$9:$O$9))</f>
        <v>9.468</v>
      </c>
      <c r="XA22" s="32" cm="1">
        <f t="array" ref="XA22">MAX(IF($F$9:$O$9&lt;XA9,$F$9:$O$9))</f>
        <v>9.468</v>
      </c>
      <c r="XB22" s="32" cm="1">
        <f t="array" ref="XB22">MAX(IF($F$9:$O$9&lt;XB9,$F$9:$O$9))</f>
        <v>9.468</v>
      </c>
      <c r="XC22" s="32" cm="1">
        <f t="array" ref="XC22">MAX(IF($F$9:$O$9&lt;XC9,$F$9:$O$9))</f>
        <v>9.468</v>
      </c>
      <c r="XD22" s="32" cm="1">
        <f t="array" ref="XD22">MAX(IF($F$9:$O$9&lt;XD9,$F$9:$O$9))</f>
        <v>9.468</v>
      </c>
      <c r="XE22" s="32" cm="1">
        <f t="array" ref="XE22">MAX(IF($F$9:$O$9&lt;XE9,$F$9:$O$9))</f>
        <v>9.468</v>
      </c>
      <c r="XF22" s="32" cm="1">
        <f t="array" ref="XF22">MAX(IF($F$9:$O$9&lt;XF9,$F$9:$O$9))</f>
        <v>9.468</v>
      </c>
      <c r="XG22" s="32" cm="1">
        <f t="array" ref="XG22">MAX(IF($F$9:$O$9&lt;XG9,$F$9:$O$9))</f>
        <v>9.468</v>
      </c>
      <c r="XH22" s="32" cm="1">
        <f t="array" ref="XH22">MAX(IF($F$9:$O$9&lt;XH9,$F$9:$O$9))</f>
        <v>12.624000000000001</v>
      </c>
      <c r="XI22" s="32" cm="1">
        <f t="array" ref="XI22">MAX(IF($F$9:$O$9&lt;XI9,$F$9:$O$9))</f>
        <v>12.624000000000001</v>
      </c>
      <c r="XJ22" s="32" cm="1">
        <f t="array" ref="XJ22">MAX(IF($F$9:$O$9&lt;XJ9,$F$9:$O$9))</f>
        <v>3.1560000000000001</v>
      </c>
      <c r="XK22" s="32" cm="1">
        <f t="array" ref="XK22">MAX(IF($F$9:$O$9&lt;XK9,$F$9:$O$9))</f>
        <v>3.1560000000000001</v>
      </c>
      <c r="XL22" s="32" cm="1">
        <f t="array" ref="XL22">MAX(IF($F$9:$O$9&lt;XL9,$F$9:$O$9))</f>
        <v>3.1560000000000001</v>
      </c>
      <c r="XM22" s="32" cm="1">
        <f t="array" ref="XM22">MAX(IF($F$9:$O$9&lt;XM9,$F$9:$O$9))</f>
        <v>3.1560000000000001</v>
      </c>
      <c r="XN22" s="32" cm="1">
        <f t="array" ref="XN22">MAX(IF($F$9:$O$9&lt;XN9,$F$9:$O$9))</f>
        <v>3.1560000000000001</v>
      </c>
      <c r="XO22" s="32" cm="1">
        <f t="array" ref="XO22">MAX(IF($F$9:$O$9&lt;XO9,$F$9:$O$9))</f>
        <v>6.3120000000000003</v>
      </c>
      <c r="XP22" s="32" cm="1">
        <f t="array" ref="XP22">MAX(IF($F$9:$O$9&lt;XP9,$F$9:$O$9))</f>
        <v>6.3120000000000003</v>
      </c>
      <c r="XQ22" s="32" cm="1">
        <f t="array" ref="XQ22">MAX(IF($F$9:$O$9&lt;XQ9,$F$9:$O$9))</f>
        <v>6.3120000000000003</v>
      </c>
      <c r="XR22" s="32" cm="1">
        <f t="array" ref="XR22">MAX(IF($F$9:$O$9&lt;XR9,$F$9:$O$9))</f>
        <v>6.3120000000000003</v>
      </c>
      <c r="XS22" s="32" cm="1">
        <f t="array" ref="XS22">MAX(IF($F$9:$O$9&lt;XS9,$F$9:$O$9))</f>
        <v>6.3120000000000003</v>
      </c>
      <c r="XT22" s="32" cm="1">
        <f t="array" ref="XT22">MAX(IF($F$9:$O$9&lt;XT9,$F$9:$O$9))</f>
        <v>9.468</v>
      </c>
      <c r="XU22" s="32" cm="1">
        <f t="array" ref="XU22">MAX(IF($F$9:$O$9&lt;XU9,$F$9:$O$9))</f>
        <v>9.468</v>
      </c>
      <c r="XV22" s="32" cm="1">
        <f t="array" ref="XV22">MAX(IF($F$9:$O$9&lt;XV9,$F$9:$O$9))</f>
        <v>9.468</v>
      </c>
      <c r="XW22" s="32" cm="1">
        <f t="array" ref="XW22">MAX(IF($F$9:$O$9&lt;XW9,$F$9:$O$9))</f>
        <v>9.468</v>
      </c>
      <c r="XX22" s="32" cm="1">
        <f t="array" ref="XX22">MAX(IF($F$9:$O$9&lt;XX9,$F$9:$O$9))</f>
        <v>9.468</v>
      </c>
      <c r="XY22" s="32" cm="1">
        <f t="array" ref="XY22">MAX(IF($F$9:$O$9&lt;XY9,$F$9:$O$9))</f>
        <v>9.468</v>
      </c>
      <c r="XZ22" s="32" cm="1">
        <f t="array" ref="XZ22">MAX(IF($F$9:$O$9&lt;XZ9,$F$9:$O$9))</f>
        <v>9.468</v>
      </c>
      <c r="YA22" s="32" cm="1">
        <f t="array" ref="YA22">MAX(IF($F$9:$O$9&lt;YA9,$F$9:$O$9))</f>
        <v>9.468</v>
      </c>
      <c r="YB22" s="32" cm="1">
        <f t="array" ref="YB22">MAX(IF($F$9:$O$9&lt;YB9,$F$9:$O$9))</f>
        <v>9.468</v>
      </c>
      <c r="YC22" s="32" cm="1">
        <f t="array" ref="YC22">MAX(IF($F$9:$O$9&lt;YC9,$F$9:$O$9))</f>
        <v>9.468</v>
      </c>
      <c r="YD22" s="32" cm="1">
        <f t="array" ref="YD22">MAX(IF($F$9:$O$9&lt;YD9,$F$9:$O$9))</f>
        <v>9.468</v>
      </c>
      <c r="YE22" s="32" cm="1">
        <f t="array" ref="YE22">MAX(IF($F$9:$O$9&lt;YE9,$F$9:$O$9))</f>
        <v>9.468</v>
      </c>
      <c r="YF22" s="32" cm="1">
        <f t="array" ref="YF22">MAX(IF($F$9:$O$9&lt;YF9,$F$9:$O$9))</f>
        <v>9.468</v>
      </c>
      <c r="YG22" s="32" cm="1">
        <f t="array" ref="YG22">MAX(IF($F$9:$O$9&lt;YG9,$F$9:$O$9))</f>
        <v>9.468</v>
      </c>
      <c r="YH22" s="32" cm="1">
        <f t="array" ref="YH22">MAX(IF($F$9:$O$9&lt;YH9,$F$9:$O$9))</f>
        <v>9.468</v>
      </c>
      <c r="YI22" s="32" cm="1">
        <f t="array" ref="YI22">MAX(IF($F$9:$O$9&lt;YI9,$F$9:$O$9))</f>
        <v>9.468</v>
      </c>
      <c r="YJ22" s="32" cm="1">
        <f t="array" ref="YJ22">MAX(IF($F$9:$O$9&lt;YJ9,$F$9:$O$9))</f>
        <v>9.468</v>
      </c>
      <c r="YK22" s="32" cm="1">
        <f t="array" ref="YK22">MAX(IF($F$9:$O$9&lt;YK9,$F$9:$O$9))</f>
        <v>9.468</v>
      </c>
      <c r="YL22" s="32" cm="1">
        <f t="array" ref="YL22">MAX(IF($F$9:$O$9&lt;YL9,$F$9:$O$9))</f>
        <v>9.468</v>
      </c>
      <c r="YM22" s="32" cm="1">
        <f t="array" ref="YM22">MAX(IF($F$9:$O$9&lt;YM9,$F$9:$O$9))</f>
        <v>9.468</v>
      </c>
      <c r="YN22" s="32" cm="1">
        <f t="array" ref="YN22">MAX(IF($F$9:$O$9&lt;YN9,$F$9:$O$9))</f>
        <v>9.468</v>
      </c>
      <c r="YO22" s="32" cm="1">
        <f t="array" ref="YO22">MAX(IF($F$9:$O$9&lt;YO9,$F$9:$O$9))</f>
        <v>9.468</v>
      </c>
      <c r="YP22" s="32" cm="1">
        <f t="array" ref="YP22">MAX(IF($F$9:$O$9&lt;YP9,$F$9:$O$9))</f>
        <v>9.468</v>
      </c>
      <c r="YQ22" s="32" cm="1">
        <f t="array" ref="YQ22">MAX(IF($F$9:$O$9&lt;YQ9,$F$9:$O$9))</f>
        <v>9.468</v>
      </c>
      <c r="YR22" s="32" cm="1">
        <f t="array" ref="YR22">MAX(IF($F$9:$O$9&lt;YR9,$F$9:$O$9))</f>
        <v>9.468</v>
      </c>
      <c r="YS22" s="32" cm="1">
        <f t="array" ref="YS22">MAX(IF($F$9:$O$9&lt;YS9,$F$9:$O$9))</f>
        <v>9.468</v>
      </c>
      <c r="YT22" s="32" cm="1">
        <f t="array" ref="YT22">MAX(IF($F$9:$O$9&lt;YT9,$F$9:$O$9))</f>
        <v>9.468</v>
      </c>
      <c r="YU22" s="32" cm="1">
        <f t="array" ref="YU22">MAX(IF($F$9:$O$9&lt;YU9,$F$9:$O$9))</f>
        <v>9.468</v>
      </c>
      <c r="YV22" s="32" cm="1">
        <f t="array" ref="YV22">MAX(IF($F$9:$O$9&lt;YV9,$F$9:$O$9))</f>
        <v>9.468</v>
      </c>
      <c r="YW22" s="32" cm="1">
        <f t="array" ref="YW22">MAX(IF($F$9:$O$9&lt;YW9,$F$9:$O$9))</f>
        <v>9.468</v>
      </c>
      <c r="YX22" s="32" cm="1">
        <f t="array" ref="YX22">MAX(IF($F$9:$O$9&lt;YX9,$F$9:$O$9))</f>
        <v>9.468</v>
      </c>
      <c r="YY22" s="32" cm="1">
        <f t="array" ref="YY22">MAX(IF($F$9:$O$9&lt;YY9,$F$9:$O$9))</f>
        <v>9.468</v>
      </c>
      <c r="YZ22" s="32" cm="1">
        <f t="array" ref="YZ22">MAX(IF($F$9:$O$9&lt;YZ9,$F$9:$O$9))</f>
        <v>9.468</v>
      </c>
      <c r="ZA22" s="32" cm="1">
        <f t="array" ref="ZA22">MAX(IF($F$9:$O$9&lt;ZA9,$F$9:$O$9))</f>
        <v>9.468</v>
      </c>
      <c r="ZB22" s="32" cm="1">
        <f t="array" ref="ZB22">MAX(IF($F$9:$O$9&lt;ZB9,$F$9:$O$9))</f>
        <v>9.468</v>
      </c>
      <c r="ZC22" s="32" cm="1">
        <f t="array" ref="ZC22">MAX(IF($F$9:$O$9&lt;ZC9,$F$9:$O$9))</f>
        <v>9.468</v>
      </c>
      <c r="ZD22" s="32" cm="1">
        <f t="array" ref="ZD22">MAX(IF($F$9:$O$9&lt;ZD9,$F$9:$O$9))</f>
        <v>9.468</v>
      </c>
      <c r="ZE22" s="32" cm="1">
        <f t="array" ref="ZE22">MAX(IF($F$9:$O$9&lt;ZE9,$F$9:$O$9))</f>
        <v>9.468</v>
      </c>
      <c r="ZF22" s="32" cm="1">
        <f t="array" ref="ZF22">MAX(IF($F$9:$O$9&lt;ZF9,$F$9:$O$9))</f>
        <v>12.624000000000001</v>
      </c>
      <c r="ZG22" s="32" cm="1">
        <f t="array" ref="ZG22">MAX(IF($F$9:$O$9&lt;ZG9,$F$9:$O$9))</f>
        <v>12.624000000000001</v>
      </c>
      <c r="ZH22" s="32" cm="1">
        <f t="array" ref="ZH22">MAX(IF($F$9:$O$9&lt;ZH9,$F$9:$O$9))</f>
        <v>12.624000000000001</v>
      </c>
      <c r="ZI22" s="32" cm="1">
        <f t="array" ref="ZI22">MAX(IF($F$9:$O$9&lt;ZI9,$F$9:$O$9))</f>
        <v>12.624000000000001</v>
      </c>
      <c r="ZJ22" s="32" cm="1">
        <f t="array" ref="ZJ22">MAX(IF($F$9:$O$9&lt;ZJ9,$F$9:$O$9))</f>
        <v>12.624000000000001</v>
      </c>
      <c r="ZK22" s="32" cm="1">
        <f t="array" ref="ZK22">MAX(IF($F$9:$O$9&lt;ZK9,$F$9:$O$9))</f>
        <v>12.624000000000001</v>
      </c>
      <c r="ZL22" s="32" cm="1">
        <f t="array" ref="ZL22">MAX(IF($F$9:$O$9&lt;ZL9,$F$9:$O$9))</f>
        <v>12.624000000000001</v>
      </c>
      <c r="ZM22" s="32" cm="1">
        <f t="array" ref="ZM22">MAX(IF($F$9:$O$9&lt;ZM9,$F$9:$O$9))</f>
        <v>12.624000000000001</v>
      </c>
      <c r="ZN22" s="32" cm="1">
        <f t="array" ref="ZN22">MAX(IF($F$9:$O$9&lt;ZN9,$F$9:$O$9))</f>
        <v>12.624000000000001</v>
      </c>
      <c r="ZO22" s="32" cm="1">
        <f t="array" ref="ZO22">MAX(IF($F$9:$O$9&lt;ZO9,$F$9:$O$9))</f>
        <v>12.624000000000001</v>
      </c>
      <c r="ZP22" s="32" cm="1">
        <f t="array" ref="ZP22">MAX(IF($F$9:$O$9&lt;ZP9,$F$9:$O$9))</f>
        <v>12.624000000000001</v>
      </c>
      <c r="ZQ22" s="32" cm="1">
        <f t="array" ref="ZQ22">MAX(IF($F$9:$O$9&lt;ZQ9,$F$9:$O$9))</f>
        <v>12.624000000000001</v>
      </c>
      <c r="ZR22" s="32" cm="1">
        <f t="array" ref="ZR22">MAX(IF($F$9:$O$9&lt;ZR9,$F$9:$O$9))</f>
        <v>12.624000000000001</v>
      </c>
      <c r="ZS22" s="32" cm="1">
        <f t="array" ref="ZS22">MAX(IF($F$9:$O$9&lt;ZS9,$F$9:$O$9))</f>
        <v>12.624000000000001</v>
      </c>
      <c r="ZT22" s="32" cm="1">
        <f t="array" ref="ZT22">MAX(IF($F$9:$O$9&lt;ZT9,$F$9:$O$9))</f>
        <v>12.624000000000001</v>
      </c>
      <c r="ZU22" s="32" cm="1">
        <f t="array" ref="ZU22">MAX(IF($F$9:$O$9&lt;ZU9,$F$9:$O$9))</f>
        <v>12.624000000000001</v>
      </c>
      <c r="ZV22" s="32" cm="1">
        <f t="array" ref="ZV22">MAX(IF($F$9:$O$9&lt;ZV9,$F$9:$O$9))</f>
        <v>12.624000000000001</v>
      </c>
      <c r="ZW22" s="32" cm="1">
        <f t="array" ref="ZW22">MAX(IF($F$9:$O$9&lt;ZW9,$F$9:$O$9))</f>
        <v>12.624000000000001</v>
      </c>
      <c r="ZX22" s="32" cm="1">
        <f t="array" ref="ZX22">MAX(IF($F$9:$O$9&lt;ZX9,$F$9:$O$9))</f>
        <v>12.624000000000001</v>
      </c>
      <c r="ZY22" s="32" cm="1">
        <f t="array" ref="ZY22">MAX(IF($F$9:$O$9&lt;ZY9,$F$9:$O$9))</f>
        <v>15.780000000000001</v>
      </c>
      <c r="ZZ22" s="32" cm="1">
        <f t="array" ref="ZZ22">MAX(IF($F$9:$O$9&lt;ZZ9,$F$9:$O$9))</f>
        <v>15.780000000000001</v>
      </c>
      <c r="AAA22" s="32" cm="1">
        <f t="array" ref="AAA22">MAX(IF($F$9:$O$9&lt;AAA9,$F$9:$O$9))</f>
        <v>15.780000000000001</v>
      </c>
      <c r="AAB22" s="32" cm="1">
        <f t="array" ref="AAB22">MAX(IF($F$9:$O$9&lt;AAB9,$F$9:$O$9))</f>
        <v>15.780000000000001</v>
      </c>
      <c r="AAC22" s="32" cm="1">
        <f t="array" ref="AAC22">MAX(IF($F$9:$O$9&lt;AAC9,$F$9:$O$9))</f>
        <v>15.780000000000001</v>
      </c>
      <c r="AAD22" s="32" cm="1">
        <f t="array" ref="AAD22">MAX(IF($F$9:$O$9&lt;AAD9,$F$9:$O$9))</f>
        <v>15.780000000000001</v>
      </c>
      <c r="AAE22" s="32" cm="1">
        <f t="array" ref="AAE22">MAX(IF($F$9:$O$9&lt;AAE9,$F$9:$O$9))</f>
        <v>15.780000000000001</v>
      </c>
      <c r="AAF22" s="32" cm="1">
        <f t="array" ref="AAF22">MAX(IF($F$9:$O$9&lt;AAF9,$F$9:$O$9))</f>
        <v>15.780000000000001</v>
      </c>
      <c r="AAG22" s="32" cm="1">
        <f t="array" ref="AAG22">MAX(IF($F$9:$O$9&lt;AAG9,$F$9:$O$9))</f>
        <v>15.780000000000001</v>
      </c>
      <c r="AAH22" s="32" cm="1">
        <f t="array" ref="AAH22">MAX(IF($F$9:$O$9&lt;AAH9,$F$9:$O$9))</f>
        <v>15.780000000000001</v>
      </c>
      <c r="AAI22" s="32" cm="1">
        <f t="array" ref="AAI22">MAX(IF($F$9:$O$9&lt;AAI9,$F$9:$O$9))</f>
        <v>15.780000000000001</v>
      </c>
      <c r="AAJ22" s="32" cm="1">
        <f t="array" ref="AAJ22">MAX(IF($F$9:$O$9&lt;AAJ9,$F$9:$O$9))</f>
        <v>15.780000000000001</v>
      </c>
      <c r="AAK22" s="32" cm="1">
        <f t="array" ref="AAK22">MAX(IF($F$9:$O$9&lt;AAK9,$F$9:$O$9))</f>
        <v>15.780000000000001</v>
      </c>
      <c r="AAL22" s="32" cm="1">
        <f t="array" ref="AAL22">MAX(IF($F$9:$O$9&lt;AAL9,$F$9:$O$9))</f>
        <v>15.780000000000001</v>
      </c>
      <c r="AAM22" s="32" cm="1">
        <f t="array" ref="AAM22">MAX(IF($F$9:$O$9&lt;AAM9,$F$9:$O$9))</f>
        <v>15.780000000000001</v>
      </c>
      <c r="AAN22" s="32" cm="1">
        <f t="array" ref="AAN22">MAX(IF($F$9:$O$9&lt;AAN9,$F$9:$O$9))</f>
        <v>15.780000000000001</v>
      </c>
      <c r="AAO22" s="32" cm="1">
        <f t="array" ref="AAO22">MAX(IF($F$9:$O$9&lt;AAO9,$F$9:$O$9))</f>
        <v>15.780000000000001</v>
      </c>
      <c r="AAP22" s="32" cm="1">
        <f t="array" ref="AAP22">MAX(IF($F$9:$O$9&lt;AAP9,$F$9:$O$9))</f>
        <v>15.780000000000001</v>
      </c>
      <c r="AAQ22" s="32" cm="1">
        <f t="array" ref="AAQ22">MAX(IF($F$9:$O$9&lt;AAQ9,$F$9:$O$9))</f>
        <v>15.780000000000001</v>
      </c>
      <c r="AAR22" s="32" cm="1">
        <f t="array" ref="AAR22">MAX(IF($F$9:$O$9&lt;AAR9,$F$9:$O$9))</f>
        <v>15.780000000000001</v>
      </c>
      <c r="AAS22" s="32" cm="1">
        <f t="array" ref="AAS22">MAX(IF($F$9:$O$9&lt;AAS9,$F$9:$O$9))</f>
        <v>15.780000000000001</v>
      </c>
      <c r="AAT22" s="32" cm="1">
        <f t="array" ref="AAT22">MAX(IF($F$9:$O$9&lt;AAT9,$F$9:$O$9))</f>
        <v>15.780000000000001</v>
      </c>
      <c r="AAU22" s="32" cm="1">
        <f t="array" ref="AAU22">MAX(IF($F$9:$O$9&lt;AAU9,$F$9:$O$9))</f>
        <v>15.780000000000001</v>
      </c>
      <c r="AAV22" s="32" cm="1">
        <f t="array" ref="AAV22">MAX(IF($F$9:$O$9&lt;AAV9,$F$9:$O$9))</f>
        <v>15.780000000000001</v>
      </c>
      <c r="AAW22" s="32" cm="1">
        <f t="array" ref="AAW22">MAX(IF($F$9:$O$9&lt;AAW9,$F$9:$O$9))</f>
        <v>15.780000000000001</v>
      </c>
      <c r="AAX22" s="32" cm="1">
        <f t="array" ref="AAX22">MAX(IF($F$9:$O$9&lt;AAX9,$F$9:$O$9))</f>
        <v>15.780000000000001</v>
      </c>
      <c r="AAY22" s="32" cm="1">
        <f t="array" ref="AAY22">MAX(IF($F$9:$O$9&lt;AAY9,$F$9:$O$9))</f>
        <v>15.780000000000001</v>
      </c>
      <c r="AAZ22" s="32" cm="1">
        <f t="array" ref="AAZ22">MAX(IF($F$9:$O$9&lt;AAZ9,$F$9:$O$9))</f>
        <v>15.780000000000001</v>
      </c>
      <c r="ABA22" s="32" cm="1">
        <f t="array" ref="ABA22">MAX(IF($F$9:$O$9&lt;ABA9,$F$9:$O$9))</f>
        <v>15.780000000000001</v>
      </c>
      <c r="ABB22" s="32" cm="1">
        <f t="array" ref="ABB22">MAX(IF($F$9:$O$9&lt;ABB9,$F$9:$O$9))</f>
        <v>15.780000000000001</v>
      </c>
      <c r="ABC22" s="32" cm="1">
        <f t="array" ref="ABC22">MAX(IF($F$9:$O$9&lt;ABC9,$F$9:$O$9))</f>
        <v>15.780000000000001</v>
      </c>
      <c r="ABD22" s="32" cm="1">
        <f t="array" ref="ABD22">MAX(IF($F$9:$O$9&lt;ABD9,$F$9:$O$9))</f>
        <v>15.780000000000001</v>
      </c>
      <c r="ABE22" s="32" cm="1">
        <f t="array" ref="ABE22">MAX(IF($F$9:$O$9&lt;ABE9,$F$9:$O$9))</f>
        <v>15.780000000000001</v>
      </c>
      <c r="ABF22" s="32" cm="1">
        <f t="array" ref="ABF22">MAX(IF($F$9:$O$9&lt;ABF9,$F$9:$O$9))</f>
        <v>15.780000000000001</v>
      </c>
      <c r="ABG22" s="32" cm="1">
        <f t="array" ref="ABG22">MAX(IF($F$9:$O$9&lt;ABG9,$F$9:$O$9))</f>
        <v>15.780000000000001</v>
      </c>
      <c r="ABH22" s="32" cm="1">
        <f t="array" ref="ABH22">MAX(IF($F$9:$O$9&lt;ABH9,$F$9:$O$9))</f>
        <v>15.780000000000001</v>
      </c>
      <c r="ABI22" s="32" cm="1">
        <f t="array" ref="ABI22">MAX(IF($F$9:$O$9&lt;ABI9,$F$9:$O$9))</f>
        <v>15.780000000000001</v>
      </c>
      <c r="ABJ22" s="32" cm="1">
        <f t="array" ref="ABJ22">MAX(IF($F$9:$O$9&lt;ABJ9,$F$9:$O$9))</f>
        <v>15.780000000000001</v>
      </c>
      <c r="ABK22" s="32" cm="1">
        <f t="array" ref="ABK22">MAX(IF($F$9:$O$9&lt;ABK9,$F$9:$O$9))</f>
        <v>15.780000000000001</v>
      </c>
      <c r="ABL22" s="32" cm="1">
        <f t="array" ref="ABL22">MAX(IF($F$9:$O$9&lt;ABL9,$F$9:$O$9))</f>
        <v>15.780000000000001</v>
      </c>
      <c r="ABM22" s="32" cm="1">
        <f t="array" ref="ABM22">MAX(IF($F$9:$O$9&lt;ABM9,$F$9:$O$9))</f>
        <v>15.780000000000001</v>
      </c>
      <c r="ABN22" s="32" cm="1">
        <f t="array" ref="ABN22">MAX(IF($F$9:$O$9&lt;ABN9,$F$9:$O$9))</f>
        <v>15.780000000000001</v>
      </c>
      <c r="ABO22" s="32" cm="1">
        <f t="array" ref="ABO22">MAX(IF($F$9:$O$9&lt;ABO9,$F$9:$O$9))</f>
        <v>15.780000000000001</v>
      </c>
      <c r="ABP22" s="32" cm="1">
        <f t="array" ref="ABP22">MAX(IF($F$9:$O$9&lt;ABP9,$F$9:$O$9))</f>
        <v>15.780000000000001</v>
      </c>
      <c r="ABQ22" s="32" cm="1">
        <f t="array" ref="ABQ22">MAX(IF($F$9:$O$9&lt;ABQ9,$F$9:$O$9))</f>
        <v>15.780000000000001</v>
      </c>
      <c r="ABR22" s="32" cm="1">
        <f t="array" ref="ABR22">MAX(IF($F$9:$O$9&lt;ABR9,$F$9:$O$9))</f>
        <v>15.780000000000001</v>
      </c>
      <c r="ABS22" s="32" cm="1">
        <f t="array" ref="ABS22">MAX(IF($F$9:$O$9&lt;ABS9,$F$9:$O$9))</f>
        <v>15.780000000000001</v>
      </c>
      <c r="ABT22" s="32" cm="1">
        <f t="array" ref="ABT22">MAX(IF($F$9:$O$9&lt;ABT9,$F$9:$O$9))</f>
        <v>15.780000000000001</v>
      </c>
      <c r="ABU22" s="32" cm="1">
        <f t="array" ref="ABU22">MAX(IF($F$9:$O$9&lt;ABU9,$F$9:$O$9))</f>
        <v>15.780000000000001</v>
      </c>
      <c r="ABV22" s="32" cm="1">
        <f t="array" ref="ABV22">MAX(IF($F$9:$O$9&lt;ABV9,$F$9:$O$9))</f>
        <v>15.780000000000001</v>
      </c>
      <c r="ABW22" s="32" cm="1">
        <f t="array" ref="ABW22">MAX(IF($F$9:$O$9&lt;ABW9,$F$9:$O$9))</f>
        <v>15.780000000000001</v>
      </c>
      <c r="ABX22" s="32" cm="1">
        <f t="array" ref="ABX22">MAX(IF($F$9:$O$9&lt;ABX9,$F$9:$O$9))</f>
        <v>15.780000000000001</v>
      </c>
      <c r="ABY22" s="32" cm="1">
        <f t="array" ref="ABY22">MAX(IF($F$9:$O$9&lt;ABY9,$F$9:$O$9))</f>
        <v>15.780000000000001</v>
      </c>
      <c r="ABZ22" s="32" cm="1">
        <f t="array" ref="ABZ22">MAX(IF($F$9:$O$9&lt;ABZ9,$F$9:$O$9))</f>
        <v>15.780000000000001</v>
      </c>
      <c r="ACA22" s="32" cm="1">
        <f t="array" ref="ACA22">MAX(IF($F$9:$O$9&lt;ACA9,$F$9:$O$9))</f>
        <v>15.780000000000001</v>
      </c>
      <c r="ACB22" s="32" cm="1">
        <f t="array" ref="ACB22">MAX(IF($F$9:$O$9&lt;ACB9,$F$9:$O$9))</f>
        <v>15.780000000000001</v>
      </c>
      <c r="ACC22" s="32" cm="1">
        <f t="array" ref="ACC22">MAX(IF($F$9:$O$9&lt;ACC9,$F$9:$O$9))</f>
        <v>15.780000000000001</v>
      </c>
      <c r="ACD22" s="32" cm="1">
        <f t="array" ref="ACD22">MAX(IF($F$9:$O$9&lt;ACD9,$F$9:$O$9))</f>
        <v>15.780000000000001</v>
      </c>
      <c r="ACE22" s="32" cm="1">
        <f t="array" ref="ACE22">MAX(IF($F$9:$O$9&lt;ACE9,$F$9:$O$9))</f>
        <v>15.780000000000001</v>
      </c>
      <c r="ACF22" s="32" cm="1">
        <f t="array" ref="ACF22">MAX(IF($F$9:$O$9&lt;ACF9,$F$9:$O$9))</f>
        <v>9.468</v>
      </c>
      <c r="ACG22" s="32" cm="1">
        <f t="array" ref="ACG22">MAX(IF($F$9:$O$9&lt;ACG9,$F$9:$O$9))</f>
        <v>9.468</v>
      </c>
      <c r="ACH22" s="32" cm="1">
        <f t="array" ref="ACH22">MAX(IF($F$9:$O$9&lt;ACH9,$F$9:$O$9))</f>
        <v>9.468</v>
      </c>
      <c r="ACI22" s="32" cm="1">
        <f t="array" ref="ACI22">MAX(IF($F$9:$O$9&lt;ACI9,$F$9:$O$9))</f>
        <v>15.780000000000001</v>
      </c>
      <c r="ACJ22" s="32" cm="1">
        <f t="array" ref="ACJ22">MAX(IF($F$9:$O$9&lt;ACJ9,$F$9:$O$9))</f>
        <v>3.1560000000000001</v>
      </c>
      <c r="ACK22" s="32" cm="1">
        <f t="array" ref="ACK22">MAX(IF($F$9:$O$9&lt;ACK9,$F$9:$O$9))</f>
        <v>9.468</v>
      </c>
      <c r="ACL22" s="32" cm="1">
        <f t="array" ref="ACL22">MAX(IF($F$9:$O$9&lt;ACL9,$F$9:$O$9))</f>
        <v>9.468</v>
      </c>
      <c r="ACM22" s="32" cm="1">
        <f t="array" ref="ACM22">MAX(IF($F$9:$O$9&lt;ACM9,$F$9:$O$9))</f>
        <v>9.468</v>
      </c>
      <c r="ACN22" s="32" cm="1">
        <f t="array" ref="ACN22">MAX(IF($F$9:$O$9&lt;ACN9,$F$9:$O$9))</f>
        <v>12.624000000000001</v>
      </c>
      <c r="ACO22" s="32" cm="1">
        <f t="array" ref="ACO22">MAX(IF($F$9:$O$9&lt;ACO9,$F$9:$O$9))</f>
        <v>12.624000000000001</v>
      </c>
      <c r="ACP22" s="32" cm="1">
        <f t="array" ref="ACP22">MAX(IF($F$9:$O$9&lt;ACP9,$F$9:$O$9))</f>
        <v>12.624000000000001</v>
      </c>
      <c r="ACQ22" s="32" cm="1">
        <f t="array" ref="ACQ22">MAX(IF($F$9:$O$9&lt;ACQ9,$F$9:$O$9))</f>
        <v>12.624000000000001</v>
      </c>
      <c r="ACR22" s="32" cm="1">
        <f t="array" ref="ACR22">MAX(IF($F$9:$O$9&lt;ACR9,$F$9:$O$9))</f>
        <v>12.624000000000001</v>
      </c>
      <c r="ACS22" s="32" cm="1">
        <f t="array" ref="ACS22">MAX(IF($F$9:$O$9&lt;ACS9,$F$9:$O$9))</f>
        <v>18.936</v>
      </c>
      <c r="ACT22" s="32" cm="1">
        <f t="array" ref="ACT22">MAX(IF($F$9:$O$9&lt;ACT9,$F$9:$O$9))</f>
        <v>3.1560000000000001</v>
      </c>
      <c r="ACU22" s="32" cm="1">
        <f t="array" ref="ACU22">MAX(IF($F$9:$O$9&lt;ACU9,$F$9:$O$9))</f>
        <v>3.1560000000000001</v>
      </c>
      <c r="ACV22" s="32" cm="1">
        <f t="array" ref="ACV22">MAX(IF($F$9:$O$9&lt;ACV9,$F$9:$O$9))</f>
        <v>3.1560000000000001</v>
      </c>
      <c r="ACW22" s="32" cm="1">
        <f t="array" ref="ACW22">MAX(IF($F$9:$O$9&lt;ACW9,$F$9:$O$9))</f>
        <v>6.3120000000000003</v>
      </c>
      <c r="ACX22" s="32" cm="1">
        <f t="array" ref="ACX22">MAX(IF($F$9:$O$9&lt;ACX9,$F$9:$O$9))</f>
        <v>6.3120000000000003</v>
      </c>
      <c r="ACY22" s="32" cm="1">
        <f t="array" ref="ACY22">MAX(IF($F$9:$O$9&lt;ACY9,$F$9:$O$9))</f>
        <v>6.3120000000000003</v>
      </c>
      <c r="ACZ22" s="32" cm="1">
        <f t="array" ref="ACZ22">MAX(IF($F$9:$O$9&lt;ACZ9,$F$9:$O$9))</f>
        <v>6.3120000000000003</v>
      </c>
      <c r="ADA22" s="32" cm="1">
        <f t="array" ref="ADA22">MAX(IF($F$9:$O$9&lt;ADA9,$F$9:$O$9))</f>
        <v>6.3120000000000003</v>
      </c>
      <c r="ADB22" s="32" cm="1">
        <f t="array" ref="ADB22">MAX(IF($F$9:$O$9&lt;ADB9,$F$9:$O$9))</f>
        <v>6.3120000000000003</v>
      </c>
      <c r="ADC22" s="32" cm="1">
        <f t="array" ref="ADC22">MAX(IF($F$9:$O$9&lt;ADC9,$F$9:$O$9))</f>
        <v>9.468</v>
      </c>
      <c r="ADD22" s="32" cm="1">
        <f t="array" ref="ADD22">MAX(IF($F$9:$O$9&lt;ADD9,$F$9:$O$9))</f>
        <v>9.468</v>
      </c>
      <c r="ADE22" s="32" cm="1">
        <f t="array" ref="ADE22">MAX(IF($F$9:$O$9&lt;ADE9,$F$9:$O$9))</f>
        <v>9.468</v>
      </c>
      <c r="ADF22" s="32" cm="1">
        <f t="array" ref="ADF22">MAX(IF($F$9:$O$9&lt;ADF9,$F$9:$O$9))</f>
        <v>9.468</v>
      </c>
      <c r="ADG22" s="32" cm="1">
        <f t="array" ref="ADG22">MAX(IF($F$9:$O$9&lt;ADG9,$F$9:$O$9))</f>
        <v>9.468</v>
      </c>
      <c r="ADH22" s="32" cm="1">
        <f t="array" ref="ADH22">MAX(IF($F$9:$O$9&lt;ADH9,$F$9:$O$9))</f>
        <v>9.468</v>
      </c>
      <c r="ADI22" s="32" cm="1">
        <f t="array" ref="ADI22">MAX(IF($F$9:$O$9&lt;ADI9,$F$9:$O$9))</f>
        <v>9.468</v>
      </c>
      <c r="ADJ22" s="32" cm="1">
        <f t="array" ref="ADJ22">MAX(IF($F$9:$O$9&lt;ADJ9,$F$9:$O$9))</f>
        <v>9.468</v>
      </c>
      <c r="ADK22" s="32" cm="1">
        <f t="array" ref="ADK22">MAX(IF($F$9:$O$9&lt;ADK9,$F$9:$O$9))</f>
        <v>9.468</v>
      </c>
      <c r="ADL22" s="32" cm="1">
        <f t="array" ref="ADL22">MAX(IF($F$9:$O$9&lt;ADL9,$F$9:$O$9))</f>
        <v>9.468</v>
      </c>
      <c r="ADM22" s="32" cm="1">
        <f t="array" ref="ADM22">MAX(IF($F$9:$O$9&lt;ADM9,$F$9:$O$9))</f>
        <v>9.468</v>
      </c>
      <c r="ADN22" s="32" cm="1">
        <f t="array" ref="ADN22">MAX(IF($F$9:$O$9&lt;ADN9,$F$9:$O$9))</f>
        <v>9.468</v>
      </c>
      <c r="ADO22" s="32" cm="1">
        <f t="array" ref="ADO22">MAX(IF($F$9:$O$9&lt;ADO9,$F$9:$O$9))</f>
        <v>9.468</v>
      </c>
      <c r="ADP22" s="32" cm="1">
        <f t="array" ref="ADP22">MAX(IF($F$9:$O$9&lt;ADP9,$F$9:$O$9))</f>
        <v>9.468</v>
      </c>
      <c r="ADQ22" s="32" cm="1">
        <f t="array" ref="ADQ22">MAX(IF($F$9:$O$9&lt;ADQ9,$F$9:$O$9))</f>
        <v>9.468</v>
      </c>
      <c r="ADR22" s="32" cm="1">
        <f t="array" ref="ADR22">MAX(IF($F$9:$O$9&lt;ADR9,$F$9:$O$9))</f>
        <v>9.468</v>
      </c>
      <c r="ADS22" s="32" cm="1">
        <f t="array" ref="ADS22">MAX(IF($F$9:$O$9&lt;ADS9,$F$9:$O$9))</f>
        <v>9.468</v>
      </c>
      <c r="ADT22" s="32" cm="1">
        <f t="array" ref="ADT22">MAX(IF($F$9:$O$9&lt;ADT9,$F$9:$O$9))</f>
        <v>9.468</v>
      </c>
      <c r="ADU22" s="32" cm="1">
        <f t="array" ref="ADU22">MAX(IF($F$9:$O$9&lt;ADU9,$F$9:$O$9))</f>
        <v>9.468</v>
      </c>
      <c r="ADV22" s="32" cm="1">
        <f t="array" ref="ADV22">MAX(IF($F$9:$O$9&lt;ADV9,$F$9:$O$9))</f>
        <v>9.468</v>
      </c>
      <c r="ADW22" s="32" cm="1">
        <f t="array" ref="ADW22">MAX(IF($F$9:$O$9&lt;ADW9,$F$9:$O$9))</f>
        <v>9.468</v>
      </c>
      <c r="ADX22" s="32" cm="1">
        <f t="array" ref="ADX22">MAX(IF($F$9:$O$9&lt;ADX9,$F$9:$O$9))</f>
        <v>9.468</v>
      </c>
      <c r="ADY22" s="32" cm="1">
        <f t="array" ref="ADY22">MAX(IF($F$9:$O$9&lt;ADY9,$F$9:$O$9))</f>
        <v>9.468</v>
      </c>
      <c r="ADZ22" s="32" cm="1">
        <f t="array" ref="ADZ22">MAX(IF($F$9:$O$9&lt;ADZ9,$F$9:$O$9))</f>
        <v>12.624000000000001</v>
      </c>
      <c r="AEA22" s="32" cm="1">
        <f t="array" ref="AEA22">MAX(IF($F$9:$O$9&lt;AEA9,$F$9:$O$9))</f>
        <v>12.624000000000001</v>
      </c>
      <c r="AEB22" s="32" cm="1">
        <f t="array" ref="AEB22">MAX(IF($F$9:$O$9&lt;AEB9,$F$9:$O$9))</f>
        <v>12.624000000000001</v>
      </c>
      <c r="AEC22" s="32" cm="1">
        <f t="array" ref="AEC22">MAX(IF($F$9:$O$9&lt;AEC9,$F$9:$O$9))</f>
        <v>12.624000000000001</v>
      </c>
      <c r="AED22" s="32" cm="1">
        <f t="array" ref="AED22">MAX(IF($F$9:$O$9&lt;AED9,$F$9:$O$9))</f>
        <v>12.624000000000001</v>
      </c>
      <c r="AEE22" s="32" cm="1">
        <f t="array" ref="AEE22">MAX(IF($F$9:$O$9&lt;AEE9,$F$9:$O$9))</f>
        <v>12.624000000000001</v>
      </c>
      <c r="AEF22" s="32" cm="1">
        <f t="array" ref="AEF22">MAX(IF($F$9:$O$9&lt;AEF9,$F$9:$O$9))</f>
        <v>12.624000000000001</v>
      </c>
      <c r="AEG22" s="32" cm="1">
        <f t="array" ref="AEG22">MAX(IF($F$9:$O$9&lt;AEG9,$F$9:$O$9))</f>
        <v>12.624000000000001</v>
      </c>
      <c r="AEH22" s="32" cm="1">
        <f t="array" ref="AEH22">MAX(IF($F$9:$O$9&lt;AEH9,$F$9:$O$9))</f>
        <v>12.624000000000001</v>
      </c>
      <c r="AEI22" s="32" cm="1">
        <f t="array" ref="AEI22">MAX(IF($F$9:$O$9&lt;AEI9,$F$9:$O$9))</f>
        <v>12.624000000000001</v>
      </c>
      <c r="AEJ22" s="32" cm="1">
        <f t="array" ref="AEJ22">MAX(IF($F$9:$O$9&lt;AEJ9,$F$9:$O$9))</f>
        <v>12.624000000000001</v>
      </c>
      <c r="AEK22" s="32" cm="1">
        <f t="array" ref="AEK22">MAX(IF($F$9:$O$9&lt;AEK9,$F$9:$O$9))</f>
        <v>12.624000000000001</v>
      </c>
      <c r="AEL22" s="32" cm="1">
        <f t="array" ref="AEL22">MAX(IF($F$9:$O$9&lt;AEL9,$F$9:$O$9))</f>
        <v>12.624000000000001</v>
      </c>
      <c r="AEM22" s="32" cm="1">
        <f t="array" ref="AEM22">MAX(IF($F$9:$O$9&lt;AEM9,$F$9:$O$9))</f>
        <v>12.624000000000001</v>
      </c>
      <c r="AEN22" s="32" cm="1">
        <f t="array" ref="AEN22">MAX(IF($F$9:$O$9&lt;AEN9,$F$9:$O$9))</f>
        <v>12.624000000000001</v>
      </c>
      <c r="AEO22" s="32" cm="1">
        <f t="array" ref="AEO22">MAX(IF($F$9:$O$9&lt;AEO9,$F$9:$O$9))</f>
        <v>12.624000000000001</v>
      </c>
      <c r="AEP22" s="32" cm="1">
        <f t="array" ref="AEP22">MAX(IF($F$9:$O$9&lt;AEP9,$F$9:$O$9))</f>
        <v>12.624000000000001</v>
      </c>
      <c r="AEQ22" s="32" cm="1">
        <f t="array" ref="AEQ22">MAX(IF($F$9:$O$9&lt;AEQ9,$F$9:$O$9))</f>
        <v>12.624000000000001</v>
      </c>
      <c r="AER22" s="32" cm="1">
        <f t="array" ref="AER22">MAX(IF($F$9:$O$9&lt;AER9,$F$9:$O$9))</f>
        <v>12.624000000000001</v>
      </c>
      <c r="AES22" s="32" cm="1">
        <f t="array" ref="AES22">MAX(IF($F$9:$O$9&lt;AES9,$F$9:$O$9))</f>
        <v>12.624000000000001</v>
      </c>
      <c r="AET22" s="32" cm="1">
        <f t="array" ref="AET22">MAX(IF($F$9:$O$9&lt;AET9,$F$9:$O$9))</f>
        <v>12.624000000000001</v>
      </c>
      <c r="AEU22" s="32" cm="1">
        <f t="array" ref="AEU22">MAX(IF($F$9:$O$9&lt;AEU9,$F$9:$O$9))</f>
        <v>12.624000000000001</v>
      </c>
      <c r="AEV22" s="32" cm="1">
        <f t="array" ref="AEV22">MAX(IF($F$9:$O$9&lt;AEV9,$F$9:$O$9))</f>
        <v>12.624000000000001</v>
      </c>
      <c r="AEW22" s="32" cm="1">
        <f t="array" ref="AEW22">MAX(IF($F$9:$O$9&lt;AEW9,$F$9:$O$9))</f>
        <v>12.624000000000001</v>
      </c>
      <c r="AEX22" s="32" cm="1">
        <f t="array" ref="AEX22">MAX(IF($F$9:$O$9&lt;AEX9,$F$9:$O$9))</f>
        <v>12.624000000000001</v>
      </c>
      <c r="AEY22" s="32" cm="1">
        <f t="array" ref="AEY22">MAX(IF($F$9:$O$9&lt;AEY9,$F$9:$O$9))</f>
        <v>12.624000000000001</v>
      </c>
      <c r="AEZ22" s="32" cm="1">
        <f t="array" ref="AEZ22">MAX(IF($F$9:$O$9&lt;AEZ9,$F$9:$O$9))</f>
        <v>12.624000000000001</v>
      </c>
      <c r="AFA22" s="32" cm="1">
        <f t="array" ref="AFA22">MAX(IF($F$9:$O$9&lt;AFA9,$F$9:$O$9))</f>
        <v>12.624000000000001</v>
      </c>
      <c r="AFB22" s="32" cm="1">
        <f t="array" ref="AFB22">MAX(IF($F$9:$O$9&lt;AFB9,$F$9:$O$9))</f>
        <v>15.780000000000001</v>
      </c>
      <c r="AFC22" s="32" cm="1">
        <f t="array" ref="AFC22">MAX(IF($F$9:$O$9&lt;AFC9,$F$9:$O$9))</f>
        <v>15.780000000000001</v>
      </c>
      <c r="AFD22" s="32" cm="1">
        <f t="array" ref="AFD22">MAX(IF($F$9:$O$9&lt;AFD9,$F$9:$O$9))</f>
        <v>15.780000000000001</v>
      </c>
      <c r="AFE22" s="32" cm="1">
        <f t="array" ref="AFE22">MAX(IF($F$9:$O$9&lt;AFE9,$F$9:$O$9))</f>
        <v>15.780000000000001</v>
      </c>
      <c r="AFF22" s="32" cm="1">
        <f t="array" ref="AFF22">MAX(IF($F$9:$O$9&lt;AFF9,$F$9:$O$9))</f>
        <v>15.780000000000001</v>
      </c>
      <c r="AFG22" s="32" cm="1">
        <f t="array" ref="AFG22">MAX(IF($F$9:$O$9&lt;AFG9,$F$9:$O$9))</f>
        <v>15.780000000000001</v>
      </c>
      <c r="AFH22" s="32" cm="1">
        <f t="array" ref="AFH22">MAX(IF($F$9:$O$9&lt;AFH9,$F$9:$O$9))</f>
        <v>15.780000000000001</v>
      </c>
      <c r="AFI22" s="32" cm="1">
        <f t="array" ref="AFI22">MAX(IF($F$9:$O$9&lt;AFI9,$F$9:$O$9))</f>
        <v>15.780000000000001</v>
      </c>
      <c r="AFJ22" s="32" cm="1">
        <f t="array" ref="AFJ22">MAX(IF($F$9:$O$9&lt;AFJ9,$F$9:$O$9))</f>
        <v>15.780000000000001</v>
      </c>
      <c r="AFK22" s="32" cm="1">
        <f t="array" ref="AFK22">MAX(IF($F$9:$O$9&lt;AFK9,$F$9:$O$9))</f>
        <v>15.780000000000001</v>
      </c>
      <c r="AFL22" s="32" cm="1">
        <f t="array" ref="AFL22">MAX(IF($F$9:$O$9&lt;AFL9,$F$9:$O$9))</f>
        <v>15.780000000000001</v>
      </c>
      <c r="AFM22" s="32" cm="1">
        <f t="array" ref="AFM22">MAX(IF($F$9:$O$9&lt;AFM9,$F$9:$O$9))</f>
        <v>15.780000000000001</v>
      </c>
      <c r="AFN22" s="32" cm="1">
        <f t="array" ref="AFN22">MAX(IF($F$9:$O$9&lt;AFN9,$F$9:$O$9))</f>
        <v>15.780000000000001</v>
      </c>
      <c r="AFO22" s="32" cm="1">
        <f t="array" ref="AFO22">MAX(IF($F$9:$O$9&lt;AFO9,$F$9:$O$9))</f>
        <v>15.780000000000001</v>
      </c>
      <c r="AFP22" s="32" cm="1">
        <f t="array" ref="AFP22">MAX(IF($F$9:$O$9&lt;AFP9,$F$9:$O$9))</f>
        <v>15.780000000000001</v>
      </c>
      <c r="AFQ22" s="32" cm="1">
        <f t="array" ref="AFQ22">MAX(IF($F$9:$O$9&lt;AFQ9,$F$9:$O$9))</f>
        <v>15.780000000000001</v>
      </c>
      <c r="AFR22" s="32" cm="1">
        <f t="array" ref="AFR22">MAX(IF($F$9:$O$9&lt;AFR9,$F$9:$O$9))</f>
        <v>15.780000000000001</v>
      </c>
      <c r="AFS22" s="32" cm="1">
        <f t="array" ref="AFS22">MAX(IF($F$9:$O$9&lt;AFS9,$F$9:$O$9))</f>
        <v>15.780000000000001</v>
      </c>
      <c r="AFT22" s="32" cm="1">
        <f t="array" ref="AFT22">MAX(IF($F$9:$O$9&lt;AFT9,$F$9:$O$9))</f>
        <v>15.780000000000001</v>
      </c>
      <c r="AFU22" s="32" cm="1">
        <f t="array" ref="AFU22">MAX(IF($F$9:$O$9&lt;AFU9,$F$9:$O$9))</f>
        <v>15.780000000000001</v>
      </c>
      <c r="AFV22" s="32" cm="1">
        <f t="array" ref="AFV22">MAX(IF($F$9:$O$9&lt;AFV9,$F$9:$O$9))</f>
        <v>15.780000000000001</v>
      </c>
      <c r="AFW22" s="32" cm="1">
        <f t="array" ref="AFW22">MAX(IF($F$9:$O$9&lt;AFW9,$F$9:$O$9))</f>
        <v>15.780000000000001</v>
      </c>
      <c r="AFX22" s="32" cm="1">
        <f t="array" ref="AFX22">MAX(IF($F$9:$O$9&lt;AFX9,$F$9:$O$9))</f>
        <v>15.780000000000001</v>
      </c>
      <c r="AFY22" s="32" cm="1">
        <f t="array" ref="AFY22">MAX(IF($F$9:$O$9&lt;AFY9,$F$9:$O$9))</f>
        <v>15.780000000000001</v>
      </c>
      <c r="AFZ22" s="32" cm="1">
        <f t="array" ref="AFZ22">MAX(IF($F$9:$O$9&lt;AFZ9,$F$9:$O$9))</f>
        <v>15.780000000000001</v>
      </c>
      <c r="AGA22" s="32" cm="1">
        <f t="array" ref="AGA22">MAX(IF($F$9:$O$9&lt;AGA9,$F$9:$O$9))</f>
        <v>15.780000000000001</v>
      </c>
      <c r="AGB22" s="32" cm="1">
        <f t="array" ref="AGB22">MAX(IF($F$9:$O$9&lt;AGB9,$F$9:$O$9))</f>
        <v>15.780000000000001</v>
      </c>
      <c r="AGC22" s="32" cm="1">
        <f t="array" ref="AGC22">MAX(IF($F$9:$O$9&lt;AGC9,$F$9:$O$9))</f>
        <v>15.780000000000001</v>
      </c>
      <c r="AGD22" s="32" cm="1">
        <f t="array" ref="AGD22">MAX(IF($F$9:$O$9&lt;AGD9,$F$9:$O$9))</f>
        <v>15.780000000000001</v>
      </c>
      <c r="AGE22" s="32" cm="1">
        <f t="array" ref="AGE22">MAX(IF($F$9:$O$9&lt;AGE9,$F$9:$O$9))</f>
        <v>15.780000000000001</v>
      </c>
      <c r="AGF22" s="32" cm="1">
        <f t="array" ref="AGF22">MAX(IF($F$9:$O$9&lt;AGF9,$F$9:$O$9))</f>
        <v>18.936</v>
      </c>
      <c r="AGG22" s="32" cm="1">
        <f t="array" ref="AGG22">MAX(IF($F$9:$O$9&lt;AGG9,$F$9:$O$9))</f>
        <v>18.936</v>
      </c>
      <c r="AGH22" s="32" cm="1">
        <f t="array" ref="AGH22">MAX(IF($F$9:$O$9&lt;AGH9,$F$9:$O$9))</f>
        <v>18.936</v>
      </c>
      <c r="AGI22" s="32" cm="1">
        <f t="array" ref="AGI22">MAX(IF($F$9:$O$9&lt;AGI9,$F$9:$O$9))</f>
        <v>18.936</v>
      </c>
      <c r="AGJ22" s="32" cm="1">
        <f t="array" ref="AGJ22">MAX(IF($F$9:$O$9&lt;AGJ9,$F$9:$O$9))</f>
        <v>18.936</v>
      </c>
      <c r="AGK22" s="32" cm="1">
        <f t="array" ref="AGK22">MAX(IF($F$9:$O$9&lt;AGK9,$F$9:$O$9))</f>
        <v>18.936</v>
      </c>
      <c r="AGL22" s="32" cm="1">
        <f t="array" ref="AGL22">MAX(IF($F$9:$O$9&lt;AGL9,$F$9:$O$9))</f>
        <v>18.936</v>
      </c>
      <c r="AGM22" s="32" cm="1">
        <f t="array" ref="AGM22">MAX(IF($F$9:$O$9&lt;AGM9,$F$9:$O$9))</f>
        <v>18.936</v>
      </c>
      <c r="AGN22" s="32" cm="1">
        <f t="array" ref="AGN22">MAX(IF($F$9:$O$9&lt;AGN9,$F$9:$O$9))</f>
        <v>18.936</v>
      </c>
      <c r="AGO22" s="32" cm="1">
        <f t="array" ref="AGO22">MAX(IF($F$9:$O$9&lt;AGO9,$F$9:$O$9))</f>
        <v>18.936</v>
      </c>
      <c r="AGP22" s="32" cm="1">
        <f t="array" ref="AGP22">MAX(IF($F$9:$O$9&lt;AGP9,$F$9:$O$9))</f>
        <v>18.936</v>
      </c>
      <c r="AGQ22" s="32" cm="1">
        <f t="array" ref="AGQ22">MAX(IF($F$9:$O$9&lt;AGQ9,$F$9:$O$9))</f>
        <v>18.936</v>
      </c>
      <c r="AGR22" s="32" cm="1">
        <f t="array" ref="AGR22">MAX(IF($F$9:$O$9&lt;AGR9,$F$9:$O$9))</f>
        <v>18.936</v>
      </c>
      <c r="AGS22" s="32" cm="1">
        <f t="array" ref="AGS22">MAX(IF($F$9:$O$9&lt;AGS9,$F$9:$O$9))</f>
        <v>18.936</v>
      </c>
      <c r="AGT22" s="32" cm="1">
        <f t="array" ref="AGT22">MAX(IF($F$9:$O$9&lt;AGT9,$F$9:$O$9))</f>
        <v>18.936</v>
      </c>
      <c r="AGU22" s="32" cm="1">
        <f t="array" ref="AGU22">MAX(IF($F$9:$O$9&lt;AGU9,$F$9:$O$9))</f>
        <v>18.936</v>
      </c>
      <c r="AGV22" s="32" cm="1">
        <f t="array" ref="AGV22">MAX(IF($F$9:$O$9&lt;AGV9,$F$9:$O$9))</f>
        <v>18.936</v>
      </c>
      <c r="AGW22" s="32" cm="1">
        <f t="array" ref="AGW22">MAX(IF($F$9:$O$9&lt;AGW9,$F$9:$O$9))</f>
        <v>18.936</v>
      </c>
      <c r="AGX22" s="32" cm="1">
        <f t="array" ref="AGX22">MAX(IF($F$9:$O$9&lt;AGX9,$F$9:$O$9))</f>
        <v>18.936</v>
      </c>
      <c r="AGY22" s="32" cm="1">
        <f t="array" ref="AGY22">MAX(IF($F$9:$O$9&lt;AGY9,$F$9:$O$9))</f>
        <v>18.936</v>
      </c>
      <c r="AGZ22" s="32" cm="1">
        <f t="array" ref="AGZ22">MAX(IF($F$9:$O$9&lt;AGZ9,$F$9:$O$9))</f>
        <v>18.936</v>
      </c>
      <c r="AHA22" s="32" cm="1">
        <f t="array" ref="AHA22">MAX(IF($F$9:$O$9&lt;AHA9,$F$9:$O$9))</f>
        <v>18.936</v>
      </c>
      <c r="AHB22" s="32" cm="1">
        <f t="array" ref="AHB22">MAX(IF($F$9:$O$9&lt;AHB9,$F$9:$O$9))</f>
        <v>18.936</v>
      </c>
      <c r="AHC22" s="32" cm="1">
        <f t="array" ref="AHC22">MAX(IF($F$9:$O$9&lt;AHC9,$F$9:$O$9))</f>
        <v>18.936</v>
      </c>
      <c r="AHD22" s="32" cm="1">
        <f t="array" ref="AHD22">MAX(IF($F$9:$O$9&lt;AHD9,$F$9:$O$9))</f>
        <v>18.936</v>
      </c>
      <c r="AHE22" s="32" cm="1">
        <f t="array" ref="AHE22">MAX(IF($F$9:$O$9&lt;AHE9,$F$9:$O$9))</f>
        <v>18.936</v>
      </c>
      <c r="AHF22" s="32" cm="1">
        <f t="array" ref="AHF22">MAX(IF($F$9:$O$9&lt;AHF9,$F$9:$O$9))</f>
        <v>18.936</v>
      </c>
      <c r="AHG22" s="32" cm="1">
        <f t="array" ref="AHG22">MAX(IF($F$9:$O$9&lt;AHG9,$F$9:$O$9))</f>
        <v>18.936</v>
      </c>
      <c r="AHH22" s="32" cm="1">
        <f t="array" ref="AHH22">MAX(IF($F$9:$O$9&lt;AHH9,$F$9:$O$9))</f>
        <v>18.936</v>
      </c>
      <c r="AHI22" s="32" cm="1">
        <f t="array" ref="AHI22">MAX(IF($F$9:$O$9&lt;AHI9,$F$9:$O$9))</f>
        <v>18.936</v>
      </c>
      <c r="AHJ22" s="32" cm="1">
        <f t="array" ref="AHJ22">MAX(IF($F$9:$O$9&lt;AHJ9,$F$9:$O$9))</f>
        <v>18.936</v>
      </c>
      <c r="AHK22" s="32" cm="1">
        <f t="array" ref="AHK22">MAX(IF($F$9:$O$9&lt;AHK9,$F$9:$O$9))</f>
        <v>18.936</v>
      </c>
      <c r="AHL22" s="32" cm="1">
        <f t="array" ref="AHL22">MAX(IF($F$9:$O$9&lt;AHL9,$F$9:$O$9))</f>
        <v>18.936</v>
      </c>
      <c r="AHM22" s="32" cm="1">
        <f t="array" ref="AHM22">MAX(IF($F$9:$O$9&lt;AHM9,$F$9:$O$9))</f>
        <v>18.936</v>
      </c>
      <c r="AHN22" s="32" cm="1">
        <f t="array" ref="AHN22">MAX(IF($F$9:$O$9&lt;AHN9,$F$9:$O$9))</f>
        <v>18.936</v>
      </c>
      <c r="AHO22" s="32" cm="1">
        <f t="array" ref="AHO22">MAX(IF($F$9:$O$9&lt;AHO9,$F$9:$O$9))</f>
        <v>18.936</v>
      </c>
      <c r="AHP22" s="32" cm="1">
        <f t="array" ref="AHP22">MAX(IF($F$9:$O$9&lt;AHP9,$F$9:$O$9))</f>
        <v>18.936</v>
      </c>
      <c r="AHQ22" s="32" cm="1">
        <f t="array" ref="AHQ22">MAX(IF($F$9:$O$9&lt;AHQ9,$F$9:$O$9))</f>
        <v>18.936</v>
      </c>
      <c r="AHR22" s="32" cm="1">
        <f t="array" ref="AHR22">MAX(IF($F$9:$O$9&lt;AHR9,$F$9:$O$9))</f>
        <v>18.936</v>
      </c>
      <c r="AHS22" s="32" cm="1">
        <f t="array" ref="AHS22">MAX(IF($F$9:$O$9&lt;AHS9,$F$9:$O$9))</f>
        <v>18.936</v>
      </c>
      <c r="AHT22" s="32" cm="1">
        <f t="array" ref="AHT22">MAX(IF($F$9:$O$9&lt;AHT9,$F$9:$O$9))</f>
        <v>18.936</v>
      </c>
      <c r="AHU22" s="32" cm="1">
        <f t="array" ref="AHU22">MAX(IF($F$9:$O$9&lt;AHU9,$F$9:$O$9))</f>
        <v>18.936</v>
      </c>
      <c r="AHV22" s="32" cm="1">
        <f t="array" ref="AHV22">MAX(IF($F$9:$O$9&lt;AHV9,$F$9:$O$9))</f>
        <v>18.936</v>
      </c>
      <c r="AHW22" s="32" cm="1">
        <f t="array" ref="AHW22">MAX(IF($F$9:$O$9&lt;AHW9,$F$9:$O$9))</f>
        <v>9.468</v>
      </c>
      <c r="AHX22" s="32" cm="1">
        <f t="array" ref="AHX22">MAX(IF($F$9:$O$9&lt;AHX9,$F$9:$O$9))</f>
        <v>9.468</v>
      </c>
      <c r="AHY22" s="32" cm="1">
        <f t="array" ref="AHY22">MAX(IF($F$9:$O$9&lt;AHY9,$F$9:$O$9))</f>
        <v>12.624000000000001</v>
      </c>
      <c r="AHZ22" s="32" cm="1">
        <f t="array" ref="AHZ22">MAX(IF($F$9:$O$9&lt;AHZ9,$F$9:$O$9))</f>
        <v>12.624000000000001</v>
      </c>
      <c r="AIA22" s="32" cm="1">
        <f t="array" ref="AIA22">MAX(IF($F$9:$O$9&lt;AIA9,$F$9:$O$9))</f>
        <v>12.624000000000001</v>
      </c>
      <c r="AIB22" s="32" cm="1">
        <f t="array" ref="AIB22">MAX(IF($F$9:$O$9&lt;AIB9,$F$9:$O$9))</f>
        <v>12.624000000000001</v>
      </c>
      <c r="AIC22" s="32" cm="1">
        <f t="array" ref="AIC22">MAX(IF($F$9:$O$9&lt;AIC9,$F$9:$O$9))</f>
        <v>18.936</v>
      </c>
      <c r="AID22" s="32" cm="1">
        <f t="array" ref="AID22">MAX(IF($F$9:$O$9&lt;AID9,$F$9:$O$9))</f>
        <v>12.624000000000001</v>
      </c>
      <c r="AIE22" s="32" cm="1">
        <f t="array" ref="AIE22">MAX(IF($F$9:$O$9&lt;AIE9,$F$9:$O$9))</f>
        <v>12.624000000000001</v>
      </c>
      <c r="AIF22" s="32" cm="1">
        <f t="array" ref="AIF22">MAX(IF($F$9:$O$9&lt;AIF9,$F$9:$O$9))</f>
        <v>12.624000000000001</v>
      </c>
      <c r="AIG22" s="32" cm="1">
        <f t="array" ref="AIG22">MAX(IF($F$9:$O$9&lt;AIG9,$F$9:$O$9))</f>
        <v>3.1560000000000001</v>
      </c>
      <c r="AIH22" s="32" cm="1">
        <f t="array" ref="AIH22">MAX(IF($F$9:$O$9&lt;AIH9,$F$9:$O$9))</f>
        <v>3.1560000000000001</v>
      </c>
      <c r="AII22" s="32" cm="1">
        <f t="array" ref="AII22">MAX(IF($F$9:$O$9&lt;AII9,$F$9:$O$9))</f>
        <v>6.3120000000000003</v>
      </c>
      <c r="AIJ22" s="32" cm="1">
        <f t="array" ref="AIJ22">MAX(IF($F$9:$O$9&lt;AIJ9,$F$9:$O$9))</f>
        <v>9.468</v>
      </c>
      <c r="AIK22" s="32" cm="1">
        <f t="array" ref="AIK22">MAX(IF($F$9:$O$9&lt;AIK9,$F$9:$O$9))</f>
        <v>9.468</v>
      </c>
      <c r="AIL22" s="32" cm="1">
        <f t="array" ref="AIL22">MAX(IF($F$9:$O$9&lt;AIL9,$F$9:$O$9))</f>
        <v>9.468</v>
      </c>
      <c r="AIM22" s="32" cm="1">
        <f t="array" ref="AIM22">MAX(IF($F$9:$O$9&lt;AIM9,$F$9:$O$9))</f>
        <v>9.468</v>
      </c>
      <c r="AIN22" s="32" cm="1">
        <f t="array" ref="AIN22">MAX(IF($F$9:$O$9&lt;AIN9,$F$9:$O$9))</f>
        <v>9.468</v>
      </c>
      <c r="AIO22" s="32" cm="1">
        <f t="array" ref="AIO22">MAX(IF($F$9:$O$9&lt;AIO9,$F$9:$O$9))</f>
        <v>9.468</v>
      </c>
      <c r="AIP22" s="32" cm="1">
        <f t="array" ref="AIP22">MAX(IF($F$9:$O$9&lt;AIP9,$F$9:$O$9))</f>
        <v>9.468</v>
      </c>
      <c r="AIQ22" s="32" cm="1">
        <f t="array" ref="AIQ22">MAX(IF($F$9:$O$9&lt;AIQ9,$F$9:$O$9))</f>
        <v>12.624000000000001</v>
      </c>
      <c r="AIR22" s="32" cm="1">
        <f t="array" ref="AIR22">MAX(IF($F$9:$O$9&lt;AIR9,$F$9:$O$9))</f>
        <v>12.624000000000001</v>
      </c>
      <c r="AIS22" s="32" cm="1">
        <f t="array" ref="AIS22">MAX(IF($F$9:$O$9&lt;AIS9,$F$9:$O$9))</f>
        <v>12.624000000000001</v>
      </c>
      <c r="AIT22" s="32" cm="1">
        <f t="array" ref="AIT22">MAX(IF($F$9:$O$9&lt;AIT9,$F$9:$O$9))</f>
        <v>12.624000000000001</v>
      </c>
      <c r="AIU22" s="32" cm="1">
        <f t="array" ref="AIU22">MAX(IF($F$9:$O$9&lt;AIU9,$F$9:$O$9))</f>
        <v>12.624000000000001</v>
      </c>
      <c r="AIV22" s="32" cm="1">
        <f t="array" ref="AIV22">MAX(IF($F$9:$O$9&lt;AIV9,$F$9:$O$9))</f>
        <v>12.624000000000001</v>
      </c>
      <c r="AIW22" s="32" cm="1">
        <f t="array" ref="AIW22">MAX(IF($F$9:$O$9&lt;AIW9,$F$9:$O$9))</f>
        <v>12.624000000000001</v>
      </c>
      <c r="AIX22" s="32" cm="1">
        <f t="array" ref="AIX22">MAX(IF($F$9:$O$9&lt;AIX9,$F$9:$O$9))</f>
        <v>12.624000000000001</v>
      </c>
      <c r="AIY22" s="32" cm="1">
        <f t="array" ref="AIY22">MAX(IF($F$9:$O$9&lt;AIY9,$F$9:$O$9))</f>
        <v>12.624000000000001</v>
      </c>
      <c r="AIZ22" s="32" cm="1">
        <f t="array" ref="AIZ22">MAX(IF($F$9:$O$9&lt;AIZ9,$F$9:$O$9))</f>
        <v>12.624000000000001</v>
      </c>
      <c r="AJA22" s="32" cm="1">
        <f t="array" ref="AJA22">MAX(IF($F$9:$O$9&lt;AJA9,$F$9:$O$9))</f>
        <v>12.624000000000001</v>
      </c>
      <c r="AJB22" s="32" cm="1">
        <f t="array" ref="AJB22">MAX(IF($F$9:$O$9&lt;AJB9,$F$9:$O$9))</f>
        <v>15.780000000000001</v>
      </c>
      <c r="AJC22" s="32" cm="1">
        <f t="array" ref="AJC22">MAX(IF($F$9:$O$9&lt;AJC9,$F$9:$O$9))</f>
        <v>15.780000000000001</v>
      </c>
      <c r="AJD22" s="32" cm="1">
        <f t="array" ref="AJD22">MAX(IF($F$9:$O$9&lt;AJD9,$F$9:$O$9))</f>
        <v>15.780000000000001</v>
      </c>
      <c r="AJE22" s="32" cm="1">
        <f t="array" ref="AJE22">MAX(IF($F$9:$O$9&lt;AJE9,$F$9:$O$9))</f>
        <v>15.780000000000001</v>
      </c>
      <c r="AJF22" s="32" cm="1">
        <f t="array" ref="AJF22">MAX(IF($F$9:$O$9&lt;AJF9,$F$9:$O$9))</f>
        <v>15.780000000000001</v>
      </c>
      <c r="AJG22" s="32" cm="1">
        <f t="array" ref="AJG22">MAX(IF($F$9:$O$9&lt;AJG9,$F$9:$O$9))</f>
        <v>15.780000000000001</v>
      </c>
      <c r="AJH22" s="32" cm="1">
        <f t="array" ref="AJH22">MAX(IF($F$9:$O$9&lt;AJH9,$F$9:$O$9))</f>
        <v>15.780000000000001</v>
      </c>
      <c r="AJI22" s="32" cm="1">
        <f t="array" ref="AJI22">MAX(IF($F$9:$O$9&lt;AJI9,$F$9:$O$9))</f>
        <v>15.780000000000001</v>
      </c>
      <c r="AJJ22" s="32" cm="1">
        <f t="array" ref="AJJ22">MAX(IF($F$9:$O$9&lt;AJJ9,$F$9:$O$9))</f>
        <v>15.780000000000001</v>
      </c>
      <c r="AJK22" s="32" cm="1">
        <f t="array" ref="AJK22">MAX(IF($F$9:$O$9&lt;AJK9,$F$9:$O$9))</f>
        <v>15.780000000000001</v>
      </c>
      <c r="AJL22" s="32" cm="1">
        <f t="array" ref="AJL22">MAX(IF($F$9:$O$9&lt;AJL9,$F$9:$O$9))</f>
        <v>15.780000000000001</v>
      </c>
      <c r="AJM22" s="32" cm="1">
        <f t="array" ref="AJM22">MAX(IF($F$9:$O$9&lt;AJM9,$F$9:$O$9))</f>
        <v>15.780000000000001</v>
      </c>
      <c r="AJN22" s="32" cm="1">
        <f t="array" ref="AJN22">MAX(IF($F$9:$O$9&lt;AJN9,$F$9:$O$9))</f>
        <v>15.780000000000001</v>
      </c>
      <c r="AJO22" s="32" cm="1">
        <f t="array" ref="AJO22">MAX(IF($F$9:$O$9&lt;AJO9,$F$9:$O$9))</f>
        <v>15.780000000000001</v>
      </c>
      <c r="AJP22" s="32" cm="1">
        <f t="array" ref="AJP22">MAX(IF($F$9:$O$9&lt;AJP9,$F$9:$O$9))</f>
        <v>15.780000000000001</v>
      </c>
      <c r="AJQ22" s="32" cm="1">
        <f t="array" ref="AJQ22">MAX(IF($F$9:$O$9&lt;AJQ9,$F$9:$O$9))</f>
        <v>15.780000000000001</v>
      </c>
      <c r="AJR22" s="32" cm="1">
        <f t="array" ref="AJR22">MAX(IF($F$9:$O$9&lt;AJR9,$F$9:$O$9))</f>
        <v>15.780000000000001</v>
      </c>
      <c r="AJS22" s="32" cm="1">
        <f t="array" ref="AJS22">MAX(IF($F$9:$O$9&lt;AJS9,$F$9:$O$9))</f>
        <v>15.780000000000001</v>
      </c>
      <c r="AJT22" s="32" cm="1">
        <f t="array" ref="AJT22">MAX(IF($F$9:$O$9&lt;AJT9,$F$9:$O$9))</f>
        <v>15.780000000000001</v>
      </c>
      <c r="AJU22" s="32" cm="1">
        <f t="array" ref="AJU22">MAX(IF($F$9:$O$9&lt;AJU9,$F$9:$O$9))</f>
        <v>18.936</v>
      </c>
      <c r="AJV22" s="32" cm="1">
        <f t="array" ref="AJV22">MAX(IF($F$9:$O$9&lt;AJV9,$F$9:$O$9))</f>
        <v>18.936</v>
      </c>
      <c r="AJW22" s="32" cm="1">
        <f t="array" ref="AJW22">MAX(IF($F$9:$O$9&lt;AJW9,$F$9:$O$9))</f>
        <v>18.936</v>
      </c>
      <c r="AJX22" s="32" cm="1">
        <f t="array" ref="AJX22">MAX(IF($F$9:$O$9&lt;AJX9,$F$9:$O$9))</f>
        <v>18.936</v>
      </c>
      <c r="AJY22" s="32" cm="1">
        <f t="array" ref="AJY22">MAX(IF($F$9:$O$9&lt;AJY9,$F$9:$O$9))</f>
        <v>18.936</v>
      </c>
      <c r="AJZ22" s="32" cm="1">
        <f t="array" ref="AJZ22">MAX(IF($F$9:$O$9&lt;AJZ9,$F$9:$O$9))</f>
        <v>18.936</v>
      </c>
      <c r="AKA22" s="32" cm="1">
        <f t="array" ref="AKA22">MAX(IF($F$9:$O$9&lt;AKA9,$F$9:$O$9))</f>
        <v>18.936</v>
      </c>
      <c r="AKB22" s="32" cm="1">
        <f t="array" ref="AKB22">MAX(IF($F$9:$O$9&lt;AKB9,$F$9:$O$9))</f>
        <v>18.936</v>
      </c>
      <c r="AKC22" s="32" cm="1">
        <f t="array" ref="AKC22">MAX(IF($F$9:$O$9&lt;AKC9,$F$9:$O$9))</f>
        <v>18.936</v>
      </c>
      <c r="AKD22" s="32" cm="1">
        <f t="array" ref="AKD22">MAX(IF($F$9:$O$9&lt;AKD9,$F$9:$O$9))</f>
        <v>18.936</v>
      </c>
      <c r="AKE22" s="32" cm="1">
        <f t="array" ref="AKE22">MAX(IF($F$9:$O$9&lt;AKE9,$F$9:$O$9))</f>
        <v>18.936</v>
      </c>
      <c r="AKF22" s="32" cm="1">
        <f t="array" ref="AKF22">MAX(IF($F$9:$O$9&lt;AKF9,$F$9:$O$9))</f>
        <v>18.936</v>
      </c>
      <c r="AKG22" s="32" cm="1">
        <f t="array" ref="AKG22">MAX(IF($F$9:$O$9&lt;AKG9,$F$9:$O$9))</f>
        <v>18.936</v>
      </c>
      <c r="AKH22" s="32" cm="1">
        <f t="array" ref="AKH22">MAX(IF($F$9:$O$9&lt;AKH9,$F$9:$O$9))</f>
        <v>18.936</v>
      </c>
      <c r="AKI22" s="32" cm="1">
        <f t="array" ref="AKI22">MAX(IF($F$9:$O$9&lt;AKI9,$F$9:$O$9))</f>
        <v>18.936</v>
      </c>
      <c r="AKJ22" s="32" cm="1">
        <f t="array" ref="AKJ22">MAX(IF($F$9:$O$9&lt;AKJ9,$F$9:$O$9))</f>
        <v>18.936</v>
      </c>
      <c r="AKK22" s="32" cm="1">
        <f t="array" ref="AKK22">MAX(IF($F$9:$O$9&lt;AKK9,$F$9:$O$9))</f>
        <v>18.936</v>
      </c>
      <c r="AKL22" s="32" cm="1">
        <f t="array" ref="AKL22">MAX(IF($F$9:$O$9&lt;AKL9,$F$9:$O$9))</f>
        <v>18.936</v>
      </c>
      <c r="AKM22" s="32" cm="1">
        <f t="array" ref="AKM22">MAX(IF($F$9:$O$9&lt;AKM9,$F$9:$O$9))</f>
        <v>18.936</v>
      </c>
      <c r="AKN22" s="32" cm="1">
        <f t="array" ref="AKN22">MAX(IF($F$9:$O$9&lt;AKN9,$F$9:$O$9))</f>
        <v>18.936</v>
      </c>
      <c r="AKO22" s="32" cm="1">
        <f t="array" ref="AKO22">MAX(IF($F$9:$O$9&lt;AKO9,$F$9:$O$9))</f>
        <v>18.936</v>
      </c>
      <c r="AKP22" s="32" cm="1">
        <f t="array" ref="AKP22">MAX(IF($F$9:$O$9&lt;AKP9,$F$9:$O$9))</f>
        <v>18.936</v>
      </c>
      <c r="AKQ22" s="32" cm="1">
        <f t="array" ref="AKQ22">MAX(IF($F$9:$O$9&lt;AKQ9,$F$9:$O$9))</f>
        <v>18.936</v>
      </c>
      <c r="AKR22" s="32" cm="1">
        <f t="array" ref="AKR22">MAX(IF($F$9:$O$9&lt;AKR9,$F$9:$O$9))</f>
        <v>15.780000000000001</v>
      </c>
      <c r="AKS22" s="32" cm="1">
        <f t="array" ref="AKS22">MAX(IF($F$9:$O$9&lt;AKS9,$F$9:$O$9))</f>
        <v>15.780000000000001</v>
      </c>
      <c r="AKT22" s="32" cm="1">
        <f t="array" ref="AKT22">MAX(IF($F$9:$O$9&lt;AKT9,$F$9:$O$9))</f>
        <v>22.092000000000002</v>
      </c>
      <c r="AKU22" s="32" cm="1">
        <f t="array" ref="AKU22">MAX(IF($F$9:$O$9&lt;AKU9,$F$9:$O$9))</f>
        <v>3.1560000000000001</v>
      </c>
      <c r="AKV22" s="32" cm="1">
        <f t="array" ref="AKV22">MAX(IF($F$9:$O$9&lt;AKV9,$F$9:$O$9))</f>
        <v>3.1560000000000001</v>
      </c>
      <c r="AKW22" s="32" cm="1">
        <f t="array" ref="AKW22">MAX(IF($F$9:$O$9&lt;AKW9,$F$9:$O$9))</f>
        <v>3.1560000000000001</v>
      </c>
      <c r="AKX22" s="32" cm="1">
        <f t="array" ref="AKX22">MAX(IF($F$9:$O$9&lt;AKX9,$F$9:$O$9))</f>
        <v>3.1560000000000001</v>
      </c>
      <c r="AKY22" s="32" cm="1">
        <f t="array" ref="AKY22">MAX(IF($F$9:$O$9&lt;AKY9,$F$9:$O$9))</f>
        <v>3.1560000000000001</v>
      </c>
      <c r="AKZ22" s="32" cm="1">
        <f t="array" ref="AKZ22">MAX(IF($F$9:$O$9&lt;AKZ9,$F$9:$O$9))</f>
        <v>3.1560000000000001</v>
      </c>
      <c r="ALA22" s="32" cm="1">
        <f t="array" ref="ALA22">MAX(IF($F$9:$O$9&lt;ALA9,$F$9:$O$9))</f>
        <v>3.1560000000000001</v>
      </c>
      <c r="ALB22" s="32" cm="1">
        <f t="array" ref="ALB22">MAX(IF($F$9:$O$9&lt;ALB9,$F$9:$O$9))</f>
        <v>3.1560000000000001</v>
      </c>
      <c r="ALC22" s="32" cm="1">
        <f t="array" ref="ALC22">MAX(IF($F$9:$O$9&lt;ALC9,$F$9:$O$9))</f>
        <v>3.1560000000000001</v>
      </c>
      <c r="ALD22" s="32" cm="1">
        <f t="array" ref="ALD22">MAX(IF($F$9:$O$9&lt;ALD9,$F$9:$O$9))</f>
        <v>6.3120000000000003</v>
      </c>
      <c r="ALE22" s="32" cm="1">
        <f t="array" ref="ALE22">MAX(IF($F$9:$O$9&lt;ALE9,$F$9:$O$9))</f>
        <v>6.3120000000000003</v>
      </c>
      <c r="ALF22" s="32" cm="1">
        <f t="array" ref="ALF22">MAX(IF($F$9:$O$9&lt;ALF9,$F$9:$O$9))</f>
        <v>6.3120000000000003</v>
      </c>
      <c r="ALG22" s="32" cm="1">
        <f t="array" ref="ALG22">MAX(IF($F$9:$O$9&lt;ALG9,$F$9:$O$9))</f>
        <v>6.3120000000000003</v>
      </c>
      <c r="ALH22" s="32" cm="1">
        <f t="array" ref="ALH22">MAX(IF($F$9:$O$9&lt;ALH9,$F$9:$O$9))</f>
        <v>6.3120000000000003</v>
      </c>
      <c r="ALI22" s="32" cm="1">
        <f t="array" ref="ALI22">MAX(IF($F$9:$O$9&lt;ALI9,$F$9:$O$9))</f>
        <v>6.3120000000000003</v>
      </c>
      <c r="ALJ22" s="32" cm="1">
        <f t="array" ref="ALJ22">MAX(IF($F$9:$O$9&lt;ALJ9,$F$9:$O$9))</f>
        <v>9.468</v>
      </c>
      <c r="ALK22" s="32" cm="1">
        <f t="array" ref="ALK22">MAX(IF($F$9:$O$9&lt;ALK9,$F$9:$O$9))</f>
        <v>9.468</v>
      </c>
      <c r="ALL22" s="32" cm="1">
        <f t="array" ref="ALL22">MAX(IF($F$9:$O$9&lt;ALL9,$F$9:$O$9))</f>
        <v>9.468</v>
      </c>
      <c r="ALM22" s="32" cm="1">
        <f t="array" ref="ALM22">MAX(IF($F$9:$O$9&lt;ALM9,$F$9:$O$9))</f>
        <v>9.468</v>
      </c>
      <c r="ALN22" s="32" cm="1">
        <f t="array" ref="ALN22">MAX(IF($F$9:$O$9&lt;ALN9,$F$9:$O$9))</f>
        <v>9.468</v>
      </c>
      <c r="ALO22" s="32" cm="1">
        <f t="array" ref="ALO22">MAX(IF($F$9:$O$9&lt;ALO9,$F$9:$O$9))</f>
        <v>9.468</v>
      </c>
      <c r="ALP22" s="32" cm="1">
        <f t="array" ref="ALP22">MAX(IF($F$9:$O$9&lt;ALP9,$F$9:$O$9))</f>
        <v>9.468</v>
      </c>
      <c r="ALQ22" s="32" cm="1">
        <f t="array" ref="ALQ22">MAX(IF($F$9:$O$9&lt;ALQ9,$F$9:$O$9))</f>
        <v>9.468</v>
      </c>
      <c r="ALR22" s="32" cm="1">
        <f t="array" ref="ALR22">MAX(IF($F$9:$O$9&lt;ALR9,$F$9:$O$9))</f>
        <v>9.468</v>
      </c>
      <c r="ALS22" s="32" cm="1">
        <f t="array" ref="ALS22">MAX(IF($F$9:$O$9&lt;ALS9,$F$9:$O$9))</f>
        <v>9.468</v>
      </c>
      <c r="ALT22" s="32" cm="1">
        <f t="array" ref="ALT22">MAX(IF($F$9:$O$9&lt;ALT9,$F$9:$O$9))</f>
        <v>9.468</v>
      </c>
      <c r="ALU22" s="32" cm="1">
        <f t="array" ref="ALU22">MAX(IF($F$9:$O$9&lt;ALU9,$F$9:$O$9))</f>
        <v>9.468</v>
      </c>
      <c r="ALV22" s="32" cm="1">
        <f t="array" ref="ALV22">MAX(IF($F$9:$O$9&lt;ALV9,$F$9:$O$9))</f>
        <v>9.468</v>
      </c>
      <c r="ALW22" s="32" cm="1">
        <f t="array" ref="ALW22">MAX(IF($F$9:$O$9&lt;ALW9,$F$9:$O$9))</f>
        <v>9.468</v>
      </c>
      <c r="ALX22" s="32" cm="1">
        <f t="array" ref="ALX22">MAX(IF($F$9:$O$9&lt;ALX9,$F$9:$O$9))</f>
        <v>9.468</v>
      </c>
      <c r="ALY22" s="32" cm="1">
        <f t="array" ref="ALY22">MAX(IF($F$9:$O$9&lt;ALY9,$F$9:$O$9))</f>
        <v>9.468</v>
      </c>
      <c r="ALZ22" s="32" cm="1">
        <f t="array" ref="ALZ22">MAX(IF($F$9:$O$9&lt;ALZ9,$F$9:$O$9))</f>
        <v>9.468</v>
      </c>
      <c r="AMA22" s="32" cm="1">
        <f t="array" ref="AMA22">MAX(IF($F$9:$O$9&lt;AMA9,$F$9:$O$9))</f>
        <v>9.468</v>
      </c>
      <c r="AMB22" s="32" cm="1">
        <f t="array" ref="AMB22">MAX(IF($F$9:$O$9&lt;AMB9,$F$9:$O$9))</f>
        <v>9.468</v>
      </c>
      <c r="AMC22" s="32" cm="1">
        <f t="array" ref="AMC22">MAX(IF($F$9:$O$9&lt;AMC9,$F$9:$O$9))</f>
        <v>9.468</v>
      </c>
      <c r="AMD22" s="32" cm="1">
        <f t="array" ref="AMD22">MAX(IF($F$9:$O$9&lt;AMD9,$F$9:$O$9))</f>
        <v>9.468</v>
      </c>
      <c r="AME22" s="32" cm="1">
        <f t="array" ref="AME22">MAX(IF($F$9:$O$9&lt;AME9,$F$9:$O$9))</f>
        <v>9.468</v>
      </c>
      <c r="AMF22" s="32" cm="1">
        <f t="array" ref="AMF22">MAX(IF($F$9:$O$9&lt;AMF9,$F$9:$O$9))</f>
        <v>9.468</v>
      </c>
      <c r="AMG22" s="32" cm="1">
        <f t="array" ref="AMG22">MAX(IF($F$9:$O$9&lt;AMG9,$F$9:$O$9))</f>
        <v>9.468</v>
      </c>
      <c r="AMH22" s="32" cm="1">
        <f t="array" ref="AMH22">MAX(IF($F$9:$O$9&lt;AMH9,$F$9:$O$9))</f>
        <v>9.468</v>
      </c>
      <c r="AMI22" s="32" cm="1">
        <f t="array" ref="AMI22">MAX(IF($F$9:$O$9&lt;AMI9,$F$9:$O$9))</f>
        <v>9.468</v>
      </c>
      <c r="AMJ22" s="32" cm="1">
        <f t="array" ref="AMJ22">MAX(IF($F$9:$O$9&lt;AMJ9,$F$9:$O$9))</f>
        <v>9.468</v>
      </c>
      <c r="AMK22" s="32" cm="1">
        <f t="array" ref="AMK22">MAX(IF($F$9:$O$9&lt;AMK9,$F$9:$O$9))</f>
        <v>9.468</v>
      </c>
      <c r="AML22" s="32" cm="1">
        <f t="array" ref="AML22">MAX(IF($F$9:$O$9&lt;AML9,$F$9:$O$9))</f>
        <v>9.468</v>
      </c>
      <c r="AMM22" s="32" cm="1">
        <f t="array" ref="AMM22">MAX(IF($F$9:$O$9&lt;AMM9,$F$9:$O$9))</f>
        <v>9.468</v>
      </c>
      <c r="AMN22" s="32" cm="1">
        <f t="array" ref="AMN22">MAX(IF($F$9:$O$9&lt;AMN9,$F$9:$O$9))</f>
        <v>12.624000000000001</v>
      </c>
      <c r="AMO22" s="32" cm="1">
        <f t="array" ref="AMO22">MAX(IF($F$9:$O$9&lt;AMO9,$F$9:$O$9))</f>
        <v>12.624000000000001</v>
      </c>
      <c r="AMP22" s="32" cm="1">
        <f t="array" ref="AMP22">MAX(IF($F$9:$O$9&lt;AMP9,$F$9:$O$9))</f>
        <v>12.624000000000001</v>
      </c>
      <c r="AMQ22" s="32" cm="1">
        <f t="array" ref="AMQ22">MAX(IF($F$9:$O$9&lt;AMQ9,$F$9:$O$9))</f>
        <v>12.624000000000001</v>
      </c>
      <c r="AMR22" s="32" cm="1">
        <f t="array" ref="AMR22">MAX(IF($F$9:$O$9&lt;AMR9,$F$9:$O$9))</f>
        <v>12.624000000000001</v>
      </c>
      <c r="AMS22" s="32" cm="1">
        <f t="array" ref="AMS22">MAX(IF($F$9:$O$9&lt;AMS9,$F$9:$O$9))</f>
        <v>12.624000000000001</v>
      </c>
      <c r="AMT22" s="32" cm="1">
        <f t="array" ref="AMT22">MAX(IF($F$9:$O$9&lt;AMT9,$F$9:$O$9))</f>
        <v>12.624000000000001</v>
      </c>
      <c r="AMU22" s="32" cm="1">
        <f t="array" ref="AMU22">MAX(IF($F$9:$O$9&lt;AMU9,$F$9:$O$9))</f>
        <v>12.624000000000001</v>
      </c>
      <c r="AMV22" s="32" cm="1">
        <f t="array" ref="AMV22">MAX(IF($F$9:$O$9&lt;AMV9,$F$9:$O$9))</f>
        <v>12.624000000000001</v>
      </c>
      <c r="AMW22" s="32" cm="1">
        <f t="array" ref="AMW22">MAX(IF($F$9:$O$9&lt;AMW9,$F$9:$O$9))</f>
        <v>12.624000000000001</v>
      </c>
      <c r="AMX22" s="32" cm="1">
        <f t="array" ref="AMX22">MAX(IF($F$9:$O$9&lt;AMX9,$F$9:$O$9))</f>
        <v>12.624000000000001</v>
      </c>
      <c r="AMY22" s="32" cm="1">
        <f t="array" ref="AMY22">MAX(IF($F$9:$O$9&lt;AMY9,$F$9:$O$9))</f>
        <v>12.624000000000001</v>
      </c>
      <c r="AMZ22" s="32" cm="1">
        <f t="array" ref="AMZ22">MAX(IF($F$9:$O$9&lt;AMZ9,$F$9:$O$9))</f>
        <v>12.624000000000001</v>
      </c>
      <c r="ANA22" s="32" cm="1">
        <f t="array" ref="ANA22">MAX(IF($F$9:$O$9&lt;ANA9,$F$9:$O$9))</f>
        <v>12.624000000000001</v>
      </c>
      <c r="ANB22" s="32" cm="1">
        <f t="array" ref="ANB22">MAX(IF($F$9:$O$9&lt;ANB9,$F$9:$O$9))</f>
        <v>12.624000000000001</v>
      </c>
      <c r="ANC22" s="32" cm="1">
        <f t="array" ref="ANC22">MAX(IF($F$9:$O$9&lt;ANC9,$F$9:$O$9))</f>
        <v>12.624000000000001</v>
      </c>
      <c r="AND22" s="32" cm="1">
        <f t="array" ref="AND22">MAX(IF($F$9:$O$9&lt;AND9,$F$9:$O$9))</f>
        <v>12.624000000000001</v>
      </c>
      <c r="ANE22" s="32" cm="1">
        <f t="array" ref="ANE22">MAX(IF($F$9:$O$9&lt;ANE9,$F$9:$O$9))</f>
        <v>12.624000000000001</v>
      </c>
      <c r="ANF22" s="32" cm="1">
        <f t="array" ref="ANF22">MAX(IF($F$9:$O$9&lt;ANF9,$F$9:$O$9))</f>
        <v>15.780000000000001</v>
      </c>
      <c r="ANG22" s="32" cm="1">
        <f t="array" ref="ANG22">MAX(IF($F$9:$O$9&lt;ANG9,$F$9:$O$9))</f>
        <v>15.780000000000001</v>
      </c>
      <c r="ANH22" s="32" cm="1">
        <f t="array" ref="ANH22">MAX(IF($F$9:$O$9&lt;ANH9,$F$9:$O$9))</f>
        <v>15.780000000000001</v>
      </c>
      <c r="ANI22" s="32" cm="1">
        <f t="array" ref="ANI22">MAX(IF($F$9:$O$9&lt;ANI9,$F$9:$O$9))</f>
        <v>15.780000000000001</v>
      </c>
      <c r="ANJ22" s="32" cm="1">
        <f t="array" ref="ANJ22">MAX(IF($F$9:$O$9&lt;ANJ9,$F$9:$O$9))</f>
        <v>15.780000000000001</v>
      </c>
      <c r="ANK22" s="32" cm="1">
        <f t="array" ref="ANK22">MAX(IF($F$9:$O$9&lt;ANK9,$F$9:$O$9))</f>
        <v>15.780000000000001</v>
      </c>
      <c r="ANL22" s="32" cm="1">
        <f t="array" ref="ANL22">MAX(IF($F$9:$O$9&lt;ANL9,$F$9:$O$9))</f>
        <v>15.780000000000001</v>
      </c>
      <c r="ANM22" s="32" cm="1">
        <f t="array" ref="ANM22">MAX(IF($F$9:$O$9&lt;ANM9,$F$9:$O$9))</f>
        <v>15.780000000000001</v>
      </c>
      <c r="ANN22" s="32" cm="1">
        <f t="array" ref="ANN22">MAX(IF($F$9:$O$9&lt;ANN9,$F$9:$O$9))</f>
        <v>15.780000000000001</v>
      </c>
      <c r="ANO22" s="32" cm="1">
        <f t="array" ref="ANO22">MAX(IF($F$9:$O$9&lt;ANO9,$F$9:$O$9))</f>
        <v>15.780000000000001</v>
      </c>
      <c r="ANP22" s="32" cm="1">
        <f t="array" ref="ANP22">MAX(IF($F$9:$O$9&lt;ANP9,$F$9:$O$9))</f>
        <v>15.780000000000001</v>
      </c>
      <c r="ANQ22" s="32" cm="1">
        <f t="array" ref="ANQ22">MAX(IF($F$9:$O$9&lt;ANQ9,$F$9:$O$9))</f>
        <v>15.780000000000001</v>
      </c>
      <c r="ANR22" s="32" cm="1">
        <f t="array" ref="ANR22">MAX(IF($F$9:$O$9&lt;ANR9,$F$9:$O$9))</f>
        <v>15.780000000000001</v>
      </c>
      <c r="ANS22" s="32" cm="1">
        <f t="array" ref="ANS22">MAX(IF($F$9:$O$9&lt;ANS9,$F$9:$O$9))</f>
        <v>15.780000000000001</v>
      </c>
      <c r="ANT22" s="32" cm="1">
        <f t="array" ref="ANT22">MAX(IF($F$9:$O$9&lt;ANT9,$F$9:$O$9))</f>
        <v>15.780000000000001</v>
      </c>
      <c r="ANU22" s="32" cm="1">
        <f t="array" ref="ANU22">MAX(IF($F$9:$O$9&lt;ANU9,$F$9:$O$9))</f>
        <v>15.780000000000001</v>
      </c>
      <c r="ANV22" s="32" cm="1">
        <f t="array" ref="ANV22">MAX(IF($F$9:$O$9&lt;ANV9,$F$9:$O$9))</f>
        <v>15.780000000000001</v>
      </c>
      <c r="ANW22" s="32" cm="1">
        <f t="array" ref="ANW22">MAX(IF($F$9:$O$9&lt;ANW9,$F$9:$O$9))</f>
        <v>15.780000000000001</v>
      </c>
      <c r="ANX22" s="32" cm="1">
        <f t="array" ref="ANX22">MAX(IF($F$9:$O$9&lt;ANX9,$F$9:$O$9))</f>
        <v>15.780000000000001</v>
      </c>
      <c r="ANY22" s="32" cm="1">
        <f t="array" ref="ANY22">MAX(IF($F$9:$O$9&lt;ANY9,$F$9:$O$9))</f>
        <v>15.780000000000001</v>
      </c>
      <c r="ANZ22" s="32" cm="1">
        <f t="array" ref="ANZ22">MAX(IF($F$9:$O$9&lt;ANZ9,$F$9:$O$9))</f>
        <v>15.780000000000001</v>
      </c>
      <c r="AOA22" s="32" cm="1">
        <f t="array" ref="AOA22">MAX(IF($F$9:$O$9&lt;AOA9,$F$9:$O$9))</f>
        <v>15.780000000000001</v>
      </c>
      <c r="AOB22" s="32" cm="1">
        <f t="array" ref="AOB22">MAX(IF($F$9:$O$9&lt;AOB9,$F$9:$O$9))</f>
        <v>15.780000000000001</v>
      </c>
      <c r="AOC22" s="32" cm="1">
        <f t="array" ref="AOC22">MAX(IF($F$9:$O$9&lt;AOC9,$F$9:$O$9))</f>
        <v>15.780000000000001</v>
      </c>
      <c r="AOD22" s="32" cm="1">
        <f t="array" ref="AOD22">MAX(IF($F$9:$O$9&lt;AOD9,$F$9:$O$9))</f>
        <v>15.780000000000001</v>
      </c>
      <c r="AOE22" s="32" cm="1">
        <f t="array" ref="AOE22">MAX(IF($F$9:$O$9&lt;AOE9,$F$9:$O$9))</f>
        <v>15.780000000000001</v>
      </c>
      <c r="AOF22" s="32" cm="1">
        <f t="array" ref="AOF22">MAX(IF($F$9:$O$9&lt;AOF9,$F$9:$O$9))</f>
        <v>15.780000000000001</v>
      </c>
      <c r="AOG22" s="32" cm="1">
        <f t="array" ref="AOG22">MAX(IF($F$9:$O$9&lt;AOG9,$F$9:$O$9))</f>
        <v>15.780000000000001</v>
      </c>
      <c r="AOH22" s="32" cm="1">
        <f t="array" ref="AOH22">MAX(IF($F$9:$O$9&lt;AOH9,$F$9:$O$9))</f>
        <v>15.780000000000001</v>
      </c>
      <c r="AOI22" s="32" cm="1">
        <f t="array" ref="AOI22">MAX(IF($F$9:$O$9&lt;AOI9,$F$9:$O$9))</f>
        <v>15.780000000000001</v>
      </c>
      <c r="AOJ22" s="32" cm="1">
        <f t="array" ref="AOJ22">MAX(IF($F$9:$O$9&lt;AOJ9,$F$9:$O$9))</f>
        <v>15.780000000000001</v>
      </c>
      <c r="AOK22" s="32" cm="1">
        <f t="array" ref="AOK22">MAX(IF($F$9:$O$9&lt;AOK9,$F$9:$O$9))</f>
        <v>15.780000000000001</v>
      </c>
      <c r="AOL22" s="32" cm="1">
        <f t="array" ref="AOL22">MAX(IF($F$9:$O$9&lt;AOL9,$F$9:$O$9))</f>
        <v>15.780000000000001</v>
      </c>
      <c r="AOM22" s="32" cm="1">
        <f t="array" ref="AOM22">MAX(IF($F$9:$O$9&lt;AOM9,$F$9:$O$9))</f>
        <v>15.780000000000001</v>
      </c>
      <c r="AON22" s="32" cm="1">
        <f t="array" ref="AON22">MAX(IF($F$9:$O$9&lt;AON9,$F$9:$O$9))</f>
        <v>15.780000000000001</v>
      </c>
      <c r="AOO22" s="32" cm="1">
        <f t="array" ref="AOO22">MAX(IF($F$9:$O$9&lt;AOO9,$F$9:$O$9))</f>
        <v>15.780000000000001</v>
      </c>
      <c r="AOP22" s="32" cm="1">
        <f t="array" ref="AOP22">MAX(IF($F$9:$O$9&lt;AOP9,$F$9:$O$9))</f>
        <v>15.780000000000001</v>
      </c>
      <c r="AOQ22" s="32" cm="1">
        <f t="array" ref="AOQ22">MAX(IF($F$9:$O$9&lt;AOQ9,$F$9:$O$9))</f>
        <v>15.780000000000001</v>
      </c>
      <c r="AOR22" s="32" cm="1">
        <f t="array" ref="AOR22">MAX(IF($F$9:$O$9&lt;AOR9,$F$9:$O$9))</f>
        <v>15.780000000000001</v>
      </c>
      <c r="AOS22" s="32" cm="1">
        <f t="array" ref="AOS22">MAX(IF($F$9:$O$9&lt;AOS9,$F$9:$O$9))</f>
        <v>15.780000000000001</v>
      </c>
      <c r="AOT22" s="32" cm="1">
        <f t="array" ref="AOT22">MAX(IF($F$9:$O$9&lt;AOT9,$F$9:$O$9))</f>
        <v>15.780000000000001</v>
      </c>
      <c r="AOU22" s="32" cm="1">
        <f t="array" ref="AOU22">MAX(IF($F$9:$O$9&lt;AOU9,$F$9:$O$9))</f>
        <v>15.780000000000001</v>
      </c>
      <c r="AOV22" s="32" cm="1">
        <f t="array" ref="AOV22">MAX(IF($F$9:$O$9&lt;AOV9,$F$9:$O$9))</f>
        <v>15.780000000000001</v>
      </c>
      <c r="AOW22" s="32" cm="1">
        <f t="array" ref="AOW22">MAX(IF($F$9:$O$9&lt;AOW9,$F$9:$O$9))</f>
        <v>15.780000000000001</v>
      </c>
      <c r="AOX22" s="32" cm="1">
        <f t="array" ref="AOX22">MAX(IF($F$9:$O$9&lt;AOX9,$F$9:$O$9))</f>
        <v>15.780000000000001</v>
      </c>
      <c r="AOY22" s="32" cm="1">
        <f t="array" ref="AOY22">MAX(IF($F$9:$O$9&lt;AOY9,$F$9:$O$9))</f>
        <v>15.780000000000001</v>
      </c>
      <c r="AOZ22" s="32" cm="1">
        <f t="array" ref="AOZ22">MAX(IF($F$9:$O$9&lt;AOZ9,$F$9:$O$9))</f>
        <v>15.780000000000001</v>
      </c>
      <c r="APA22" s="32" cm="1">
        <f t="array" ref="APA22">MAX(IF($F$9:$O$9&lt;APA9,$F$9:$O$9))</f>
        <v>18.936</v>
      </c>
      <c r="APB22" s="32" cm="1">
        <f t="array" ref="APB22">MAX(IF($F$9:$O$9&lt;APB9,$F$9:$O$9))</f>
        <v>18.936</v>
      </c>
      <c r="APC22" s="32" cm="1">
        <f t="array" ref="APC22">MAX(IF($F$9:$O$9&lt;APC9,$F$9:$O$9))</f>
        <v>18.936</v>
      </c>
      <c r="APD22" s="32" cm="1">
        <f t="array" ref="APD22">MAX(IF($F$9:$O$9&lt;APD9,$F$9:$O$9))</f>
        <v>18.936</v>
      </c>
      <c r="APE22" s="32" cm="1">
        <f t="array" ref="APE22">MAX(IF($F$9:$O$9&lt;APE9,$F$9:$O$9))</f>
        <v>18.936</v>
      </c>
      <c r="APF22" s="32" cm="1">
        <f t="array" ref="APF22">MAX(IF($F$9:$O$9&lt;APF9,$F$9:$O$9))</f>
        <v>18.936</v>
      </c>
      <c r="APG22" s="32" cm="1">
        <f t="array" ref="APG22">MAX(IF($F$9:$O$9&lt;APG9,$F$9:$O$9))</f>
        <v>18.936</v>
      </c>
      <c r="APH22" s="32" cm="1">
        <f t="array" ref="APH22">MAX(IF($F$9:$O$9&lt;APH9,$F$9:$O$9))</f>
        <v>18.936</v>
      </c>
      <c r="API22" s="32" cm="1">
        <f t="array" ref="API22">MAX(IF($F$9:$O$9&lt;API9,$F$9:$O$9))</f>
        <v>18.936</v>
      </c>
      <c r="APJ22" s="32" cm="1">
        <f t="array" ref="APJ22">MAX(IF($F$9:$O$9&lt;APJ9,$F$9:$O$9))</f>
        <v>18.936</v>
      </c>
      <c r="APK22" s="32" cm="1">
        <f t="array" ref="APK22">MAX(IF($F$9:$O$9&lt;APK9,$F$9:$O$9))</f>
        <v>18.936</v>
      </c>
      <c r="APL22" s="32" cm="1">
        <f t="array" ref="APL22">MAX(IF($F$9:$O$9&lt;APL9,$F$9:$O$9))</f>
        <v>18.936</v>
      </c>
      <c r="APM22" s="32" cm="1">
        <f t="array" ref="APM22">MAX(IF($F$9:$O$9&lt;APM9,$F$9:$O$9))</f>
        <v>18.936</v>
      </c>
      <c r="APN22" s="32" cm="1">
        <f t="array" ref="APN22">MAX(IF($F$9:$O$9&lt;APN9,$F$9:$O$9))</f>
        <v>18.936</v>
      </c>
      <c r="APO22" s="32" cm="1">
        <f t="array" ref="APO22">MAX(IF($F$9:$O$9&lt;APO9,$F$9:$O$9))</f>
        <v>18.936</v>
      </c>
      <c r="APP22" s="32" cm="1">
        <f t="array" ref="APP22">MAX(IF($F$9:$O$9&lt;APP9,$F$9:$O$9))</f>
        <v>18.936</v>
      </c>
      <c r="APQ22" s="32" cm="1">
        <f t="array" ref="APQ22">MAX(IF($F$9:$O$9&lt;APQ9,$F$9:$O$9))</f>
        <v>22.092000000000002</v>
      </c>
      <c r="APR22" s="32" cm="1">
        <f t="array" ref="APR22">MAX(IF($F$9:$O$9&lt;APR9,$F$9:$O$9))</f>
        <v>22.092000000000002</v>
      </c>
      <c r="APS22" s="32" cm="1">
        <f t="array" ref="APS22">MAX(IF($F$9:$O$9&lt;APS9,$F$9:$O$9))</f>
        <v>22.092000000000002</v>
      </c>
      <c r="APT22" s="32" cm="1">
        <f t="array" ref="APT22">MAX(IF($F$9:$O$9&lt;APT9,$F$9:$O$9))</f>
        <v>22.092000000000002</v>
      </c>
      <c r="APU22" s="32" cm="1">
        <f t="array" ref="APU22">MAX(IF($F$9:$O$9&lt;APU9,$F$9:$O$9))</f>
        <v>22.092000000000002</v>
      </c>
      <c r="APV22" s="32" cm="1">
        <f t="array" ref="APV22">MAX(IF($F$9:$O$9&lt;APV9,$F$9:$O$9))</f>
        <v>22.092000000000002</v>
      </c>
      <c r="APW22" s="32" cm="1">
        <f t="array" ref="APW22">MAX(IF($F$9:$O$9&lt;APW9,$F$9:$O$9))</f>
        <v>22.092000000000002</v>
      </c>
      <c r="APX22" s="32" cm="1">
        <f t="array" ref="APX22">MAX(IF($F$9:$O$9&lt;APX9,$F$9:$O$9))</f>
        <v>22.092000000000002</v>
      </c>
      <c r="APY22" s="32" cm="1">
        <f t="array" ref="APY22">MAX(IF($F$9:$O$9&lt;APY9,$F$9:$O$9))</f>
        <v>22.092000000000002</v>
      </c>
      <c r="APZ22" s="32" cm="1">
        <f t="array" ref="APZ22">MAX(IF($F$9:$O$9&lt;APZ9,$F$9:$O$9))</f>
        <v>22.092000000000002</v>
      </c>
      <c r="AQA22" s="32" cm="1">
        <f t="array" ref="AQA22">MAX(IF($F$9:$O$9&lt;AQA9,$F$9:$O$9))</f>
        <v>22.092000000000002</v>
      </c>
      <c r="AQB22" s="32" cm="1">
        <f t="array" ref="AQB22">MAX(IF($F$9:$O$9&lt;AQB9,$F$9:$O$9))</f>
        <v>22.092000000000002</v>
      </c>
      <c r="AQC22" s="32" cm="1">
        <f t="array" ref="AQC22">MAX(IF($F$9:$O$9&lt;AQC9,$F$9:$O$9))</f>
        <v>22.092000000000002</v>
      </c>
      <c r="AQD22" s="32" cm="1">
        <f t="array" ref="AQD22">MAX(IF($F$9:$O$9&lt;AQD9,$F$9:$O$9))</f>
        <v>22.092000000000002</v>
      </c>
      <c r="AQE22" s="32" cm="1">
        <f t="array" ref="AQE22">MAX(IF($F$9:$O$9&lt;AQE9,$F$9:$O$9))</f>
        <v>22.092000000000002</v>
      </c>
      <c r="AQF22" s="32" cm="1">
        <f t="array" ref="AQF22">MAX(IF($F$9:$O$9&lt;AQF9,$F$9:$O$9))</f>
        <v>22.092000000000002</v>
      </c>
      <c r="AQG22" s="32" cm="1">
        <f t="array" ref="AQG22">MAX(IF($F$9:$O$9&lt;AQG9,$F$9:$O$9))</f>
        <v>22.092000000000002</v>
      </c>
      <c r="AQH22" s="32" cm="1">
        <f t="array" ref="AQH22">MAX(IF($F$9:$O$9&lt;AQH9,$F$9:$O$9))</f>
        <v>22.092000000000002</v>
      </c>
      <c r="AQI22" s="32" cm="1">
        <f t="array" ref="AQI22">MAX(IF($F$9:$O$9&lt;AQI9,$F$9:$O$9))</f>
        <v>22.092000000000002</v>
      </c>
      <c r="AQJ22" s="32" cm="1">
        <f t="array" ref="AQJ22">MAX(IF($F$9:$O$9&lt;AQJ9,$F$9:$O$9))</f>
        <v>22.092000000000002</v>
      </c>
      <c r="AQK22" s="32" cm="1">
        <f t="array" ref="AQK22">MAX(IF($F$9:$O$9&lt;AQK9,$F$9:$O$9))</f>
        <v>22.092000000000002</v>
      </c>
      <c r="AQL22" s="32" cm="1">
        <f t="array" ref="AQL22">MAX(IF($F$9:$O$9&lt;AQL9,$F$9:$O$9))</f>
        <v>22.092000000000002</v>
      </c>
      <c r="AQM22" s="32" cm="1">
        <f t="array" ref="AQM22">MAX(IF($F$9:$O$9&lt;AQM9,$F$9:$O$9))</f>
        <v>22.092000000000002</v>
      </c>
      <c r="AQN22" s="32" cm="1">
        <f t="array" ref="AQN22">MAX(IF($F$9:$O$9&lt;AQN9,$F$9:$O$9))</f>
        <v>22.092000000000002</v>
      </c>
      <c r="AQO22" s="32" cm="1">
        <f t="array" ref="AQO22">MAX(IF($F$9:$O$9&lt;AQO9,$F$9:$O$9))</f>
        <v>22.092000000000002</v>
      </c>
      <c r="AQP22" s="32" cm="1">
        <f t="array" ref="AQP22">MAX(IF($F$9:$O$9&lt;AQP9,$F$9:$O$9))</f>
        <v>22.092000000000002</v>
      </c>
      <c r="AQQ22" s="32" cm="1">
        <f t="array" ref="AQQ22">MAX(IF($F$9:$O$9&lt;AQQ9,$F$9:$O$9))</f>
        <v>22.092000000000002</v>
      </c>
      <c r="AQR22" s="32" cm="1">
        <f t="array" ref="AQR22">MAX(IF($F$9:$O$9&lt;AQR9,$F$9:$O$9))</f>
        <v>22.092000000000002</v>
      </c>
      <c r="AQS22" s="32" cm="1">
        <f t="array" ref="AQS22">MAX(IF($F$9:$O$9&lt;AQS9,$F$9:$O$9))</f>
        <v>22.092000000000002</v>
      </c>
      <c r="AQT22" s="32" cm="1">
        <f t="array" ref="AQT22">MAX(IF($F$9:$O$9&lt;AQT9,$F$9:$O$9))</f>
        <v>22.092000000000002</v>
      </c>
      <c r="AQU22" s="32" cm="1">
        <f t="array" ref="AQU22">MAX(IF($F$9:$O$9&lt;AQU9,$F$9:$O$9))</f>
        <v>22.092000000000002</v>
      </c>
      <c r="AQV22" s="32" cm="1">
        <f t="array" ref="AQV22">MAX(IF($F$9:$O$9&lt;AQV9,$F$9:$O$9))</f>
        <v>22.092000000000002</v>
      </c>
      <c r="AQW22" s="32" cm="1">
        <f t="array" ref="AQW22">MAX(IF($F$9:$O$9&lt;AQW9,$F$9:$O$9))</f>
        <v>22.092000000000002</v>
      </c>
      <c r="AQX22" s="32" cm="1">
        <f t="array" ref="AQX22">MAX(IF($F$9:$O$9&lt;AQX9,$F$9:$O$9))</f>
        <v>22.092000000000002</v>
      </c>
      <c r="AQY22" s="32" cm="1">
        <f t="array" ref="AQY22">MAX(IF($F$9:$O$9&lt;AQY9,$F$9:$O$9))</f>
        <v>22.092000000000002</v>
      </c>
      <c r="AQZ22" s="32" cm="1">
        <f t="array" ref="AQZ22">MAX(IF($F$9:$O$9&lt;AQZ9,$F$9:$O$9))</f>
        <v>22.092000000000002</v>
      </c>
      <c r="ARA22" s="32" cm="1">
        <f t="array" ref="ARA22">MAX(IF($F$9:$O$9&lt;ARA9,$F$9:$O$9))</f>
        <v>22.092000000000002</v>
      </c>
      <c r="ARB22" s="32" cm="1">
        <f t="array" ref="ARB22">MAX(IF($F$9:$O$9&lt;ARB9,$F$9:$O$9))</f>
        <v>22.092000000000002</v>
      </c>
      <c r="ARC22" s="32" cm="1">
        <f t="array" ref="ARC22">MAX(IF($F$9:$O$9&lt;ARC9,$F$9:$O$9))</f>
        <v>22.092000000000002</v>
      </c>
      <c r="ARD22" s="32" cm="1">
        <f t="array" ref="ARD22">MAX(IF($F$9:$O$9&lt;ARD9,$F$9:$O$9))</f>
        <v>22.092000000000002</v>
      </c>
      <c r="ARE22" s="32" cm="1">
        <f t="array" ref="ARE22">MAX(IF($F$9:$O$9&lt;ARE9,$F$9:$O$9))</f>
        <v>15.780000000000001</v>
      </c>
      <c r="ARF22" s="32" cm="1">
        <f t="array" ref="ARF22">MAX(IF($F$9:$O$9&lt;ARF9,$F$9:$O$9))</f>
        <v>22.092000000000002</v>
      </c>
      <c r="ARG22" s="32" cm="1">
        <f t="array" ref="ARG22">MAX(IF($F$9:$O$9&lt;ARG9,$F$9:$O$9))</f>
        <v>22.092000000000002</v>
      </c>
      <c r="ARH22" s="32" cm="1">
        <f t="array" ref="ARH22">MAX(IF($F$9:$O$9&lt;ARH9,$F$9:$O$9))</f>
        <v>22.092000000000002</v>
      </c>
      <c r="ARI22" s="32" cm="1">
        <f t="array" ref="ARI22">MAX(IF($F$9:$O$9&lt;ARI9,$F$9:$O$9))</f>
        <v>22.092000000000002</v>
      </c>
      <c r="ARJ22" s="32" cm="1">
        <f t="array" ref="ARJ22">MAX(IF($F$9:$O$9&lt;ARJ9,$F$9:$O$9))</f>
        <v>3.1560000000000001</v>
      </c>
      <c r="ARK22" s="32" cm="1">
        <f t="array" ref="ARK22">MAX(IF($F$9:$O$9&lt;ARK9,$F$9:$O$9))</f>
        <v>3.1560000000000001</v>
      </c>
      <c r="ARL22" s="32" cm="1">
        <f t="array" ref="ARL22">MAX(IF($F$9:$O$9&lt;ARL9,$F$9:$O$9))</f>
        <v>3.1560000000000001</v>
      </c>
      <c r="ARM22" s="32" cm="1">
        <f t="array" ref="ARM22">MAX(IF($F$9:$O$9&lt;ARM9,$F$9:$O$9))</f>
        <v>6.3120000000000003</v>
      </c>
      <c r="ARN22" s="32" cm="1">
        <f t="array" ref="ARN22">MAX(IF($F$9:$O$9&lt;ARN9,$F$9:$O$9))</f>
        <v>9.468</v>
      </c>
      <c r="ARO22" s="32" cm="1">
        <f t="array" ref="ARO22">MAX(IF($F$9:$O$9&lt;ARO9,$F$9:$O$9))</f>
        <v>9.468</v>
      </c>
      <c r="ARP22" s="32" cm="1">
        <f t="array" ref="ARP22">MAX(IF($F$9:$O$9&lt;ARP9,$F$9:$O$9))</f>
        <v>9.468</v>
      </c>
      <c r="ARQ22" s="32" cm="1">
        <f t="array" ref="ARQ22">MAX(IF($F$9:$O$9&lt;ARQ9,$F$9:$O$9))</f>
        <v>9.468</v>
      </c>
      <c r="ARR22" s="32" cm="1">
        <f t="array" ref="ARR22">MAX(IF($F$9:$O$9&lt;ARR9,$F$9:$O$9))</f>
        <v>9.468</v>
      </c>
      <c r="ARS22" s="32" cm="1">
        <f t="array" ref="ARS22">MAX(IF($F$9:$O$9&lt;ARS9,$F$9:$O$9))</f>
        <v>9.468</v>
      </c>
      <c r="ART22" s="32" cm="1">
        <f t="array" ref="ART22">MAX(IF($F$9:$O$9&lt;ART9,$F$9:$O$9))</f>
        <v>12.624000000000001</v>
      </c>
      <c r="ARU22" s="32" cm="1">
        <f t="array" ref="ARU22">MAX(IF($F$9:$O$9&lt;ARU9,$F$9:$O$9))</f>
        <v>12.624000000000001</v>
      </c>
      <c r="ARV22" s="32" cm="1">
        <f t="array" ref="ARV22">MAX(IF($F$9:$O$9&lt;ARV9,$F$9:$O$9))</f>
        <v>12.624000000000001</v>
      </c>
      <c r="ARW22" s="32" cm="1">
        <f t="array" ref="ARW22">MAX(IF($F$9:$O$9&lt;ARW9,$F$9:$O$9))</f>
        <v>12.624000000000001</v>
      </c>
      <c r="ARX22" s="32" cm="1">
        <f t="array" ref="ARX22">MAX(IF($F$9:$O$9&lt;ARX9,$F$9:$O$9))</f>
        <v>12.624000000000001</v>
      </c>
      <c r="ARY22" s="32" cm="1">
        <f t="array" ref="ARY22">MAX(IF($F$9:$O$9&lt;ARY9,$F$9:$O$9))</f>
        <v>12.624000000000001</v>
      </c>
      <c r="ARZ22" s="32" cm="1">
        <f t="array" ref="ARZ22">MAX(IF($F$9:$O$9&lt;ARZ9,$F$9:$O$9))</f>
        <v>12.624000000000001</v>
      </c>
      <c r="ASA22" s="32" cm="1">
        <f t="array" ref="ASA22">MAX(IF($F$9:$O$9&lt;ASA9,$F$9:$O$9))</f>
        <v>12.624000000000001</v>
      </c>
      <c r="ASB22" s="32" cm="1">
        <f t="array" ref="ASB22">MAX(IF($F$9:$O$9&lt;ASB9,$F$9:$O$9))</f>
        <v>15.780000000000001</v>
      </c>
      <c r="ASC22" s="32" cm="1">
        <f t="array" ref="ASC22">MAX(IF($F$9:$O$9&lt;ASC9,$F$9:$O$9))</f>
        <v>15.780000000000001</v>
      </c>
      <c r="ASD22" s="32" cm="1">
        <f t="array" ref="ASD22">MAX(IF($F$9:$O$9&lt;ASD9,$F$9:$O$9))</f>
        <v>15.780000000000001</v>
      </c>
      <c r="ASE22" s="32" cm="1">
        <f t="array" ref="ASE22">MAX(IF($F$9:$O$9&lt;ASE9,$F$9:$O$9))</f>
        <v>15.780000000000001</v>
      </c>
      <c r="ASF22" s="32" cm="1">
        <f t="array" ref="ASF22">MAX(IF($F$9:$O$9&lt;ASF9,$F$9:$O$9))</f>
        <v>15.780000000000001</v>
      </c>
      <c r="ASG22" s="32" cm="1">
        <f t="array" ref="ASG22">MAX(IF($F$9:$O$9&lt;ASG9,$F$9:$O$9))</f>
        <v>15.780000000000001</v>
      </c>
      <c r="ASH22" s="32" cm="1">
        <f t="array" ref="ASH22">MAX(IF($F$9:$O$9&lt;ASH9,$F$9:$O$9))</f>
        <v>15.780000000000001</v>
      </c>
      <c r="ASI22" s="32" cm="1">
        <f t="array" ref="ASI22">MAX(IF($F$9:$O$9&lt;ASI9,$F$9:$O$9))</f>
        <v>15.780000000000001</v>
      </c>
      <c r="ASJ22" s="32" cm="1">
        <f t="array" ref="ASJ22">MAX(IF($F$9:$O$9&lt;ASJ9,$F$9:$O$9))</f>
        <v>15.780000000000001</v>
      </c>
      <c r="ASK22" s="32" cm="1">
        <f t="array" ref="ASK22">MAX(IF($F$9:$O$9&lt;ASK9,$F$9:$O$9))</f>
        <v>15.780000000000001</v>
      </c>
      <c r="ASL22" s="32" cm="1">
        <f t="array" ref="ASL22">MAX(IF($F$9:$O$9&lt;ASL9,$F$9:$O$9))</f>
        <v>15.780000000000001</v>
      </c>
      <c r="ASM22" s="32" cm="1">
        <f t="array" ref="ASM22">MAX(IF($F$9:$O$9&lt;ASM9,$F$9:$O$9))</f>
        <v>15.780000000000001</v>
      </c>
      <c r="ASN22" s="32" cm="1">
        <f t="array" ref="ASN22">MAX(IF($F$9:$O$9&lt;ASN9,$F$9:$O$9))</f>
        <v>18.936</v>
      </c>
      <c r="ASO22" s="32" cm="1">
        <f t="array" ref="ASO22">MAX(IF($F$9:$O$9&lt;ASO9,$F$9:$O$9))</f>
        <v>18.936</v>
      </c>
      <c r="ASP22" s="32" cm="1">
        <f t="array" ref="ASP22">MAX(IF($F$9:$O$9&lt;ASP9,$F$9:$O$9))</f>
        <v>18.936</v>
      </c>
      <c r="ASQ22" s="32" cm="1">
        <f t="array" ref="ASQ22">MAX(IF($F$9:$O$9&lt;ASQ9,$F$9:$O$9))</f>
        <v>18.936</v>
      </c>
      <c r="ASR22" s="32" cm="1">
        <f t="array" ref="ASR22">MAX(IF($F$9:$O$9&lt;ASR9,$F$9:$O$9))</f>
        <v>18.936</v>
      </c>
      <c r="ASS22" s="32" cm="1">
        <f t="array" ref="ASS22">MAX(IF($F$9:$O$9&lt;ASS9,$F$9:$O$9))</f>
        <v>18.936</v>
      </c>
      <c r="AST22" s="32" cm="1">
        <f t="array" ref="AST22">MAX(IF($F$9:$O$9&lt;AST9,$F$9:$O$9))</f>
        <v>18.936</v>
      </c>
      <c r="ASU22" s="32" cm="1">
        <f t="array" ref="ASU22">MAX(IF($F$9:$O$9&lt;ASU9,$F$9:$O$9))</f>
        <v>18.936</v>
      </c>
      <c r="ASV22" s="32" cm="1">
        <f t="array" ref="ASV22">MAX(IF($F$9:$O$9&lt;ASV9,$F$9:$O$9))</f>
        <v>18.936</v>
      </c>
      <c r="ASW22" s="32" cm="1">
        <f t="array" ref="ASW22">MAX(IF($F$9:$O$9&lt;ASW9,$F$9:$O$9))</f>
        <v>18.936</v>
      </c>
      <c r="ASX22" s="32" cm="1">
        <f t="array" ref="ASX22">MAX(IF($F$9:$O$9&lt;ASX9,$F$9:$O$9))</f>
        <v>18.936</v>
      </c>
      <c r="ASY22" s="32" cm="1">
        <f t="array" ref="ASY22">MAX(IF($F$9:$O$9&lt;ASY9,$F$9:$O$9))</f>
        <v>18.936</v>
      </c>
      <c r="ASZ22" s="32" cm="1">
        <f t="array" ref="ASZ22">MAX(IF($F$9:$O$9&lt;ASZ9,$F$9:$O$9))</f>
        <v>18.936</v>
      </c>
      <c r="ATA22" s="32" cm="1">
        <f t="array" ref="ATA22">MAX(IF($F$9:$O$9&lt;ATA9,$F$9:$O$9))</f>
        <v>25.248000000000001</v>
      </c>
      <c r="ATB22" s="32" cm="1">
        <f t="array" ref="ATB22">MAX(IF($F$9:$O$9&lt;ATB9,$F$9:$O$9))</f>
        <v>25.248000000000001</v>
      </c>
      <c r="ATC22" s="32" cm="1">
        <f t="array" ref="ATC22">MAX(IF($F$9:$O$9&lt;ATC9,$F$9:$O$9))</f>
        <v>25.248000000000001</v>
      </c>
      <c r="ATD22" s="32" cm="1">
        <f t="array" ref="ATD22">MAX(IF($F$9:$O$9&lt;ATD9,$F$9:$O$9))</f>
        <v>25.248000000000001</v>
      </c>
      <c r="ATE22" s="32" cm="1">
        <f t="array" ref="ATE22">MAX(IF($F$9:$O$9&lt;ATE9,$F$9:$O$9))</f>
        <v>25.248000000000001</v>
      </c>
      <c r="ATF22" s="32" cm="1">
        <f t="array" ref="ATF22">MAX(IF($F$9:$O$9&lt;ATF9,$F$9:$O$9))</f>
        <v>25.248000000000001</v>
      </c>
      <c r="ATG22" s="32" cm="1">
        <f t="array" ref="ATG22">MAX(IF($F$9:$O$9&lt;ATG9,$F$9:$O$9))</f>
        <v>25.248000000000001</v>
      </c>
      <c r="ATH22" s="32" cm="1">
        <f t="array" ref="ATH22">MAX(IF($F$9:$O$9&lt;ATH9,$F$9:$O$9))</f>
        <v>25.248000000000001</v>
      </c>
      <c r="ATI22" s="32" cm="1">
        <f t="array" ref="ATI22">MAX(IF($F$9:$O$9&lt;ATI9,$F$9:$O$9))</f>
        <v>25.248000000000001</v>
      </c>
      <c r="ATJ22" s="32" cm="1">
        <f t="array" ref="ATJ22">MAX(IF($F$9:$O$9&lt;ATJ9,$F$9:$O$9))</f>
        <v>25.248000000000001</v>
      </c>
      <c r="ATK22" s="32" cm="1">
        <f t="array" ref="ATK22">MAX(IF($F$9:$O$9&lt;ATK9,$F$9:$O$9))</f>
        <v>25.248000000000001</v>
      </c>
      <c r="ATL22" s="32" cm="1">
        <f t="array" ref="ATL22">MAX(IF($F$9:$O$9&lt;ATL9,$F$9:$O$9))</f>
        <v>25.248000000000001</v>
      </c>
      <c r="ATM22" s="32" cm="1">
        <f t="array" ref="ATM22">MAX(IF($F$9:$O$9&lt;ATM9,$F$9:$O$9))</f>
        <v>25.248000000000001</v>
      </c>
      <c r="ATN22" s="32" cm="1">
        <f t="array" ref="ATN22">MAX(IF($F$9:$O$9&lt;ATN9,$F$9:$O$9))</f>
        <v>25.248000000000001</v>
      </c>
      <c r="ATO22" s="32" cm="1">
        <f t="array" ref="ATO22">MAX(IF($F$9:$O$9&lt;ATO9,$F$9:$O$9))</f>
        <v>12.624000000000001</v>
      </c>
      <c r="ATP22" s="32" cm="1">
        <f t="array" ref="ATP22">MAX(IF($F$9:$O$9&lt;ATP9,$F$9:$O$9))</f>
        <v>25.248000000000001</v>
      </c>
      <c r="ATQ22" s="32" cm="1">
        <f t="array" ref="ATQ22">MAX(IF($F$9:$O$9&lt;ATQ9,$F$9:$O$9))</f>
        <v>3.1560000000000001</v>
      </c>
      <c r="ATR22" s="32" cm="1">
        <f t="array" ref="ATR22">MAX(IF($F$9:$O$9&lt;ATR9,$F$9:$O$9))</f>
        <v>3.1560000000000001</v>
      </c>
      <c r="ATS22" s="32" cm="1">
        <f t="array" ref="ATS22">MAX(IF($F$9:$O$9&lt;ATS9,$F$9:$O$9))</f>
        <v>3.1560000000000001</v>
      </c>
      <c r="ATT22" s="32" cm="1">
        <f t="array" ref="ATT22">MAX(IF($F$9:$O$9&lt;ATT9,$F$9:$O$9))</f>
        <v>3.1560000000000001</v>
      </c>
      <c r="ATU22" s="32" cm="1">
        <f t="array" ref="ATU22">MAX(IF($F$9:$O$9&lt;ATU9,$F$9:$O$9))</f>
        <v>3.1560000000000001</v>
      </c>
      <c r="ATV22" s="32" cm="1">
        <f t="array" ref="ATV22">MAX(IF($F$9:$O$9&lt;ATV9,$F$9:$O$9))</f>
        <v>3.1560000000000001</v>
      </c>
      <c r="ATW22" s="32" cm="1">
        <f t="array" ref="ATW22">MAX(IF($F$9:$O$9&lt;ATW9,$F$9:$O$9))</f>
        <v>6.3120000000000003</v>
      </c>
      <c r="ATX22" s="32" cm="1">
        <f t="array" ref="ATX22">MAX(IF($F$9:$O$9&lt;ATX9,$F$9:$O$9))</f>
        <v>9.468</v>
      </c>
      <c r="ATY22" s="32" cm="1">
        <f t="array" ref="ATY22">MAX(IF($F$9:$O$9&lt;ATY9,$F$9:$O$9))</f>
        <v>9.468</v>
      </c>
      <c r="ATZ22" s="32" cm="1">
        <f t="array" ref="ATZ22">MAX(IF($F$9:$O$9&lt;ATZ9,$F$9:$O$9))</f>
        <v>9.468</v>
      </c>
      <c r="AUA22" s="32" cm="1">
        <f t="array" ref="AUA22">MAX(IF($F$9:$O$9&lt;AUA9,$F$9:$O$9))</f>
        <v>9.468</v>
      </c>
      <c r="AUB22" s="32" cm="1">
        <f t="array" ref="AUB22">MAX(IF($F$9:$O$9&lt;AUB9,$F$9:$O$9))</f>
        <v>9.468</v>
      </c>
      <c r="AUC22" s="32" cm="1">
        <f t="array" ref="AUC22">MAX(IF($F$9:$O$9&lt;AUC9,$F$9:$O$9))</f>
        <v>12.624000000000001</v>
      </c>
      <c r="AUD22" s="32" cm="1">
        <f t="array" ref="AUD22">MAX(IF($F$9:$O$9&lt;AUD9,$F$9:$O$9))</f>
        <v>12.624000000000001</v>
      </c>
      <c r="AUE22" s="32" cm="1">
        <f t="array" ref="AUE22">MAX(IF($F$9:$O$9&lt;AUE9,$F$9:$O$9))</f>
        <v>15.780000000000001</v>
      </c>
      <c r="AUF22" s="32" cm="1">
        <f t="array" ref="AUF22">MAX(IF($F$9:$O$9&lt;AUF9,$F$9:$O$9))</f>
        <v>15.780000000000001</v>
      </c>
      <c r="AUG22" s="32" cm="1">
        <f t="array" ref="AUG22">MAX(IF($F$9:$O$9&lt;AUG9,$F$9:$O$9))</f>
        <v>15.780000000000001</v>
      </c>
      <c r="AUH22" s="32" cm="1">
        <f t="array" ref="AUH22">MAX(IF($F$9:$O$9&lt;AUH9,$F$9:$O$9))</f>
        <v>15.780000000000001</v>
      </c>
      <c r="AUI22" s="32" cm="1">
        <f t="array" ref="AUI22">MAX(IF($F$9:$O$9&lt;AUI9,$F$9:$O$9))</f>
        <v>15.780000000000001</v>
      </c>
      <c r="AUJ22" s="32" cm="1">
        <f t="array" ref="AUJ22">MAX(IF($F$9:$O$9&lt;AUJ9,$F$9:$O$9))</f>
        <v>15.780000000000001</v>
      </c>
      <c r="AUK22" s="32" cm="1">
        <f t="array" ref="AUK22">MAX(IF($F$9:$O$9&lt;AUK9,$F$9:$O$9))</f>
        <v>15.780000000000001</v>
      </c>
      <c r="AUL22" s="32" cm="1">
        <f t="array" ref="AUL22">MAX(IF($F$9:$O$9&lt;AUL9,$F$9:$O$9))</f>
        <v>15.780000000000001</v>
      </c>
      <c r="AUM22" s="32" cm="1">
        <f t="array" ref="AUM22">MAX(IF($F$9:$O$9&lt;AUM9,$F$9:$O$9))</f>
        <v>15.780000000000001</v>
      </c>
      <c r="AUN22" s="32" cm="1">
        <f t="array" ref="AUN22">MAX(IF($F$9:$O$9&lt;AUN9,$F$9:$O$9))</f>
        <v>15.780000000000001</v>
      </c>
      <c r="AUO22" s="32" cm="1">
        <f t="array" ref="AUO22">MAX(IF($F$9:$O$9&lt;AUO9,$F$9:$O$9))</f>
        <v>15.780000000000001</v>
      </c>
      <c r="AUP22" s="32" cm="1">
        <f t="array" ref="AUP22">MAX(IF($F$9:$O$9&lt;AUP9,$F$9:$O$9))</f>
        <v>15.780000000000001</v>
      </c>
      <c r="AUQ22" s="32" cm="1">
        <f t="array" ref="AUQ22">MAX(IF($F$9:$O$9&lt;AUQ9,$F$9:$O$9))</f>
        <v>18.936</v>
      </c>
      <c r="AUR22" s="32" cm="1">
        <f t="array" ref="AUR22">MAX(IF($F$9:$O$9&lt;AUR9,$F$9:$O$9))</f>
        <v>18.936</v>
      </c>
      <c r="AUS22" s="32" cm="1">
        <f t="array" ref="AUS22">MAX(IF($F$9:$O$9&lt;AUS9,$F$9:$O$9))</f>
        <v>18.936</v>
      </c>
      <c r="AUT22" s="32" cm="1">
        <f t="array" ref="AUT22">MAX(IF($F$9:$O$9&lt;AUT9,$F$9:$O$9))</f>
        <v>18.936</v>
      </c>
      <c r="AUU22" s="32" cm="1">
        <f t="array" ref="AUU22">MAX(IF($F$9:$O$9&lt;AUU9,$F$9:$O$9))</f>
        <v>18.936</v>
      </c>
      <c r="AUV22" s="32" cm="1">
        <f t="array" ref="AUV22">MAX(IF($F$9:$O$9&lt;AUV9,$F$9:$O$9))</f>
        <v>22.092000000000002</v>
      </c>
      <c r="AUW22" s="32" cm="1">
        <f t="array" ref="AUW22">MAX(IF($F$9:$O$9&lt;AUW9,$F$9:$O$9))</f>
        <v>22.092000000000002</v>
      </c>
      <c r="AUX22" s="32" cm="1">
        <f t="array" ref="AUX22">MAX(IF($F$9:$O$9&lt;AUX9,$F$9:$O$9))</f>
        <v>22.092000000000002</v>
      </c>
      <c r="AUY22" s="32" cm="1">
        <f t="array" ref="AUY22">MAX(IF($F$9:$O$9&lt;AUY9,$F$9:$O$9))</f>
        <v>25.248000000000001</v>
      </c>
      <c r="AUZ22" s="32" cm="1">
        <f t="array" ref="AUZ22">MAX(IF($F$9:$O$9&lt;AUZ9,$F$9:$O$9))</f>
        <v>25.248000000000001</v>
      </c>
      <c r="AVA22" s="32" cm="1">
        <f t="array" ref="AVA22">MAX(IF($F$9:$O$9&lt;AVA9,$F$9:$O$9))</f>
        <v>25.248000000000001</v>
      </c>
      <c r="AVB22" s="32" cm="1">
        <f t="array" ref="AVB22">MAX(IF($F$9:$O$9&lt;AVB9,$F$9:$O$9))</f>
        <v>25.248000000000001</v>
      </c>
      <c r="AVC22" s="32" cm="1">
        <f t="array" ref="AVC22">MAX(IF($F$9:$O$9&lt;AVC9,$F$9:$O$9))</f>
        <v>25.248000000000001</v>
      </c>
      <c r="AVD22" s="32" cm="1">
        <f t="array" ref="AVD22">MAX(IF($F$9:$O$9&lt;AVD9,$F$9:$O$9))</f>
        <v>25.248000000000001</v>
      </c>
      <c r="AVE22" s="32" cm="1">
        <f t="array" ref="AVE22">MAX(IF($F$9:$O$9&lt;AVE9,$F$9:$O$9))</f>
        <v>25.248000000000001</v>
      </c>
      <c r="AVF22" s="32" cm="1">
        <f t="array" ref="AVF22">MAX(IF($F$9:$O$9&lt;AVF9,$F$9:$O$9))</f>
        <v>25.248000000000001</v>
      </c>
      <c r="AVG22" s="32" cm="1">
        <f t="array" ref="AVG22">MAX(IF($F$9:$O$9&lt;AVG9,$F$9:$O$9))</f>
        <v>25.248000000000001</v>
      </c>
      <c r="AVH22" s="32" cm="1">
        <f t="array" ref="AVH22">MAX(IF($F$9:$O$9&lt;AVH9,$F$9:$O$9))</f>
        <v>15.780000000000001</v>
      </c>
      <c r="AVI22" s="32" cm="1">
        <f t="array" ref="AVI22">MAX(IF($F$9:$O$9&lt;AVI9,$F$9:$O$9))</f>
        <v>15.780000000000001</v>
      </c>
      <c r="AVJ22" s="32" cm="1">
        <f t="array" ref="AVJ22">MAX(IF($F$9:$O$9&lt;AVJ9,$F$9:$O$9))</f>
        <v>15.780000000000001</v>
      </c>
      <c r="AVK22" s="32" cm="1">
        <f t="array" ref="AVK22">MAX(IF($F$9:$O$9&lt;AVK9,$F$9:$O$9))</f>
        <v>15.780000000000001</v>
      </c>
      <c r="AVL22" s="32" cm="1">
        <f t="array" ref="AVL22">MAX(IF($F$9:$O$9&lt;AVL9,$F$9:$O$9))</f>
        <v>15.780000000000001</v>
      </c>
      <c r="AVM22" s="32" cm="1">
        <f t="array" ref="AVM22">MAX(IF($F$9:$O$9&lt;AVM9,$F$9:$O$9))</f>
        <v>15.780000000000001</v>
      </c>
      <c r="AVN22" s="32" cm="1">
        <f t="array" ref="AVN22">MAX(IF($F$9:$O$9&lt;AVN9,$F$9:$O$9))</f>
        <v>15.780000000000001</v>
      </c>
      <c r="AVO22" s="32" cm="1">
        <f t="array" ref="AVO22">MAX(IF($F$9:$O$9&lt;AVO9,$F$9:$O$9))</f>
        <v>15.780000000000001</v>
      </c>
      <c r="AVP22" s="32" cm="1">
        <f t="array" ref="AVP22">MAX(IF($F$9:$O$9&lt;AVP9,$F$9:$O$9))</f>
        <v>22.092000000000002</v>
      </c>
      <c r="AVQ22" s="32" cm="1">
        <f t="array" ref="AVQ22">MAX(IF($F$9:$O$9&lt;AVQ9,$F$9:$O$9))</f>
        <v>3.1560000000000001</v>
      </c>
      <c r="AVR22" s="32" cm="1">
        <f t="array" ref="AVR22">MAX(IF($F$9:$O$9&lt;AVR9,$F$9:$O$9))</f>
        <v>3.1560000000000001</v>
      </c>
      <c r="AVS22" s="32" cm="1">
        <f t="array" ref="AVS22">MAX(IF($F$9:$O$9&lt;AVS9,$F$9:$O$9))</f>
        <v>3.1560000000000001</v>
      </c>
      <c r="AVT22" s="32" cm="1">
        <f t="array" ref="AVT22">MAX(IF($F$9:$O$9&lt;AVT9,$F$9:$O$9))</f>
        <v>3.1560000000000001</v>
      </c>
      <c r="AVU22" s="32" cm="1">
        <f t="array" ref="AVU22">MAX(IF($F$9:$O$9&lt;AVU9,$F$9:$O$9))</f>
        <v>3.1560000000000001</v>
      </c>
      <c r="AVV22" s="32" cm="1">
        <f t="array" ref="AVV22">MAX(IF($F$9:$O$9&lt;AVV9,$F$9:$O$9))</f>
        <v>3.1560000000000001</v>
      </c>
      <c r="AVW22" s="32" cm="1">
        <f t="array" ref="AVW22">MAX(IF($F$9:$O$9&lt;AVW9,$F$9:$O$9))</f>
        <v>6.3120000000000003</v>
      </c>
      <c r="AVX22" s="32" cm="1">
        <f t="array" ref="AVX22">MAX(IF($F$9:$O$9&lt;AVX9,$F$9:$O$9))</f>
        <v>9.468</v>
      </c>
      <c r="AVY22" s="32" cm="1">
        <f t="array" ref="AVY22">MAX(IF($F$9:$O$9&lt;AVY9,$F$9:$O$9))</f>
        <v>9.468</v>
      </c>
      <c r="AVZ22" s="32" cm="1">
        <f t="array" ref="AVZ22">MAX(IF($F$9:$O$9&lt;AVZ9,$F$9:$O$9))</f>
        <v>9.468</v>
      </c>
      <c r="AWA22" s="32" cm="1">
        <f t="array" ref="AWA22">MAX(IF($F$9:$O$9&lt;AWA9,$F$9:$O$9))</f>
        <v>9.468</v>
      </c>
      <c r="AWB22" s="32" cm="1">
        <f t="array" ref="AWB22">MAX(IF($F$9:$O$9&lt;AWB9,$F$9:$O$9))</f>
        <v>12.624000000000001</v>
      </c>
      <c r="AWC22" s="32" cm="1">
        <f t="array" ref="AWC22">MAX(IF($F$9:$O$9&lt;AWC9,$F$9:$O$9))</f>
        <v>12.624000000000001</v>
      </c>
      <c r="AWD22" s="32" cm="1">
        <f t="array" ref="AWD22">MAX(IF($F$9:$O$9&lt;AWD9,$F$9:$O$9))</f>
        <v>12.624000000000001</v>
      </c>
      <c r="AWE22" s="32" cm="1">
        <f t="array" ref="AWE22">MAX(IF($F$9:$O$9&lt;AWE9,$F$9:$O$9))</f>
        <v>12.624000000000001</v>
      </c>
      <c r="AWF22" s="32" cm="1">
        <f t="array" ref="AWF22">MAX(IF($F$9:$O$9&lt;AWF9,$F$9:$O$9))</f>
        <v>12.624000000000001</v>
      </c>
      <c r="AWG22" s="32" cm="1">
        <f t="array" ref="AWG22">MAX(IF($F$9:$O$9&lt;AWG9,$F$9:$O$9))</f>
        <v>15.780000000000001</v>
      </c>
      <c r="AWH22" s="32" cm="1">
        <f t="array" ref="AWH22">MAX(IF($F$9:$O$9&lt;AWH9,$F$9:$O$9))</f>
        <v>15.780000000000001</v>
      </c>
      <c r="AWI22" s="32" cm="1">
        <f t="array" ref="AWI22">MAX(IF($F$9:$O$9&lt;AWI9,$F$9:$O$9))</f>
        <v>15.780000000000001</v>
      </c>
      <c r="AWJ22" s="32" cm="1">
        <f t="array" ref="AWJ22">MAX(IF($F$9:$O$9&lt;AWJ9,$F$9:$O$9))</f>
        <v>15.780000000000001</v>
      </c>
      <c r="AWK22" s="32" cm="1">
        <f t="array" ref="AWK22">MAX(IF($F$9:$O$9&lt;AWK9,$F$9:$O$9))</f>
        <v>15.780000000000001</v>
      </c>
      <c r="AWL22" s="32" cm="1">
        <f t="array" ref="AWL22">MAX(IF($F$9:$O$9&lt;AWL9,$F$9:$O$9))</f>
        <v>15.780000000000001</v>
      </c>
      <c r="AWM22" s="32" cm="1">
        <f t="array" ref="AWM22">MAX(IF($F$9:$O$9&lt;AWM9,$F$9:$O$9))</f>
        <v>18.936</v>
      </c>
      <c r="AWN22" s="32" cm="1">
        <f t="array" ref="AWN22">MAX(IF($F$9:$O$9&lt;AWN9,$F$9:$O$9))</f>
        <v>18.936</v>
      </c>
      <c r="AWO22" s="32" cm="1">
        <f t="array" ref="AWO22">MAX(IF($F$9:$O$9&lt;AWO9,$F$9:$O$9))</f>
        <v>18.936</v>
      </c>
      <c r="AWP22" s="32" cm="1">
        <f t="array" ref="AWP22">MAX(IF($F$9:$O$9&lt;AWP9,$F$9:$O$9))</f>
        <v>18.936</v>
      </c>
      <c r="AWQ22" s="32" cm="1">
        <f t="array" ref="AWQ22">MAX(IF($F$9:$O$9&lt;AWQ9,$F$9:$O$9))</f>
        <v>18.936</v>
      </c>
      <c r="AWR22" s="32" cm="1">
        <f t="array" ref="AWR22">MAX(IF($F$9:$O$9&lt;AWR9,$F$9:$O$9))</f>
        <v>18.936</v>
      </c>
      <c r="AWS22" s="32" cm="1">
        <f t="array" ref="AWS22">MAX(IF($F$9:$O$9&lt;AWS9,$F$9:$O$9))</f>
        <v>18.936</v>
      </c>
      <c r="AWT22" s="32" cm="1">
        <f t="array" ref="AWT22">MAX(IF($F$9:$O$9&lt;AWT9,$F$9:$O$9))</f>
        <v>18.936</v>
      </c>
      <c r="AWU22" s="32" cm="1">
        <f t="array" ref="AWU22">MAX(IF($F$9:$O$9&lt;AWU9,$F$9:$O$9))</f>
        <v>22.092000000000002</v>
      </c>
      <c r="AWV22" s="32" cm="1">
        <f t="array" ref="AWV22">MAX(IF($F$9:$O$9&lt;AWV9,$F$9:$O$9))</f>
        <v>22.092000000000002</v>
      </c>
      <c r="AWW22" s="32" cm="1">
        <f t="array" ref="AWW22">MAX(IF($F$9:$O$9&lt;AWW9,$F$9:$O$9))</f>
        <v>22.092000000000002</v>
      </c>
      <c r="AWX22" s="32" cm="1">
        <f t="array" ref="AWX22">MAX(IF($F$9:$O$9&lt;AWX9,$F$9:$O$9))</f>
        <v>22.092000000000002</v>
      </c>
      <c r="AWY22" s="32" cm="1">
        <f t="array" ref="AWY22">MAX(IF($F$9:$O$9&lt;AWY9,$F$9:$O$9))</f>
        <v>22.092000000000002</v>
      </c>
      <c r="AWZ22" s="32" cm="1">
        <f t="array" ref="AWZ22">MAX(IF($F$9:$O$9&lt;AWZ9,$F$9:$O$9))</f>
        <v>22.092000000000002</v>
      </c>
      <c r="AXA22" s="32" cm="1">
        <f t="array" ref="AXA22">MAX(IF($F$9:$O$9&lt;AXA9,$F$9:$O$9))</f>
        <v>22.092000000000002</v>
      </c>
      <c r="AXB22" s="32" cm="1">
        <f t="array" ref="AXB22">MAX(IF($F$9:$O$9&lt;AXB9,$F$9:$O$9))</f>
        <v>25.248000000000001</v>
      </c>
      <c r="AXC22" s="32" cm="1">
        <f t="array" ref="AXC22">MAX(IF($F$9:$O$9&lt;AXC9,$F$9:$O$9))</f>
        <v>28.404</v>
      </c>
      <c r="AXD22" s="32" cm="1">
        <f t="array" ref="AXD22">MAX(IF($F$9:$O$9&lt;AXD9,$F$9:$O$9))</f>
        <v>28.404</v>
      </c>
      <c r="AXE22" s="32" cm="1">
        <f t="array" ref="AXE22">MAX(IF($F$9:$O$9&lt;AXE9,$F$9:$O$9))</f>
        <v>28.404</v>
      </c>
      <c r="AXF22" s="32" cm="1">
        <f t="array" ref="AXF22">MAX(IF($F$9:$O$9&lt;AXF9,$F$9:$O$9))</f>
        <v>28.404</v>
      </c>
      <c r="AXG22" s="32" cm="1">
        <f t="array" ref="AXG22">MAX(IF($F$9:$O$9&lt;AXG9,$F$9:$O$9))</f>
        <v>28.404</v>
      </c>
      <c r="AXH22" s="32" cm="1">
        <f t="array" ref="AXH22">MAX(IF($F$9:$O$9&lt;AXH9,$F$9:$O$9))</f>
        <v>28.404</v>
      </c>
      <c r="AXI22" s="32" cm="1">
        <f t="array" ref="AXI22">MAX(IF($F$9:$O$9&lt;AXI9,$F$9:$O$9))</f>
        <v>28.404</v>
      </c>
      <c r="AXJ22" s="32" cm="1">
        <f t="array" ref="AXJ22">MAX(IF($F$9:$O$9&lt;AXJ9,$F$9:$O$9))</f>
        <v>28.404</v>
      </c>
      <c r="AXK22" s="32" cm="1">
        <f t="array" ref="AXK22">MAX(IF($F$9:$O$9&lt;AXK9,$F$9:$O$9))</f>
        <v>28.404</v>
      </c>
      <c r="AXL22" s="32" cm="1">
        <f t="array" ref="AXL22">MAX(IF($F$9:$O$9&lt;AXL9,$F$9:$O$9))</f>
        <v>28.404</v>
      </c>
      <c r="AXM22" s="32" cm="1">
        <f t="array" ref="AXM22">MAX(IF($F$9:$O$9&lt;AXM9,$F$9:$O$9))</f>
        <v>28.404</v>
      </c>
      <c r="AXN22" s="32" cm="1">
        <f t="array" ref="AXN22">MAX(IF($F$9:$O$9&lt;AXN9,$F$9:$O$9))</f>
        <v>28.404</v>
      </c>
      <c r="AXO22" s="32" cm="1">
        <f t="array" ref="AXO22">MAX(IF($F$9:$O$9&lt;AXO9,$F$9:$O$9))</f>
        <v>28.404</v>
      </c>
      <c r="AXP22" s="32" cm="1">
        <f t="array" ref="AXP22">MAX(IF($F$9:$O$9&lt;AXP9,$F$9:$O$9))</f>
        <v>15.780000000000001</v>
      </c>
      <c r="AXQ22" s="32" cm="1">
        <f t="array" ref="AXQ22">MAX(IF($F$9:$O$9&lt;AXQ9,$F$9:$O$9))</f>
        <v>3.1560000000000001</v>
      </c>
      <c r="AXR22" s="32" cm="1">
        <f t="array" ref="AXR22">MAX(IF($F$9:$O$9&lt;AXR9,$F$9:$O$9))</f>
        <v>6.3120000000000003</v>
      </c>
      <c r="AXS22" s="32" cm="1">
        <f t="array" ref="AXS22">MAX(IF($F$9:$O$9&lt;AXS9,$F$9:$O$9))</f>
        <v>9.468</v>
      </c>
      <c r="AXT22" s="32" cm="1">
        <f t="array" ref="AXT22">MAX(IF($F$9:$O$9&lt;AXT9,$F$9:$O$9))</f>
        <v>9.468</v>
      </c>
      <c r="AXU22" s="32" cm="1">
        <f t="array" ref="AXU22">MAX(IF($F$9:$O$9&lt;AXU9,$F$9:$O$9))</f>
        <v>9.468</v>
      </c>
      <c r="AXV22" s="32" cm="1">
        <f t="array" ref="AXV22">MAX(IF($F$9:$O$9&lt;AXV9,$F$9:$O$9))</f>
        <v>9.468</v>
      </c>
      <c r="AXW22" s="32" cm="1">
        <f t="array" ref="AXW22">MAX(IF($F$9:$O$9&lt;AXW9,$F$9:$O$9))</f>
        <v>15.780000000000001</v>
      </c>
      <c r="AXX22" s="32" cm="1">
        <f t="array" ref="AXX22">MAX(IF($F$9:$O$9&lt;AXX9,$F$9:$O$9))</f>
        <v>15.780000000000001</v>
      </c>
      <c r="AXY22" s="32" cm="1">
        <f t="array" ref="AXY22">MAX(IF($F$9:$O$9&lt;AXY9,$F$9:$O$9))</f>
        <v>15.780000000000001</v>
      </c>
      <c r="AXZ22" s="32" cm="1">
        <f t="array" ref="AXZ22">MAX(IF($F$9:$O$9&lt;AXZ9,$F$9:$O$9))</f>
        <v>15.780000000000001</v>
      </c>
      <c r="AYA22" s="32" cm="1">
        <f t="array" ref="AYA22">MAX(IF($F$9:$O$9&lt;AYA9,$F$9:$O$9))</f>
        <v>22.092000000000002</v>
      </c>
      <c r="AYB22" s="32" cm="1">
        <f t="array" ref="AYB22">MAX(IF($F$9:$O$9&lt;AYB9,$F$9:$O$9))</f>
        <v>22.092000000000002</v>
      </c>
      <c r="AYC22" s="32" cm="1">
        <f t="array" ref="AYC22">MAX(IF($F$9:$O$9&lt;AYC9,$F$9:$O$9))</f>
        <v>22.092000000000002</v>
      </c>
      <c r="AYD22" s="32" cm="1">
        <f t="array" ref="AYD22">MAX(IF($F$9:$O$9&lt;AYD9,$F$9:$O$9))</f>
        <v>31.560000000000002</v>
      </c>
      <c r="AYE22" s="32" cm="1">
        <f t="array" ref="AYE22">MAX(IF($F$9:$O$9&lt;AYE9,$F$9:$O$9))</f>
        <v>31.560000000000002</v>
      </c>
      <c r="AYF22" s="32" cm="1">
        <f t="array" ref="AYF22">MAX(IF($F$9:$O$9&lt;AYF9,$F$9:$O$9))</f>
        <v>31.560000000000002</v>
      </c>
      <c r="AYG22" s="32" cm="1">
        <f t="array" ref="AYG22">MAX(IF($F$9:$O$9&lt;AYG9,$F$9:$O$9))</f>
        <v>31.560000000000002</v>
      </c>
      <c r="AYH22" s="32" cm="1">
        <f t="array" ref="AYH22">MAX(IF($F$9:$O$9&lt;AYH9,$F$9:$O$9))</f>
        <v>9.468</v>
      </c>
    </row>
    <row r="23" spans="1:1334" x14ac:dyDescent="0.25">
      <c r="B23" t="s">
        <v>95</v>
      </c>
      <c r="C23">
        <v>29.7</v>
      </c>
      <c r="Q23" cm="1">
        <f t="array" ref="Q23">MAX(IF($F$10:$O$10&lt;Q10,$F$10:$O$10))</f>
        <v>3.0619999999999998</v>
      </c>
      <c r="R23" s="32" cm="1">
        <f t="array" ref="R23">MAX(IF($F$10:$O$10&lt;R10,$F$10:$O$10))</f>
        <v>3.0619999999999998</v>
      </c>
      <c r="S23" s="32" cm="1">
        <f t="array" ref="S23">MAX(IF($F$10:$O$10&lt;S10,$F$10:$O$10))</f>
        <v>3.0619999999999998</v>
      </c>
      <c r="T23" s="32" cm="1">
        <f t="array" ref="T23">MAX(IF($F$10:$O$10&lt;T10,$F$10:$O$10))</f>
        <v>4.593</v>
      </c>
      <c r="U23" s="32" cm="1">
        <f t="array" ref="U23">MAX(IF($F$10:$O$10&lt;U10,$F$10:$O$10))</f>
        <v>4.593</v>
      </c>
      <c r="V23" s="32" cm="1">
        <f t="array" ref="V23">MAX(IF($F$10:$O$10&lt;V10,$F$10:$O$10))</f>
        <v>1.5309999999999999</v>
      </c>
      <c r="W23" s="32" cm="1">
        <f t="array" ref="W23">MAX(IF($F$10:$O$10&lt;W10,$F$10:$O$10))</f>
        <v>1.5309999999999999</v>
      </c>
      <c r="X23" s="32" cm="1">
        <f t="array" ref="X23">MAX(IF($F$10:$O$10&lt;X10,$F$10:$O$10))</f>
        <v>3.0619999999999998</v>
      </c>
      <c r="Y23" s="32" cm="1">
        <f t="array" ref="Y23">MAX(IF($F$10:$O$10&lt;Y10,$F$10:$O$10))</f>
        <v>3.0619999999999998</v>
      </c>
      <c r="Z23" s="32" cm="1">
        <f t="array" ref="Z23">MAX(IF($F$10:$O$10&lt;Z10,$F$10:$O$10))</f>
        <v>4.593</v>
      </c>
      <c r="AA23" s="32" cm="1">
        <f t="array" ref="AA23">MAX(IF($F$10:$O$10&lt;AA10,$F$10:$O$10))</f>
        <v>4.593</v>
      </c>
      <c r="AB23" s="32" cm="1">
        <f t="array" ref="AB23">MAX(IF($F$10:$O$10&lt;AB10,$F$10:$O$10))</f>
        <v>4.593</v>
      </c>
      <c r="AC23" s="32" cm="1">
        <f t="array" ref="AC23">MAX(IF($F$10:$O$10&lt;AC10,$F$10:$O$10))</f>
        <v>1.5309999999999999</v>
      </c>
      <c r="AD23" s="32" cm="1">
        <f t="array" ref="AD23">MAX(IF($F$10:$O$10&lt;AD10,$F$10:$O$10))</f>
        <v>3.0619999999999998</v>
      </c>
      <c r="AE23" s="32" cm="1">
        <f t="array" ref="AE23">MAX(IF($F$10:$O$10&lt;AE10,$F$10:$O$10))</f>
        <v>4.593</v>
      </c>
      <c r="AF23" s="32" cm="1">
        <f t="array" ref="AF23">MAX(IF($F$10:$O$10&lt;AF10,$F$10:$O$10))</f>
        <v>4.593</v>
      </c>
      <c r="AG23" s="32" cm="1">
        <f t="array" ref="AG23">MAX(IF($F$10:$O$10&lt;AG10,$F$10:$O$10))</f>
        <v>6.1239999999999997</v>
      </c>
      <c r="AH23" s="32" cm="1">
        <f t="array" ref="AH23">MAX(IF($F$10:$O$10&lt;AH10,$F$10:$O$10))</f>
        <v>6.1239999999999997</v>
      </c>
      <c r="AI23" s="32" cm="1">
        <f t="array" ref="AI23">MAX(IF($F$10:$O$10&lt;AI10,$F$10:$O$10))</f>
        <v>7.6549999999999994</v>
      </c>
      <c r="AJ23" s="32" cm="1">
        <f t="array" ref="AJ23">MAX(IF($F$10:$O$10&lt;AJ10,$F$10:$O$10))</f>
        <v>1.5309999999999999</v>
      </c>
      <c r="AK23" s="32" cm="1">
        <f t="array" ref="AK23">MAX(IF($F$10:$O$10&lt;AK10,$F$10:$O$10))</f>
        <v>1.5309999999999999</v>
      </c>
      <c r="AL23" s="32" cm="1">
        <f t="array" ref="AL23">MAX(IF($F$10:$O$10&lt;AL10,$F$10:$O$10))</f>
        <v>3.0619999999999998</v>
      </c>
      <c r="AM23" s="32" cm="1">
        <f t="array" ref="AM23">MAX(IF($F$10:$O$10&lt;AM10,$F$10:$O$10))</f>
        <v>3.0619999999999998</v>
      </c>
      <c r="AN23" s="32" cm="1">
        <f t="array" ref="AN23">MAX(IF($F$10:$O$10&lt;AN10,$F$10:$O$10))</f>
        <v>4.593</v>
      </c>
      <c r="AO23" s="32" cm="1">
        <f t="array" ref="AO23">MAX(IF($F$10:$O$10&lt;AO10,$F$10:$O$10))</f>
        <v>4.593</v>
      </c>
      <c r="AP23" s="32" cm="1">
        <f t="array" ref="AP23">MAX(IF($F$10:$O$10&lt;AP10,$F$10:$O$10))</f>
        <v>4.593</v>
      </c>
      <c r="AQ23" s="32" cm="1">
        <f t="array" ref="AQ23">MAX(IF($F$10:$O$10&lt;AQ10,$F$10:$O$10))</f>
        <v>4.593</v>
      </c>
      <c r="AR23" s="32" cm="1">
        <f t="array" ref="AR23">MAX(IF($F$10:$O$10&lt;AR10,$F$10:$O$10))</f>
        <v>4.593</v>
      </c>
      <c r="AS23" s="32" cm="1">
        <f t="array" ref="AS23">MAX(IF($F$10:$O$10&lt;AS10,$F$10:$O$10))</f>
        <v>4.593</v>
      </c>
      <c r="AT23" s="32" cm="1">
        <f t="array" ref="AT23">MAX(IF($F$10:$O$10&lt;AT10,$F$10:$O$10))</f>
        <v>6.1239999999999997</v>
      </c>
      <c r="AU23" s="32" cm="1">
        <f t="array" ref="AU23">MAX(IF($F$10:$O$10&lt;AU10,$F$10:$O$10))</f>
        <v>7.6549999999999994</v>
      </c>
      <c r="AV23" s="32" cm="1">
        <f t="array" ref="AV23">MAX(IF($F$10:$O$10&lt;AV10,$F$10:$O$10))</f>
        <v>7.6549999999999994</v>
      </c>
      <c r="AW23" s="32" cm="1">
        <f t="array" ref="AW23">MAX(IF($F$10:$O$10&lt;AW10,$F$10:$O$10))</f>
        <v>7.6549999999999994</v>
      </c>
      <c r="AX23" s="32" cm="1">
        <f t="array" ref="AX23">MAX(IF($F$10:$O$10&lt;AX10,$F$10:$O$10))</f>
        <v>7.6549999999999994</v>
      </c>
      <c r="AY23" s="32" cm="1">
        <f t="array" ref="AY23">MAX(IF($F$10:$O$10&lt;AY10,$F$10:$O$10))</f>
        <v>9.1859999999999999</v>
      </c>
      <c r="AZ23" s="32" cm="1">
        <f t="array" ref="AZ23">MAX(IF($F$10:$O$10&lt;AZ10,$F$10:$O$10))</f>
        <v>10.716999999999999</v>
      </c>
      <c r="BA23" s="32" cm="1">
        <f t="array" ref="BA23">MAX(IF($F$10:$O$10&lt;BA10,$F$10:$O$10))</f>
        <v>3.0619999999999998</v>
      </c>
      <c r="BB23" s="32" cm="1">
        <f t="array" ref="BB23">MAX(IF($F$10:$O$10&lt;BB10,$F$10:$O$10))</f>
        <v>4.593</v>
      </c>
      <c r="BC23" s="32" cm="1">
        <f t="array" ref="BC23">MAX(IF($F$10:$O$10&lt;BC10,$F$10:$O$10))</f>
        <v>7.6549999999999994</v>
      </c>
      <c r="BD23" s="32" cm="1">
        <f t="array" ref="BD23">MAX(IF($F$10:$O$10&lt;BD10,$F$10:$O$10))</f>
        <v>7.6549999999999994</v>
      </c>
      <c r="BE23" s="32" cm="1">
        <f t="array" ref="BE23">MAX(IF($F$10:$O$10&lt;BE10,$F$10:$O$10))</f>
        <v>1.5309999999999999</v>
      </c>
      <c r="BF23" s="32" cm="1">
        <f t="array" ref="BF23">MAX(IF($F$10:$O$10&lt;BF10,$F$10:$O$10))</f>
        <v>1.5309999999999999</v>
      </c>
      <c r="BG23" s="32" cm="1">
        <f t="array" ref="BG23">MAX(IF($F$10:$O$10&lt;BG10,$F$10:$O$10))</f>
        <v>3.0619999999999998</v>
      </c>
      <c r="BH23" s="32" cm="1">
        <f t="array" ref="BH23">MAX(IF($F$10:$O$10&lt;BH10,$F$10:$O$10))</f>
        <v>3.0619999999999998</v>
      </c>
      <c r="BI23" s="32" cm="1">
        <f t="array" ref="BI23">MAX(IF($F$10:$O$10&lt;BI10,$F$10:$O$10))</f>
        <v>4.593</v>
      </c>
      <c r="BJ23" s="32" cm="1">
        <f t="array" ref="BJ23">MAX(IF($F$10:$O$10&lt;BJ10,$F$10:$O$10))</f>
        <v>4.593</v>
      </c>
      <c r="BK23" s="32" cm="1">
        <f t="array" ref="BK23">MAX(IF($F$10:$O$10&lt;BK10,$F$10:$O$10))</f>
        <v>4.593</v>
      </c>
      <c r="BL23" s="32" cm="1">
        <f t="array" ref="BL23">MAX(IF($F$10:$O$10&lt;BL10,$F$10:$O$10))</f>
        <v>4.593</v>
      </c>
      <c r="BM23" s="32" cm="1">
        <f t="array" ref="BM23">MAX(IF($F$10:$O$10&lt;BM10,$F$10:$O$10))</f>
        <v>4.593</v>
      </c>
      <c r="BN23" s="32" cm="1">
        <f t="array" ref="BN23">MAX(IF($F$10:$O$10&lt;BN10,$F$10:$O$10))</f>
        <v>6.1239999999999997</v>
      </c>
      <c r="BO23" s="32" cm="1">
        <f t="array" ref="BO23">MAX(IF($F$10:$O$10&lt;BO10,$F$10:$O$10))</f>
        <v>7.6549999999999994</v>
      </c>
      <c r="BP23" s="32" cm="1">
        <f t="array" ref="BP23">MAX(IF($F$10:$O$10&lt;BP10,$F$10:$O$10))</f>
        <v>7.6549999999999994</v>
      </c>
      <c r="BQ23" s="32" cm="1">
        <f t="array" ref="BQ23">MAX(IF($F$10:$O$10&lt;BQ10,$F$10:$O$10))</f>
        <v>7.6549999999999994</v>
      </c>
      <c r="BR23" s="32" cm="1">
        <f t="array" ref="BR23">MAX(IF($F$10:$O$10&lt;BR10,$F$10:$O$10))</f>
        <v>9.1859999999999999</v>
      </c>
      <c r="BS23" s="32" cm="1">
        <f t="array" ref="BS23">MAX(IF($F$10:$O$10&lt;BS10,$F$10:$O$10))</f>
        <v>9.1859999999999999</v>
      </c>
      <c r="BT23" s="32" cm="1">
        <f t="array" ref="BT23">MAX(IF($F$10:$O$10&lt;BT10,$F$10:$O$10))</f>
        <v>9.1859999999999999</v>
      </c>
      <c r="BU23" s="32" cm="1">
        <f t="array" ref="BU23">MAX(IF($F$10:$O$10&lt;BU10,$F$10:$O$10))</f>
        <v>9.1859999999999999</v>
      </c>
      <c r="BV23" s="32" cm="1">
        <f t="array" ref="BV23">MAX(IF($F$10:$O$10&lt;BV10,$F$10:$O$10))</f>
        <v>9.1859999999999999</v>
      </c>
      <c r="BW23" s="32" cm="1">
        <f t="array" ref="BW23">MAX(IF($F$10:$O$10&lt;BW10,$F$10:$O$10))</f>
        <v>9.1859999999999999</v>
      </c>
      <c r="BX23" s="32" cm="1">
        <f t="array" ref="BX23">MAX(IF($F$10:$O$10&lt;BX10,$F$10:$O$10))</f>
        <v>9.1859999999999999</v>
      </c>
      <c r="BY23" s="32" cm="1">
        <f t="array" ref="BY23">MAX(IF($F$10:$O$10&lt;BY10,$F$10:$O$10))</f>
        <v>10.716999999999999</v>
      </c>
      <c r="BZ23" s="32" cm="1">
        <f t="array" ref="BZ23">MAX(IF($F$10:$O$10&lt;BZ10,$F$10:$O$10))</f>
        <v>10.716999999999999</v>
      </c>
      <c r="CA23" s="32" cm="1">
        <f t="array" ref="CA23">MAX(IF($F$10:$O$10&lt;CA10,$F$10:$O$10))</f>
        <v>13.779</v>
      </c>
      <c r="CB23" s="32" cm="1">
        <f t="array" ref="CB23">MAX(IF($F$10:$O$10&lt;CB10,$F$10:$O$10))</f>
        <v>13.779</v>
      </c>
      <c r="CC23" s="32" cm="1">
        <f t="array" ref="CC23">MAX(IF($F$10:$O$10&lt;CC10,$F$10:$O$10))</f>
        <v>15.309999999999999</v>
      </c>
      <c r="CD23" s="32" cm="1">
        <f t="array" ref="CD23">MAX(IF($F$10:$O$10&lt;CD10,$F$10:$O$10))</f>
        <v>15.309999999999999</v>
      </c>
      <c r="CE23" s="32" cm="1">
        <f t="array" ref="CE23">MAX(IF($F$10:$O$10&lt;CE10,$F$10:$O$10))</f>
        <v>15.309999999999999</v>
      </c>
      <c r="CF23" s="32" cm="1">
        <f t="array" ref="CF23">MAX(IF($F$10:$O$10&lt;CF10,$F$10:$O$10))</f>
        <v>15.309999999999999</v>
      </c>
      <c r="CG23" s="32" cm="1">
        <f t="array" ref="CG23">MAX(IF($F$10:$O$10&lt;CG10,$F$10:$O$10))</f>
        <v>15.309999999999999</v>
      </c>
      <c r="CH23" s="32" cm="1">
        <f t="array" ref="CH23">MAX(IF($F$10:$O$10&lt;CH10,$F$10:$O$10))</f>
        <v>15.309999999999999</v>
      </c>
      <c r="CI23" s="32" cm="1">
        <f t="array" ref="CI23">MAX(IF($F$10:$O$10&lt;CI10,$F$10:$O$10))</f>
        <v>15.309999999999999</v>
      </c>
      <c r="CJ23" s="32" cm="1">
        <f t="array" ref="CJ23">MAX(IF($F$10:$O$10&lt;CJ10,$F$10:$O$10))</f>
        <v>15.309999999999999</v>
      </c>
      <c r="CK23" s="32" cm="1">
        <f t="array" ref="CK23">MAX(IF($F$10:$O$10&lt;CK10,$F$10:$O$10))</f>
        <v>15.309999999999999</v>
      </c>
      <c r="CL23" s="32" cm="1">
        <f t="array" ref="CL23">MAX(IF($F$10:$O$10&lt;CL10,$F$10:$O$10))</f>
        <v>15.309999999999999</v>
      </c>
      <c r="CM23" s="32" cm="1">
        <f t="array" ref="CM23">MAX(IF($F$10:$O$10&lt;CM10,$F$10:$O$10))</f>
        <v>15.309999999999999</v>
      </c>
      <c r="CN23" s="32" cm="1">
        <f t="array" ref="CN23">MAX(IF($F$10:$O$10&lt;CN10,$F$10:$O$10))</f>
        <v>3.0619999999999998</v>
      </c>
      <c r="CO23" s="32" cm="1">
        <f t="array" ref="CO23">MAX(IF($F$10:$O$10&lt;CO10,$F$10:$O$10))</f>
        <v>4.593</v>
      </c>
      <c r="CP23" s="32" cm="1">
        <f t="array" ref="CP23">MAX(IF($F$10:$O$10&lt;CP10,$F$10:$O$10))</f>
        <v>6.1239999999999997</v>
      </c>
      <c r="CQ23" s="32" cm="1">
        <f t="array" ref="CQ23">MAX(IF($F$10:$O$10&lt;CQ10,$F$10:$O$10))</f>
        <v>1.5309999999999999</v>
      </c>
      <c r="CR23" s="32" cm="1">
        <f t="array" ref="CR23">MAX(IF($F$10:$O$10&lt;CR10,$F$10:$O$10))</f>
        <v>3.0619999999999998</v>
      </c>
      <c r="CS23" s="32" cm="1">
        <f t="array" ref="CS23">MAX(IF($F$10:$O$10&lt;CS10,$F$10:$O$10))</f>
        <v>4.593</v>
      </c>
      <c r="CT23" s="32" cm="1">
        <f t="array" ref="CT23">MAX(IF($F$10:$O$10&lt;CT10,$F$10:$O$10))</f>
        <v>4.593</v>
      </c>
      <c r="CU23" s="32" cm="1">
        <f t="array" ref="CU23">MAX(IF($F$10:$O$10&lt;CU10,$F$10:$O$10))</f>
        <v>7.6549999999999994</v>
      </c>
      <c r="CV23" s="32" cm="1">
        <f t="array" ref="CV23">MAX(IF($F$10:$O$10&lt;CV10,$F$10:$O$10))</f>
        <v>9.1859999999999999</v>
      </c>
      <c r="CW23" s="32" cm="1">
        <f t="array" ref="CW23">MAX(IF($F$10:$O$10&lt;CW10,$F$10:$O$10))</f>
        <v>4.593</v>
      </c>
      <c r="CX23" s="32" cm="1">
        <f t="array" ref="CX23">MAX(IF($F$10:$O$10&lt;CX10,$F$10:$O$10))</f>
        <v>7.6549999999999994</v>
      </c>
      <c r="CY23" s="32" cm="1">
        <f t="array" ref="CY23">MAX(IF($F$10:$O$10&lt;CY10,$F$10:$O$10))</f>
        <v>1.5309999999999999</v>
      </c>
      <c r="CZ23" s="32" cm="1">
        <f t="array" ref="CZ23">MAX(IF($F$10:$O$10&lt;CZ10,$F$10:$O$10))</f>
        <v>3.0619999999999998</v>
      </c>
      <c r="DA23" s="32" cm="1">
        <f t="array" ref="DA23">MAX(IF($F$10:$O$10&lt;DA10,$F$10:$O$10))</f>
        <v>4.593</v>
      </c>
      <c r="DB23" s="32" cm="1">
        <f t="array" ref="DB23">MAX(IF($F$10:$O$10&lt;DB10,$F$10:$O$10))</f>
        <v>4.593</v>
      </c>
      <c r="DC23" s="32" cm="1">
        <f t="array" ref="DC23">MAX(IF($F$10:$O$10&lt;DC10,$F$10:$O$10))</f>
        <v>6.1239999999999997</v>
      </c>
      <c r="DD23" s="32" cm="1">
        <f t="array" ref="DD23">MAX(IF($F$10:$O$10&lt;DD10,$F$10:$O$10))</f>
        <v>7.6549999999999994</v>
      </c>
      <c r="DE23" s="32" cm="1">
        <f t="array" ref="DE23">MAX(IF($F$10:$O$10&lt;DE10,$F$10:$O$10))</f>
        <v>7.6549999999999994</v>
      </c>
      <c r="DF23" s="32" cm="1">
        <f t="array" ref="DF23">MAX(IF($F$10:$O$10&lt;DF10,$F$10:$O$10))</f>
        <v>9.1859999999999999</v>
      </c>
      <c r="DG23" s="32" cm="1">
        <f t="array" ref="DG23">MAX(IF($F$10:$O$10&lt;DG10,$F$10:$O$10))</f>
        <v>10.716999999999999</v>
      </c>
      <c r="DH23" s="32" cm="1">
        <f t="array" ref="DH23">MAX(IF($F$10:$O$10&lt;DH10,$F$10:$O$10))</f>
        <v>10.716999999999999</v>
      </c>
      <c r="DI23" s="32" cm="1">
        <f t="array" ref="DI23">MAX(IF($F$10:$O$10&lt;DI10,$F$10:$O$10))</f>
        <v>12.247999999999999</v>
      </c>
      <c r="DJ23" s="32" cm="1">
        <f t="array" ref="DJ23">MAX(IF($F$10:$O$10&lt;DJ10,$F$10:$O$10))</f>
        <v>1.5309999999999999</v>
      </c>
      <c r="DK23" s="32" cm="1">
        <f t="array" ref="DK23">MAX(IF($F$10:$O$10&lt;DK10,$F$10:$O$10))</f>
        <v>3.0619999999999998</v>
      </c>
      <c r="DL23" s="32" cm="1">
        <f t="array" ref="DL23">MAX(IF($F$10:$O$10&lt;DL10,$F$10:$O$10))</f>
        <v>3.0619999999999998</v>
      </c>
      <c r="DM23" s="32" cm="1">
        <f t="array" ref="DM23">MAX(IF($F$10:$O$10&lt;DM10,$F$10:$O$10))</f>
        <v>4.593</v>
      </c>
      <c r="DN23" s="32" cm="1">
        <f t="array" ref="DN23">MAX(IF($F$10:$O$10&lt;DN10,$F$10:$O$10))</f>
        <v>4.593</v>
      </c>
      <c r="DO23" s="32" cm="1">
        <f t="array" ref="DO23">MAX(IF($F$10:$O$10&lt;DO10,$F$10:$O$10))</f>
        <v>4.593</v>
      </c>
      <c r="DP23" s="32" cm="1">
        <f t="array" ref="DP23">MAX(IF($F$10:$O$10&lt;DP10,$F$10:$O$10))</f>
        <v>4.593</v>
      </c>
      <c r="DQ23" s="32" cm="1">
        <f t="array" ref="DQ23">MAX(IF($F$10:$O$10&lt;DQ10,$F$10:$O$10))</f>
        <v>4.593</v>
      </c>
      <c r="DR23" s="32" cm="1">
        <f t="array" ref="DR23">MAX(IF($F$10:$O$10&lt;DR10,$F$10:$O$10))</f>
        <v>4.593</v>
      </c>
      <c r="DS23" s="32" cm="1">
        <f t="array" ref="DS23">MAX(IF($F$10:$O$10&lt;DS10,$F$10:$O$10))</f>
        <v>4.593</v>
      </c>
      <c r="DT23" s="32" cm="1">
        <f t="array" ref="DT23">MAX(IF($F$10:$O$10&lt;DT10,$F$10:$O$10))</f>
        <v>7.6549999999999994</v>
      </c>
      <c r="DU23" s="32" cm="1">
        <f t="array" ref="DU23">MAX(IF($F$10:$O$10&lt;DU10,$F$10:$O$10))</f>
        <v>7.6549999999999994</v>
      </c>
      <c r="DV23" s="32" cm="1">
        <f t="array" ref="DV23">MAX(IF($F$10:$O$10&lt;DV10,$F$10:$O$10))</f>
        <v>9.1859999999999999</v>
      </c>
      <c r="DW23" s="32" cm="1">
        <f t="array" ref="DW23">MAX(IF($F$10:$O$10&lt;DW10,$F$10:$O$10))</f>
        <v>9.1859999999999999</v>
      </c>
      <c r="DX23" s="32" cm="1">
        <f t="array" ref="DX23">MAX(IF($F$10:$O$10&lt;DX10,$F$10:$O$10))</f>
        <v>9.1859999999999999</v>
      </c>
      <c r="DY23" s="32" cm="1">
        <f t="array" ref="DY23">MAX(IF($F$10:$O$10&lt;DY10,$F$10:$O$10))</f>
        <v>10.716999999999999</v>
      </c>
      <c r="DZ23" s="32" cm="1">
        <f t="array" ref="DZ23">MAX(IF($F$10:$O$10&lt;DZ10,$F$10:$O$10))</f>
        <v>10.716999999999999</v>
      </c>
      <c r="EA23" s="32" cm="1">
        <f t="array" ref="EA23">MAX(IF($F$10:$O$10&lt;EA10,$F$10:$O$10))</f>
        <v>10.716999999999999</v>
      </c>
      <c r="EB23" s="32" cm="1">
        <f t="array" ref="EB23">MAX(IF($F$10:$O$10&lt;EB10,$F$10:$O$10))</f>
        <v>10.716999999999999</v>
      </c>
      <c r="EC23" s="32" cm="1">
        <f t="array" ref="EC23">MAX(IF($F$10:$O$10&lt;EC10,$F$10:$O$10))</f>
        <v>10.716999999999999</v>
      </c>
      <c r="ED23" s="32" cm="1">
        <f t="array" ref="ED23">MAX(IF($F$10:$O$10&lt;ED10,$F$10:$O$10))</f>
        <v>13.779</v>
      </c>
      <c r="EE23" s="32" cm="1">
        <f t="array" ref="EE23">MAX(IF($F$10:$O$10&lt;EE10,$F$10:$O$10))</f>
        <v>4.593</v>
      </c>
      <c r="EF23" s="32" cm="1">
        <f t="array" ref="EF23">MAX(IF($F$10:$O$10&lt;EF10,$F$10:$O$10))</f>
        <v>7.6549999999999994</v>
      </c>
      <c r="EG23" s="32" cm="1">
        <f t="array" ref="EG23">MAX(IF($F$10:$O$10&lt;EG10,$F$10:$O$10))</f>
        <v>1.5309999999999999</v>
      </c>
      <c r="EH23" s="32" cm="1">
        <f t="array" ref="EH23">MAX(IF($F$10:$O$10&lt;EH10,$F$10:$O$10))</f>
        <v>3.0619999999999998</v>
      </c>
      <c r="EI23" s="32" cm="1">
        <f t="array" ref="EI23">MAX(IF($F$10:$O$10&lt;EI10,$F$10:$O$10))</f>
        <v>3.0619999999999998</v>
      </c>
      <c r="EJ23" s="32" cm="1">
        <f t="array" ref="EJ23">MAX(IF($F$10:$O$10&lt;EJ10,$F$10:$O$10))</f>
        <v>3.0619999999999998</v>
      </c>
      <c r="EK23" s="32" cm="1">
        <f t="array" ref="EK23">MAX(IF($F$10:$O$10&lt;EK10,$F$10:$O$10))</f>
        <v>4.593</v>
      </c>
      <c r="EL23" s="32" cm="1">
        <f t="array" ref="EL23">MAX(IF($F$10:$O$10&lt;EL10,$F$10:$O$10))</f>
        <v>1.5309999999999999</v>
      </c>
      <c r="EM23" s="32" cm="1">
        <f t="array" ref="EM23">MAX(IF($F$10:$O$10&lt;EM10,$F$10:$O$10))</f>
        <v>1.5309999999999999</v>
      </c>
      <c r="EN23" s="32" cm="1">
        <f t="array" ref="EN23">MAX(IF($F$10:$O$10&lt;EN10,$F$10:$O$10))</f>
        <v>3.0619999999999998</v>
      </c>
      <c r="EO23" s="32" cm="1">
        <f t="array" ref="EO23">MAX(IF($F$10:$O$10&lt;EO10,$F$10:$O$10))</f>
        <v>3.0619999999999998</v>
      </c>
      <c r="EP23" s="32" cm="1">
        <f t="array" ref="EP23">MAX(IF($F$10:$O$10&lt;EP10,$F$10:$O$10))</f>
        <v>4.593</v>
      </c>
      <c r="EQ23" s="32" cm="1">
        <f t="array" ref="EQ23">MAX(IF($F$10:$O$10&lt;EQ10,$F$10:$O$10))</f>
        <v>4.593</v>
      </c>
      <c r="ER23" s="32" cm="1">
        <f t="array" ref="ER23">MAX(IF($F$10:$O$10&lt;ER10,$F$10:$O$10))</f>
        <v>4.593</v>
      </c>
      <c r="ES23" s="32" cm="1">
        <f t="array" ref="ES23">MAX(IF($F$10:$O$10&lt;ES10,$F$10:$O$10))</f>
        <v>4.593</v>
      </c>
      <c r="ET23" s="32" cm="1">
        <f t="array" ref="ET23">MAX(IF($F$10:$O$10&lt;ET10,$F$10:$O$10))</f>
        <v>4.593</v>
      </c>
      <c r="EU23" s="32" cm="1">
        <f t="array" ref="EU23">MAX(IF($F$10:$O$10&lt;EU10,$F$10:$O$10))</f>
        <v>7.6549999999999994</v>
      </c>
      <c r="EV23" s="32" cm="1">
        <f t="array" ref="EV23">MAX(IF($F$10:$O$10&lt;EV10,$F$10:$O$10))</f>
        <v>10.716999999999999</v>
      </c>
      <c r="EW23" s="32" cm="1">
        <f t="array" ref="EW23">MAX(IF($F$10:$O$10&lt;EW10,$F$10:$O$10))</f>
        <v>3.0619999999999998</v>
      </c>
      <c r="EX23" s="32" cm="1">
        <f t="array" ref="EX23">MAX(IF($F$10:$O$10&lt;EX10,$F$10:$O$10))</f>
        <v>4.593</v>
      </c>
      <c r="EY23" s="32" cm="1">
        <f t="array" ref="EY23">MAX(IF($F$10:$O$10&lt;EY10,$F$10:$O$10))</f>
        <v>6.1239999999999997</v>
      </c>
      <c r="EZ23" s="32" cm="1">
        <f t="array" ref="EZ23">MAX(IF($F$10:$O$10&lt;EZ10,$F$10:$O$10))</f>
        <v>1.5309999999999999</v>
      </c>
      <c r="FA23" s="32" cm="1">
        <f t="array" ref="FA23">MAX(IF($F$10:$O$10&lt;FA10,$F$10:$O$10))</f>
        <v>3.0619999999999998</v>
      </c>
      <c r="FB23" s="32" cm="1">
        <f t="array" ref="FB23">MAX(IF($F$10:$O$10&lt;FB10,$F$10:$O$10))</f>
        <v>3.0619999999999998</v>
      </c>
      <c r="FC23" s="32" cm="1">
        <f t="array" ref="FC23">MAX(IF($F$10:$O$10&lt;FC10,$F$10:$O$10))</f>
        <v>4.593</v>
      </c>
      <c r="FD23" s="32" cm="1">
        <f t="array" ref="FD23">MAX(IF($F$10:$O$10&lt;FD10,$F$10:$O$10))</f>
        <v>4.593</v>
      </c>
      <c r="FE23" s="32" cm="1">
        <f t="array" ref="FE23">MAX(IF($F$10:$O$10&lt;FE10,$F$10:$O$10))</f>
        <v>4.593</v>
      </c>
      <c r="FF23" s="32" cm="1">
        <f t="array" ref="FF23">MAX(IF($F$10:$O$10&lt;FF10,$F$10:$O$10))</f>
        <v>6.1239999999999997</v>
      </c>
      <c r="FG23" s="32" cm="1">
        <f t="array" ref="FG23">MAX(IF($F$10:$O$10&lt;FG10,$F$10:$O$10))</f>
        <v>7.6549999999999994</v>
      </c>
      <c r="FH23" s="32" cm="1">
        <f t="array" ref="FH23">MAX(IF($F$10:$O$10&lt;FH10,$F$10:$O$10))</f>
        <v>7.6549999999999994</v>
      </c>
      <c r="FI23" s="32" cm="1">
        <f t="array" ref="FI23">MAX(IF($F$10:$O$10&lt;FI10,$F$10:$O$10))</f>
        <v>7.6549999999999994</v>
      </c>
      <c r="FJ23" s="32" cm="1">
        <f t="array" ref="FJ23">MAX(IF($F$10:$O$10&lt;FJ10,$F$10:$O$10))</f>
        <v>9.1859999999999999</v>
      </c>
      <c r="FK23" s="32" cm="1">
        <f t="array" ref="FK23">MAX(IF($F$10:$O$10&lt;FK10,$F$10:$O$10))</f>
        <v>10.716999999999999</v>
      </c>
      <c r="FL23" s="32" cm="1">
        <f t="array" ref="FL23">MAX(IF($F$10:$O$10&lt;FL10,$F$10:$O$10))</f>
        <v>1.5309999999999999</v>
      </c>
      <c r="FM23" s="32" cm="1">
        <f t="array" ref="FM23">MAX(IF($F$10:$O$10&lt;FM10,$F$10:$O$10))</f>
        <v>1.5309999999999999</v>
      </c>
      <c r="FN23" s="32" cm="1">
        <f t="array" ref="FN23">MAX(IF($F$10:$O$10&lt;FN10,$F$10:$O$10))</f>
        <v>1.5309999999999999</v>
      </c>
      <c r="FO23" s="32" cm="1">
        <f t="array" ref="FO23">MAX(IF($F$10:$O$10&lt;FO10,$F$10:$O$10))</f>
        <v>3.0619999999999998</v>
      </c>
      <c r="FP23" s="32" cm="1">
        <f t="array" ref="FP23">MAX(IF($F$10:$O$10&lt;FP10,$F$10:$O$10))</f>
        <v>3.0619999999999998</v>
      </c>
      <c r="FQ23" s="32" cm="1">
        <f t="array" ref="FQ23">MAX(IF($F$10:$O$10&lt;FQ10,$F$10:$O$10))</f>
        <v>3.0619999999999998</v>
      </c>
      <c r="FR23" s="32" cm="1">
        <f t="array" ref="FR23">MAX(IF($F$10:$O$10&lt;FR10,$F$10:$O$10))</f>
        <v>4.593</v>
      </c>
      <c r="FS23" s="32" cm="1">
        <f t="array" ref="FS23">MAX(IF($F$10:$O$10&lt;FS10,$F$10:$O$10))</f>
        <v>4.593</v>
      </c>
      <c r="FT23" s="32" cm="1">
        <f t="array" ref="FT23">MAX(IF($F$10:$O$10&lt;FT10,$F$10:$O$10))</f>
        <v>4.593</v>
      </c>
      <c r="FU23" s="32" cm="1">
        <f t="array" ref="FU23">MAX(IF($F$10:$O$10&lt;FU10,$F$10:$O$10))</f>
        <v>4.593</v>
      </c>
      <c r="FV23" s="32" cm="1">
        <f t="array" ref="FV23">MAX(IF($F$10:$O$10&lt;FV10,$F$10:$O$10))</f>
        <v>4.593</v>
      </c>
      <c r="FW23" s="32" cm="1">
        <f t="array" ref="FW23">MAX(IF($F$10:$O$10&lt;FW10,$F$10:$O$10))</f>
        <v>4.593</v>
      </c>
      <c r="FX23" s="32" cm="1">
        <f t="array" ref="FX23">MAX(IF($F$10:$O$10&lt;FX10,$F$10:$O$10))</f>
        <v>6.1239999999999997</v>
      </c>
      <c r="FY23" s="32" cm="1">
        <f t="array" ref="FY23">MAX(IF($F$10:$O$10&lt;FY10,$F$10:$O$10))</f>
        <v>6.1239999999999997</v>
      </c>
      <c r="FZ23" s="32" cm="1">
        <f t="array" ref="FZ23">MAX(IF($F$10:$O$10&lt;FZ10,$F$10:$O$10))</f>
        <v>7.6549999999999994</v>
      </c>
      <c r="GA23" s="32" cm="1">
        <f t="array" ref="GA23">MAX(IF($F$10:$O$10&lt;GA10,$F$10:$O$10))</f>
        <v>7.6549999999999994</v>
      </c>
      <c r="GB23" s="32" cm="1">
        <f t="array" ref="GB23">MAX(IF($F$10:$O$10&lt;GB10,$F$10:$O$10))</f>
        <v>7.6549999999999994</v>
      </c>
      <c r="GC23" s="32" cm="1">
        <f t="array" ref="GC23">MAX(IF($F$10:$O$10&lt;GC10,$F$10:$O$10))</f>
        <v>7.6549999999999994</v>
      </c>
      <c r="GD23" s="32" cm="1">
        <f t="array" ref="GD23">MAX(IF($F$10:$O$10&lt;GD10,$F$10:$O$10))</f>
        <v>9.1859999999999999</v>
      </c>
      <c r="GE23" s="32" cm="1">
        <f t="array" ref="GE23">MAX(IF($F$10:$O$10&lt;GE10,$F$10:$O$10))</f>
        <v>10.716999999999999</v>
      </c>
      <c r="GF23" s="32" cm="1">
        <f t="array" ref="GF23">MAX(IF($F$10:$O$10&lt;GF10,$F$10:$O$10))</f>
        <v>10.716999999999999</v>
      </c>
      <c r="GG23" s="32" cm="1">
        <f t="array" ref="GG23">MAX(IF($F$10:$O$10&lt;GG10,$F$10:$O$10))</f>
        <v>3.0619999999999998</v>
      </c>
      <c r="GH23" s="32" cm="1">
        <f t="array" ref="GH23">MAX(IF($F$10:$O$10&lt;GH10,$F$10:$O$10))</f>
        <v>1.5309999999999999</v>
      </c>
      <c r="GI23" s="32" cm="1">
        <f t="array" ref="GI23">MAX(IF($F$10:$O$10&lt;GI10,$F$10:$O$10))</f>
        <v>1.5309999999999999</v>
      </c>
      <c r="GJ23" s="32" cm="1">
        <f t="array" ref="GJ23">MAX(IF($F$10:$O$10&lt;GJ10,$F$10:$O$10))</f>
        <v>3.0619999999999998</v>
      </c>
      <c r="GK23" s="32" cm="1">
        <f t="array" ref="GK23">MAX(IF($F$10:$O$10&lt;GK10,$F$10:$O$10))</f>
        <v>3.0619999999999998</v>
      </c>
      <c r="GL23" s="32" cm="1">
        <f t="array" ref="GL23">MAX(IF($F$10:$O$10&lt;GL10,$F$10:$O$10))</f>
        <v>4.593</v>
      </c>
      <c r="GM23" s="32" cm="1">
        <f t="array" ref="GM23">MAX(IF($F$10:$O$10&lt;GM10,$F$10:$O$10))</f>
        <v>4.593</v>
      </c>
      <c r="GN23" s="32" cm="1">
        <f t="array" ref="GN23">MAX(IF($F$10:$O$10&lt;GN10,$F$10:$O$10))</f>
        <v>4.593</v>
      </c>
      <c r="GO23" s="32" cm="1">
        <f t="array" ref="GO23">MAX(IF($F$10:$O$10&lt;GO10,$F$10:$O$10))</f>
        <v>4.593</v>
      </c>
      <c r="GP23" s="32" cm="1">
        <f t="array" ref="GP23">MAX(IF($F$10:$O$10&lt;GP10,$F$10:$O$10))</f>
        <v>4.593</v>
      </c>
      <c r="GQ23" s="32" cm="1">
        <f t="array" ref="GQ23">MAX(IF($F$10:$O$10&lt;GQ10,$F$10:$O$10))</f>
        <v>4.593</v>
      </c>
      <c r="GR23" s="32" cm="1">
        <f t="array" ref="GR23">MAX(IF($F$10:$O$10&lt;GR10,$F$10:$O$10))</f>
        <v>6.1239999999999997</v>
      </c>
      <c r="GS23" s="32" cm="1">
        <f t="array" ref="GS23">MAX(IF($F$10:$O$10&lt;GS10,$F$10:$O$10))</f>
        <v>7.6549999999999994</v>
      </c>
      <c r="GT23" s="32" cm="1">
        <f t="array" ref="GT23">MAX(IF($F$10:$O$10&lt;GT10,$F$10:$O$10))</f>
        <v>7.6549999999999994</v>
      </c>
      <c r="GU23" s="32" cm="1">
        <f t="array" ref="GU23">MAX(IF($F$10:$O$10&lt;GU10,$F$10:$O$10))</f>
        <v>7.6549999999999994</v>
      </c>
      <c r="GV23" s="32" cm="1">
        <f t="array" ref="GV23">MAX(IF($F$10:$O$10&lt;GV10,$F$10:$O$10))</f>
        <v>7.6549999999999994</v>
      </c>
      <c r="GW23" s="32" cm="1">
        <f t="array" ref="GW23">MAX(IF($F$10:$O$10&lt;GW10,$F$10:$O$10))</f>
        <v>7.6549999999999994</v>
      </c>
      <c r="GX23" s="32" cm="1">
        <f t="array" ref="GX23">MAX(IF($F$10:$O$10&lt;GX10,$F$10:$O$10))</f>
        <v>7.6549999999999994</v>
      </c>
      <c r="GY23" s="32" cm="1">
        <f t="array" ref="GY23">MAX(IF($F$10:$O$10&lt;GY10,$F$10:$O$10))</f>
        <v>9.1859999999999999</v>
      </c>
      <c r="GZ23" s="32" cm="1">
        <f t="array" ref="GZ23">MAX(IF($F$10:$O$10&lt;GZ10,$F$10:$O$10))</f>
        <v>9.1859999999999999</v>
      </c>
      <c r="HA23" s="32" cm="1">
        <f t="array" ref="HA23">MAX(IF($F$10:$O$10&lt;HA10,$F$10:$O$10))</f>
        <v>9.1859999999999999</v>
      </c>
      <c r="HB23" s="32" cm="1">
        <f t="array" ref="HB23">MAX(IF($F$10:$O$10&lt;HB10,$F$10:$O$10))</f>
        <v>10.716999999999999</v>
      </c>
      <c r="HC23" s="32" cm="1">
        <f t="array" ref="HC23">MAX(IF($F$10:$O$10&lt;HC10,$F$10:$O$10))</f>
        <v>13.779</v>
      </c>
      <c r="HD23" s="32" cm="1">
        <f t="array" ref="HD23">MAX(IF($F$10:$O$10&lt;HD10,$F$10:$O$10))</f>
        <v>10.716999999999999</v>
      </c>
      <c r="HE23" s="32" cm="1">
        <f t="array" ref="HE23">MAX(IF($F$10:$O$10&lt;HE10,$F$10:$O$10))</f>
        <v>1.5309999999999999</v>
      </c>
      <c r="HF23" s="32" cm="1">
        <f t="array" ref="HF23">MAX(IF($F$10:$O$10&lt;HF10,$F$10:$O$10))</f>
        <v>1.5309999999999999</v>
      </c>
      <c r="HG23" s="32" cm="1">
        <f t="array" ref="HG23">MAX(IF($F$10:$O$10&lt;HG10,$F$10:$O$10))</f>
        <v>1.5309999999999999</v>
      </c>
      <c r="HH23" s="32" cm="1">
        <f t="array" ref="HH23">MAX(IF($F$10:$O$10&lt;HH10,$F$10:$O$10))</f>
        <v>3.0619999999999998</v>
      </c>
      <c r="HI23" s="32" cm="1">
        <f t="array" ref="HI23">MAX(IF($F$10:$O$10&lt;HI10,$F$10:$O$10))</f>
        <v>3.0619999999999998</v>
      </c>
      <c r="HJ23" s="32" cm="1">
        <f t="array" ref="HJ23">MAX(IF($F$10:$O$10&lt;HJ10,$F$10:$O$10))</f>
        <v>3.0619999999999998</v>
      </c>
      <c r="HK23" s="32" cm="1">
        <f t="array" ref="HK23">MAX(IF($F$10:$O$10&lt;HK10,$F$10:$O$10))</f>
        <v>4.593</v>
      </c>
      <c r="HL23" s="32" cm="1">
        <f t="array" ref="HL23">MAX(IF($F$10:$O$10&lt;HL10,$F$10:$O$10))</f>
        <v>4.593</v>
      </c>
      <c r="HM23" s="32" cm="1">
        <f t="array" ref="HM23">MAX(IF($F$10:$O$10&lt;HM10,$F$10:$O$10))</f>
        <v>4.593</v>
      </c>
      <c r="HN23" s="32" cm="1">
        <f t="array" ref="HN23">MAX(IF($F$10:$O$10&lt;HN10,$F$10:$O$10))</f>
        <v>4.593</v>
      </c>
      <c r="HO23" s="32" cm="1">
        <f t="array" ref="HO23">MAX(IF($F$10:$O$10&lt;HO10,$F$10:$O$10))</f>
        <v>4.593</v>
      </c>
      <c r="HP23" s="32" cm="1">
        <f t="array" ref="HP23">MAX(IF($F$10:$O$10&lt;HP10,$F$10:$O$10))</f>
        <v>4.593</v>
      </c>
      <c r="HQ23" s="32" cm="1">
        <f t="array" ref="HQ23">MAX(IF($F$10:$O$10&lt;HQ10,$F$10:$O$10))</f>
        <v>4.593</v>
      </c>
      <c r="HR23" s="32" cm="1">
        <f t="array" ref="HR23">MAX(IF($F$10:$O$10&lt;HR10,$F$10:$O$10))</f>
        <v>4.593</v>
      </c>
      <c r="HS23" s="32" cm="1">
        <f t="array" ref="HS23">MAX(IF($F$10:$O$10&lt;HS10,$F$10:$O$10))</f>
        <v>6.1239999999999997</v>
      </c>
      <c r="HT23" s="32" cm="1">
        <f t="array" ref="HT23">MAX(IF($F$10:$O$10&lt;HT10,$F$10:$O$10))</f>
        <v>6.1239999999999997</v>
      </c>
      <c r="HU23" s="32" cm="1">
        <f t="array" ref="HU23">MAX(IF($F$10:$O$10&lt;HU10,$F$10:$O$10))</f>
        <v>7.6549999999999994</v>
      </c>
      <c r="HV23" s="32" cm="1">
        <f t="array" ref="HV23">MAX(IF($F$10:$O$10&lt;HV10,$F$10:$O$10))</f>
        <v>7.6549999999999994</v>
      </c>
      <c r="HW23" s="32" cm="1">
        <f t="array" ref="HW23">MAX(IF($F$10:$O$10&lt;HW10,$F$10:$O$10))</f>
        <v>7.6549999999999994</v>
      </c>
      <c r="HX23" s="32" cm="1">
        <f t="array" ref="HX23">MAX(IF($F$10:$O$10&lt;HX10,$F$10:$O$10))</f>
        <v>7.6549999999999994</v>
      </c>
      <c r="HY23" s="32" cm="1">
        <f t="array" ref="HY23">MAX(IF($F$10:$O$10&lt;HY10,$F$10:$O$10))</f>
        <v>7.6549999999999994</v>
      </c>
      <c r="HZ23" s="32" cm="1">
        <f t="array" ref="HZ23">MAX(IF($F$10:$O$10&lt;HZ10,$F$10:$O$10))</f>
        <v>7.6549999999999994</v>
      </c>
      <c r="IA23" s="32" cm="1">
        <f t="array" ref="IA23">MAX(IF($F$10:$O$10&lt;IA10,$F$10:$O$10))</f>
        <v>9.1859999999999999</v>
      </c>
      <c r="IB23" s="32" cm="1">
        <f t="array" ref="IB23">MAX(IF($F$10:$O$10&lt;IB10,$F$10:$O$10))</f>
        <v>9.1859999999999999</v>
      </c>
      <c r="IC23" s="32" cm="1">
        <f t="array" ref="IC23">MAX(IF($F$10:$O$10&lt;IC10,$F$10:$O$10))</f>
        <v>9.1859999999999999</v>
      </c>
      <c r="ID23" s="32" cm="1">
        <f t="array" ref="ID23">MAX(IF($F$10:$O$10&lt;ID10,$F$10:$O$10))</f>
        <v>9.1859999999999999</v>
      </c>
      <c r="IE23" s="32" cm="1">
        <f t="array" ref="IE23">MAX(IF($F$10:$O$10&lt;IE10,$F$10:$O$10))</f>
        <v>10.716999999999999</v>
      </c>
      <c r="IF23" s="32" cm="1">
        <f t="array" ref="IF23">MAX(IF($F$10:$O$10&lt;IF10,$F$10:$O$10))</f>
        <v>10.716999999999999</v>
      </c>
      <c r="IG23" s="32" cm="1">
        <f t="array" ref="IG23">MAX(IF($F$10:$O$10&lt;IG10,$F$10:$O$10))</f>
        <v>10.716999999999999</v>
      </c>
      <c r="IH23" s="32" cm="1">
        <f t="array" ref="IH23">MAX(IF($F$10:$O$10&lt;IH10,$F$10:$O$10))</f>
        <v>10.716999999999999</v>
      </c>
      <c r="II23" s="32" cm="1">
        <f t="array" ref="II23">MAX(IF($F$10:$O$10&lt;II10,$F$10:$O$10))</f>
        <v>10.716999999999999</v>
      </c>
      <c r="IJ23" s="32" cm="1">
        <f t="array" ref="IJ23">MAX(IF($F$10:$O$10&lt;IJ10,$F$10:$O$10))</f>
        <v>10.716999999999999</v>
      </c>
      <c r="IK23" s="32" cm="1">
        <f t="array" ref="IK23">MAX(IF($F$10:$O$10&lt;IK10,$F$10:$O$10))</f>
        <v>10.716999999999999</v>
      </c>
      <c r="IL23" s="32" cm="1">
        <f t="array" ref="IL23">MAX(IF($F$10:$O$10&lt;IL10,$F$10:$O$10))</f>
        <v>10.716999999999999</v>
      </c>
      <c r="IM23" s="32" cm="1">
        <f t="array" ref="IM23">MAX(IF($F$10:$O$10&lt;IM10,$F$10:$O$10))</f>
        <v>10.716999999999999</v>
      </c>
      <c r="IN23" s="32" cm="1">
        <f t="array" ref="IN23">MAX(IF($F$10:$O$10&lt;IN10,$F$10:$O$10))</f>
        <v>12.247999999999999</v>
      </c>
      <c r="IO23" s="32" cm="1">
        <f t="array" ref="IO23">MAX(IF($F$10:$O$10&lt;IO10,$F$10:$O$10))</f>
        <v>13.779</v>
      </c>
      <c r="IP23" s="32" cm="1">
        <f t="array" ref="IP23">MAX(IF($F$10:$O$10&lt;IP10,$F$10:$O$10))</f>
        <v>13.779</v>
      </c>
      <c r="IQ23" s="32" cm="1">
        <f t="array" ref="IQ23">MAX(IF($F$10:$O$10&lt;IQ10,$F$10:$O$10))</f>
        <v>15.309999999999999</v>
      </c>
      <c r="IR23" s="32" cm="1">
        <f t="array" ref="IR23">MAX(IF($F$10:$O$10&lt;IR10,$F$10:$O$10))</f>
        <v>15.309999999999999</v>
      </c>
      <c r="IS23" s="32" cm="1">
        <f t="array" ref="IS23">MAX(IF($F$10:$O$10&lt;IS10,$F$10:$O$10))</f>
        <v>15.309999999999999</v>
      </c>
      <c r="IT23" s="32" cm="1">
        <f t="array" ref="IT23">MAX(IF($F$10:$O$10&lt;IT10,$F$10:$O$10))</f>
        <v>15.309999999999999</v>
      </c>
      <c r="IU23" s="32" cm="1">
        <f t="array" ref="IU23">MAX(IF($F$10:$O$10&lt;IU10,$F$10:$O$10))</f>
        <v>15.309999999999999</v>
      </c>
      <c r="IV23" s="32" cm="1">
        <f t="array" ref="IV23">MAX(IF($F$10:$O$10&lt;IV10,$F$10:$O$10))</f>
        <v>15.309999999999999</v>
      </c>
      <c r="IW23" s="32" cm="1">
        <f t="array" ref="IW23">MAX(IF($F$10:$O$10&lt;IW10,$F$10:$O$10))</f>
        <v>15.309999999999999</v>
      </c>
      <c r="IX23" s="32" cm="1">
        <f t="array" ref="IX23">MAX(IF($F$10:$O$10&lt;IX10,$F$10:$O$10))</f>
        <v>15.309999999999999</v>
      </c>
      <c r="IY23" s="32" cm="1">
        <f t="array" ref="IY23">MAX(IF($F$10:$O$10&lt;IY10,$F$10:$O$10))</f>
        <v>15.309999999999999</v>
      </c>
      <c r="IZ23" s="32" cm="1">
        <f t="array" ref="IZ23">MAX(IF($F$10:$O$10&lt;IZ10,$F$10:$O$10))</f>
        <v>15.309999999999999</v>
      </c>
      <c r="JA23" s="32" cm="1">
        <f t="array" ref="JA23">MAX(IF($F$10:$O$10&lt;JA10,$F$10:$O$10))</f>
        <v>15.309999999999999</v>
      </c>
      <c r="JB23" s="32" cm="1">
        <f t="array" ref="JB23">MAX(IF($F$10:$O$10&lt;JB10,$F$10:$O$10))</f>
        <v>15.309999999999999</v>
      </c>
      <c r="JC23" s="32" cm="1">
        <f t="array" ref="JC23">MAX(IF($F$10:$O$10&lt;JC10,$F$10:$O$10))</f>
        <v>15.309999999999999</v>
      </c>
      <c r="JD23" s="32" cm="1">
        <f t="array" ref="JD23">MAX(IF($F$10:$O$10&lt;JD10,$F$10:$O$10))</f>
        <v>15.309999999999999</v>
      </c>
      <c r="JE23" s="32" cm="1">
        <f t="array" ref="JE23">MAX(IF($F$10:$O$10&lt;JE10,$F$10:$O$10))</f>
        <v>15.309999999999999</v>
      </c>
      <c r="JF23" s="32" cm="1">
        <f t="array" ref="JF23">MAX(IF($F$10:$O$10&lt;JF10,$F$10:$O$10))</f>
        <v>12.247999999999999</v>
      </c>
      <c r="JG23" s="32" cm="1">
        <f t="array" ref="JG23">MAX(IF($F$10:$O$10&lt;JG10,$F$10:$O$10))</f>
        <v>4.593</v>
      </c>
      <c r="JH23" s="32" cm="1">
        <f t="array" ref="JH23">MAX(IF($F$10:$O$10&lt;JH10,$F$10:$O$10))</f>
        <v>7.6549999999999994</v>
      </c>
      <c r="JI23" s="32" cm="1">
        <f t="array" ref="JI23">MAX(IF($F$10:$O$10&lt;JI10,$F$10:$O$10))</f>
        <v>10.716999999999999</v>
      </c>
      <c r="JJ23" s="32" cm="1">
        <f t="array" ref="JJ23">MAX(IF($F$10:$O$10&lt;JJ10,$F$10:$O$10))</f>
        <v>10.716999999999999</v>
      </c>
      <c r="JK23" s="32" cm="1">
        <f t="array" ref="JK23">MAX(IF($F$10:$O$10&lt;JK10,$F$10:$O$10))</f>
        <v>3.0619999999999998</v>
      </c>
      <c r="JL23" s="32" cm="1">
        <f t="array" ref="JL23">MAX(IF($F$10:$O$10&lt;JL10,$F$10:$O$10))</f>
        <v>4.593</v>
      </c>
      <c r="JM23" s="32" cm="1">
        <f t="array" ref="JM23">MAX(IF($F$10:$O$10&lt;JM10,$F$10:$O$10))</f>
        <v>10.716999999999999</v>
      </c>
      <c r="JN23" s="32" cm="1">
        <f t="array" ref="JN23">MAX(IF($F$10:$O$10&lt;JN10,$F$10:$O$10))</f>
        <v>13.779</v>
      </c>
      <c r="JO23" s="32" cm="1">
        <f t="array" ref="JO23">MAX(IF($F$10:$O$10&lt;JO10,$F$10:$O$10))</f>
        <v>12.247999999999999</v>
      </c>
      <c r="JP23" s="32" cm="1">
        <f t="array" ref="JP23">MAX(IF($F$10:$O$10&lt;JP10,$F$10:$O$10))</f>
        <v>1.5309999999999999</v>
      </c>
      <c r="JQ23" s="32" cm="1">
        <f t="array" ref="JQ23">MAX(IF($F$10:$O$10&lt;JQ10,$F$10:$O$10))</f>
        <v>15.309999999999999</v>
      </c>
      <c r="JR23" s="32" cm="1">
        <f t="array" ref="JR23">MAX(IF($F$10:$O$10&lt;JR10,$F$10:$O$10))</f>
        <v>7.6549999999999994</v>
      </c>
      <c r="JS23" s="32" cm="1">
        <f t="array" ref="JS23">MAX(IF($F$10:$O$10&lt;JS10,$F$10:$O$10))</f>
        <v>6.1239999999999997</v>
      </c>
      <c r="JT23" s="32" cm="1">
        <f t="array" ref="JT23">MAX(IF($F$10:$O$10&lt;JT10,$F$10:$O$10))</f>
        <v>4.593</v>
      </c>
      <c r="JU23" s="32" cm="1">
        <f t="array" ref="JU23">MAX(IF($F$10:$O$10&lt;JU10,$F$10:$O$10))</f>
        <v>7.6549999999999994</v>
      </c>
      <c r="JV23" s="32" cm="1">
        <f t="array" ref="JV23">MAX(IF($F$10:$O$10&lt;JV10,$F$10:$O$10))</f>
        <v>3.0619999999999998</v>
      </c>
      <c r="JW23" s="32" cm="1">
        <f t="array" ref="JW23">MAX(IF($F$10:$O$10&lt;JW10,$F$10:$O$10))</f>
        <v>4.593</v>
      </c>
      <c r="JX23" s="32" cm="1">
        <f t="array" ref="JX23">MAX(IF($F$10:$O$10&lt;JX10,$F$10:$O$10))</f>
        <v>6.1239999999999997</v>
      </c>
      <c r="JY23" s="32" cm="1">
        <f t="array" ref="JY23">MAX(IF($F$10:$O$10&lt;JY10,$F$10:$O$10))</f>
        <v>7.6549999999999994</v>
      </c>
      <c r="JZ23" s="32" cm="1">
        <f t="array" ref="JZ23">MAX(IF($F$10:$O$10&lt;JZ10,$F$10:$O$10))</f>
        <v>7.6549999999999994</v>
      </c>
      <c r="KA23" s="32" cm="1">
        <f t="array" ref="KA23">MAX(IF($F$10:$O$10&lt;KA10,$F$10:$O$10))</f>
        <v>10.716999999999999</v>
      </c>
      <c r="KB23" s="32" cm="1">
        <f t="array" ref="KB23">MAX(IF($F$10:$O$10&lt;KB10,$F$10:$O$10))</f>
        <v>1.5309999999999999</v>
      </c>
      <c r="KC23" s="32" cm="1">
        <f t="array" ref="KC23">MAX(IF($F$10:$O$10&lt;KC10,$F$10:$O$10))</f>
        <v>3.0619999999999998</v>
      </c>
      <c r="KD23" s="32" cm="1">
        <f t="array" ref="KD23">MAX(IF($F$10:$O$10&lt;KD10,$F$10:$O$10))</f>
        <v>3.0619999999999998</v>
      </c>
      <c r="KE23" s="32" cm="1">
        <f t="array" ref="KE23">MAX(IF($F$10:$O$10&lt;KE10,$F$10:$O$10))</f>
        <v>4.593</v>
      </c>
      <c r="KF23" s="32" cm="1">
        <f t="array" ref="KF23">MAX(IF($F$10:$O$10&lt;KF10,$F$10:$O$10))</f>
        <v>4.593</v>
      </c>
      <c r="KG23" s="32" cm="1">
        <f t="array" ref="KG23">MAX(IF($F$10:$O$10&lt;KG10,$F$10:$O$10))</f>
        <v>4.593</v>
      </c>
      <c r="KH23" s="32" cm="1">
        <f t="array" ref="KH23">MAX(IF($F$10:$O$10&lt;KH10,$F$10:$O$10))</f>
        <v>6.1239999999999997</v>
      </c>
      <c r="KI23" s="32" cm="1">
        <f t="array" ref="KI23">MAX(IF($F$10:$O$10&lt;KI10,$F$10:$O$10))</f>
        <v>7.6549999999999994</v>
      </c>
      <c r="KJ23" s="32" cm="1">
        <f t="array" ref="KJ23">MAX(IF($F$10:$O$10&lt;KJ10,$F$10:$O$10))</f>
        <v>7.6549999999999994</v>
      </c>
      <c r="KK23" s="32" cm="1">
        <f t="array" ref="KK23">MAX(IF($F$10:$O$10&lt;KK10,$F$10:$O$10))</f>
        <v>9.1859999999999999</v>
      </c>
      <c r="KL23" s="32" cm="1">
        <f t="array" ref="KL23">MAX(IF($F$10:$O$10&lt;KL10,$F$10:$O$10))</f>
        <v>9.1859999999999999</v>
      </c>
      <c r="KM23" s="32" cm="1">
        <f t="array" ref="KM23">MAX(IF($F$10:$O$10&lt;KM10,$F$10:$O$10))</f>
        <v>10.716999999999999</v>
      </c>
      <c r="KN23" s="32" cm="1">
        <f t="array" ref="KN23">MAX(IF($F$10:$O$10&lt;KN10,$F$10:$O$10))</f>
        <v>12.247999999999999</v>
      </c>
      <c r="KO23" s="32" cm="1">
        <f t="array" ref="KO23">MAX(IF($F$10:$O$10&lt;KO10,$F$10:$O$10))</f>
        <v>13.779</v>
      </c>
      <c r="KP23" s="32" cm="1">
        <f t="array" ref="KP23">MAX(IF($F$10:$O$10&lt;KP10,$F$10:$O$10))</f>
        <v>1.5309999999999999</v>
      </c>
      <c r="KQ23" s="32" cm="1">
        <f t="array" ref="KQ23">MAX(IF($F$10:$O$10&lt;KQ10,$F$10:$O$10))</f>
        <v>4.593</v>
      </c>
      <c r="KR23" s="32" cm="1">
        <f t="array" ref="KR23">MAX(IF($F$10:$O$10&lt;KR10,$F$10:$O$10))</f>
        <v>6.1239999999999997</v>
      </c>
      <c r="KS23" s="32" cm="1">
        <f t="array" ref="KS23">MAX(IF($F$10:$O$10&lt;KS10,$F$10:$O$10))</f>
        <v>7.6549999999999994</v>
      </c>
      <c r="KT23" s="32" cm="1">
        <f t="array" ref="KT23">MAX(IF($F$10:$O$10&lt;KT10,$F$10:$O$10))</f>
        <v>7.6549999999999994</v>
      </c>
      <c r="KU23" s="32" cm="1">
        <f t="array" ref="KU23">MAX(IF($F$10:$O$10&lt;KU10,$F$10:$O$10))</f>
        <v>1.5309999999999999</v>
      </c>
      <c r="KV23" s="32" cm="1">
        <f t="array" ref="KV23">MAX(IF($F$10:$O$10&lt;KV10,$F$10:$O$10))</f>
        <v>1.5309999999999999</v>
      </c>
      <c r="KW23" s="32" cm="1">
        <f t="array" ref="KW23">MAX(IF($F$10:$O$10&lt;KW10,$F$10:$O$10))</f>
        <v>3.0619999999999998</v>
      </c>
      <c r="KX23" s="32" cm="1">
        <f t="array" ref="KX23">MAX(IF($F$10:$O$10&lt;KX10,$F$10:$O$10))</f>
        <v>4.593</v>
      </c>
      <c r="KY23" s="32" cm="1">
        <f t="array" ref="KY23">MAX(IF($F$10:$O$10&lt;KY10,$F$10:$O$10))</f>
        <v>4.593</v>
      </c>
      <c r="KZ23" s="32" cm="1">
        <f t="array" ref="KZ23">MAX(IF($F$10:$O$10&lt;KZ10,$F$10:$O$10))</f>
        <v>6.1239999999999997</v>
      </c>
      <c r="LA23" s="32" cm="1">
        <f t="array" ref="LA23">MAX(IF($F$10:$O$10&lt;LA10,$F$10:$O$10))</f>
        <v>7.6549999999999994</v>
      </c>
      <c r="LB23" s="32" cm="1">
        <f t="array" ref="LB23">MAX(IF($F$10:$O$10&lt;LB10,$F$10:$O$10))</f>
        <v>7.6549999999999994</v>
      </c>
      <c r="LC23" s="32" cm="1">
        <f t="array" ref="LC23">MAX(IF($F$10:$O$10&lt;LC10,$F$10:$O$10))</f>
        <v>9.1859999999999999</v>
      </c>
      <c r="LD23" s="32" cm="1">
        <f t="array" ref="LD23">MAX(IF($F$10:$O$10&lt;LD10,$F$10:$O$10))</f>
        <v>9.1859999999999999</v>
      </c>
      <c r="LE23" s="32" cm="1">
        <f t="array" ref="LE23">MAX(IF($F$10:$O$10&lt;LE10,$F$10:$O$10))</f>
        <v>10.716999999999999</v>
      </c>
      <c r="LF23" s="32" cm="1">
        <f t="array" ref="LF23">MAX(IF($F$10:$O$10&lt;LF10,$F$10:$O$10))</f>
        <v>12.247999999999999</v>
      </c>
      <c r="LG23" s="32" cm="1">
        <f t="array" ref="LG23">MAX(IF($F$10:$O$10&lt;LG10,$F$10:$O$10))</f>
        <v>12.247999999999999</v>
      </c>
      <c r="LH23" s="32" cm="1">
        <f t="array" ref="LH23">MAX(IF($F$10:$O$10&lt;LH10,$F$10:$O$10))</f>
        <v>12.247999999999999</v>
      </c>
      <c r="LI23" s="32" cm="1">
        <f t="array" ref="LI23">MAX(IF($F$10:$O$10&lt;LI10,$F$10:$O$10))</f>
        <v>12.247999999999999</v>
      </c>
      <c r="LJ23" s="32" cm="1">
        <f t="array" ref="LJ23">MAX(IF($F$10:$O$10&lt;LJ10,$F$10:$O$10))</f>
        <v>13.779</v>
      </c>
      <c r="LK23" s="32" cm="1">
        <f t="array" ref="LK23">MAX(IF($F$10:$O$10&lt;LK10,$F$10:$O$10))</f>
        <v>15.309999999999999</v>
      </c>
      <c r="LL23" s="32" cm="1">
        <f t="array" ref="LL23">MAX(IF($F$10:$O$10&lt;LL10,$F$10:$O$10))</f>
        <v>7.6549999999999994</v>
      </c>
      <c r="LM23" s="32" cm="1">
        <f t="array" ref="LM23">MAX(IF($F$10:$O$10&lt;LM10,$F$10:$O$10))</f>
        <v>10.716999999999999</v>
      </c>
      <c r="LN23" s="32" cm="1">
        <f t="array" ref="LN23">MAX(IF($F$10:$O$10&lt;LN10,$F$10:$O$10))</f>
        <v>4.593</v>
      </c>
      <c r="LO23" s="32" cm="1">
        <f t="array" ref="LO23">MAX(IF($F$10:$O$10&lt;LO10,$F$10:$O$10))</f>
        <v>6.1239999999999997</v>
      </c>
      <c r="LP23" s="32" cm="1">
        <f t="array" ref="LP23">MAX(IF($F$10:$O$10&lt;LP10,$F$10:$O$10))</f>
        <v>3.0619999999999998</v>
      </c>
      <c r="LQ23" s="32" cm="1">
        <f t="array" ref="LQ23">MAX(IF($F$10:$O$10&lt;LQ10,$F$10:$O$10))</f>
        <v>15.309999999999999</v>
      </c>
      <c r="LR23" s="32" cm="1">
        <f t="array" ref="LR23">MAX(IF($F$10:$O$10&lt;LR10,$F$10:$O$10))</f>
        <v>15.309999999999999</v>
      </c>
      <c r="LS23" s="32" cm="1">
        <f t="array" ref="LS23">MAX(IF($F$10:$O$10&lt;LS10,$F$10:$O$10))</f>
        <v>15.309999999999999</v>
      </c>
      <c r="LT23" s="32" cm="1">
        <f t="array" ref="LT23">MAX(IF($F$10:$O$10&lt;LT10,$F$10:$O$10))</f>
        <v>1.5309999999999999</v>
      </c>
      <c r="LU23" s="32" cm="1">
        <f t="array" ref="LU23">MAX(IF($F$10:$O$10&lt;LU10,$F$10:$O$10))</f>
        <v>3.0619999999999998</v>
      </c>
      <c r="LV23" s="32" cm="1">
        <f t="array" ref="LV23">MAX(IF($F$10:$O$10&lt;LV10,$F$10:$O$10))</f>
        <v>4.593</v>
      </c>
      <c r="LW23" s="32" cm="1">
        <f t="array" ref="LW23">MAX(IF($F$10:$O$10&lt;LW10,$F$10:$O$10))</f>
        <v>4.593</v>
      </c>
      <c r="LX23" s="32" cm="1">
        <f t="array" ref="LX23">MAX(IF($F$10:$O$10&lt;LX10,$F$10:$O$10))</f>
        <v>7.6549999999999994</v>
      </c>
      <c r="LY23" s="32" cm="1">
        <f t="array" ref="LY23">MAX(IF($F$10:$O$10&lt;LY10,$F$10:$O$10))</f>
        <v>6.1239999999999997</v>
      </c>
      <c r="LZ23" s="32" cm="1">
        <f t="array" ref="LZ23">MAX(IF($F$10:$O$10&lt;LZ10,$F$10:$O$10))</f>
        <v>3.0619999999999998</v>
      </c>
      <c r="MA23" s="32" cm="1">
        <f t="array" ref="MA23">MAX(IF($F$10:$O$10&lt;MA10,$F$10:$O$10))</f>
        <v>4.593</v>
      </c>
      <c r="MB23" s="32" cm="1">
        <f t="array" ref="MB23">MAX(IF($F$10:$O$10&lt;MB10,$F$10:$O$10))</f>
        <v>4.593</v>
      </c>
      <c r="MC23" s="32" cm="1">
        <f t="array" ref="MC23">MAX(IF($F$10:$O$10&lt;MC10,$F$10:$O$10))</f>
        <v>4.593</v>
      </c>
      <c r="MD23" s="32" cm="1">
        <f t="array" ref="MD23">MAX(IF($F$10:$O$10&lt;MD10,$F$10:$O$10))</f>
        <v>4.593</v>
      </c>
      <c r="ME23" s="32" cm="1">
        <f t="array" ref="ME23">MAX(IF($F$10:$O$10&lt;ME10,$F$10:$O$10))</f>
        <v>7.6549999999999994</v>
      </c>
      <c r="MF23" s="32" cm="1">
        <f t="array" ref="MF23">MAX(IF($F$10:$O$10&lt;MF10,$F$10:$O$10))</f>
        <v>7.6549999999999994</v>
      </c>
      <c r="MG23" s="32" cm="1">
        <f t="array" ref="MG23">MAX(IF($F$10:$O$10&lt;MG10,$F$10:$O$10))</f>
        <v>4.593</v>
      </c>
      <c r="MH23" s="32" cm="1">
        <f t="array" ref="MH23">MAX(IF($F$10:$O$10&lt;MH10,$F$10:$O$10))</f>
        <v>7.6549999999999994</v>
      </c>
      <c r="MI23" s="32" cm="1">
        <f t="array" ref="MI23">MAX(IF($F$10:$O$10&lt;MI10,$F$10:$O$10))</f>
        <v>7.6549999999999994</v>
      </c>
      <c r="MJ23" s="32" cm="1">
        <f t="array" ref="MJ23">MAX(IF($F$10:$O$10&lt;MJ10,$F$10:$O$10))</f>
        <v>1.5309999999999999</v>
      </c>
      <c r="MK23" s="32" cm="1">
        <f t="array" ref="MK23">MAX(IF($F$10:$O$10&lt;MK10,$F$10:$O$10))</f>
        <v>1.5309999999999999</v>
      </c>
      <c r="ML23" s="32" cm="1">
        <f t="array" ref="ML23">MAX(IF($F$10:$O$10&lt;ML10,$F$10:$O$10))</f>
        <v>3.0619999999999998</v>
      </c>
      <c r="MM23" s="32" cm="1">
        <f t="array" ref="MM23">MAX(IF($F$10:$O$10&lt;MM10,$F$10:$O$10))</f>
        <v>3.0619999999999998</v>
      </c>
      <c r="MN23" s="32" cm="1">
        <f t="array" ref="MN23">MAX(IF($F$10:$O$10&lt;MN10,$F$10:$O$10))</f>
        <v>4.593</v>
      </c>
      <c r="MO23" s="32" cm="1">
        <f t="array" ref="MO23">MAX(IF($F$10:$O$10&lt;MO10,$F$10:$O$10))</f>
        <v>4.593</v>
      </c>
      <c r="MP23" s="32" cm="1">
        <f t="array" ref="MP23">MAX(IF($F$10:$O$10&lt;MP10,$F$10:$O$10))</f>
        <v>4.593</v>
      </c>
      <c r="MQ23" s="32" cm="1">
        <f t="array" ref="MQ23">MAX(IF($F$10:$O$10&lt;MQ10,$F$10:$O$10))</f>
        <v>6.1239999999999997</v>
      </c>
      <c r="MR23" s="32" cm="1">
        <f t="array" ref="MR23">MAX(IF($F$10:$O$10&lt;MR10,$F$10:$O$10))</f>
        <v>7.6549999999999994</v>
      </c>
      <c r="MS23" s="32" cm="1">
        <f t="array" ref="MS23">MAX(IF($F$10:$O$10&lt;MS10,$F$10:$O$10))</f>
        <v>7.6549999999999994</v>
      </c>
      <c r="MT23" s="32" cm="1">
        <f t="array" ref="MT23">MAX(IF($F$10:$O$10&lt;MT10,$F$10:$O$10))</f>
        <v>7.6549999999999994</v>
      </c>
      <c r="MU23" s="32" cm="1">
        <f t="array" ref="MU23">MAX(IF($F$10:$O$10&lt;MU10,$F$10:$O$10))</f>
        <v>9.1859999999999999</v>
      </c>
      <c r="MV23" s="32" cm="1">
        <f t="array" ref="MV23">MAX(IF($F$10:$O$10&lt;MV10,$F$10:$O$10))</f>
        <v>9.1859999999999999</v>
      </c>
      <c r="MW23" s="32" cm="1">
        <f t="array" ref="MW23">MAX(IF($F$10:$O$10&lt;MW10,$F$10:$O$10))</f>
        <v>9.1859999999999999</v>
      </c>
      <c r="MX23" s="32" cm="1">
        <f t="array" ref="MX23">MAX(IF($F$10:$O$10&lt;MX10,$F$10:$O$10))</f>
        <v>9.1859999999999999</v>
      </c>
      <c r="MY23" s="32" cm="1">
        <f t="array" ref="MY23">MAX(IF($F$10:$O$10&lt;MY10,$F$10:$O$10))</f>
        <v>9.1859999999999999</v>
      </c>
      <c r="MZ23" s="32" cm="1">
        <f t="array" ref="MZ23">MAX(IF($F$10:$O$10&lt;MZ10,$F$10:$O$10))</f>
        <v>10.716999999999999</v>
      </c>
      <c r="NA23" s="32" cm="1">
        <f t="array" ref="NA23">MAX(IF($F$10:$O$10&lt;NA10,$F$10:$O$10))</f>
        <v>10.716999999999999</v>
      </c>
      <c r="NB23" s="32" cm="1">
        <f t="array" ref="NB23">MAX(IF($F$10:$O$10&lt;NB10,$F$10:$O$10))</f>
        <v>10.716999999999999</v>
      </c>
      <c r="NC23" s="32" cm="1">
        <f t="array" ref="NC23">MAX(IF($F$10:$O$10&lt;NC10,$F$10:$O$10))</f>
        <v>1.5309999999999999</v>
      </c>
      <c r="ND23" s="32" cm="1">
        <f t="array" ref="ND23">MAX(IF($F$10:$O$10&lt;ND10,$F$10:$O$10))</f>
        <v>4.593</v>
      </c>
      <c r="NE23" s="32" cm="1">
        <f t="array" ref="NE23">MAX(IF($F$10:$O$10&lt;NE10,$F$10:$O$10))</f>
        <v>7.6549999999999994</v>
      </c>
      <c r="NF23" s="32" cm="1">
        <f t="array" ref="NF23">MAX(IF($F$10:$O$10&lt;NF10,$F$10:$O$10))</f>
        <v>10.716999999999999</v>
      </c>
      <c r="NG23" s="32" cm="1">
        <f t="array" ref="NG23">MAX(IF($F$10:$O$10&lt;NG10,$F$10:$O$10))</f>
        <v>1.5309999999999999</v>
      </c>
      <c r="NH23" s="32" cm="1">
        <f t="array" ref="NH23">MAX(IF($F$10:$O$10&lt;NH10,$F$10:$O$10))</f>
        <v>3.0619999999999998</v>
      </c>
      <c r="NI23" s="32" cm="1">
        <f t="array" ref="NI23">MAX(IF($F$10:$O$10&lt;NI10,$F$10:$O$10))</f>
        <v>3.0619999999999998</v>
      </c>
      <c r="NJ23" s="32" cm="1">
        <f t="array" ref="NJ23">MAX(IF($F$10:$O$10&lt;NJ10,$F$10:$O$10))</f>
        <v>4.593</v>
      </c>
      <c r="NK23" s="32" cm="1">
        <f t="array" ref="NK23">MAX(IF($F$10:$O$10&lt;NK10,$F$10:$O$10))</f>
        <v>4.593</v>
      </c>
      <c r="NL23" s="32" cm="1">
        <f t="array" ref="NL23">MAX(IF($F$10:$O$10&lt;NL10,$F$10:$O$10))</f>
        <v>4.593</v>
      </c>
      <c r="NM23" s="32" cm="1">
        <f t="array" ref="NM23">MAX(IF($F$10:$O$10&lt;NM10,$F$10:$O$10))</f>
        <v>7.6549999999999994</v>
      </c>
      <c r="NN23" s="32" cm="1">
        <f t="array" ref="NN23">MAX(IF($F$10:$O$10&lt;NN10,$F$10:$O$10))</f>
        <v>7.6549999999999994</v>
      </c>
      <c r="NO23" s="32" cm="1">
        <f t="array" ref="NO23">MAX(IF($F$10:$O$10&lt;NO10,$F$10:$O$10))</f>
        <v>7.6549999999999994</v>
      </c>
      <c r="NP23" s="32" cm="1">
        <f t="array" ref="NP23">MAX(IF($F$10:$O$10&lt;NP10,$F$10:$O$10))</f>
        <v>9.1859999999999999</v>
      </c>
      <c r="NQ23" s="32" cm="1">
        <f t="array" ref="NQ23">MAX(IF($F$10:$O$10&lt;NQ10,$F$10:$O$10))</f>
        <v>9.1859999999999999</v>
      </c>
      <c r="NR23" s="32" cm="1">
        <f t="array" ref="NR23">MAX(IF($F$10:$O$10&lt;NR10,$F$10:$O$10))</f>
        <v>9.1859999999999999</v>
      </c>
      <c r="NS23" s="32" cm="1">
        <f t="array" ref="NS23">MAX(IF($F$10:$O$10&lt;NS10,$F$10:$O$10))</f>
        <v>10.716999999999999</v>
      </c>
      <c r="NT23" s="32" cm="1">
        <f t="array" ref="NT23">MAX(IF($F$10:$O$10&lt;NT10,$F$10:$O$10))</f>
        <v>10.716999999999999</v>
      </c>
      <c r="NU23" s="32" cm="1">
        <f t="array" ref="NU23">MAX(IF($F$10:$O$10&lt;NU10,$F$10:$O$10))</f>
        <v>10.716999999999999</v>
      </c>
      <c r="NV23" s="32" cm="1">
        <f t="array" ref="NV23">MAX(IF($F$10:$O$10&lt;NV10,$F$10:$O$10))</f>
        <v>10.716999999999999</v>
      </c>
      <c r="NW23" s="32" cm="1">
        <f t="array" ref="NW23">MAX(IF($F$10:$O$10&lt;NW10,$F$10:$O$10))</f>
        <v>13.779</v>
      </c>
      <c r="NX23" s="32" cm="1">
        <f t="array" ref="NX23">MAX(IF($F$10:$O$10&lt;NX10,$F$10:$O$10))</f>
        <v>1.5309999999999999</v>
      </c>
      <c r="NY23" s="32" cm="1">
        <f t="array" ref="NY23">MAX(IF($F$10:$O$10&lt;NY10,$F$10:$O$10))</f>
        <v>1.5309999999999999</v>
      </c>
      <c r="NZ23" s="32" cm="1">
        <f t="array" ref="NZ23">MAX(IF($F$10:$O$10&lt;NZ10,$F$10:$O$10))</f>
        <v>3.0619999999999998</v>
      </c>
      <c r="OA23" s="32" cm="1">
        <f t="array" ref="OA23">MAX(IF($F$10:$O$10&lt;OA10,$F$10:$O$10))</f>
        <v>3.0619999999999998</v>
      </c>
      <c r="OB23" s="32" cm="1">
        <f t="array" ref="OB23">MAX(IF($F$10:$O$10&lt;OB10,$F$10:$O$10))</f>
        <v>4.593</v>
      </c>
      <c r="OC23" s="32" cm="1">
        <f t="array" ref="OC23">MAX(IF($F$10:$O$10&lt;OC10,$F$10:$O$10))</f>
        <v>4.593</v>
      </c>
      <c r="OD23" s="32" cm="1">
        <f t="array" ref="OD23">MAX(IF($F$10:$O$10&lt;OD10,$F$10:$O$10))</f>
        <v>4.593</v>
      </c>
      <c r="OE23" s="32" cm="1">
        <f t="array" ref="OE23">MAX(IF($F$10:$O$10&lt;OE10,$F$10:$O$10))</f>
        <v>4.593</v>
      </c>
      <c r="OF23" s="32" cm="1">
        <f t="array" ref="OF23">MAX(IF($F$10:$O$10&lt;OF10,$F$10:$O$10))</f>
        <v>4.593</v>
      </c>
      <c r="OG23" s="32" cm="1">
        <f t="array" ref="OG23">MAX(IF($F$10:$O$10&lt;OG10,$F$10:$O$10))</f>
        <v>6.1239999999999997</v>
      </c>
      <c r="OH23" s="32" cm="1">
        <f t="array" ref="OH23">MAX(IF($F$10:$O$10&lt;OH10,$F$10:$O$10))</f>
        <v>7.6549999999999994</v>
      </c>
      <c r="OI23" s="32" cm="1">
        <f t="array" ref="OI23">MAX(IF($F$10:$O$10&lt;OI10,$F$10:$O$10))</f>
        <v>7.6549999999999994</v>
      </c>
      <c r="OJ23" s="32" cm="1">
        <f t="array" ref="OJ23">MAX(IF($F$10:$O$10&lt;OJ10,$F$10:$O$10))</f>
        <v>7.6549999999999994</v>
      </c>
      <c r="OK23" s="32" cm="1">
        <f t="array" ref="OK23">MAX(IF($F$10:$O$10&lt;OK10,$F$10:$O$10))</f>
        <v>7.6549999999999994</v>
      </c>
      <c r="OL23" s="32" cm="1">
        <f t="array" ref="OL23">MAX(IF($F$10:$O$10&lt;OL10,$F$10:$O$10))</f>
        <v>9.1859999999999999</v>
      </c>
      <c r="OM23" s="32" cm="1">
        <f t="array" ref="OM23">MAX(IF($F$10:$O$10&lt;OM10,$F$10:$O$10))</f>
        <v>9.1859999999999999</v>
      </c>
      <c r="ON23" s="32" cm="1">
        <f t="array" ref="ON23">MAX(IF($F$10:$O$10&lt;ON10,$F$10:$O$10))</f>
        <v>9.1859999999999999</v>
      </c>
      <c r="OO23" s="32" cm="1">
        <f t="array" ref="OO23">MAX(IF($F$10:$O$10&lt;OO10,$F$10:$O$10))</f>
        <v>10.716999999999999</v>
      </c>
      <c r="OP23" s="32" cm="1">
        <f t="array" ref="OP23">MAX(IF($F$10:$O$10&lt;OP10,$F$10:$O$10))</f>
        <v>10.716999999999999</v>
      </c>
      <c r="OQ23" s="32" cm="1">
        <f t="array" ref="OQ23">MAX(IF($F$10:$O$10&lt;OQ10,$F$10:$O$10))</f>
        <v>10.716999999999999</v>
      </c>
      <c r="OR23" s="32" cm="1">
        <f t="array" ref="OR23">MAX(IF($F$10:$O$10&lt;OR10,$F$10:$O$10))</f>
        <v>13.779</v>
      </c>
      <c r="OS23" s="32" cm="1">
        <f t="array" ref="OS23">MAX(IF($F$10:$O$10&lt;OS10,$F$10:$O$10))</f>
        <v>13.779</v>
      </c>
      <c r="OT23" s="32" cm="1">
        <f t="array" ref="OT23">MAX(IF($F$10:$O$10&lt;OT10,$F$10:$O$10))</f>
        <v>13.779</v>
      </c>
      <c r="OU23" s="32" cm="1">
        <f t="array" ref="OU23">MAX(IF($F$10:$O$10&lt;OU10,$F$10:$O$10))</f>
        <v>13.779</v>
      </c>
      <c r="OV23" s="32" cm="1">
        <f t="array" ref="OV23">MAX(IF($F$10:$O$10&lt;OV10,$F$10:$O$10))</f>
        <v>13.779</v>
      </c>
      <c r="OW23" s="32" cm="1">
        <f t="array" ref="OW23">MAX(IF($F$10:$O$10&lt;OW10,$F$10:$O$10))</f>
        <v>13.779</v>
      </c>
      <c r="OX23" s="32" cm="1">
        <f t="array" ref="OX23">MAX(IF($F$10:$O$10&lt;OX10,$F$10:$O$10))</f>
        <v>15.309999999999999</v>
      </c>
      <c r="OY23" s="32" cm="1">
        <f t="array" ref="OY23">MAX(IF($F$10:$O$10&lt;OY10,$F$10:$O$10))</f>
        <v>15.309999999999999</v>
      </c>
      <c r="OZ23" s="32" cm="1">
        <f t="array" ref="OZ23">MAX(IF($F$10:$O$10&lt;OZ10,$F$10:$O$10))</f>
        <v>15.309999999999999</v>
      </c>
      <c r="PA23" s="32" cm="1">
        <f t="array" ref="PA23">MAX(IF($F$10:$O$10&lt;PA10,$F$10:$O$10))</f>
        <v>15.309999999999999</v>
      </c>
      <c r="PB23" s="32" cm="1">
        <f t="array" ref="PB23">MAX(IF($F$10:$O$10&lt;PB10,$F$10:$O$10))</f>
        <v>15.309999999999999</v>
      </c>
      <c r="PC23" s="32" cm="1">
        <f t="array" ref="PC23">MAX(IF($F$10:$O$10&lt;PC10,$F$10:$O$10))</f>
        <v>15.309999999999999</v>
      </c>
      <c r="PD23" s="32" cm="1">
        <f t="array" ref="PD23">MAX(IF($F$10:$O$10&lt;PD10,$F$10:$O$10))</f>
        <v>15.309999999999999</v>
      </c>
      <c r="PE23" s="32" cm="1">
        <f t="array" ref="PE23">MAX(IF($F$10:$O$10&lt;PE10,$F$10:$O$10))</f>
        <v>15.309999999999999</v>
      </c>
      <c r="PF23" s="32" cm="1">
        <f t="array" ref="PF23">MAX(IF($F$10:$O$10&lt;PF10,$F$10:$O$10))</f>
        <v>15.309999999999999</v>
      </c>
      <c r="PG23" s="32" cm="1">
        <f t="array" ref="PG23">MAX(IF($F$10:$O$10&lt;PG10,$F$10:$O$10))</f>
        <v>4.593</v>
      </c>
      <c r="PH23" s="32" cm="1">
        <f t="array" ref="PH23">MAX(IF($F$10:$O$10&lt;PH10,$F$10:$O$10))</f>
        <v>10.716999999999999</v>
      </c>
      <c r="PI23" s="32" cm="1">
        <f t="array" ref="PI23">MAX(IF($F$10:$O$10&lt;PI10,$F$10:$O$10))</f>
        <v>4.593</v>
      </c>
      <c r="PJ23" s="32" cm="1">
        <f t="array" ref="PJ23">MAX(IF($F$10:$O$10&lt;PJ10,$F$10:$O$10))</f>
        <v>7.6549999999999994</v>
      </c>
      <c r="PK23" s="32" cm="1">
        <f t="array" ref="PK23">MAX(IF($F$10:$O$10&lt;PK10,$F$10:$O$10))</f>
        <v>7.6549999999999994</v>
      </c>
      <c r="PL23" s="32" cm="1">
        <f t="array" ref="PL23">MAX(IF($F$10:$O$10&lt;PL10,$F$10:$O$10))</f>
        <v>3.0619999999999998</v>
      </c>
      <c r="PM23" s="32" cm="1">
        <f t="array" ref="PM23">MAX(IF($F$10:$O$10&lt;PM10,$F$10:$O$10))</f>
        <v>4.593</v>
      </c>
      <c r="PN23" s="32" cm="1">
        <f t="array" ref="PN23">MAX(IF($F$10:$O$10&lt;PN10,$F$10:$O$10))</f>
        <v>4.593</v>
      </c>
      <c r="PO23" s="32" cm="1">
        <f t="array" ref="PO23">MAX(IF($F$10:$O$10&lt;PO10,$F$10:$O$10))</f>
        <v>4.593</v>
      </c>
      <c r="PP23" s="32" cm="1">
        <f t="array" ref="PP23">MAX(IF($F$10:$O$10&lt;PP10,$F$10:$O$10))</f>
        <v>6.1239999999999997</v>
      </c>
      <c r="PQ23" s="32" cm="1">
        <f t="array" ref="PQ23">MAX(IF($F$10:$O$10&lt;PQ10,$F$10:$O$10))</f>
        <v>7.6549999999999994</v>
      </c>
      <c r="PR23" s="32" cm="1">
        <f t="array" ref="PR23">MAX(IF($F$10:$O$10&lt;PR10,$F$10:$O$10))</f>
        <v>9.1859999999999999</v>
      </c>
      <c r="PS23" s="32" cm="1">
        <f t="array" ref="PS23">MAX(IF($F$10:$O$10&lt;PS10,$F$10:$O$10))</f>
        <v>9.1859999999999999</v>
      </c>
      <c r="PT23" s="32" cm="1">
        <f t="array" ref="PT23">MAX(IF($F$10:$O$10&lt;PT10,$F$10:$O$10))</f>
        <v>10.716999999999999</v>
      </c>
      <c r="PU23" s="32" cm="1">
        <f t="array" ref="PU23">MAX(IF($F$10:$O$10&lt;PU10,$F$10:$O$10))</f>
        <v>13.779</v>
      </c>
      <c r="PV23" s="32" cm="1">
        <f t="array" ref="PV23">MAX(IF($F$10:$O$10&lt;PV10,$F$10:$O$10))</f>
        <v>3.0619999999999998</v>
      </c>
      <c r="PW23" s="32" cm="1">
        <f t="array" ref="PW23">MAX(IF($F$10:$O$10&lt;PW10,$F$10:$O$10))</f>
        <v>4.593</v>
      </c>
      <c r="PX23" s="32" cm="1">
        <f t="array" ref="PX23">MAX(IF($F$10:$O$10&lt;PX10,$F$10:$O$10))</f>
        <v>6.1239999999999997</v>
      </c>
      <c r="PY23" s="32" cm="1">
        <f t="array" ref="PY23">MAX(IF($F$10:$O$10&lt;PY10,$F$10:$O$10))</f>
        <v>6.1239999999999997</v>
      </c>
      <c r="PZ23" s="32" cm="1">
        <f t="array" ref="PZ23">MAX(IF($F$10:$O$10&lt;PZ10,$F$10:$O$10))</f>
        <v>7.6549999999999994</v>
      </c>
      <c r="QA23" s="32" cm="1">
        <f t="array" ref="QA23">MAX(IF($F$10:$O$10&lt;QA10,$F$10:$O$10))</f>
        <v>10.716999999999999</v>
      </c>
      <c r="QB23" s="32" cm="1">
        <f t="array" ref="QB23">MAX(IF($F$10:$O$10&lt;QB10,$F$10:$O$10))</f>
        <v>4.593</v>
      </c>
      <c r="QC23" s="32" cm="1">
        <f t="array" ref="QC23">MAX(IF($F$10:$O$10&lt;QC10,$F$10:$O$10))</f>
        <v>1.5309999999999999</v>
      </c>
      <c r="QD23" s="32" cm="1">
        <f t="array" ref="QD23">MAX(IF($F$10:$O$10&lt;QD10,$F$10:$O$10))</f>
        <v>3.0619999999999998</v>
      </c>
      <c r="QE23" s="32" cm="1">
        <f t="array" ref="QE23">MAX(IF($F$10:$O$10&lt;QE10,$F$10:$O$10))</f>
        <v>4.593</v>
      </c>
      <c r="QF23" s="32" cm="1">
        <f t="array" ref="QF23">MAX(IF($F$10:$O$10&lt;QF10,$F$10:$O$10))</f>
        <v>4.593</v>
      </c>
      <c r="QG23" s="32" cm="1">
        <f t="array" ref="QG23">MAX(IF($F$10:$O$10&lt;QG10,$F$10:$O$10))</f>
        <v>4.593</v>
      </c>
      <c r="QH23" s="32" cm="1">
        <f t="array" ref="QH23">MAX(IF($F$10:$O$10&lt;QH10,$F$10:$O$10))</f>
        <v>6.1239999999999997</v>
      </c>
      <c r="QI23" s="32" cm="1">
        <f t="array" ref="QI23">MAX(IF($F$10:$O$10&lt;QI10,$F$10:$O$10))</f>
        <v>7.6549999999999994</v>
      </c>
      <c r="QJ23" s="32" cm="1">
        <f t="array" ref="QJ23">MAX(IF($F$10:$O$10&lt;QJ10,$F$10:$O$10))</f>
        <v>7.6549999999999994</v>
      </c>
      <c r="QK23" s="32" cm="1">
        <f t="array" ref="QK23">MAX(IF($F$10:$O$10&lt;QK10,$F$10:$O$10))</f>
        <v>9.1859999999999999</v>
      </c>
      <c r="QL23" s="32" cm="1">
        <f t="array" ref="QL23">MAX(IF($F$10:$O$10&lt;QL10,$F$10:$O$10))</f>
        <v>9.1859999999999999</v>
      </c>
      <c r="QM23" s="32" cm="1">
        <f t="array" ref="QM23">MAX(IF($F$10:$O$10&lt;QM10,$F$10:$O$10))</f>
        <v>9.1859999999999999</v>
      </c>
      <c r="QN23" s="32" cm="1">
        <f t="array" ref="QN23">MAX(IF($F$10:$O$10&lt;QN10,$F$10:$O$10))</f>
        <v>10.716999999999999</v>
      </c>
      <c r="QO23" s="32" cm="1">
        <f t="array" ref="QO23">MAX(IF($F$10:$O$10&lt;QO10,$F$10:$O$10))</f>
        <v>10.716999999999999</v>
      </c>
      <c r="QP23" s="32" cm="1">
        <f t="array" ref="QP23">MAX(IF($F$10:$O$10&lt;QP10,$F$10:$O$10))</f>
        <v>10.716999999999999</v>
      </c>
      <c r="QQ23" s="32" cm="1">
        <f t="array" ref="QQ23">MAX(IF($F$10:$O$10&lt;QQ10,$F$10:$O$10))</f>
        <v>13.779</v>
      </c>
      <c r="QR23" s="32" cm="1">
        <f t="array" ref="QR23">MAX(IF($F$10:$O$10&lt;QR10,$F$10:$O$10))</f>
        <v>6.1239999999999997</v>
      </c>
      <c r="QS23" s="32" cm="1">
        <f t="array" ref="QS23">MAX(IF($F$10:$O$10&lt;QS10,$F$10:$O$10))</f>
        <v>10.716999999999999</v>
      </c>
      <c r="QT23" s="32" cm="1">
        <f t="array" ref="QT23">MAX(IF($F$10:$O$10&lt;QT10,$F$10:$O$10))</f>
        <v>1.5309999999999999</v>
      </c>
      <c r="QU23" s="32" cm="1">
        <f t="array" ref="QU23">MAX(IF($F$10:$O$10&lt;QU10,$F$10:$O$10))</f>
        <v>3.0619999999999998</v>
      </c>
      <c r="QV23" s="32" cm="1">
        <f t="array" ref="QV23">MAX(IF($F$10:$O$10&lt;QV10,$F$10:$O$10))</f>
        <v>4.593</v>
      </c>
      <c r="QW23" s="32" cm="1">
        <f t="array" ref="QW23">MAX(IF($F$10:$O$10&lt;QW10,$F$10:$O$10))</f>
        <v>4.593</v>
      </c>
      <c r="QX23" s="32" cm="1">
        <f t="array" ref="QX23">MAX(IF($F$10:$O$10&lt;QX10,$F$10:$O$10))</f>
        <v>4.593</v>
      </c>
      <c r="QY23" s="32" cm="1">
        <f t="array" ref="QY23">MAX(IF($F$10:$O$10&lt;QY10,$F$10:$O$10))</f>
        <v>6.1239999999999997</v>
      </c>
      <c r="QZ23" s="32" cm="1">
        <f t="array" ref="QZ23">MAX(IF($F$10:$O$10&lt;QZ10,$F$10:$O$10))</f>
        <v>7.6549999999999994</v>
      </c>
      <c r="RA23" s="32" cm="1">
        <f t="array" ref="RA23">MAX(IF($F$10:$O$10&lt;RA10,$F$10:$O$10))</f>
        <v>9.1859999999999999</v>
      </c>
      <c r="RB23" s="32" cm="1">
        <f t="array" ref="RB23">MAX(IF($F$10:$O$10&lt;RB10,$F$10:$O$10))</f>
        <v>9.1859999999999999</v>
      </c>
      <c r="RC23" s="32" cm="1">
        <f t="array" ref="RC23">MAX(IF($F$10:$O$10&lt;RC10,$F$10:$O$10))</f>
        <v>9.1859999999999999</v>
      </c>
      <c r="RD23" s="32" cm="1">
        <f t="array" ref="RD23">MAX(IF($F$10:$O$10&lt;RD10,$F$10:$O$10))</f>
        <v>10.716999999999999</v>
      </c>
      <c r="RE23" s="32" cm="1">
        <f t="array" ref="RE23">MAX(IF($F$10:$O$10&lt;RE10,$F$10:$O$10))</f>
        <v>10.716999999999999</v>
      </c>
      <c r="RF23" s="32" cm="1">
        <f t="array" ref="RF23">MAX(IF($F$10:$O$10&lt;RF10,$F$10:$O$10))</f>
        <v>13.779</v>
      </c>
      <c r="RG23" s="32" cm="1">
        <f t="array" ref="RG23">MAX(IF($F$10:$O$10&lt;RG10,$F$10:$O$10))</f>
        <v>13.779</v>
      </c>
      <c r="RH23" s="32" cm="1">
        <f t="array" ref="RH23">MAX(IF($F$10:$O$10&lt;RH10,$F$10:$O$10))</f>
        <v>13.779</v>
      </c>
      <c r="RI23" s="32" cm="1">
        <f t="array" ref="RI23">MAX(IF($F$10:$O$10&lt;RI10,$F$10:$O$10))</f>
        <v>13.779</v>
      </c>
      <c r="RJ23" s="32" cm="1">
        <f t="array" ref="RJ23">MAX(IF($F$10:$O$10&lt;RJ10,$F$10:$O$10))</f>
        <v>15.309999999999999</v>
      </c>
      <c r="RK23" s="32" cm="1">
        <f t="array" ref="RK23">MAX(IF($F$10:$O$10&lt;RK10,$F$10:$O$10))</f>
        <v>15.309999999999999</v>
      </c>
      <c r="RL23" s="32" cm="1">
        <f t="array" ref="RL23">MAX(IF($F$10:$O$10&lt;RL10,$F$10:$O$10))</f>
        <v>15.309999999999999</v>
      </c>
      <c r="RM23" s="32" cm="1">
        <f t="array" ref="RM23">MAX(IF($F$10:$O$10&lt;RM10,$F$10:$O$10))</f>
        <v>15.309999999999999</v>
      </c>
      <c r="RN23" s="32" cm="1">
        <f t="array" ref="RN23">MAX(IF($F$10:$O$10&lt;RN10,$F$10:$O$10))</f>
        <v>15.309999999999999</v>
      </c>
      <c r="RO23" s="32" cm="1">
        <f t="array" ref="RO23">MAX(IF($F$10:$O$10&lt;RO10,$F$10:$O$10))</f>
        <v>6.1239999999999997</v>
      </c>
      <c r="RP23" s="32" cm="1">
        <f t="array" ref="RP23">MAX(IF($F$10:$O$10&lt;RP10,$F$10:$O$10))</f>
        <v>3.0619999999999998</v>
      </c>
      <c r="RQ23" s="32" cm="1">
        <f t="array" ref="RQ23">MAX(IF($F$10:$O$10&lt;RQ10,$F$10:$O$10))</f>
        <v>4.593</v>
      </c>
      <c r="RR23" s="32" cm="1">
        <f t="array" ref="RR23">MAX(IF($F$10:$O$10&lt;RR10,$F$10:$O$10))</f>
        <v>3.0619999999999998</v>
      </c>
      <c r="RS23" s="32" cm="1">
        <f t="array" ref="RS23">MAX(IF($F$10:$O$10&lt;RS10,$F$10:$O$10))</f>
        <v>4.593</v>
      </c>
      <c r="RT23" s="32" cm="1">
        <f t="array" ref="RT23">MAX(IF($F$10:$O$10&lt;RT10,$F$10:$O$10))</f>
        <v>3.0619999999999998</v>
      </c>
      <c r="RU23" s="32" cm="1">
        <f t="array" ref="RU23">MAX(IF($F$10:$O$10&lt;RU10,$F$10:$O$10))</f>
        <v>4.593</v>
      </c>
      <c r="RV23" s="32" cm="1">
        <f t="array" ref="RV23">MAX(IF($F$10:$O$10&lt;RV10,$F$10:$O$10))</f>
        <v>4.593</v>
      </c>
      <c r="RW23" s="32" cm="1">
        <f t="array" ref="RW23">MAX(IF($F$10:$O$10&lt;RW10,$F$10:$O$10))</f>
        <v>7.6549999999999994</v>
      </c>
      <c r="RX23" s="32" cm="1">
        <f t="array" ref="RX23">MAX(IF($F$10:$O$10&lt;RX10,$F$10:$O$10))</f>
        <v>7.6549999999999994</v>
      </c>
      <c r="RY23" s="32" cm="1">
        <f t="array" ref="RY23">MAX(IF($F$10:$O$10&lt;RY10,$F$10:$O$10))</f>
        <v>9.1859999999999999</v>
      </c>
      <c r="RZ23" s="32" cm="1">
        <f t="array" ref="RZ23">MAX(IF($F$10:$O$10&lt;RZ10,$F$10:$O$10))</f>
        <v>10.716999999999999</v>
      </c>
      <c r="SA23" s="32" cm="1">
        <f t="array" ref="SA23">MAX(IF($F$10:$O$10&lt;SA10,$F$10:$O$10))</f>
        <v>1.5309999999999999</v>
      </c>
      <c r="SB23" s="32" cm="1">
        <f t="array" ref="SB23">MAX(IF($F$10:$O$10&lt;SB10,$F$10:$O$10))</f>
        <v>7.6549999999999994</v>
      </c>
      <c r="SC23" s="32" cm="1">
        <f t="array" ref="SC23">MAX(IF($F$10:$O$10&lt;SC10,$F$10:$O$10))</f>
        <v>3.0619999999999998</v>
      </c>
      <c r="SD23" s="32" cm="1">
        <f t="array" ref="SD23">MAX(IF($F$10:$O$10&lt;SD10,$F$10:$O$10))</f>
        <v>4.593</v>
      </c>
      <c r="SE23" s="32" cm="1">
        <f t="array" ref="SE23">MAX(IF($F$10:$O$10&lt;SE10,$F$10:$O$10))</f>
        <v>4.593</v>
      </c>
      <c r="SF23" s="32" cm="1">
        <f t="array" ref="SF23">MAX(IF($F$10:$O$10&lt;SF10,$F$10:$O$10))</f>
        <v>4.593</v>
      </c>
      <c r="SG23" s="32" cm="1">
        <f t="array" ref="SG23">MAX(IF($F$10:$O$10&lt;SG10,$F$10:$O$10))</f>
        <v>7.6549999999999994</v>
      </c>
      <c r="SH23" s="32" cm="1">
        <f t="array" ref="SH23">MAX(IF($F$10:$O$10&lt;SH10,$F$10:$O$10))</f>
        <v>7.6549999999999994</v>
      </c>
      <c r="SI23" s="32" cm="1">
        <f t="array" ref="SI23">MAX(IF($F$10:$O$10&lt;SI10,$F$10:$O$10))</f>
        <v>9.1859999999999999</v>
      </c>
      <c r="SJ23" s="32" cm="1">
        <f t="array" ref="SJ23">MAX(IF($F$10:$O$10&lt;SJ10,$F$10:$O$10))</f>
        <v>9.1859999999999999</v>
      </c>
      <c r="SK23" s="32" cm="1">
        <f t="array" ref="SK23">MAX(IF($F$10:$O$10&lt;SK10,$F$10:$O$10))</f>
        <v>9.1859999999999999</v>
      </c>
      <c r="SL23" s="32" cm="1">
        <f t="array" ref="SL23">MAX(IF($F$10:$O$10&lt;SL10,$F$10:$O$10))</f>
        <v>10.716999999999999</v>
      </c>
      <c r="SM23" s="32" cm="1">
        <f t="array" ref="SM23">MAX(IF($F$10:$O$10&lt;SM10,$F$10:$O$10))</f>
        <v>15.309999999999999</v>
      </c>
      <c r="SN23" s="32" cm="1">
        <f t="array" ref="SN23">MAX(IF($F$10:$O$10&lt;SN10,$F$10:$O$10))</f>
        <v>7.6549999999999994</v>
      </c>
      <c r="SO23" s="32" cm="1">
        <f t="array" ref="SO23">MAX(IF($F$10:$O$10&lt;SO10,$F$10:$O$10))</f>
        <v>9.1859999999999999</v>
      </c>
      <c r="SP23" s="32" cm="1">
        <f t="array" ref="SP23">MAX(IF($F$10:$O$10&lt;SP10,$F$10:$O$10))</f>
        <v>1.5309999999999999</v>
      </c>
      <c r="SQ23" s="32" cm="1">
        <f t="array" ref="SQ23">MAX(IF($F$10:$O$10&lt;SQ10,$F$10:$O$10))</f>
        <v>3.0619999999999998</v>
      </c>
      <c r="SR23" s="32" cm="1">
        <f t="array" ref="SR23">MAX(IF($F$10:$O$10&lt;SR10,$F$10:$O$10))</f>
        <v>3.0619999999999998</v>
      </c>
      <c r="SS23" s="32" cm="1">
        <f t="array" ref="SS23">MAX(IF($F$10:$O$10&lt;SS10,$F$10:$O$10))</f>
        <v>4.593</v>
      </c>
      <c r="ST23" s="32" cm="1">
        <f t="array" ref="ST23">MAX(IF($F$10:$O$10&lt;ST10,$F$10:$O$10))</f>
        <v>4.593</v>
      </c>
      <c r="SU23" s="32" cm="1">
        <f t="array" ref="SU23">MAX(IF($F$10:$O$10&lt;SU10,$F$10:$O$10))</f>
        <v>4.593</v>
      </c>
      <c r="SV23" s="32" cm="1">
        <f t="array" ref="SV23">MAX(IF($F$10:$O$10&lt;SV10,$F$10:$O$10))</f>
        <v>6.1239999999999997</v>
      </c>
      <c r="SW23" s="32" cm="1">
        <f t="array" ref="SW23">MAX(IF($F$10:$O$10&lt;SW10,$F$10:$O$10))</f>
        <v>7.6549999999999994</v>
      </c>
      <c r="SX23" s="32" cm="1">
        <f t="array" ref="SX23">MAX(IF($F$10:$O$10&lt;SX10,$F$10:$O$10))</f>
        <v>7.6549999999999994</v>
      </c>
      <c r="SY23" s="32" cm="1">
        <f t="array" ref="SY23">MAX(IF($F$10:$O$10&lt;SY10,$F$10:$O$10))</f>
        <v>7.6549999999999994</v>
      </c>
      <c r="SZ23" s="32" cm="1">
        <f t="array" ref="SZ23">MAX(IF($F$10:$O$10&lt;SZ10,$F$10:$O$10))</f>
        <v>7.6549999999999994</v>
      </c>
      <c r="TA23" s="32" cm="1">
        <f t="array" ref="TA23">MAX(IF($F$10:$O$10&lt;TA10,$F$10:$O$10))</f>
        <v>7.6549999999999994</v>
      </c>
      <c r="TB23" s="32" cm="1">
        <f t="array" ref="TB23">MAX(IF($F$10:$O$10&lt;TB10,$F$10:$O$10))</f>
        <v>7.6549999999999994</v>
      </c>
      <c r="TC23" s="32" cm="1">
        <f t="array" ref="TC23">MAX(IF($F$10:$O$10&lt;TC10,$F$10:$O$10))</f>
        <v>9.1859999999999999</v>
      </c>
      <c r="TD23" s="32" cm="1">
        <f t="array" ref="TD23">MAX(IF($F$10:$O$10&lt;TD10,$F$10:$O$10))</f>
        <v>9.1859999999999999</v>
      </c>
      <c r="TE23" s="32" cm="1">
        <f t="array" ref="TE23">MAX(IF($F$10:$O$10&lt;TE10,$F$10:$O$10))</f>
        <v>9.1859999999999999</v>
      </c>
      <c r="TF23" s="32" cm="1">
        <f t="array" ref="TF23">MAX(IF($F$10:$O$10&lt;TF10,$F$10:$O$10))</f>
        <v>10.716999999999999</v>
      </c>
      <c r="TG23" s="32" cm="1">
        <f t="array" ref="TG23">MAX(IF($F$10:$O$10&lt;TG10,$F$10:$O$10))</f>
        <v>10.716999999999999</v>
      </c>
      <c r="TH23" s="32" cm="1">
        <f t="array" ref="TH23">MAX(IF($F$10:$O$10&lt;TH10,$F$10:$O$10))</f>
        <v>10.716999999999999</v>
      </c>
      <c r="TI23" s="32" cm="1">
        <f t="array" ref="TI23">MAX(IF($F$10:$O$10&lt;TI10,$F$10:$O$10))</f>
        <v>10.716999999999999</v>
      </c>
      <c r="TJ23" s="32" cm="1">
        <f t="array" ref="TJ23">MAX(IF($F$10:$O$10&lt;TJ10,$F$10:$O$10))</f>
        <v>10.716999999999999</v>
      </c>
      <c r="TK23" s="32" cm="1">
        <f t="array" ref="TK23">MAX(IF($F$10:$O$10&lt;TK10,$F$10:$O$10))</f>
        <v>10.716999999999999</v>
      </c>
      <c r="TL23" s="32" cm="1">
        <f t="array" ref="TL23">MAX(IF($F$10:$O$10&lt;TL10,$F$10:$O$10))</f>
        <v>10.716999999999999</v>
      </c>
      <c r="TM23" s="32" cm="1">
        <f t="array" ref="TM23">MAX(IF($F$10:$O$10&lt;TM10,$F$10:$O$10))</f>
        <v>10.716999999999999</v>
      </c>
      <c r="TN23" s="32" cm="1">
        <f t="array" ref="TN23">MAX(IF($F$10:$O$10&lt;TN10,$F$10:$O$10))</f>
        <v>13.779</v>
      </c>
      <c r="TO23" s="32" cm="1">
        <f t="array" ref="TO23">MAX(IF($F$10:$O$10&lt;TO10,$F$10:$O$10))</f>
        <v>15.309999999999999</v>
      </c>
      <c r="TP23" s="32" cm="1">
        <f t="array" ref="TP23">MAX(IF($F$10:$O$10&lt;TP10,$F$10:$O$10))</f>
        <v>15.309999999999999</v>
      </c>
      <c r="TQ23" s="32" cm="1">
        <f t="array" ref="TQ23">MAX(IF($F$10:$O$10&lt;TQ10,$F$10:$O$10))</f>
        <v>12.247999999999999</v>
      </c>
      <c r="TR23" s="32" cm="1">
        <f t="array" ref="TR23">MAX(IF($F$10:$O$10&lt;TR10,$F$10:$O$10))</f>
        <v>12.247999999999999</v>
      </c>
      <c r="TS23" s="32" cm="1">
        <f t="array" ref="TS23">MAX(IF($F$10:$O$10&lt;TS10,$F$10:$O$10))</f>
        <v>3.0619999999999998</v>
      </c>
      <c r="TT23" s="32" cm="1">
        <f t="array" ref="TT23">MAX(IF($F$10:$O$10&lt;TT10,$F$10:$O$10))</f>
        <v>4.593</v>
      </c>
      <c r="TU23" s="32" cm="1">
        <f t="array" ref="TU23">MAX(IF($F$10:$O$10&lt;TU10,$F$10:$O$10))</f>
        <v>4.593</v>
      </c>
      <c r="TV23" s="32" cm="1">
        <f t="array" ref="TV23">MAX(IF($F$10:$O$10&lt;TV10,$F$10:$O$10))</f>
        <v>7.6549999999999994</v>
      </c>
      <c r="TW23" s="32" cm="1">
        <f t="array" ref="TW23">MAX(IF($F$10:$O$10&lt;TW10,$F$10:$O$10))</f>
        <v>7.6549999999999994</v>
      </c>
      <c r="TX23" s="32" cm="1">
        <f t="array" ref="TX23">MAX(IF($F$10:$O$10&lt;TX10,$F$10:$O$10))</f>
        <v>9.1859999999999999</v>
      </c>
      <c r="TY23" s="32" cm="1">
        <f t="array" ref="TY23">MAX(IF($F$10:$O$10&lt;TY10,$F$10:$O$10))</f>
        <v>9.1859999999999999</v>
      </c>
      <c r="TZ23" s="32" cm="1">
        <f t="array" ref="TZ23">MAX(IF($F$10:$O$10&lt;TZ10,$F$10:$O$10))</f>
        <v>10.716999999999999</v>
      </c>
      <c r="UA23" s="32" cm="1">
        <f t="array" ref="UA23">MAX(IF($F$10:$O$10&lt;UA10,$F$10:$O$10))</f>
        <v>10.716999999999999</v>
      </c>
      <c r="UB23" s="32" cm="1">
        <f t="array" ref="UB23">MAX(IF($F$10:$O$10&lt;UB10,$F$10:$O$10))</f>
        <v>13.779</v>
      </c>
      <c r="UC23" s="32" cm="1">
        <f t="array" ref="UC23">MAX(IF($F$10:$O$10&lt;UC10,$F$10:$O$10))</f>
        <v>15.309999999999999</v>
      </c>
      <c r="UD23" s="32" cm="1">
        <f t="array" ref="UD23">MAX(IF($F$10:$O$10&lt;UD10,$F$10:$O$10))</f>
        <v>1.5309999999999999</v>
      </c>
      <c r="UE23" s="32" cm="1">
        <f t="array" ref="UE23">MAX(IF($F$10:$O$10&lt;UE10,$F$10:$O$10))</f>
        <v>3.0619999999999998</v>
      </c>
      <c r="UF23" s="32" cm="1">
        <f t="array" ref="UF23">MAX(IF($F$10:$O$10&lt;UF10,$F$10:$O$10))</f>
        <v>3.0619999999999998</v>
      </c>
      <c r="UG23" s="32" cm="1">
        <f t="array" ref="UG23">MAX(IF($F$10:$O$10&lt;UG10,$F$10:$O$10))</f>
        <v>4.593</v>
      </c>
      <c r="UH23" s="32" cm="1">
        <f t="array" ref="UH23">MAX(IF($F$10:$O$10&lt;UH10,$F$10:$O$10))</f>
        <v>4.593</v>
      </c>
      <c r="UI23" s="32" cm="1">
        <f t="array" ref="UI23">MAX(IF($F$10:$O$10&lt;UI10,$F$10:$O$10))</f>
        <v>4.593</v>
      </c>
      <c r="UJ23" s="32" cm="1">
        <f t="array" ref="UJ23">MAX(IF($F$10:$O$10&lt;UJ10,$F$10:$O$10))</f>
        <v>4.593</v>
      </c>
      <c r="UK23" s="32" cm="1">
        <f t="array" ref="UK23">MAX(IF($F$10:$O$10&lt;UK10,$F$10:$O$10))</f>
        <v>4.593</v>
      </c>
      <c r="UL23" s="32" cm="1">
        <f t="array" ref="UL23">MAX(IF($F$10:$O$10&lt;UL10,$F$10:$O$10))</f>
        <v>6.1239999999999997</v>
      </c>
      <c r="UM23" s="32" cm="1">
        <f t="array" ref="UM23">MAX(IF($F$10:$O$10&lt;UM10,$F$10:$O$10))</f>
        <v>7.6549999999999994</v>
      </c>
      <c r="UN23" s="32" cm="1">
        <f t="array" ref="UN23">MAX(IF($F$10:$O$10&lt;UN10,$F$10:$O$10))</f>
        <v>7.6549999999999994</v>
      </c>
      <c r="UO23" s="32" cm="1">
        <f t="array" ref="UO23">MAX(IF($F$10:$O$10&lt;UO10,$F$10:$O$10))</f>
        <v>7.6549999999999994</v>
      </c>
      <c r="UP23" s="32" cm="1">
        <f t="array" ref="UP23">MAX(IF($F$10:$O$10&lt;UP10,$F$10:$O$10))</f>
        <v>7.6549999999999994</v>
      </c>
      <c r="UQ23" s="32" cm="1">
        <f t="array" ref="UQ23">MAX(IF($F$10:$O$10&lt;UQ10,$F$10:$O$10))</f>
        <v>9.1859999999999999</v>
      </c>
      <c r="UR23" s="32" cm="1">
        <f t="array" ref="UR23">MAX(IF($F$10:$O$10&lt;UR10,$F$10:$O$10))</f>
        <v>9.1859999999999999</v>
      </c>
      <c r="US23" s="32" cm="1">
        <f t="array" ref="US23">MAX(IF($F$10:$O$10&lt;US10,$F$10:$O$10))</f>
        <v>9.1859999999999999</v>
      </c>
      <c r="UT23" s="32" cm="1">
        <f t="array" ref="UT23">MAX(IF($F$10:$O$10&lt;UT10,$F$10:$O$10))</f>
        <v>10.716999999999999</v>
      </c>
      <c r="UU23" s="32" cm="1">
        <f t="array" ref="UU23">MAX(IF($F$10:$O$10&lt;UU10,$F$10:$O$10))</f>
        <v>10.716999999999999</v>
      </c>
      <c r="UV23" s="32" cm="1">
        <f t="array" ref="UV23">MAX(IF($F$10:$O$10&lt;UV10,$F$10:$O$10))</f>
        <v>10.716999999999999</v>
      </c>
      <c r="UW23" s="32" cm="1">
        <f t="array" ref="UW23">MAX(IF($F$10:$O$10&lt;UW10,$F$10:$O$10))</f>
        <v>10.716999999999999</v>
      </c>
      <c r="UX23" s="32" cm="1">
        <f t="array" ref="UX23">MAX(IF($F$10:$O$10&lt;UX10,$F$10:$O$10))</f>
        <v>12.247999999999999</v>
      </c>
      <c r="UY23" s="32" cm="1">
        <f t="array" ref="UY23">MAX(IF($F$10:$O$10&lt;UY10,$F$10:$O$10))</f>
        <v>13.779</v>
      </c>
      <c r="UZ23" s="32" cm="1">
        <f t="array" ref="UZ23">MAX(IF($F$10:$O$10&lt;UZ10,$F$10:$O$10))</f>
        <v>15.309999999999999</v>
      </c>
      <c r="VA23" s="32" cm="1">
        <f t="array" ref="VA23">MAX(IF($F$10:$O$10&lt;VA10,$F$10:$O$10))</f>
        <v>15.309999999999999</v>
      </c>
      <c r="VB23" s="32" cm="1">
        <f t="array" ref="VB23">MAX(IF($F$10:$O$10&lt;VB10,$F$10:$O$10))</f>
        <v>15.309999999999999</v>
      </c>
      <c r="VC23" s="32" cm="1">
        <f t="array" ref="VC23">MAX(IF($F$10:$O$10&lt;VC10,$F$10:$O$10))</f>
        <v>15.309999999999999</v>
      </c>
      <c r="VD23" s="32" cm="1">
        <f t="array" ref="VD23">MAX(IF($F$10:$O$10&lt;VD10,$F$10:$O$10))</f>
        <v>15.309999999999999</v>
      </c>
      <c r="VE23" s="32" cm="1">
        <f t="array" ref="VE23">MAX(IF($F$10:$O$10&lt;VE10,$F$10:$O$10))</f>
        <v>15.309999999999999</v>
      </c>
      <c r="VF23" s="32" cm="1">
        <f t="array" ref="VF23">MAX(IF($F$10:$O$10&lt;VF10,$F$10:$O$10))</f>
        <v>15.309999999999999</v>
      </c>
      <c r="VG23" s="32" cm="1">
        <f t="array" ref="VG23">MAX(IF($F$10:$O$10&lt;VG10,$F$10:$O$10))</f>
        <v>15.309999999999999</v>
      </c>
      <c r="VH23" s="32" cm="1">
        <f t="array" ref="VH23">MAX(IF($F$10:$O$10&lt;VH10,$F$10:$O$10))</f>
        <v>15.309999999999999</v>
      </c>
      <c r="VI23" s="32" cm="1">
        <f t="array" ref="VI23">MAX(IF($F$10:$O$10&lt;VI10,$F$10:$O$10))</f>
        <v>15.309999999999999</v>
      </c>
      <c r="VJ23" s="32" cm="1">
        <f t="array" ref="VJ23">MAX(IF($F$10:$O$10&lt;VJ10,$F$10:$O$10))</f>
        <v>15.309999999999999</v>
      </c>
      <c r="VK23" s="32" cm="1">
        <f t="array" ref="VK23">MAX(IF($F$10:$O$10&lt;VK10,$F$10:$O$10))</f>
        <v>15.309999999999999</v>
      </c>
      <c r="VL23" s="32" cm="1">
        <f t="array" ref="VL23">MAX(IF($F$10:$O$10&lt;VL10,$F$10:$O$10))</f>
        <v>15.309999999999999</v>
      </c>
      <c r="VM23" s="32" cm="1">
        <f t="array" ref="VM23">MAX(IF($F$10:$O$10&lt;VM10,$F$10:$O$10))</f>
        <v>15.309999999999999</v>
      </c>
      <c r="VN23" s="32" cm="1">
        <f t="array" ref="VN23">MAX(IF($F$10:$O$10&lt;VN10,$F$10:$O$10))</f>
        <v>15.309999999999999</v>
      </c>
      <c r="VO23" s="32" cm="1">
        <f t="array" ref="VO23">MAX(IF($F$10:$O$10&lt;VO10,$F$10:$O$10))</f>
        <v>15.309999999999999</v>
      </c>
      <c r="VP23" s="32" cm="1">
        <f t="array" ref="VP23">MAX(IF($F$10:$O$10&lt;VP10,$F$10:$O$10))</f>
        <v>15.309999999999999</v>
      </c>
      <c r="VQ23" s="32" cm="1">
        <f t="array" ref="VQ23">MAX(IF($F$10:$O$10&lt;VQ10,$F$10:$O$10))</f>
        <v>15.309999999999999</v>
      </c>
      <c r="VR23" s="32" cm="1">
        <f t="array" ref="VR23">MAX(IF($F$10:$O$10&lt;VR10,$F$10:$O$10))</f>
        <v>4.593</v>
      </c>
      <c r="VS23" s="32" cm="1">
        <f t="array" ref="VS23">MAX(IF($F$10:$O$10&lt;VS10,$F$10:$O$10))</f>
        <v>6.1239999999999997</v>
      </c>
      <c r="VT23" s="32" cm="1">
        <f t="array" ref="VT23">MAX(IF($F$10:$O$10&lt;VT10,$F$10:$O$10))</f>
        <v>7.6549999999999994</v>
      </c>
      <c r="VU23" s="32" cm="1">
        <f t="array" ref="VU23">MAX(IF($F$10:$O$10&lt;VU10,$F$10:$O$10))</f>
        <v>7.6549999999999994</v>
      </c>
      <c r="VV23" s="32" cm="1">
        <f t="array" ref="VV23">MAX(IF($F$10:$O$10&lt;VV10,$F$10:$O$10))</f>
        <v>4.593</v>
      </c>
      <c r="VW23" s="32" cm="1">
        <f t="array" ref="VW23">MAX(IF($F$10:$O$10&lt;VW10,$F$10:$O$10))</f>
        <v>7.6549999999999994</v>
      </c>
      <c r="VX23" s="32" cm="1">
        <f t="array" ref="VX23">MAX(IF($F$10:$O$10&lt;VX10,$F$10:$O$10))</f>
        <v>9.1859999999999999</v>
      </c>
      <c r="VY23" s="32" cm="1">
        <f t="array" ref="VY23">MAX(IF($F$10:$O$10&lt;VY10,$F$10:$O$10))</f>
        <v>10.716999999999999</v>
      </c>
      <c r="VZ23" s="32" cm="1">
        <f t="array" ref="VZ23">MAX(IF($F$10:$O$10&lt;VZ10,$F$10:$O$10))</f>
        <v>4.593</v>
      </c>
      <c r="WA23" s="32" cm="1">
        <f t="array" ref="WA23">MAX(IF($F$10:$O$10&lt;WA10,$F$10:$O$10))</f>
        <v>6.1239999999999997</v>
      </c>
      <c r="WB23" s="32" cm="1">
        <f t="array" ref="WB23">MAX(IF($F$10:$O$10&lt;WB10,$F$10:$O$10))</f>
        <v>12.247999999999999</v>
      </c>
      <c r="WC23" s="32" cm="1">
        <f t="array" ref="WC23">MAX(IF($F$10:$O$10&lt;WC10,$F$10:$O$10))</f>
        <v>4.593</v>
      </c>
      <c r="WD23" s="32" cm="1">
        <f t="array" ref="WD23">MAX(IF($F$10:$O$10&lt;WD10,$F$10:$O$10))</f>
        <v>7.6549999999999994</v>
      </c>
      <c r="WE23" s="32" cm="1">
        <f t="array" ref="WE23">MAX(IF($F$10:$O$10&lt;WE10,$F$10:$O$10))</f>
        <v>9.1859999999999999</v>
      </c>
      <c r="WF23" s="32" cm="1">
        <f t="array" ref="WF23">MAX(IF($F$10:$O$10&lt;WF10,$F$10:$O$10))</f>
        <v>13.779</v>
      </c>
      <c r="WG23" s="32" cm="1">
        <f t="array" ref="WG23">MAX(IF($F$10:$O$10&lt;WG10,$F$10:$O$10))</f>
        <v>3.0619999999999998</v>
      </c>
      <c r="WH23" s="32" cm="1">
        <f t="array" ref="WH23">MAX(IF($F$10:$O$10&lt;WH10,$F$10:$O$10))</f>
        <v>4.593</v>
      </c>
      <c r="WI23" s="32" cm="1">
        <f t="array" ref="WI23">MAX(IF($F$10:$O$10&lt;WI10,$F$10:$O$10))</f>
        <v>6.1239999999999997</v>
      </c>
      <c r="WJ23" s="32" cm="1">
        <f t="array" ref="WJ23">MAX(IF($F$10:$O$10&lt;WJ10,$F$10:$O$10))</f>
        <v>7.6549999999999994</v>
      </c>
      <c r="WK23" s="32" cm="1">
        <f t="array" ref="WK23">MAX(IF($F$10:$O$10&lt;WK10,$F$10:$O$10))</f>
        <v>7.6549999999999994</v>
      </c>
      <c r="WL23" s="32" cm="1">
        <f t="array" ref="WL23">MAX(IF($F$10:$O$10&lt;WL10,$F$10:$O$10))</f>
        <v>9.1859999999999999</v>
      </c>
      <c r="WM23" s="32" cm="1">
        <f t="array" ref="WM23">MAX(IF($F$10:$O$10&lt;WM10,$F$10:$O$10))</f>
        <v>10.716999999999999</v>
      </c>
      <c r="WN23" s="32" cm="1">
        <f t="array" ref="WN23">MAX(IF($F$10:$O$10&lt;WN10,$F$10:$O$10))</f>
        <v>13.779</v>
      </c>
      <c r="WO23" s="32" cm="1">
        <f t="array" ref="WO23">MAX(IF($F$10:$O$10&lt;WO10,$F$10:$O$10))</f>
        <v>15.309999999999999</v>
      </c>
      <c r="WP23" s="32" cm="1">
        <f t="array" ref="WP23">MAX(IF($F$10:$O$10&lt;WP10,$F$10:$O$10))</f>
        <v>15.309999999999999</v>
      </c>
      <c r="WQ23" s="32" cm="1">
        <f t="array" ref="WQ23">MAX(IF($F$10:$O$10&lt;WQ10,$F$10:$O$10))</f>
        <v>15.309999999999999</v>
      </c>
      <c r="WR23" s="32" cm="1">
        <f t="array" ref="WR23">MAX(IF($F$10:$O$10&lt;WR10,$F$10:$O$10))</f>
        <v>15.309999999999999</v>
      </c>
      <c r="WS23" s="32" cm="1">
        <f t="array" ref="WS23">MAX(IF($F$10:$O$10&lt;WS10,$F$10:$O$10))</f>
        <v>4.593</v>
      </c>
      <c r="WT23" s="32" cm="1">
        <f t="array" ref="WT23">MAX(IF($F$10:$O$10&lt;WT10,$F$10:$O$10))</f>
        <v>6.1239999999999997</v>
      </c>
      <c r="WU23" s="32" cm="1">
        <f t="array" ref="WU23">MAX(IF($F$10:$O$10&lt;WU10,$F$10:$O$10))</f>
        <v>7.6549999999999994</v>
      </c>
      <c r="WV23" s="32" cm="1">
        <f t="array" ref="WV23">MAX(IF($F$10:$O$10&lt;WV10,$F$10:$O$10))</f>
        <v>7.6549999999999994</v>
      </c>
      <c r="WW23" s="32" cm="1">
        <f t="array" ref="WW23">MAX(IF($F$10:$O$10&lt;WW10,$F$10:$O$10))</f>
        <v>7.6549999999999994</v>
      </c>
      <c r="WX23" s="32" cm="1">
        <f t="array" ref="WX23">MAX(IF($F$10:$O$10&lt;WX10,$F$10:$O$10))</f>
        <v>7.6549999999999994</v>
      </c>
      <c r="WY23" s="32" cm="1">
        <f t="array" ref="WY23">MAX(IF($F$10:$O$10&lt;WY10,$F$10:$O$10))</f>
        <v>9.1859999999999999</v>
      </c>
      <c r="WZ23" s="32" cm="1">
        <f t="array" ref="WZ23">MAX(IF($F$10:$O$10&lt;WZ10,$F$10:$O$10))</f>
        <v>9.1859999999999999</v>
      </c>
      <c r="XA23" s="32" cm="1">
        <f t="array" ref="XA23">MAX(IF($F$10:$O$10&lt;XA10,$F$10:$O$10))</f>
        <v>10.716999999999999</v>
      </c>
      <c r="XB23" s="32" cm="1">
        <f t="array" ref="XB23">MAX(IF($F$10:$O$10&lt;XB10,$F$10:$O$10))</f>
        <v>10.716999999999999</v>
      </c>
      <c r="XC23" s="32" cm="1">
        <f t="array" ref="XC23">MAX(IF($F$10:$O$10&lt;XC10,$F$10:$O$10))</f>
        <v>13.779</v>
      </c>
      <c r="XD23" s="32" cm="1">
        <f t="array" ref="XD23">MAX(IF($F$10:$O$10&lt;XD10,$F$10:$O$10))</f>
        <v>4.593</v>
      </c>
      <c r="XE23" s="32" cm="1">
        <f t="array" ref="XE23">MAX(IF($F$10:$O$10&lt;XE10,$F$10:$O$10))</f>
        <v>10.716999999999999</v>
      </c>
      <c r="XF23" s="32" cm="1">
        <f t="array" ref="XF23">MAX(IF($F$10:$O$10&lt;XF10,$F$10:$O$10))</f>
        <v>10.716999999999999</v>
      </c>
      <c r="XG23" s="32" cm="1">
        <f t="array" ref="XG23">MAX(IF($F$10:$O$10&lt;XG10,$F$10:$O$10))</f>
        <v>1.5309999999999999</v>
      </c>
      <c r="XH23" s="32" cm="1">
        <f t="array" ref="XH23">MAX(IF($F$10:$O$10&lt;XH10,$F$10:$O$10))</f>
        <v>9.1859999999999999</v>
      </c>
      <c r="XI23" s="32" cm="1">
        <f t="array" ref="XI23">MAX(IF($F$10:$O$10&lt;XI10,$F$10:$O$10))</f>
        <v>12.247999999999999</v>
      </c>
      <c r="XJ23" s="32" cm="1">
        <f t="array" ref="XJ23">MAX(IF($F$10:$O$10&lt;XJ10,$F$10:$O$10))</f>
        <v>3.0619999999999998</v>
      </c>
      <c r="XK23" s="32" cm="1">
        <f t="array" ref="XK23">MAX(IF($F$10:$O$10&lt;XK10,$F$10:$O$10))</f>
        <v>3.0619999999999998</v>
      </c>
      <c r="XL23" s="32" cm="1">
        <f t="array" ref="XL23">MAX(IF($F$10:$O$10&lt;XL10,$F$10:$O$10))</f>
        <v>4.593</v>
      </c>
      <c r="XM23" s="32" cm="1">
        <f t="array" ref="XM23">MAX(IF($F$10:$O$10&lt;XM10,$F$10:$O$10))</f>
        <v>4.593</v>
      </c>
      <c r="XN23" s="32" cm="1">
        <f t="array" ref="XN23">MAX(IF($F$10:$O$10&lt;XN10,$F$10:$O$10))</f>
        <v>15.309999999999999</v>
      </c>
      <c r="XO23" s="32" cm="1">
        <f t="array" ref="XO23">MAX(IF($F$10:$O$10&lt;XO10,$F$10:$O$10))</f>
        <v>15.309999999999999</v>
      </c>
      <c r="XP23" s="32" cm="1">
        <f t="array" ref="XP23">MAX(IF($F$10:$O$10&lt;XP10,$F$10:$O$10))</f>
        <v>3.0619999999999998</v>
      </c>
      <c r="XQ23" s="32" cm="1">
        <f t="array" ref="XQ23">MAX(IF($F$10:$O$10&lt;XQ10,$F$10:$O$10))</f>
        <v>4.593</v>
      </c>
      <c r="XR23" s="32" cm="1">
        <f t="array" ref="XR23">MAX(IF($F$10:$O$10&lt;XR10,$F$10:$O$10))</f>
        <v>7.6549999999999994</v>
      </c>
      <c r="XS23" s="32" cm="1">
        <f t="array" ref="XS23">MAX(IF($F$10:$O$10&lt;XS10,$F$10:$O$10))</f>
        <v>7.6549999999999994</v>
      </c>
      <c r="XT23" s="32" cm="1">
        <f t="array" ref="XT23">MAX(IF($F$10:$O$10&lt;XT10,$F$10:$O$10))</f>
        <v>3.0619999999999998</v>
      </c>
      <c r="XU23" s="32" cm="1">
        <f t="array" ref="XU23">MAX(IF($F$10:$O$10&lt;XU10,$F$10:$O$10))</f>
        <v>4.593</v>
      </c>
      <c r="XV23" s="32" cm="1">
        <f t="array" ref="XV23">MAX(IF($F$10:$O$10&lt;XV10,$F$10:$O$10))</f>
        <v>4.593</v>
      </c>
      <c r="XW23" s="32" cm="1">
        <f t="array" ref="XW23">MAX(IF($F$10:$O$10&lt;XW10,$F$10:$O$10))</f>
        <v>7.6549999999999994</v>
      </c>
      <c r="XX23" s="32" cm="1">
        <f t="array" ref="XX23">MAX(IF($F$10:$O$10&lt;XX10,$F$10:$O$10))</f>
        <v>9.1859999999999999</v>
      </c>
      <c r="XY23" s="32" cm="1">
        <f t="array" ref="XY23">MAX(IF($F$10:$O$10&lt;XY10,$F$10:$O$10))</f>
        <v>9.1859999999999999</v>
      </c>
      <c r="XZ23" s="32" cm="1">
        <f t="array" ref="XZ23">MAX(IF($F$10:$O$10&lt;XZ10,$F$10:$O$10))</f>
        <v>10.716999999999999</v>
      </c>
      <c r="YA23" s="32" cm="1">
        <f t="array" ref="YA23">MAX(IF($F$10:$O$10&lt;YA10,$F$10:$O$10))</f>
        <v>1.5309999999999999</v>
      </c>
      <c r="YB23" s="32" cm="1">
        <f t="array" ref="YB23">MAX(IF($F$10:$O$10&lt;YB10,$F$10:$O$10))</f>
        <v>1.5309999999999999</v>
      </c>
      <c r="YC23" s="32" cm="1">
        <f t="array" ref="YC23">MAX(IF($F$10:$O$10&lt;YC10,$F$10:$O$10))</f>
        <v>3.0619999999999998</v>
      </c>
      <c r="YD23" s="32" cm="1">
        <f t="array" ref="YD23">MAX(IF($F$10:$O$10&lt;YD10,$F$10:$O$10))</f>
        <v>3.0619999999999998</v>
      </c>
      <c r="YE23" s="32" cm="1">
        <f t="array" ref="YE23">MAX(IF($F$10:$O$10&lt;YE10,$F$10:$O$10))</f>
        <v>4.593</v>
      </c>
      <c r="YF23" s="32" cm="1">
        <f t="array" ref="YF23">MAX(IF($F$10:$O$10&lt;YF10,$F$10:$O$10))</f>
        <v>4.593</v>
      </c>
      <c r="YG23" s="32" cm="1">
        <f t="array" ref="YG23">MAX(IF($F$10:$O$10&lt;YG10,$F$10:$O$10))</f>
        <v>4.593</v>
      </c>
      <c r="YH23" s="32" cm="1">
        <f t="array" ref="YH23">MAX(IF($F$10:$O$10&lt;YH10,$F$10:$O$10))</f>
        <v>4.593</v>
      </c>
      <c r="YI23" s="32" cm="1">
        <f t="array" ref="YI23">MAX(IF($F$10:$O$10&lt;YI10,$F$10:$O$10))</f>
        <v>4.593</v>
      </c>
      <c r="YJ23" s="32" cm="1">
        <f t="array" ref="YJ23">MAX(IF($F$10:$O$10&lt;YJ10,$F$10:$O$10))</f>
        <v>4.593</v>
      </c>
      <c r="YK23" s="32" cm="1">
        <f t="array" ref="YK23">MAX(IF($F$10:$O$10&lt;YK10,$F$10:$O$10))</f>
        <v>6.1239999999999997</v>
      </c>
      <c r="YL23" s="32" cm="1">
        <f t="array" ref="YL23">MAX(IF($F$10:$O$10&lt;YL10,$F$10:$O$10))</f>
        <v>7.6549999999999994</v>
      </c>
      <c r="YM23" s="32" cm="1">
        <f t="array" ref="YM23">MAX(IF($F$10:$O$10&lt;YM10,$F$10:$O$10))</f>
        <v>7.6549999999999994</v>
      </c>
      <c r="YN23" s="32" cm="1">
        <f t="array" ref="YN23">MAX(IF($F$10:$O$10&lt;YN10,$F$10:$O$10))</f>
        <v>7.6549999999999994</v>
      </c>
      <c r="YO23" s="32" cm="1">
        <f t="array" ref="YO23">MAX(IF($F$10:$O$10&lt;YO10,$F$10:$O$10))</f>
        <v>7.6549999999999994</v>
      </c>
      <c r="YP23" s="32" cm="1">
        <f t="array" ref="YP23">MAX(IF($F$10:$O$10&lt;YP10,$F$10:$O$10))</f>
        <v>7.6549999999999994</v>
      </c>
      <c r="YQ23" s="32" cm="1">
        <f t="array" ref="YQ23">MAX(IF($F$10:$O$10&lt;YQ10,$F$10:$O$10))</f>
        <v>7.6549999999999994</v>
      </c>
      <c r="YR23" s="32" cm="1">
        <f t="array" ref="YR23">MAX(IF($F$10:$O$10&lt;YR10,$F$10:$O$10))</f>
        <v>9.1859999999999999</v>
      </c>
      <c r="YS23" s="32" cm="1">
        <f t="array" ref="YS23">MAX(IF($F$10:$O$10&lt;YS10,$F$10:$O$10))</f>
        <v>9.1859999999999999</v>
      </c>
      <c r="YT23" s="32" cm="1">
        <f t="array" ref="YT23">MAX(IF($F$10:$O$10&lt;YT10,$F$10:$O$10))</f>
        <v>9.1859999999999999</v>
      </c>
      <c r="YU23" s="32" cm="1">
        <f t="array" ref="YU23">MAX(IF($F$10:$O$10&lt;YU10,$F$10:$O$10))</f>
        <v>10.716999999999999</v>
      </c>
      <c r="YV23" s="32" cm="1">
        <f t="array" ref="YV23">MAX(IF($F$10:$O$10&lt;YV10,$F$10:$O$10))</f>
        <v>10.716999999999999</v>
      </c>
      <c r="YW23" s="32" cm="1">
        <f t="array" ref="YW23">MAX(IF($F$10:$O$10&lt;YW10,$F$10:$O$10))</f>
        <v>10.716999999999999</v>
      </c>
      <c r="YX23" s="32" cm="1">
        <f t="array" ref="YX23">MAX(IF($F$10:$O$10&lt;YX10,$F$10:$O$10))</f>
        <v>10.716999999999999</v>
      </c>
      <c r="YY23" s="32" cm="1">
        <f t="array" ref="YY23">MAX(IF($F$10:$O$10&lt;YY10,$F$10:$O$10))</f>
        <v>10.716999999999999</v>
      </c>
      <c r="YZ23" s="32" cm="1">
        <f t="array" ref="YZ23">MAX(IF($F$10:$O$10&lt;YZ10,$F$10:$O$10))</f>
        <v>10.716999999999999</v>
      </c>
      <c r="ZA23" s="32" cm="1">
        <f t="array" ref="ZA23">MAX(IF($F$10:$O$10&lt;ZA10,$F$10:$O$10))</f>
        <v>10.716999999999999</v>
      </c>
      <c r="ZB23" s="32" cm="1">
        <f t="array" ref="ZB23">MAX(IF($F$10:$O$10&lt;ZB10,$F$10:$O$10))</f>
        <v>13.779</v>
      </c>
      <c r="ZC23" s="32" cm="1">
        <f t="array" ref="ZC23">MAX(IF($F$10:$O$10&lt;ZC10,$F$10:$O$10))</f>
        <v>13.779</v>
      </c>
      <c r="ZD23" s="32" cm="1">
        <f t="array" ref="ZD23">MAX(IF($F$10:$O$10&lt;ZD10,$F$10:$O$10))</f>
        <v>15.309999999999999</v>
      </c>
      <c r="ZE23" s="32" cm="1">
        <f t="array" ref="ZE23">MAX(IF($F$10:$O$10&lt;ZE10,$F$10:$O$10))</f>
        <v>15.309999999999999</v>
      </c>
      <c r="ZF23" s="32" cm="1">
        <f t="array" ref="ZF23">MAX(IF($F$10:$O$10&lt;ZF10,$F$10:$O$10))</f>
        <v>4.593</v>
      </c>
      <c r="ZG23" s="32" cm="1">
        <f t="array" ref="ZG23">MAX(IF($F$10:$O$10&lt;ZG10,$F$10:$O$10))</f>
        <v>10.716999999999999</v>
      </c>
      <c r="ZH23" s="32" cm="1">
        <f t="array" ref="ZH23">MAX(IF($F$10:$O$10&lt;ZH10,$F$10:$O$10))</f>
        <v>3.0619999999999998</v>
      </c>
      <c r="ZI23" s="32" cm="1">
        <f t="array" ref="ZI23">MAX(IF($F$10:$O$10&lt;ZI10,$F$10:$O$10))</f>
        <v>3.0619999999999998</v>
      </c>
      <c r="ZJ23" s="32" cm="1">
        <f t="array" ref="ZJ23">MAX(IF($F$10:$O$10&lt;ZJ10,$F$10:$O$10))</f>
        <v>4.593</v>
      </c>
      <c r="ZK23" s="32" cm="1">
        <f t="array" ref="ZK23">MAX(IF($F$10:$O$10&lt;ZK10,$F$10:$O$10))</f>
        <v>4.593</v>
      </c>
      <c r="ZL23" s="32" cm="1">
        <f t="array" ref="ZL23">MAX(IF($F$10:$O$10&lt;ZL10,$F$10:$O$10))</f>
        <v>7.6549999999999994</v>
      </c>
      <c r="ZM23" s="32" cm="1">
        <f t="array" ref="ZM23">MAX(IF($F$10:$O$10&lt;ZM10,$F$10:$O$10))</f>
        <v>7.6549999999999994</v>
      </c>
      <c r="ZN23" s="32" cm="1">
        <f t="array" ref="ZN23">MAX(IF($F$10:$O$10&lt;ZN10,$F$10:$O$10))</f>
        <v>9.1859999999999999</v>
      </c>
      <c r="ZO23" s="32" cm="1">
        <f t="array" ref="ZO23">MAX(IF($F$10:$O$10&lt;ZO10,$F$10:$O$10))</f>
        <v>9.1859999999999999</v>
      </c>
      <c r="ZP23" s="32" cm="1">
        <f t="array" ref="ZP23">MAX(IF($F$10:$O$10&lt;ZP10,$F$10:$O$10))</f>
        <v>9.1859999999999999</v>
      </c>
      <c r="ZQ23" s="32" cm="1">
        <f t="array" ref="ZQ23">MAX(IF($F$10:$O$10&lt;ZQ10,$F$10:$O$10))</f>
        <v>10.716999999999999</v>
      </c>
      <c r="ZR23" s="32" cm="1">
        <f t="array" ref="ZR23">MAX(IF($F$10:$O$10&lt;ZR10,$F$10:$O$10))</f>
        <v>10.716999999999999</v>
      </c>
      <c r="ZS23" s="32" cm="1">
        <f t="array" ref="ZS23">MAX(IF($F$10:$O$10&lt;ZS10,$F$10:$O$10))</f>
        <v>10.716999999999999</v>
      </c>
      <c r="ZT23" s="32" cm="1">
        <f t="array" ref="ZT23">MAX(IF($F$10:$O$10&lt;ZT10,$F$10:$O$10))</f>
        <v>13.779</v>
      </c>
      <c r="ZU23" s="32" cm="1">
        <f t="array" ref="ZU23">MAX(IF($F$10:$O$10&lt;ZU10,$F$10:$O$10))</f>
        <v>13.779</v>
      </c>
      <c r="ZV23" s="32" cm="1">
        <f t="array" ref="ZV23">MAX(IF($F$10:$O$10&lt;ZV10,$F$10:$O$10))</f>
        <v>13.779</v>
      </c>
      <c r="ZW23" s="32" cm="1">
        <f t="array" ref="ZW23">MAX(IF($F$10:$O$10&lt;ZW10,$F$10:$O$10))</f>
        <v>15.309999999999999</v>
      </c>
      <c r="ZX23" s="32" cm="1">
        <f t="array" ref="ZX23">MAX(IF($F$10:$O$10&lt;ZX10,$F$10:$O$10))</f>
        <v>10.716999999999999</v>
      </c>
      <c r="ZY23" s="32" cm="1">
        <f t="array" ref="ZY23">MAX(IF($F$10:$O$10&lt;ZY10,$F$10:$O$10))</f>
        <v>1.5309999999999999</v>
      </c>
      <c r="ZZ23" s="32" cm="1">
        <f t="array" ref="ZZ23">MAX(IF($F$10:$O$10&lt;ZZ10,$F$10:$O$10))</f>
        <v>3.0619999999999998</v>
      </c>
      <c r="AAA23" s="32" cm="1">
        <f t="array" ref="AAA23">MAX(IF($F$10:$O$10&lt;AAA10,$F$10:$O$10))</f>
        <v>4.593</v>
      </c>
      <c r="AAB23" s="32" cm="1">
        <f t="array" ref="AAB23">MAX(IF($F$10:$O$10&lt;AAB10,$F$10:$O$10))</f>
        <v>4.593</v>
      </c>
      <c r="AAC23" s="32" cm="1">
        <f t="array" ref="AAC23">MAX(IF($F$10:$O$10&lt;AAC10,$F$10:$O$10))</f>
        <v>7.6549999999999994</v>
      </c>
      <c r="AAD23" s="32" cm="1">
        <f t="array" ref="AAD23">MAX(IF($F$10:$O$10&lt;AAD10,$F$10:$O$10))</f>
        <v>9.1859999999999999</v>
      </c>
      <c r="AAE23" s="32" cm="1">
        <f t="array" ref="AAE23">MAX(IF($F$10:$O$10&lt;AAE10,$F$10:$O$10))</f>
        <v>9.1859999999999999</v>
      </c>
      <c r="AAF23" s="32" cm="1">
        <f t="array" ref="AAF23">MAX(IF($F$10:$O$10&lt;AAF10,$F$10:$O$10))</f>
        <v>10.716999999999999</v>
      </c>
      <c r="AAG23" s="32" cm="1">
        <f t="array" ref="AAG23">MAX(IF($F$10:$O$10&lt;AAG10,$F$10:$O$10))</f>
        <v>10.716999999999999</v>
      </c>
      <c r="AAH23" s="32" cm="1">
        <f t="array" ref="AAH23">MAX(IF($F$10:$O$10&lt;AAH10,$F$10:$O$10))</f>
        <v>13.779</v>
      </c>
      <c r="AAI23" s="32" cm="1">
        <f t="array" ref="AAI23">MAX(IF($F$10:$O$10&lt;AAI10,$F$10:$O$10))</f>
        <v>13.779</v>
      </c>
      <c r="AAJ23" s="32" cm="1">
        <f t="array" ref="AAJ23">MAX(IF($F$10:$O$10&lt;AAJ10,$F$10:$O$10))</f>
        <v>13.779</v>
      </c>
      <c r="AAK23" s="32" cm="1">
        <f t="array" ref="AAK23">MAX(IF($F$10:$O$10&lt;AAK10,$F$10:$O$10))</f>
        <v>15.309999999999999</v>
      </c>
      <c r="AAL23" s="32" cm="1">
        <f t="array" ref="AAL23">MAX(IF($F$10:$O$10&lt;AAL10,$F$10:$O$10))</f>
        <v>1.5309999999999999</v>
      </c>
      <c r="AAM23" s="32" cm="1">
        <f t="array" ref="AAM23">MAX(IF($F$10:$O$10&lt;AAM10,$F$10:$O$10))</f>
        <v>1.5309999999999999</v>
      </c>
      <c r="AAN23" s="32" cm="1">
        <f t="array" ref="AAN23">MAX(IF($F$10:$O$10&lt;AAN10,$F$10:$O$10))</f>
        <v>3.0619999999999998</v>
      </c>
      <c r="AAO23" s="32" cm="1">
        <f t="array" ref="AAO23">MAX(IF($F$10:$O$10&lt;AAO10,$F$10:$O$10))</f>
        <v>3.0619999999999998</v>
      </c>
      <c r="AAP23" s="32" cm="1">
        <f t="array" ref="AAP23">MAX(IF($F$10:$O$10&lt;AAP10,$F$10:$O$10))</f>
        <v>4.593</v>
      </c>
      <c r="AAQ23" s="32" cm="1">
        <f t="array" ref="AAQ23">MAX(IF($F$10:$O$10&lt;AAQ10,$F$10:$O$10))</f>
        <v>4.593</v>
      </c>
      <c r="AAR23" s="32" cm="1">
        <f t="array" ref="AAR23">MAX(IF($F$10:$O$10&lt;AAR10,$F$10:$O$10))</f>
        <v>4.593</v>
      </c>
      <c r="AAS23" s="32" cm="1">
        <f t="array" ref="AAS23">MAX(IF($F$10:$O$10&lt;AAS10,$F$10:$O$10))</f>
        <v>4.593</v>
      </c>
      <c r="AAT23" s="32" cm="1">
        <f t="array" ref="AAT23">MAX(IF($F$10:$O$10&lt;AAT10,$F$10:$O$10))</f>
        <v>4.593</v>
      </c>
      <c r="AAU23" s="32" cm="1">
        <f t="array" ref="AAU23">MAX(IF($F$10:$O$10&lt;AAU10,$F$10:$O$10))</f>
        <v>6.1239999999999997</v>
      </c>
      <c r="AAV23" s="32" cm="1">
        <f t="array" ref="AAV23">MAX(IF($F$10:$O$10&lt;AAV10,$F$10:$O$10))</f>
        <v>7.6549999999999994</v>
      </c>
      <c r="AAW23" s="32" cm="1">
        <f t="array" ref="AAW23">MAX(IF($F$10:$O$10&lt;AAW10,$F$10:$O$10))</f>
        <v>7.6549999999999994</v>
      </c>
      <c r="AAX23" s="32" cm="1">
        <f t="array" ref="AAX23">MAX(IF($F$10:$O$10&lt;AAX10,$F$10:$O$10))</f>
        <v>7.6549999999999994</v>
      </c>
      <c r="AAY23" s="32" cm="1">
        <f t="array" ref="AAY23">MAX(IF($F$10:$O$10&lt;AAY10,$F$10:$O$10))</f>
        <v>9.1859999999999999</v>
      </c>
      <c r="AAZ23" s="32" cm="1">
        <f t="array" ref="AAZ23">MAX(IF($F$10:$O$10&lt;AAZ10,$F$10:$O$10))</f>
        <v>9.1859999999999999</v>
      </c>
      <c r="ABA23" s="32" cm="1">
        <f t="array" ref="ABA23">MAX(IF($F$10:$O$10&lt;ABA10,$F$10:$O$10))</f>
        <v>9.1859999999999999</v>
      </c>
      <c r="ABB23" s="32" cm="1">
        <f t="array" ref="ABB23">MAX(IF($F$10:$O$10&lt;ABB10,$F$10:$O$10))</f>
        <v>10.716999999999999</v>
      </c>
      <c r="ABC23" s="32" cm="1">
        <f t="array" ref="ABC23">MAX(IF($F$10:$O$10&lt;ABC10,$F$10:$O$10))</f>
        <v>10.716999999999999</v>
      </c>
      <c r="ABD23" s="32" cm="1">
        <f t="array" ref="ABD23">MAX(IF($F$10:$O$10&lt;ABD10,$F$10:$O$10))</f>
        <v>10.716999999999999</v>
      </c>
      <c r="ABE23" s="32" cm="1">
        <f t="array" ref="ABE23">MAX(IF($F$10:$O$10&lt;ABE10,$F$10:$O$10))</f>
        <v>10.716999999999999</v>
      </c>
      <c r="ABF23" s="32" cm="1">
        <f t="array" ref="ABF23">MAX(IF($F$10:$O$10&lt;ABF10,$F$10:$O$10))</f>
        <v>10.716999999999999</v>
      </c>
      <c r="ABG23" s="32" cm="1">
        <f t="array" ref="ABG23">MAX(IF($F$10:$O$10&lt;ABG10,$F$10:$O$10))</f>
        <v>13.779</v>
      </c>
      <c r="ABH23" s="32" cm="1">
        <f t="array" ref="ABH23">MAX(IF($F$10:$O$10&lt;ABH10,$F$10:$O$10))</f>
        <v>13.779</v>
      </c>
      <c r="ABI23" s="32" cm="1">
        <f t="array" ref="ABI23">MAX(IF($F$10:$O$10&lt;ABI10,$F$10:$O$10))</f>
        <v>15.309999999999999</v>
      </c>
      <c r="ABJ23" s="32" cm="1">
        <f t="array" ref="ABJ23">MAX(IF($F$10:$O$10&lt;ABJ10,$F$10:$O$10))</f>
        <v>15.309999999999999</v>
      </c>
      <c r="ABK23" s="32" cm="1">
        <f t="array" ref="ABK23">MAX(IF($F$10:$O$10&lt;ABK10,$F$10:$O$10))</f>
        <v>15.309999999999999</v>
      </c>
      <c r="ABL23" s="32" cm="1">
        <f t="array" ref="ABL23">MAX(IF($F$10:$O$10&lt;ABL10,$F$10:$O$10))</f>
        <v>15.309999999999999</v>
      </c>
      <c r="ABM23" s="32" cm="1">
        <f t="array" ref="ABM23">MAX(IF($F$10:$O$10&lt;ABM10,$F$10:$O$10))</f>
        <v>15.309999999999999</v>
      </c>
      <c r="ABN23" s="32" cm="1">
        <f t="array" ref="ABN23">MAX(IF($F$10:$O$10&lt;ABN10,$F$10:$O$10))</f>
        <v>15.309999999999999</v>
      </c>
      <c r="ABO23" s="32" cm="1">
        <f t="array" ref="ABO23">MAX(IF($F$10:$O$10&lt;ABO10,$F$10:$O$10))</f>
        <v>15.309999999999999</v>
      </c>
      <c r="ABP23" s="32" cm="1">
        <f t="array" ref="ABP23">MAX(IF($F$10:$O$10&lt;ABP10,$F$10:$O$10))</f>
        <v>15.309999999999999</v>
      </c>
      <c r="ABQ23" s="32" cm="1">
        <f t="array" ref="ABQ23">MAX(IF($F$10:$O$10&lt;ABQ10,$F$10:$O$10))</f>
        <v>15.309999999999999</v>
      </c>
      <c r="ABR23" s="32" cm="1">
        <f t="array" ref="ABR23">MAX(IF($F$10:$O$10&lt;ABR10,$F$10:$O$10))</f>
        <v>15.309999999999999</v>
      </c>
      <c r="ABS23" s="32" cm="1">
        <f t="array" ref="ABS23">MAX(IF($F$10:$O$10&lt;ABS10,$F$10:$O$10))</f>
        <v>15.309999999999999</v>
      </c>
      <c r="ABT23" s="32" cm="1">
        <f t="array" ref="ABT23">MAX(IF($F$10:$O$10&lt;ABT10,$F$10:$O$10))</f>
        <v>15.309999999999999</v>
      </c>
      <c r="ABU23" s="32" cm="1">
        <f t="array" ref="ABU23">MAX(IF($F$10:$O$10&lt;ABU10,$F$10:$O$10))</f>
        <v>15.309999999999999</v>
      </c>
      <c r="ABV23" s="32" cm="1">
        <f t="array" ref="ABV23">MAX(IF($F$10:$O$10&lt;ABV10,$F$10:$O$10))</f>
        <v>15.309999999999999</v>
      </c>
      <c r="ABW23" s="32" cm="1">
        <f t="array" ref="ABW23">MAX(IF($F$10:$O$10&lt;ABW10,$F$10:$O$10))</f>
        <v>15.309999999999999</v>
      </c>
      <c r="ABX23" s="32" cm="1">
        <f t="array" ref="ABX23">MAX(IF($F$10:$O$10&lt;ABX10,$F$10:$O$10))</f>
        <v>15.309999999999999</v>
      </c>
      <c r="ABY23" s="32" cm="1">
        <f t="array" ref="ABY23">MAX(IF($F$10:$O$10&lt;ABY10,$F$10:$O$10))</f>
        <v>15.309999999999999</v>
      </c>
      <c r="ABZ23" s="32" cm="1">
        <f t="array" ref="ABZ23">MAX(IF($F$10:$O$10&lt;ABZ10,$F$10:$O$10))</f>
        <v>15.309999999999999</v>
      </c>
      <c r="ACA23" s="32" cm="1">
        <f t="array" ref="ACA23">MAX(IF($F$10:$O$10&lt;ACA10,$F$10:$O$10))</f>
        <v>15.309999999999999</v>
      </c>
      <c r="ACB23" s="32" cm="1">
        <f t="array" ref="ACB23">MAX(IF($F$10:$O$10&lt;ACB10,$F$10:$O$10))</f>
        <v>15.309999999999999</v>
      </c>
      <c r="ACC23" s="32" cm="1">
        <f t="array" ref="ACC23">MAX(IF($F$10:$O$10&lt;ACC10,$F$10:$O$10))</f>
        <v>15.309999999999999</v>
      </c>
      <c r="ACD23" s="32" cm="1">
        <f t="array" ref="ACD23">MAX(IF($F$10:$O$10&lt;ACD10,$F$10:$O$10))</f>
        <v>15.309999999999999</v>
      </c>
      <c r="ACE23" s="32" cm="1">
        <f t="array" ref="ACE23">MAX(IF($F$10:$O$10&lt;ACE10,$F$10:$O$10))</f>
        <v>15.309999999999999</v>
      </c>
      <c r="ACF23" s="32" cm="1">
        <f t="array" ref="ACF23">MAX(IF($F$10:$O$10&lt;ACF10,$F$10:$O$10))</f>
        <v>6.1239999999999997</v>
      </c>
      <c r="ACG23" s="32" cm="1">
        <f t="array" ref="ACG23">MAX(IF($F$10:$O$10&lt;ACG10,$F$10:$O$10))</f>
        <v>7.6549999999999994</v>
      </c>
      <c r="ACH23" s="32" cm="1">
        <f t="array" ref="ACH23">MAX(IF($F$10:$O$10&lt;ACH10,$F$10:$O$10))</f>
        <v>10.716999999999999</v>
      </c>
      <c r="ACI23" s="32" cm="1">
        <f t="array" ref="ACI23">MAX(IF($F$10:$O$10&lt;ACI10,$F$10:$O$10))</f>
        <v>7.6549999999999994</v>
      </c>
      <c r="ACJ23" s="32" cm="1">
        <f t="array" ref="ACJ23">MAX(IF($F$10:$O$10&lt;ACJ10,$F$10:$O$10))</f>
        <v>3.0619999999999998</v>
      </c>
      <c r="ACK23" s="32" cm="1">
        <f t="array" ref="ACK23">MAX(IF($F$10:$O$10&lt;ACK10,$F$10:$O$10))</f>
        <v>1.5309999999999999</v>
      </c>
      <c r="ACL23" s="32" cm="1">
        <f t="array" ref="ACL23">MAX(IF($F$10:$O$10&lt;ACL10,$F$10:$O$10))</f>
        <v>3.0619999999999998</v>
      </c>
      <c r="ACM23" s="32" cm="1">
        <f t="array" ref="ACM23">MAX(IF($F$10:$O$10&lt;ACM10,$F$10:$O$10))</f>
        <v>6.1239999999999997</v>
      </c>
      <c r="ACN23" s="32" cm="1">
        <f t="array" ref="ACN23">MAX(IF($F$10:$O$10&lt;ACN10,$F$10:$O$10))</f>
        <v>4.593</v>
      </c>
      <c r="ACO23" s="32" cm="1">
        <f t="array" ref="ACO23">MAX(IF($F$10:$O$10&lt;ACO10,$F$10:$O$10))</f>
        <v>7.6549999999999994</v>
      </c>
      <c r="ACP23" s="32" cm="1">
        <f t="array" ref="ACP23">MAX(IF($F$10:$O$10&lt;ACP10,$F$10:$O$10))</f>
        <v>9.1859999999999999</v>
      </c>
      <c r="ACQ23" s="32" cm="1">
        <f t="array" ref="ACQ23">MAX(IF($F$10:$O$10&lt;ACQ10,$F$10:$O$10))</f>
        <v>10.716999999999999</v>
      </c>
      <c r="ACR23" s="32" cm="1">
        <f t="array" ref="ACR23">MAX(IF($F$10:$O$10&lt;ACR10,$F$10:$O$10))</f>
        <v>12.247999999999999</v>
      </c>
      <c r="ACS23" s="32" cm="1">
        <f t="array" ref="ACS23">MAX(IF($F$10:$O$10&lt;ACS10,$F$10:$O$10))</f>
        <v>15.309999999999999</v>
      </c>
      <c r="ACT23" s="32" cm="1">
        <f t="array" ref="ACT23">MAX(IF($F$10:$O$10&lt;ACT10,$F$10:$O$10))</f>
        <v>3.0619999999999998</v>
      </c>
      <c r="ACU23" s="32" cm="1">
        <f t="array" ref="ACU23">MAX(IF($F$10:$O$10&lt;ACU10,$F$10:$O$10))</f>
        <v>4.593</v>
      </c>
      <c r="ACV23" s="32" cm="1">
        <f t="array" ref="ACV23">MAX(IF($F$10:$O$10&lt;ACV10,$F$10:$O$10))</f>
        <v>4.593</v>
      </c>
      <c r="ACW23" s="32" cm="1">
        <f t="array" ref="ACW23">MAX(IF($F$10:$O$10&lt;ACW10,$F$10:$O$10))</f>
        <v>3.0619999999999998</v>
      </c>
      <c r="ACX23" s="32" cm="1">
        <f t="array" ref="ACX23">MAX(IF($F$10:$O$10&lt;ACX10,$F$10:$O$10))</f>
        <v>4.593</v>
      </c>
      <c r="ACY23" s="32" cm="1">
        <f t="array" ref="ACY23">MAX(IF($F$10:$O$10&lt;ACY10,$F$10:$O$10))</f>
        <v>7.6549999999999994</v>
      </c>
      <c r="ACZ23" s="32" cm="1">
        <f t="array" ref="ACZ23">MAX(IF($F$10:$O$10&lt;ACZ10,$F$10:$O$10))</f>
        <v>7.6549999999999994</v>
      </c>
      <c r="ADA23" s="32" cm="1">
        <f t="array" ref="ADA23">MAX(IF($F$10:$O$10&lt;ADA10,$F$10:$O$10))</f>
        <v>15.309999999999999</v>
      </c>
      <c r="ADB23" s="32" cm="1">
        <f t="array" ref="ADB23">MAX(IF($F$10:$O$10&lt;ADB10,$F$10:$O$10))</f>
        <v>15.309999999999999</v>
      </c>
      <c r="ADC23" s="32" cm="1">
        <f t="array" ref="ADC23">MAX(IF($F$10:$O$10&lt;ADC10,$F$10:$O$10))</f>
        <v>3.0619999999999998</v>
      </c>
      <c r="ADD23" s="32" cm="1">
        <f t="array" ref="ADD23">MAX(IF($F$10:$O$10&lt;ADD10,$F$10:$O$10))</f>
        <v>4.593</v>
      </c>
      <c r="ADE23" s="32" cm="1">
        <f t="array" ref="ADE23">MAX(IF($F$10:$O$10&lt;ADE10,$F$10:$O$10))</f>
        <v>7.6549999999999994</v>
      </c>
      <c r="ADF23" s="32" cm="1">
        <f t="array" ref="ADF23">MAX(IF($F$10:$O$10&lt;ADF10,$F$10:$O$10))</f>
        <v>7.6549999999999994</v>
      </c>
      <c r="ADG23" s="32" cm="1">
        <f t="array" ref="ADG23">MAX(IF($F$10:$O$10&lt;ADG10,$F$10:$O$10))</f>
        <v>9.1859999999999999</v>
      </c>
      <c r="ADH23" s="32" cm="1">
        <f t="array" ref="ADH23">MAX(IF($F$10:$O$10&lt;ADH10,$F$10:$O$10))</f>
        <v>9.1859999999999999</v>
      </c>
      <c r="ADI23" s="32" cm="1">
        <f t="array" ref="ADI23">MAX(IF($F$10:$O$10&lt;ADI10,$F$10:$O$10))</f>
        <v>10.716999999999999</v>
      </c>
      <c r="ADJ23" s="32" cm="1">
        <f t="array" ref="ADJ23">MAX(IF($F$10:$O$10&lt;ADJ10,$F$10:$O$10))</f>
        <v>1.5309999999999999</v>
      </c>
      <c r="ADK23" s="32" cm="1">
        <f t="array" ref="ADK23">MAX(IF($F$10:$O$10&lt;ADK10,$F$10:$O$10))</f>
        <v>3.0619999999999998</v>
      </c>
      <c r="ADL23" s="32" cm="1">
        <f t="array" ref="ADL23">MAX(IF($F$10:$O$10&lt;ADL10,$F$10:$O$10))</f>
        <v>4.593</v>
      </c>
      <c r="ADM23" s="32" cm="1">
        <f t="array" ref="ADM23">MAX(IF($F$10:$O$10&lt;ADM10,$F$10:$O$10))</f>
        <v>4.593</v>
      </c>
      <c r="ADN23" s="32" cm="1">
        <f t="array" ref="ADN23">MAX(IF($F$10:$O$10&lt;ADN10,$F$10:$O$10))</f>
        <v>4.593</v>
      </c>
      <c r="ADO23" s="32" cm="1">
        <f t="array" ref="ADO23">MAX(IF($F$10:$O$10&lt;ADO10,$F$10:$O$10))</f>
        <v>6.1239999999999997</v>
      </c>
      <c r="ADP23" s="32" cm="1">
        <f t="array" ref="ADP23">MAX(IF($F$10:$O$10&lt;ADP10,$F$10:$O$10))</f>
        <v>7.6549999999999994</v>
      </c>
      <c r="ADQ23" s="32" cm="1">
        <f t="array" ref="ADQ23">MAX(IF($F$10:$O$10&lt;ADQ10,$F$10:$O$10))</f>
        <v>7.6549999999999994</v>
      </c>
      <c r="ADR23" s="32" cm="1">
        <f t="array" ref="ADR23">MAX(IF($F$10:$O$10&lt;ADR10,$F$10:$O$10))</f>
        <v>9.1859999999999999</v>
      </c>
      <c r="ADS23" s="32" cm="1">
        <f t="array" ref="ADS23">MAX(IF($F$10:$O$10&lt;ADS10,$F$10:$O$10))</f>
        <v>9.1859999999999999</v>
      </c>
      <c r="ADT23" s="32" cm="1">
        <f t="array" ref="ADT23">MAX(IF($F$10:$O$10&lt;ADT10,$F$10:$O$10))</f>
        <v>10.716999999999999</v>
      </c>
      <c r="ADU23" s="32" cm="1">
        <f t="array" ref="ADU23">MAX(IF($F$10:$O$10&lt;ADU10,$F$10:$O$10))</f>
        <v>10.716999999999999</v>
      </c>
      <c r="ADV23" s="32" cm="1">
        <f t="array" ref="ADV23">MAX(IF($F$10:$O$10&lt;ADV10,$F$10:$O$10))</f>
        <v>10.716999999999999</v>
      </c>
      <c r="ADW23" s="32" cm="1">
        <f t="array" ref="ADW23">MAX(IF($F$10:$O$10&lt;ADW10,$F$10:$O$10))</f>
        <v>10.716999999999999</v>
      </c>
      <c r="ADX23" s="32" cm="1">
        <f t="array" ref="ADX23">MAX(IF($F$10:$O$10&lt;ADX10,$F$10:$O$10))</f>
        <v>15.309999999999999</v>
      </c>
      <c r="ADY23" s="32" cm="1">
        <f t="array" ref="ADY23">MAX(IF($F$10:$O$10&lt;ADY10,$F$10:$O$10))</f>
        <v>15.309999999999999</v>
      </c>
      <c r="ADZ23" s="32" cm="1">
        <f t="array" ref="ADZ23">MAX(IF($F$10:$O$10&lt;ADZ10,$F$10:$O$10))</f>
        <v>9.1859999999999999</v>
      </c>
      <c r="AEA23" s="32" cm="1">
        <f t="array" ref="AEA23">MAX(IF($F$10:$O$10&lt;AEA10,$F$10:$O$10))</f>
        <v>1.5309999999999999</v>
      </c>
      <c r="AEB23" s="32" cm="1">
        <f t="array" ref="AEB23">MAX(IF($F$10:$O$10&lt;AEB10,$F$10:$O$10))</f>
        <v>3.0619999999999998</v>
      </c>
      <c r="AEC23" s="32" cm="1">
        <f t="array" ref="AEC23">MAX(IF($F$10:$O$10&lt;AEC10,$F$10:$O$10))</f>
        <v>4.593</v>
      </c>
      <c r="AED23" s="32" cm="1">
        <f t="array" ref="AED23">MAX(IF($F$10:$O$10&lt;AED10,$F$10:$O$10))</f>
        <v>4.593</v>
      </c>
      <c r="AEE23" s="32" cm="1">
        <f t="array" ref="AEE23">MAX(IF($F$10:$O$10&lt;AEE10,$F$10:$O$10))</f>
        <v>4.593</v>
      </c>
      <c r="AEF23" s="32" cm="1">
        <f t="array" ref="AEF23">MAX(IF($F$10:$O$10&lt;AEF10,$F$10:$O$10))</f>
        <v>7.6549999999999994</v>
      </c>
      <c r="AEG23" s="32" cm="1">
        <f t="array" ref="AEG23">MAX(IF($F$10:$O$10&lt;AEG10,$F$10:$O$10))</f>
        <v>7.6549999999999994</v>
      </c>
      <c r="AEH23" s="32" cm="1">
        <f t="array" ref="AEH23">MAX(IF($F$10:$O$10&lt;AEH10,$F$10:$O$10))</f>
        <v>7.6549999999999994</v>
      </c>
      <c r="AEI23" s="32" cm="1">
        <f t="array" ref="AEI23">MAX(IF($F$10:$O$10&lt;AEI10,$F$10:$O$10))</f>
        <v>9.1859999999999999</v>
      </c>
      <c r="AEJ23" s="32" cm="1">
        <f t="array" ref="AEJ23">MAX(IF($F$10:$O$10&lt;AEJ10,$F$10:$O$10))</f>
        <v>9.1859999999999999</v>
      </c>
      <c r="AEK23" s="32" cm="1">
        <f t="array" ref="AEK23">MAX(IF($F$10:$O$10&lt;AEK10,$F$10:$O$10))</f>
        <v>9.1859999999999999</v>
      </c>
      <c r="AEL23" s="32" cm="1">
        <f t="array" ref="AEL23">MAX(IF($F$10:$O$10&lt;AEL10,$F$10:$O$10))</f>
        <v>10.716999999999999</v>
      </c>
      <c r="AEM23" s="32" cm="1">
        <f t="array" ref="AEM23">MAX(IF($F$10:$O$10&lt;AEM10,$F$10:$O$10))</f>
        <v>10.716999999999999</v>
      </c>
      <c r="AEN23" s="32" cm="1">
        <f t="array" ref="AEN23">MAX(IF($F$10:$O$10&lt;AEN10,$F$10:$O$10))</f>
        <v>10.716999999999999</v>
      </c>
      <c r="AEO23" s="32" cm="1">
        <f t="array" ref="AEO23">MAX(IF($F$10:$O$10&lt;AEO10,$F$10:$O$10))</f>
        <v>13.779</v>
      </c>
      <c r="AEP23" s="32" cm="1">
        <f t="array" ref="AEP23">MAX(IF($F$10:$O$10&lt;AEP10,$F$10:$O$10))</f>
        <v>13.779</v>
      </c>
      <c r="AEQ23" s="32" cm="1">
        <f t="array" ref="AEQ23">MAX(IF($F$10:$O$10&lt;AEQ10,$F$10:$O$10))</f>
        <v>13.779</v>
      </c>
      <c r="AER23" s="32" cm="1">
        <f t="array" ref="AER23">MAX(IF($F$10:$O$10&lt;AER10,$F$10:$O$10))</f>
        <v>13.779</v>
      </c>
      <c r="AES23" s="32" cm="1">
        <f t="array" ref="AES23">MAX(IF($F$10:$O$10&lt;AES10,$F$10:$O$10))</f>
        <v>15.309999999999999</v>
      </c>
      <c r="AET23" s="32" cm="1">
        <f t="array" ref="AET23">MAX(IF($F$10:$O$10&lt;AET10,$F$10:$O$10))</f>
        <v>15.309999999999999</v>
      </c>
      <c r="AEU23" s="32" cm="1">
        <f t="array" ref="AEU23">MAX(IF($F$10:$O$10&lt;AEU10,$F$10:$O$10))</f>
        <v>15.309999999999999</v>
      </c>
      <c r="AEV23" s="32" cm="1">
        <f t="array" ref="AEV23">MAX(IF($F$10:$O$10&lt;AEV10,$F$10:$O$10))</f>
        <v>4.593</v>
      </c>
      <c r="AEW23" s="32" cm="1">
        <f t="array" ref="AEW23">MAX(IF($F$10:$O$10&lt;AEW10,$F$10:$O$10))</f>
        <v>7.6549999999999994</v>
      </c>
      <c r="AEX23" s="32" cm="1">
        <f t="array" ref="AEX23">MAX(IF($F$10:$O$10&lt;AEX10,$F$10:$O$10))</f>
        <v>9.1859999999999999</v>
      </c>
      <c r="AEY23" s="32" cm="1">
        <f t="array" ref="AEY23">MAX(IF($F$10:$O$10&lt;AEY10,$F$10:$O$10))</f>
        <v>10.716999999999999</v>
      </c>
      <c r="AEZ23" s="32" cm="1">
        <f t="array" ref="AEZ23">MAX(IF($F$10:$O$10&lt;AEZ10,$F$10:$O$10))</f>
        <v>13.779</v>
      </c>
      <c r="AFA23" s="32" cm="1">
        <f t="array" ref="AFA23">MAX(IF($F$10:$O$10&lt;AFA10,$F$10:$O$10))</f>
        <v>13.779</v>
      </c>
      <c r="AFB23" s="32" cm="1">
        <f t="array" ref="AFB23">MAX(IF($F$10:$O$10&lt;AFB10,$F$10:$O$10))</f>
        <v>3.0619999999999998</v>
      </c>
      <c r="AFC23" s="32" cm="1">
        <f t="array" ref="AFC23">MAX(IF($F$10:$O$10&lt;AFC10,$F$10:$O$10))</f>
        <v>4.593</v>
      </c>
      <c r="AFD23" s="32" cm="1">
        <f t="array" ref="AFD23">MAX(IF($F$10:$O$10&lt;AFD10,$F$10:$O$10))</f>
        <v>4.593</v>
      </c>
      <c r="AFE23" s="32" cm="1">
        <f t="array" ref="AFE23">MAX(IF($F$10:$O$10&lt;AFE10,$F$10:$O$10))</f>
        <v>7.6549999999999994</v>
      </c>
      <c r="AFF23" s="32" cm="1">
        <f t="array" ref="AFF23">MAX(IF($F$10:$O$10&lt;AFF10,$F$10:$O$10))</f>
        <v>7.6549999999999994</v>
      </c>
      <c r="AFG23" s="32" cm="1">
        <f t="array" ref="AFG23">MAX(IF($F$10:$O$10&lt;AFG10,$F$10:$O$10))</f>
        <v>7.6549999999999994</v>
      </c>
      <c r="AFH23" s="32" cm="1">
        <f t="array" ref="AFH23">MAX(IF($F$10:$O$10&lt;AFH10,$F$10:$O$10))</f>
        <v>9.1859999999999999</v>
      </c>
      <c r="AFI23" s="32" cm="1">
        <f t="array" ref="AFI23">MAX(IF($F$10:$O$10&lt;AFI10,$F$10:$O$10))</f>
        <v>9.1859999999999999</v>
      </c>
      <c r="AFJ23" s="32" cm="1">
        <f t="array" ref="AFJ23">MAX(IF($F$10:$O$10&lt;AFJ10,$F$10:$O$10))</f>
        <v>9.1859999999999999</v>
      </c>
      <c r="AFK23" s="32" cm="1">
        <f t="array" ref="AFK23">MAX(IF($F$10:$O$10&lt;AFK10,$F$10:$O$10))</f>
        <v>10.716999999999999</v>
      </c>
      <c r="AFL23" s="32" cm="1">
        <f t="array" ref="AFL23">MAX(IF($F$10:$O$10&lt;AFL10,$F$10:$O$10))</f>
        <v>10.716999999999999</v>
      </c>
      <c r="AFM23" s="32" cm="1">
        <f t="array" ref="AFM23">MAX(IF($F$10:$O$10&lt;AFM10,$F$10:$O$10))</f>
        <v>10.716999999999999</v>
      </c>
      <c r="AFN23" s="32" cm="1">
        <f t="array" ref="AFN23">MAX(IF($F$10:$O$10&lt;AFN10,$F$10:$O$10))</f>
        <v>13.779</v>
      </c>
      <c r="AFO23" s="32" cm="1">
        <f t="array" ref="AFO23">MAX(IF($F$10:$O$10&lt;AFO10,$F$10:$O$10))</f>
        <v>13.779</v>
      </c>
      <c r="AFP23" s="32" cm="1">
        <f t="array" ref="AFP23">MAX(IF($F$10:$O$10&lt;AFP10,$F$10:$O$10))</f>
        <v>13.779</v>
      </c>
      <c r="AFQ23" s="32" cm="1">
        <f t="array" ref="AFQ23">MAX(IF($F$10:$O$10&lt;AFQ10,$F$10:$O$10))</f>
        <v>13.779</v>
      </c>
      <c r="AFR23" s="32" cm="1">
        <f t="array" ref="AFR23">MAX(IF($F$10:$O$10&lt;AFR10,$F$10:$O$10))</f>
        <v>13.779</v>
      </c>
      <c r="AFS23" s="32" cm="1">
        <f t="array" ref="AFS23">MAX(IF($F$10:$O$10&lt;AFS10,$F$10:$O$10))</f>
        <v>15.309999999999999</v>
      </c>
      <c r="AFT23" s="32" cm="1">
        <f t="array" ref="AFT23">MAX(IF($F$10:$O$10&lt;AFT10,$F$10:$O$10))</f>
        <v>15.309999999999999</v>
      </c>
      <c r="AFU23" s="32" cm="1">
        <f t="array" ref="AFU23">MAX(IF($F$10:$O$10&lt;AFU10,$F$10:$O$10))</f>
        <v>15.309999999999999</v>
      </c>
      <c r="AFV23" s="32" cm="1">
        <f t="array" ref="AFV23">MAX(IF($F$10:$O$10&lt;AFV10,$F$10:$O$10))</f>
        <v>15.309999999999999</v>
      </c>
      <c r="AFW23" s="32" cm="1">
        <f t="array" ref="AFW23">MAX(IF($F$10:$O$10&lt;AFW10,$F$10:$O$10))</f>
        <v>3.0619999999999998</v>
      </c>
      <c r="AFX23" s="32" cm="1">
        <f t="array" ref="AFX23">MAX(IF($F$10:$O$10&lt;AFX10,$F$10:$O$10))</f>
        <v>4.593</v>
      </c>
      <c r="AFY23" s="32" cm="1">
        <f t="array" ref="AFY23">MAX(IF($F$10:$O$10&lt;AFY10,$F$10:$O$10))</f>
        <v>7.6549999999999994</v>
      </c>
      <c r="AFZ23" s="32" cm="1">
        <f t="array" ref="AFZ23">MAX(IF($F$10:$O$10&lt;AFZ10,$F$10:$O$10))</f>
        <v>9.1859999999999999</v>
      </c>
      <c r="AGA23" s="32" cm="1">
        <f t="array" ref="AGA23">MAX(IF($F$10:$O$10&lt;AGA10,$F$10:$O$10))</f>
        <v>10.716999999999999</v>
      </c>
      <c r="AGB23" s="32" cm="1">
        <f t="array" ref="AGB23">MAX(IF($F$10:$O$10&lt;AGB10,$F$10:$O$10))</f>
        <v>13.779</v>
      </c>
      <c r="AGC23" s="32" cm="1">
        <f t="array" ref="AGC23">MAX(IF($F$10:$O$10&lt;AGC10,$F$10:$O$10))</f>
        <v>15.309999999999999</v>
      </c>
      <c r="AGD23" s="32" cm="1">
        <f t="array" ref="AGD23">MAX(IF($F$10:$O$10&lt;AGD10,$F$10:$O$10))</f>
        <v>15.309999999999999</v>
      </c>
      <c r="AGE23" s="32" cm="1">
        <f t="array" ref="AGE23">MAX(IF($F$10:$O$10&lt;AGE10,$F$10:$O$10))</f>
        <v>15.309999999999999</v>
      </c>
      <c r="AGF23" s="32" cm="1">
        <f t="array" ref="AGF23">MAX(IF($F$10:$O$10&lt;AGF10,$F$10:$O$10))</f>
        <v>1.5309999999999999</v>
      </c>
      <c r="AGG23" s="32" cm="1">
        <f t="array" ref="AGG23">MAX(IF($F$10:$O$10&lt;AGG10,$F$10:$O$10))</f>
        <v>3.0619999999999998</v>
      </c>
      <c r="AGH23" s="32" cm="1">
        <f t="array" ref="AGH23">MAX(IF($F$10:$O$10&lt;AGH10,$F$10:$O$10))</f>
        <v>3.0619999999999998</v>
      </c>
      <c r="AGI23" s="32" cm="1">
        <f t="array" ref="AGI23">MAX(IF($F$10:$O$10&lt;AGI10,$F$10:$O$10))</f>
        <v>4.593</v>
      </c>
      <c r="AGJ23" s="32" cm="1">
        <f t="array" ref="AGJ23">MAX(IF($F$10:$O$10&lt;AGJ10,$F$10:$O$10))</f>
        <v>4.593</v>
      </c>
      <c r="AGK23" s="32" cm="1">
        <f t="array" ref="AGK23">MAX(IF($F$10:$O$10&lt;AGK10,$F$10:$O$10))</f>
        <v>4.593</v>
      </c>
      <c r="AGL23" s="32" cm="1">
        <f t="array" ref="AGL23">MAX(IF($F$10:$O$10&lt;AGL10,$F$10:$O$10))</f>
        <v>6.1239999999999997</v>
      </c>
      <c r="AGM23" s="32" cm="1">
        <f t="array" ref="AGM23">MAX(IF($F$10:$O$10&lt;AGM10,$F$10:$O$10))</f>
        <v>7.6549999999999994</v>
      </c>
      <c r="AGN23" s="32" cm="1">
        <f t="array" ref="AGN23">MAX(IF($F$10:$O$10&lt;AGN10,$F$10:$O$10))</f>
        <v>7.6549999999999994</v>
      </c>
      <c r="AGO23" s="32" cm="1">
        <f t="array" ref="AGO23">MAX(IF($F$10:$O$10&lt;AGO10,$F$10:$O$10))</f>
        <v>7.6549999999999994</v>
      </c>
      <c r="AGP23" s="32" cm="1">
        <f t="array" ref="AGP23">MAX(IF($F$10:$O$10&lt;AGP10,$F$10:$O$10))</f>
        <v>9.1859999999999999</v>
      </c>
      <c r="AGQ23" s="32" cm="1">
        <f t="array" ref="AGQ23">MAX(IF($F$10:$O$10&lt;AGQ10,$F$10:$O$10))</f>
        <v>9.1859999999999999</v>
      </c>
      <c r="AGR23" s="32" cm="1">
        <f t="array" ref="AGR23">MAX(IF($F$10:$O$10&lt;AGR10,$F$10:$O$10))</f>
        <v>9.1859999999999999</v>
      </c>
      <c r="AGS23" s="32" cm="1">
        <f t="array" ref="AGS23">MAX(IF($F$10:$O$10&lt;AGS10,$F$10:$O$10))</f>
        <v>10.716999999999999</v>
      </c>
      <c r="AGT23" s="32" cm="1">
        <f t="array" ref="AGT23">MAX(IF($F$10:$O$10&lt;AGT10,$F$10:$O$10))</f>
        <v>10.716999999999999</v>
      </c>
      <c r="AGU23" s="32" cm="1">
        <f t="array" ref="AGU23">MAX(IF($F$10:$O$10&lt;AGU10,$F$10:$O$10))</f>
        <v>10.716999999999999</v>
      </c>
      <c r="AGV23" s="32" cm="1">
        <f t="array" ref="AGV23">MAX(IF($F$10:$O$10&lt;AGV10,$F$10:$O$10))</f>
        <v>10.716999999999999</v>
      </c>
      <c r="AGW23" s="32" cm="1">
        <f t="array" ref="AGW23">MAX(IF($F$10:$O$10&lt;AGW10,$F$10:$O$10))</f>
        <v>10.716999999999999</v>
      </c>
      <c r="AGX23" s="32" cm="1">
        <f t="array" ref="AGX23">MAX(IF($F$10:$O$10&lt;AGX10,$F$10:$O$10))</f>
        <v>13.779</v>
      </c>
      <c r="AGY23" s="32" cm="1">
        <f t="array" ref="AGY23">MAX(IF($F$10:$O$10&lt;AGY10,$F$10:$O$10))</f>
        <v>13.779</v>
      </c>
      <c r="AGZ23" s="32" cm="1">
        <f t="array" ref="AGZ23">MAX(IF($F$10:$O$10&lt;AGZ10,$F$10:$O$10))</f>
        <v>13.779</v>
      </c>
      <c r="AHA23" s="32" cm="1">
        <f t="array" ref="AHA23">MAX(IF($F$10:$O$10&lt;AHA10,$F$10:$O$10))</f>
        <v>15.309999999999999</v>
      </c>
      <c r="AHB23" s="32" cm="1">
        <f t="array" ref="AHB23">MAX(IF($F$10:$O$10&lt;AHB10,$F$10:$O$10))</f>
        <v>15.309999999999999</v>
      </c>
      <c r="AHC23" s="32" cm="1">
        <f t="array" ref="AHC23">MAX(IF($F$10:$O$10&lt;AHC10,$F$10:$O$10))</f>
        <v>15.309999999999999</v>
      </c>
      <c r="AHD23" s="32" cm="1">
        <f t="array" ref="AHD23">MAX(IF($F$10:$O$10&lt;AHD10,$F$10:$O$10))</f>
        <v>15.309999999999999</v>
      </c>
      <c r="AHE23" s="32" cm="1">
        <f t="array" ref="AHE23">MAX(IF($F$10:$O$10&lt;AHE10,$F$10:$O$10))</f>
        <v>15.309999999999999</v>
      </c>
      <c r="AHF23" s="32" cm="1">
        <f t="array" ref="AHF23">MAX(IF($F$10:$O$10&lt;AHF10,$F$10:$O$10))</f>
        <v>15.309999999999999</v>
      </c>
      <c r="AHG23" s="32" cm="1">
        <f t="array" ref="AHG23">MAX(IF($F$10:$O$10&lt;AHG10,$F$10:$O$10))</f>
        <v>15.309999999999999</v>
      </c>
      <c r="AHH23" s="32" cm="1">
        <f t="array" ref="AHH23">MAX(IF($F$10:$O$10&lt;AHH10,$F$10:$O$10))</f>
        <v>15.309999999999999</v>
      </c>
      <c r="AHI23" s="32" cm="1">
        <f t="array" ref="AHI23">MAX(IF($F$10:$O$10&lt;AHI10,$F$10:$O$10))</f>
        <v>15.309999999999999</v>
      </c>
      <c r="AHJ23" s="32" cm="1">
        <f t="array" ref="AHJ23">MAX(IF($F$10:$O$10&lt;AHJ10,$F$10:$O$10))</f>
        <v>15.309999999999999</v>
      </c>
      <c r="AHK23" s="32" cm="1">
        <f t="array" ref="AHK23">MAX(IF($F$10:$O$10&lt;AHK10,$F$10:$O$10))</f>
        <v>15.309999999999999</v>
      </c>
      <c r="AHL23" s="32" cm="1">
        <f t="array" ref="AHL23">MAX(IF($F$10:$O$10&lt;AHL10,$F$10:$O$10))</f>
        <v>15.309999999999999</v>
      </c>
      <c r="AHM23" s="32" cm="1">
        <f t="array" ref="AHM23">MAX(IF($F$10:$O$10&lt;AHM10,$F$10:$O$10))</f>
        <v>15.309999999999999</v>
      </c>
      <c r="AHN23" s="32" cm="1">
        <f t="array" ref="AHN23">MAX(IF($F$10:$O$10&lt;AHN10,$F$10:$O$10))</f>
        <v>15.309999999999999</v>
      </c>
      <c r="AHO23" s="32" cm="1">
        <f t="array" ref="AHO23">MAX(IF($F$10:$O$10&lt;AHO10,$F$10:$O$10))</f>
        <v>15.309999999999999</v>
      </c>
      <c r="AHP23" s="32" cm="1">
        <f t="array" ref="AHP23">MAX(IF($F$10:$O$10&lt;AHP10,$F$10:$O$10))</f>
        <v>15.309999999999999</v>
      </c>
      <c r="AHQ23" s="32" cm="1">
        <f t="array" ref="AHQ23">MAX(IF($F$10:$O$10&lt;AHQ10,$F$10:$O$10))</f>
        <v>15.309999999999999</v>
      </c>
      <c r="AHR23" s="32" cm="1">
        <f t="array" ref="AHR23">MAX(IF($F$10:$O$10&lt;AHR10,$F$10:$O$10))</f>
        <v>15.309999999999999</v>
      </c>
      <c r="AHS23" s="32" cm="1">
        <f t="array" ref="AHS23">MAX(IF($F$10:$O$10&lt;AHS10,$F$10:$O$10))</f>
        <v>15.309999999999999</v>
      </c>
      <c r="AHT23" s="32" cm="1">
        <f t="array" ref="AHT23">MAX(IF($F$10:$O$10&lt;AHT10,$F$10:$O$10))</f>
        <v>15.309999999999999</v>
      </c>
      <c r="AHU23" s="32" cm="1">
        <f t="array" ref="AHU23">MAX(IF($F$10:$O$10&lt;AHU10,$F$10:$O$10))</f>
        <v>15.309999999999999</v>
      </c>
      <c r="AHV23" s="32" cm="1">
        <f t="array" ref="AHV23">MAX(IF($F$10:$O$10&lt;AHV10,$F$10:$O$10))</f>
        <v>15.309999999999999</v>
      </c>
      <c r="AHW23" s="32" cm="1">
        <f t="array" ref="AHW23">MAX(IF($F$10:$O$10&lt;AHW10,$F$10:$O$10))</f>
        <v>9.1859999999999999</v>
      </c>
      <c r="AHX23" s="32" cm="1">
        <f t="array" ref="AHX23">MAX(IF($F$10:$O$10&lt;AHX10,$F$10:$O$10))</f>
        <v>10.716999999999999</v>
      </c>
      <c r="AHY23" s="32" cm="1">
        <f t="array" ref="AHY23">MAX(IF($F$10:$O$10&lt;AHY10,$F$10:$O$10))</f>
        <v>12.247999999999999</v>
      </c>
      <c r="AHZ23" s="32" cm="1">
        <f t="array" ref="AHZ23">MAX(IF($F$10:$O$10&lt;AHZ10,$F$10:$O$10))</f>
        <v>9.1859999999999999</v>
      </c>
      <c r="AIA23" s="32" cm="1">
        <f t="array" ref="AIA23">MAX(IF($F$10:$O$10&lt;AIA10,$F$10:$O$10))</f>
        <v>13.779</v>
      </c>
      <c r="AIB23" s="32" cm="1">
        <f t="array" ref="AIB23">MAX(IF($F$10:$O$10&lt;AIB10,$F$10:$O$10))</f>
        <v>13.779</v>
      </c>
      <c r="AIC23" s="32" cm="1">
        <f t="array" ref="AIC23">MAX(IF($F$10:$O$10&lt;AIC10,$F$10:$O$10))</f>
        <v>15.309999999999999</v>
      </c>
      <c r="AID23" s="32" cm="1">
        <f t="array" ref="AID23">MAX(IF($F$10:$O$10&lt;AID10,$F$10:$O$10))</f>
        <v>6.1239999999999997</v>
      </c>
      <c r="AIE23" s="32" cm="1">
        <f t="array" ref="AIE23">MAX(IF($F$10:$O$10&lt;AIE10,$F$10:$O$10))</f>
        <v>9.1859999999999999</v>
      </c>
      <c r="AIF23" s="32" cm="1">
        <f t="array" ref="AIF23">MAX(IF($F$10:$O$10&lt;AIF10,$F$10:$O$10))</f>
        <v>12.247999999999999</v>
      </c>
      <c r="AIG23" s="32" cm="1">
        <f t="array" ref="AIG23">MAX(IF($F$10:$O$10&lt;AIG10,$F$10:$O$10))</f>
        <v>4.593</v>
      </c>
      <c r="AIH23" s="32" cm="1">
        <f t="array" ref="AIH23">MAX(IF($F$10:$O$10&lt;AIH10,$F$10:$O$10))</f>
        <v>15.309999999999999</v>
      </c>
      <c r="AII23" s="32" cm="1">
        <f t="array" ref="AII23">MAX(IF($F$10:$O$10&lt;AII10,$F$10:$O$10))</f>
        <v>7.6549999999999994</v>
      </c>
      <c r="AIJ23" s="32" cm="1">
        <f t="array" ref="AIJ23">MAX(IF($F$10:$O$10&lt;AIJ10,$F$10:$O$10))</f>
        <v>3.0619999999999998</v>
      </c>
      <c r="AIK23" s="32" cm="1">
        <f t="array" ref="AIK23">MAX(IF($F$10:$O$10&lt;AIK10,$F$10:$O$10))</f>
        <v>4.593</v>
      </c>
      <c r="AIL23" s="32" cm="1">
        <f t="array" ref="AIL23">MAX(IF($F$10:$O$10&lt;AIL10,$F$10:$O$10))</f>
        <v>7.6549999999999994</v>
      </c>
      <c r="AIM23" s="32" cm="1">
        <f t="array" ref="AIM23">MAX(IF($F$10:$O$10&lt;AIM10,$F$10:$O$10))</f>
        <v>4.593</v>
      </c>
      <c r="AIN23" s="32" cm="1">
        <f t="array" ref="AIN23">MAX(IF($F$10:$O$10&lt;AIN10,$F$10:$O$10))</f>
        <v>7.6549999999999994</v>
      </c>
      <c r="AIO23" s="32" cm="1">
        <f t="array" ref="AIO23">MAX(IF($F$10:$O$10&lt;AIO10,$F$10:$O$10))</f>
        <v>9.1859999999999999</v>
      </c>
      <c r="AIP23" s="32" cm="1">
        <f t="array" ref="AIP23">MAX(IF($F$10:$O$10&lt;AIP10,$F$10:$O$10))</f>
        <v>10.716999999999999</v>
      </c>
      <c r="AIQ23" s="32" cm="1">
        <f t="array" ref="AIQ23">MAX(IF($F$10:$O$10&lt;AIQ10,$F$10:$O$10))</f>
        <v>3.0619999999999998</v>
      </c>
      <c r="AIR23" s="32" cm="1">
        <f t="array" ref="AIR23">MAX(IF($F$10:$O$10&lt;AIR10,$F$10:$O$10))</f>
        <v>4.593</v>
      </c>
      <c r="AIS23" s="32" cm="1">
        <f t="array" ref="AIS23">MAX(IF($F$10:$O$10&lt;AIS10,$F$10:$O$10))</f>
        <v>7.6549999999999994</v>
      </c>
      <c r="AIT23" s="32" cm="1">
        <f t="array" ref="AIT23">MAX(IF($F$10:$O$10&lt;AIT10,$F$10:$O$10))</f>
        <v>9.1859999999999999</v>
      </c>
      <c r="AIU23" s="32" cm="1">
        <f t="array" ref="AIU23">MAX(IF($F$10:$O$10&lt;AIU10,$F$10:$O$10))</f>
        <v>10.716999999999999</v>
      </c>
      <c r="AIV23" s="32" cm="1">
        <f t="array" ref="AIV23">MAX(IF($F$10:$O$10&lt;AIV10,$F$10:$O$10))</f>
        <v>10.716999999999999</v>
      </c>
      <c r="AIW23" s="32" cm="1">
        <f t="array" ref="AIW23">MAX(IF($F$10:$O$10&lt;AIW10,$F$10:$O$10))</f>
        <v>10.716999999999999</v>
      </c>
      <c r="AIX23" s="32" cm="1">
        <f t="array" ref="AIX23">MAX(IF($F$10:$O$10&lt;AIX10,$F$10:$O$10))</f>
        <v>13.779</v>
      </c>
      <c r="AIY23" s="32" cm="1">
        <f t="array" ref="AIY23">MAX(IF($F$10:$O$10&lt;AIY10,$F$10:$O$10))</f>
        <v>9.1859999999999999</v>
      </c>
      <c r="AIZ23" s="32" cm="1">
        <f t="array" ref="AIZ23">MAX(IF($F$10:$O$10&lt;AIZ10,$F$10:$O$10))</f>
        <v>13.779</v>
      </c>
      <c r="AJA23" s="32" cm="1">
        <f t="array" ref="AJA23">MAX(IF($F$10:$O$10&lt;AJA10,$F$10:$O$10))</f>
        <v>13.779</v>
      </c>
      <c r="AJB23" s="32" cm="1">
        <f t="array" ref="AJB23">MAX(IF($F$10:$O$10&lt;AJB10,$F$10:$O$10))</f>
        <v>3.0619999999999998</v>
      </c>
      <c r="AJC23" s="32" cm="1">
        <f t="array" ref="AJC23">MAX(IF($F$10:$O$10&lt;AJC10,$F$10:$O$10))</f>
        <v>4.593</v>
      </c>
      <c r="AJD23" s="32" cm="1">
        <f t="array" ref="AJD23">MAX(IF($F$10:$O$10&lt;AJD10,$F$10:$O$10))</f>
        <v>7.6549999999999994</v>
      </c>
      <c r="AJE23" s="32" cm="1">
        <f t="array" ref="AJE23">MAX(IF($F$10:$O$10&lt;AJE10,$F$10:$O$10))</f>
        <v>9.1859999999999999</v>
      </c>
      <c r="AJF23" s="32" cm="1">
        <f t="array" ref="AJF23">MAX(IF($F$10:$O$10&lt;AJF10,$F$10:$O$10))</f>
        <v>10.716999999999999</v>
      </c>
      <c r="AJG23" s="32" cm="1">
        <f t="array" ref="AJG23">MAX(IF($F$10:$O$10&lt;AJG10,$F$10:$O$10))</f>
        <v>13.779</v>
      </c>
      <c r="AJH23" s="32" cm="1">
        <f t="array" ref="AJH23">MAX(IF($F$10:$O$10&lt;AJH10,$F$10:$O$10))</f>
        <v>15.309999999999999</v>
      </c>
      <c r="AJI23" s="32" cm="1">
        <f t="array" ref="AJI23">MAX(IF($F$10:$O$10&lt;AJI10,$F$10:$O$10))</f>
        <v>15.309999999999999</v>
      </c>
      <c r="AJJ23" s="32" cm="1">
        <f t="array" ref="AJJ23">MAX(IF($F$10:$O$10&lt;AJJ10,$F$10:$O$10))</f>
        <v>10.716999999999999</v>
      </c>
      <c r="AJK23" s="32" cm="1">
        <f t="array" ref="AJK23">MAX(IF($F$10:$O$10&lt;AJK10,$F$10:$O$10))</f>
        <v>10.716999999999999</v>
      </c>
      <c r="AJL23" s="32" cm="1">
        <f t="array" ref="AJL23">MAX(IF($F$10:$O$10&lt;AJL10,$F$10:$O$10))</f>
        <v>3.0619999999999998</v>
      </c>
      <c r="AJM23" s="32" cm="1">
        <f t="array" ref="AJM23">MAX(IF($F$10:$O$10&lt;AJM10,$F$10:$O$10))</f>
        <v>4.593</v>
      </c>
      <c r="AJN23" s="32" cm="1">
        <f t="array" ref="AJN23">MAX(IF($F$10:$O$10&lt;AJN10,$F$10:$O$10))</f>
        <v>7.6549999999999994</v>
      </c>
      <c r="AJO23" s="32" cm="1">
        <f t="array" ref="AJO23">MAX(IF($F$10:$O$10&lt;AJO10,$F$10:$O$10))</f>
        <v>9.1859999999999999</v>
      </c>
      <c r="AJP23" s="32" cm="1">
        <f t="array" ref="AJP23">MAX(IF($F$10:$O$10&lt;AJP10,$F$10:$O$10))</f>
        <v>10.716999999999999</v>
      </c>
      <c r="AJQ23" s="32" cm="1">
        <f t="array" ref="AJQ23">MAX(IF($F$10:$O$10&lt;AJQ10,$F$10:$O$10))</f>
        <v>15.309999999999999</v>
      </c>
      <c r="AJR23" s="32" cm="1">
        <f t="array" ref="AJR23">MAX(IF($F$10:$O$10&lt;AJR10,$F$10:$O$10))</f>
        <v>15.309999999999999</v>
      </c>
      <c r="AJS23" s="32" cm="1">
        <f t="array" ref="AJS23">MAX(IF($F$10:$O$10&lt;AJS10,$F$10:$O$10))</f>
        <v>15.309999999999999</v>
      </c>
      <c r="AJT23" s="32" cm="1">
        <f t="array" ref="AJT23">MAX(IF($F$10:$O$10&lt;AJT10,$F$10:$O$10))</f>
        <v>15.309999999999999</v>
      </c>
      <c r="AJU23" s="32" cm="1">
        <f t="array" ref="AJU23">MAX(IF($F$10:$O$10&lt;AJU10,$F$10:$O$10))</f>
        <v>4.593</v>
      </c>
      <c r="AJV23" s="32" cm="1">
        <f t="array" ref="AJV23">MAX(IF($F$10:$O$10&lt;AJV10,$F$10:$O$10))</f>
        <v>9.1859999999999999</v>
      </c>
      <c r="AJW23" s="32" cm="1">
        <f t="array" ref="AJW23">MAX(IF($F$10:$O$10&lt;AJW10,$F$10:$O$10))</f>
        <v>13.779</v>
      </c>
      <c r="AJX23" s="32" cm="1">
        <f t="array" ref="AJX23">MAX(IF($F$10:$O$10&lt;AJX10,$F$10:$O$10))</f>
        <v>15.309999999999999</v>
      </c>
      <c r="AJY23" s="32" cm="1">
        <f t="array" ref="AJY23">MAX(IF($F$10:$O$10&lt;AJY10,$F$10:$O$10))</f>
        <v>3.0619999999999998</v>
      </c>
      <c r="AJZ23" s="32" cm="1">
        <f t="array" ref="AJZ23">MAX(IF($F$10:$O$10&lt;AJZ10,$F$10:$O$10))</f>
        <v>4.593</v>
      </c>
      <c r="AKA23" s="32" cm="1">
        <f t="array" ref="AKA23">MAX(IF($F$10:$O$10&lt;AKA10,$F$10:$O$10))</f>
        <v>7.6549999999999994</v>
      </c>
      <c r="AKB23" s="32" cm="1">
        <f t="array" ref="AKB23">MAX(IF($F$10:$O$10&lt;AKB10,$F$10:$O$10))</f>
        <v>9.1859999999999999</v>
      </c>
      <c r="AKC23" s="32" cm="1">
        <f t="array" ref="AKC23">MAX(IF($F$10:$O$10&lt;AKC10,$F$10:$O$10))</f>
        <v>10.716999999999999</v>
      </c>
      <c r="AKD23" s="32" cm="1">
        <f t="array" ref="AKD23">MAX(IF($F$10:$O$10&lt;AKD10,$F$10:$O$10))</f>
        <v>10.716999999999999</v>
      </c>
      <c r="AKE23" s="32" cm="1">
        <f t="array" ref="AKE23">MAX(IF($F$10:$O$10&lt;AKE10,$F$10:$O$10))</f>
        <v>10.716999999999999</v>
      </c>
      <c r="AKF23" s="32" cm="1">
        <f t="array" ref="AKF23">MAX(IF($F$10:$O$10&lt;AKF10,$F$10:$O$10))</f>
        <v>13.779</v>
      </c>
      <c r="AKG23" s="32" cm="1">
        <f t="array" ref="AKG23">MAX(IF($F$10:$O$10&lt;AKG10,$F$10:$O$10))</f>
        <v>15.309999999999999</v>
      </c>
      <c r="AKH23" s="32" cm="1">
        <f t="array" ref="AKH23">MAX(IF($F$10:$O$10&lt;AKH10,$F$10:$O$10))</f>
        <v>15.309999999999999</v>
      </c>
      <c r="AKI23" s="32" cm="1">
        <f t="array" ref="AKI23">MAX(IF($F$10:$O$10&lt;AKI10,$F$10:$O$10))</f>
        <v>15.309999999999999</v>
      </c>
      <c r="AKJ23" s="32" cm="1">
        <f t="array" ref="AKJ23">MAX(IF($F$10:$O$10&lt;AKJ10,$F$10:$O$10))</f>
        <v>15.309999999999999</v>
      </c>
      <c r="AKK23" s="32" cm="1">
        <f t="array" ref="AKK23">MAX(IF($F$10:$O$10&lt;AKK10,$F$10:$O$10))</f>
        <v>15.309999999999999</v>
      </c>
      <c r="AKL23" s="32" cm="1">
        <f t="array" ref="AKL23">MAX(IF($F$10:$O$10&lt;AKL10,$F$10:$O$10))</f>
        <v>15.309999999999999</v>
      </c>
      <c r="AKM23" s="32" cm="1">
        <f t="array" ref="AKM23">MAX(IF($F$10:$O$10&lt;AKM10,$F$10:$O$10))</f>
        <v>15.309999999999999</v>
      </c>
      <c r="AKN23" s="32" cm="1">
        <f t="array" ref="AKN23">MAX(IF($F$10:$O$10&lt;AKN10,$F$10:$O$10))</f>
        <v>15.309999999999999</v>
      </c>
      <c r="AKO23" s="32" cm="1">
        <f t="array" ref="AKO23">MAX(IF($F$10:$O$10&lt;AKO10,$F$10:$O$10))</f>
        <v>15.309999999999999</v>
      </c>
      <c r="AKP23" s="32" cm="1">
        <f t="array" ref="AKP23">MAX(IF($F$10:$O$10&lt;AKP10,$F$10:$O$10))</f>
        <v>15.309999999999999</v>
      </c>
      <c r="AKQ23" s="32" cm="1">
        <f t="array" ref="AKQ23">MAX(IF($F$10:$O$10&lt;AKQ10,$F$10:$O$10))</f>
        <v>15.309999999999999</v>
      </c>
      <c r="AKR23" s="32" cm="1">
        <f t="array" ref="AKR23">MAX(IF($F$10:$O$10&lt;AKR10,$F$10:$O$10))</f>
        <v>15.309999999999999</v>
      </c>
      <c r="AKS23" s="32" cm="1">
        <f t="array" ref="AKS23">MAX(IF($F$10:$O$10&lt;AKS10,$F$10:$O$10))</f>
        <v>10.716999999999999</v>
      </c>
      <c r="AKT23" s="32" cm="1">
        <f t="array" ref="AKT23">MAX(IF($F$10:$O$10&lt;AKT10,$F$10:$O$10))</f>
        <v>15.309999999999999</v>
      </c>
      <c r="AKU23" s="32" cm="1">
        <f t="array" ref="AKU23">MAX(IF($F$10:$O$10&lt;AKU10,$F$10:$O$10))</f>
        <v>3.0619999999999998</v>
      </c>
      <c r="AKV23" s="32" cm="1">
        <f t="array" ref="AKV23">MAX(IF($F$10:$O$10&lt;AKV10,$F$10:$O$10))</f>
        <v>15.309999999999999</v>
      </c>
      <c r="AKW23" s="32" cm="1">
        <f t="array" ref="AKW23">MAX(IF($F$10:$O$10&lt;AKW10,$F$10:$O$10))</f>
        <v>15.309999999999999</v>
      </c>
      <c r="AKX23" s="32" cm="1">
        <f t="array" ref="AKX23">MAX(IF($F$10:$O$10&lt;AKX10,$F$10:$O$10))</f>
        <v>3.0619999999999998</v>
      </c>
      <c r="AKY23" s="32" cm="1">
        <f t="array" ref="AKY23">MAX(IF($F$10:$O$10&lt;AKY10,$F$10:$O$10))</f>
        <v>4.593</v>
      </c>
      <c r="AKZ23" s="32" cm="1">
        <f t="array" ref="AKZ23">MAX(IF($F$10:$O$10&lt;AKZ10,$F$10:$O$10))</f>
        <v>4.593</v>
      </c>
      <c r="ALA23" s="32" cm="1">
        <f t="array" ref="ALA23">MAX(IF($F$10:$O$10&lt;ALA10,$F$10:$O$10))</f>
        <v>4.593</v>
      </c>
      <c r="ALB23" s="32" cm="1">
        <f t="array" ref="ALB23">MAX(IF($F$10:$O$10&lt;ALB10,$F$10:$O$10))</f>
        <v>7.6549999999999994</v>
      </c>
      <c r="ALC23" s="32" cm="1">
        <f t="array" ref="ALC23">MAX(IF($F$10:$O$10&lt;ALC10,$F$10:$O$10))</f>
        <v>15.309999999999999</v>
      </c>
      <c r="ALD23" s="32" cm="1">
        <f t="array" ref="ALD23">MAX(IF($F$10:$O$10&lt;ALD10,$F$10:$O$10))</f>
        <v>3.0619999999999998</v>
      </c>
      <c r="ALE23" s="32" cm="1">
        <f t="array" ref="ALE23">MAX(IF($F$10:$O$10&lt;ALE10,$F$10:$O$10))</f>
        <v>4.593</v>
      </c>
      <c r="ALF23" s="32" cm="1">
        <f t="array" ref="ALF23">MAX(IF($F$10:$O$10&lt;ALF10,$F$10:$O$10))</f>
        <v>7.6549999999999994</v>
      </c>
      <c r="ALG23" s="32" cm="1">
        <f t="array" ref="ALG23">MAX(IF($F$10:$O$10&lt;ALG10,$F$10:$O$10))</f>
        <v>7.6549999999999994</v>
      </c>
      <c r="ALH23" s="32" cm="1">
        <f t="array" ref="ALH23">MAX(IF($F$10:$O$10&lt;ALH10,$F$10:$O$10))</f>
        <v>4.593</v>
      </c>
      <c r="ALI23" s="32" cm="1">
        <f t="array" ref="ALI23">MAX(IF($F$10:$O$10&lt;ALI10,$F$10:$O$10))</f>
        <v>7.6549999999999994</v>
      </c>
      <c r="ALJ23" s="32" cm="1">
        <f t="array" ref="ALJ23">MAX(IF($F$10:$O$10&lt;ALJ10,$F$10:$O$10))</f>
        <v>3.0619999999999998</v>
      </c>
      <c r="ALK23" s="32" cm="1">
        <f t="array" ref="ALK23">MAX(IF($F$10:$O$10&lt;ALK10,$F$10:$O$10))</f>
        <v>4.593</v>
      </c>
      <c r="ALL23" s="32" cm="1">
        <f t="array" ref="ALL23">MAX(IF($F$10:$O$10&lt;ALL10,$F$10:$O$10))</f>
        <v>7.6549999999999994</v>
      </c>
      <c r="ALM23" s="32" cm="1">
        <f t="array" ref="ALM23">MAX(IF($F$10:$O$10&lt;ALM10,$F$10:$O$10))</f>
        <v>9.1859999999999999</v>
      </c>
      <c r="ALN23" s="32" cm="1">
        <f t="array" ref="ALN23">MAX(IF($F$10:$O$10&lt;ALN10,$F$10:$O$10))</f>
        <v>9.1859999999999999</v>
      </c>
      <c r="ALO23" s="32" cm="1">
        <f t="array" ref="ALO23">MAX(IF($F$10:$O$10&lt;ALO10,$F$10:$O$10))</f>
        <v>9.1859999999999999</v>
      </c>
      <c r="ALP23" s="32" cm="1">
        <f t="array" ref="ALP23">MAX(IF($F$10:$O$10&lt;ALP10,$F$10:$O$10))</f>
        <v>10.716999999999999</v>
      </c>
      <c r="ALQ23" s="32" cm="1">
        <f t="array" ref="ALQ23">MAX(IF($F$10:$O$10&lt;ALQ10,$F$10:$O$10))</f>
        <v>1.5309999999999999</v>
      </c>
      <c r="ALR23" s="32" cm="1">
        <f t="array" ref="ALR23">MAX(IF($F$10:$O$10&lt;ALR10,$F$10:$O$10))</f>
        <v>3.0619999999999998</v>
      </c>
      <c r="ALS23" s="32" cm="1">
        <f t="array" ref="ALS23">MAX(IF($F$10:$O$10&lt;ALS10,$F$10:$O$10))</f>
        <v>4.593</v>
      </c>
      <c r="ALT23" s="32" cm="1">
        <f t="array" ref="ALT23">MAX(IF($F$10:$O$10&lt;ALT10,$F$10:$O$10))</f>
        <v>4.593</v>
      </c>
      <c r="ALU23" s="32" cm="1">
        <f t="array" ref="ALU23">MAX(IF($F$10:$O$10&lt;ALU10,$F$10:$O$10))</f>
        <v>4.593</v>
      </c>
      <c r="ALV23" s="32" cm="1">
        <f t="array" ref="ALV23">MAX(IF($F$10:$O$10&lt;ALV10,$F$10:$O$10))</f>
        <v>4.593</v>
      </c>
      <c r="ALW23" s="32" cm="1">
        <f t="array" ref="ALW23">MAX(IF($F$10:$O$10&lt;ALW10,$F$10:$O$10))</f>
        <v>4.593</v>
      </c>
      <c r="ALX23" s="32" cm="1">
        <f t="array" ref="ALX23">MAX(IF($F$10:$O$10&lt;ALX10,$F$10:$O$10))</f>
        <v>7.6549999999999994</v>
      </c>
      <c r="ALY23" s="32" cm="1">
        <f t="array" ref="ALY23">MAX(IF($F$10:$O$10&lt;ALY10,$F$10:$O$10))</f>
        <v>7.6549999999999994</v>
      </c>
      <c r="ALZ23" s="32" cm="1">
        <f t="array" ref="ALZ23">MAX(IF($F$10:$O$10&lt;ALZ10,$F$10:$O$10))</f>
        <v>7.6549999999999994</v>
      </c>
      <c r="AMA23" s="32" cm="1">
        <f t="array" ref="AMA23">MAX(IF($F$10:$O$10&lt;AMA10,$F$10:$O$10))</f>
        <v>9.1859999999999999</v>
      </c>
      <c r="AMB23" s="32" cm="1">
        <f t="array" ref="AMB23">MAX(IF($F$10:$O$10&lt;AMB10,$F$10:$O$10))</f>
        <v>10.716999999999999</v>
      </c>
      <c r="AMC23" s="32" cm="1">
        <f t="array" ref="AMC23">MAX(IF($F$10:$O$10&lt;AMC10,$F$10:$O$10))</f>
        <v>10.716999999999999</v>
      </c>
      <c r="AMD23" s="32" cm="1">
        <f t="array" ref="AMD23">MAX(IF($F$10:$O$10&lt;AMD10,$F$10:$O$10))</f>
        <v>10.716999999999999</v>
      </c>
      <c r="AME23" s="32" cm="1">
        <f t="array" ref="AME23">MAX(IF($F$10:$O$10&lt;AME10,$F$10:$O$10))</f>
        <v>10.716999999999999</v>
      </c>
      <c r="AMF23" s="32" cm="1">
        <f t="array" ref="AMF23">MAX(IF($F$10:$O$10&lt;AMF10,$F$10:$O$10))</f>
        <v>10.716999999999999</v>
      </c>
      <c r="AMG23" s="32" cm="1">
        <f t="array" ref="AMG23">MAX(IF($F$10:$O$10&lt;AMG10,$F$10:$O$10))</f>
        <v>10.716999999999999</v>
      </c>
      <c r="AMH23" s="32" cm="1">
        <f t="array" ref="AMH23">MAX(IF($F$10:$O$10&lt;AMH10,$F$10:$O$10))</f>
        <v>10.716999999999999</v>
      </c>
      <c r="AMI23" s="32" cm="1">
        <f t="array" ref="AMI23">MAX(IF($F$10:$O$10&lt;AMI10,$F$10:$O$10))</f>
        <v>10.716999999999999</v>
      </c>
      <c r="AMJ23" s="32" cm="1">
        <f t="array" ref="AMJ23">MAX(IF($F$10:$O$10&lt;AMJ10,$F$10:$O$10))</f>
        <v>15.309999999999999</v>
      </c>
      <c r="AMK23" s="32" cm="1">
        <f t="array" ref="AMK23">MAX(IF($F$10:$O$10&lt;AMK10,$F$10:$O$10))</f>
        <v>15.309999999999999</v>
      </c>
      <c r="AML23" s="32" cm="1">
        <f t="array" ref="AML23">MAX(IF($F$10:$O$10&lt;AML10,$F$10:$O$10))</f>
        <v>15.309999999999999</v>
      </c>
      <c r="AMM23" s="32" cm="1">
        <f t="array" ref="AMM23">MAX(IF($F$10:$O$10&lt;AMM10,$F$10:$O$10))</f>
        <v>7.6549999999999994</v>
      </c>
      <c r="AMN23" s="32" cm="1">
        <f t="array" ref="AMN23">MAX(IF($F$10:$O$10&lt;AMN10,$F$10:$O$10))</f>
        <v>15.309999999999999</v>
      </c>
      <c r="AMO23" s="32" cm="1">
        <f t="array" ref="AMO23">MAX(IF($F$10:$O$10&lt;AMO10,$F$10:$O$10))</f>
        <v>3.0619999999999998</v>
      </c>
      <c r="AMP23" s="32" cm="1">
        <f t="array" ref="AMP23">MAX(IF($F$10:$O$10&lt;AMP10,$F$10:$O$10))</f>
        <v>4.593</v>
      </c>
      <c r="AMQ23" s="32" cm="1">
        <f t="array" ref="AMQ23">MAX(IF($F$10:$O$10&lt;AMQ10,$F$10:$O$10))</f>
        <v>7.6549999999999994</v>
      </c>
      <c r="AMR23" s="32" cm="1">
        <f t="array" ref="AMR23">MAX(IF($F$10:$O$10&lt;AMR10,$F$10:$O$10))</f>
        <v>7.6549999999999994</v>
      </c>
      <c r="AMS23" s="32" cm="1">
        <f t="array" ref="AMS23">MAX(IF($F$10:$O$10&lt;AMS10,$F$10:$O$10))</f>
        <v>9.1859999999999999</v>
      </c>
      <c r="AMT23" s="32" cm="1">
        <f t="array" ref="AMT23">MAX(IF($F$10:$O$10&lt;AMT10,$F$10:$O$10))</f>
        <v>9.1859999999999999</v>
      </c>
      <c r="AMU23" s="32" cm="1">
        <f t="array" ref="AMU23">MAX(IF($F$10:$O$10&lt;AMU10,$F$10:$O$10))</f>
        <v>10.716999999999999</v>
      </c>
      <c r="AMV23" s="32" cm="1">
        <f t="array" ref="AMV23">MAX(IF($F$10:$O$10&lt;AMV10,$F$10:$O$10))</f>
        <v>10.716999999999999</v>
      </c>
      <c r="AMW23" s="32" cm="1">
        <f t="array" ref="AMW23">MAX(IF($F$10:$O$10&lt;AMW10,$F$10:$O$10))</f>
        <v>13.779</v>
      </c>
      <c r="AMX23" s="32" cm="1">
        <f t="array" ref="AMX23">MAX(IF($F$10:$O$10&lt;AMX10,$F$10:$O$10))</f>
        <v>13.779</v>
      </c>
      <c r="AMY23" s="32" cm="1">
        <f t="array" ref="AMY23">MAX(IF($F$10:$O$10&lt;AMY10,$F$10:$O$10))</f>
        <v>13.779</v>
      </c>
      <c r="AMZ23" s="32" cm="1">
        <f t="array" ref="AMZ23">MAX(IF($F$10:$O$10&lt;AMZ10,$F$10:$O$10))</f>
        <v>15.309999999999999</v>
      </c>
      <c r="ANA23" s="32" cm="1">
        <f t="array" ref="ANA23">MAX(IF($F$10:$O$10&lt;ANA10,$F$10:$O$10))</f>
        <v>15.309999999999999</v>
      </c>
      <c r="ANB23" s="32" cm="1">
        <f t="array" ref="ANB23">MAX(IF($F$10:$O$10&lt;ANB10,$F$10:$O$10))</f>
        <v>15.309999999999999</v>
      </c>
      <c r="ANC23" s="32" cm="1">
        <f t="array" ref="ANC23">MAX(IF($F$10:$O$10&lt;ANC10,$F$10:$O$10))</f>
        <v>9.1859999999999999</v>
      </c>
      <c r="AND23" s="32" cm="1">
        <f t="array" ref="AND23">MAX(IF($F$10:$O$10&lt;AND10,$F$10:$O$10))</f>
        <v>10.716999999999999</v>
      </c>
      <c r="ANE23" s="32" cm="1">
        <f t="array" ref="ANE23">MAX(IF($F$10:$O$10&lt;ANE10,$F$10:$O$10))</f>
        <v>13.779</v>
      </c>
      <c r="ANF23" s="32" cm="1">
        <f t="array" ref="ANF23">MAX(IF($F$10:$O$10&lt;ANF10,$F$10:$O$10))</f>
        <v>3.0619999999999998</v>
      </c>
      <c r="ANG23" s="32" cm="1">
        <f t="array" ref="ANG23">MAX(IF($F$10:$O$10&lt;ANG10,$F$10:$O$10))</f>
        <v>4.593</v>
      </c>
      <c r="ANH23" s="32" cm="1">
        <f t="array" ref="ANH23">MAX(IF($F$10:$O$10&lt;ANH10,$F$10:$O$10))</f>
        <v>4.593</v>
      </c>
      <c r="ANI23" s="32" cm="1">
        <f t="array" ref="ANI23">MAX(IF($F$10:$O$10&lt;ANI10,$F$10:$O$10))</f>
        <v>7.6549999999999994</v>
      </c>
      <c r="ANJ23" s="32" cm="1">
        <f t="array" ref="ANJ23">MAX(IF($F$10:$O$10&lt;ANJ10,$F$10:$O$10))</f>
        <v>7.6549999999999994</v>
      </c>
      <c r="ANK23" s="32" cm="1">
        <f t="array" ref="ANK23">MAX(IF($F$10:$O$10&lt;ANK10,$F$10:$O$10))</f>
        <v>9.1859999999999999</v>
      </c>
      <c r="ANL23" s="32" cm="1">
        <f t="array" ref="ANL23">MAX(IF($F$10:$O$10&lt;ANL10,$F$10:$O$10))</f>
        <v>10.716999999999999</v>
      </c>
      <c r="ANM23" s="32" cm="1">
        <f t="array" ref="ANM23">MAX(IF($F$10:$O$10&lt;ANM10,$F$10:$O$10))</f>
        <v>10.716999999999999</v>
      </c>
      <c r="ANN23" s="32" cm="1">
        <f t="array" ref="ANN23">MAX(IF($F$10:$O$10&lt;ANN10,$F$10:$O$10))</f>
        <v>10.716999999999999</v>
      </c>
      <c r="ANO23" s="32" cm="1">
        <f t="array" ref="ANO23">MAX(IF($F$10:$O$10&lt;ANO10,$F$10:$O$10))</f>
        <v>10.716999999999999</v>
      </c>
      <c r="ANP23" s="32" cm="1">
        <f t="array" ref="ANP23">MAX(IF($F$10:$O$10&lt;ANP10,$F$10:$O$10))</f>
        <v>12.247999999999999</v>
      </c>
      <c r="ANQ23" s="32" cm="1">
        <f t="array" ref="ANQ23">MAX(IF($F$10:$O$10&lt;ANQ10,$F$10:$O$10))</f>
        <v>13.779</v>
      </c>
      <c r="ANR23" s="32" cm="1">
        <f t="array" ref="ANR23">MAX(IF($F$10:$O$10&lt;ANR10,$F$10:$O$10))</f>
        <v>15.309999999999999</v>
      </c>
      <c r="ANS23" s="32" cm="1">
        <f t="array" ref="ANS23">MAX(IF($F$10:$O$10&lt;ANS10,$F$10:$O$10))</f>
        <v>15.309999999999999</v>
      </c>
      <c r="ANT23" s="32" cm="1">
        <f t="array" ref="ANT23">MAX(IF($F$10:$O$10&lt;ANT10,$F$10:$O$10))</f>
        <v>15.309999999999999</v>
      </c>
      <c r="ANU23" s="32" cm="1">
        <f t="array" ref="ANU23">MAX(IF($F$10:$O$10&lt;ANU10,$F$10:$O$10))</f>
        <v>15.309999999999999</v>
      </c>
      <c r="ANV23" s="32" cm="1">
        <f t="array" ref="ANV23">MAX(IF($F$10:$O$10&lt;ANV10,$F$10:$O$10))</f>
        <v>15.309999999999999</v>
      </c>
      <c r="ANW23" s="32" cm="1">
        <f t="array" ref="ANW23">MAX(IF($F$10:$O$10&lt;ANW10,$F$10:$O$10))</f>
        <v>15.309999999999999</v>
      </c>
      <c r="ANX23" s="32" cm="1">
        <f t="array" ref="ANX23">MAX(IF($F$10:$O$10&lt;ANX10,$F$10:$O$10))</f>
        <v>1.5309999999999999</v>
      </c>
      <c r="ANY23" s="32" cm="1">
        <f t="array" ref="ANY23">MAX(IF($F$10:$O$10&lt;ANY10,$F$10:$O$10))</f>
        <v>10.716999999999999</v>
      </c>
      <c r="ANZ23" s="32" cm="1">
        <f t="array" ref="ANZ23">MAX(IF($F$10:$O$10&lt;ANZ10,$F$10:$O$10))</f>
        <v>13.779</v>
      </c>
      <c r="AOA23" s="32" cm="1">
        <f t="array" ref="AOA23">MAX(IF($F$10:$O$10&lt;AOA10,$F$10:$O$10))</f>
        <v>3.0619999999999998</v>
      </c>
      <c r="AOB23" s="32" cm="1">
        <f t="array" ref="AOB23">MAX(IF($F$10:$O$10&lt;AOB10,$F$10:$O$10))</f>
        <v>4.593</v>
      </c>
      <c r="AOC23" s="32" cm="1">
        <f t="array" ref="AOC23">MAX(IF($F$10:$O$10&lt;AOC10,$F$10:$O$10))</f>
        <v>4.593</v>
      </c>
      <c r="AOD23" s="32" cm="1">
        <f t="array" ref="AOD23">MAX(IF($F$10:$O$10&lt;AOD10,$F$10:$O$10))</f>
        <v>4.593</v>
      </c>
      <c r="AOE23" s="32" cm="1">
        <f t="array" ref="AOE23">MAX(IF($F$10:$O$10&lt;AOE10,$F$10:$O$10))</f>
        <v>7.6549999999999994</v>
      </c>
      <c r="AOF23" s="32" cm="1">
        <f t="array" ref="AOF23">MAX(IF($F$10:$O$10&lt;AOF10,$F$10:$O$10))</f>
        <v>9.1859999999999999</v>
      </c>
      <c r="AOG23" s="32" cm="1">
        <f t="array" ref="AOG23">MAX(IF($F$10:$O$10&lt;AOG10,$F$10:$O$10))</f>
        <v>10.716999999999999</v>
      </c>
      <c r="AOH23" s="32" cm="1">
        <f t="array" ref="AOH23">MAX(IF($F$10:$O$10&lt;AOH10,$F$10:$O$10))</f>
        <v>10.716999999999999</v>
      </c>
      <c r="AOI23" s="32" cm="1">
        <f t="array" ref="AOI23">MAX(IF($F$10:$O$10&lt;AOI10,$F$10:$O$10))</f>
        <v>10.716999999999999</v>
      </c>
      <c r="AOJ23" s="32" cm="1">
        <f t="array" ref="AOJ23">MAX(IF($F$10:$O$10&lt;AOJ10,$F$10:$O$10))</f>
        <v>10.716999999999999</v>
      </c>
      <c r="AOK23" s="32" cm="1">
        <f t="array" ref="AOK23">MAX(IF($F$10:$O$10&lt;AOK10,$F$10:$O$10))</f>
        <v>10.716999999999999</v>
      </c>
      <c r="AOL23" s="32" cm="1">
        <f t="array" ref="AOL23">MAX(IF($F$10:$O$10&lt;AOL10,$F$10:$O$10))</f>
        <v>13.779</v>
      </c>
      <c r="AOM23" s="32" cm="1">
        <f t="array" ref="AOM23">MAX(IF($F$10:$O$10&lt;AOM10,$F$10:$O$10))</f>
        <v>15.309999999999999</v>
      </c>
      <c r="AON23" s="32" cm="1">
        <f t="array" ref="AON23">MAX(IF($F$10:$O$10&lt;AON10,$F$10:$O$10))</f>
        <v>15.309999999999999</v>
      </c>
      <c r="AOO23" s="32" cm="1">
        <f t="array" ref="AOO23">MAX(IF($F$10:$O$10&lt;AOO10,$F$10:$O$10))</f>
        <v>15.309999999999999</v>
      </c>
      <c r="AOP23" s="32" cm="1">
        <f t="array" ref="AOP23">MAX(IF($F$10:$O$10&lt;AOP10,$F$10:$O$10))</f>
        <v>15.309999999999999</v>
      </c>
      <c r="AOQ23" s="32" cm="1">
        <f t="array" ref="AOQ23">MAX(IF($F$10:$O$10&lt;AOQ10,$F$10:$O$10))</f>
        <v>15.309999999999999</v>
      </c>
      <c r="AOR23" s="32" cm="1">
        <f t="array" ref="AOR23">MAX(IF($F$10:$O$10&lt;AOR10,$F$10:$O$10))</f>
        <v>15.309999999999999</v>
      </c>
      <c r="AOS23" s="32" cm="1">
        <f t="array" ref="AOS23">MAX(IF($F$10:$O$10&lt;AOS10,$F$10:$O$10))</f>
        <v>15.309999999999999</v>
      </c>
      <c r="AOT23" s="32" cm="1">
        <f t="array" ref="AOT23">MAX(IF($F$10:$O$10&lt;AOT10,$F$10:$O$10))</f>
        <v>15.309999999999999</v>
      </c>
      <c r="AOU23" s="32" cm="1">
        <f t="array" ref="AOU23">MAX(IF($F$10:$O$10&lt;AOU10,$F$10:$O$10))</f>
        <v>15.309999999999999</v>
      </c>
      <c r="AOV23" s="32" cm="1">
        <f t="array" ref="AOV23">MAX(IF($F$10:$O$10&lt;AOV10,$F$10:$O$10))</f>
        <v>15.309999999999999</v>
      </c>
      <c r="AOW23" s="32" cm="1">
        <f t="array" ref="AOW23">MAX(IF($F$10:$O$10&lt;AOW10,$F$10:$O$10))</f>
        <v>15.309999999999999</v>
      </c>
      <c r="AOX23" s="32" cm="1">
        <f t="array" ref="AOX23">MAX(IF($F$10:$O$10&lt;AOX10,$F$10:$O$10))</f>
        <v>15.309999999999999</v>
      </c>
      <c r="AOY23" s="32" cm="1">
        <f t="array" ref="AOY23">MAX(IF($F$10:$O$10&lt;AOY10,$F$10:$O$10))</f>
        <v>15.309999999999999</v>
      </c>
      <c r="AOZ23" s="32" cm="1">
        <f t="array" ref="AOZ23">MAX(IF($F$10:$O$10&lt;AOZ10,$F$10:$O$10))</f>
        <v>15.309999999999999</v>
      </c>
      <c r="APA23" s="32" cm="1">
        <f t="array" ref="APA23">MAX(IF($F$10:$O$10&lt;APA10,$F$10:$O$10))</f>
        <v>3.0619999999999998</v>
      </c>
      <c r="APB23" s="32" cm="1">
        <f t="array" ref="APB23">MAX(IF($F$10:$O$10&lt;APB10,$F$10:$O$10))</f>
        <v>4.593</v>
      </c>
      <c r="APC23" s="32" cm="1">
        <f t="array" ref="APC23">MAX(IF($F$10:$O$10&lt;APC10,$F$10:$O$10))</f>
        <v>7.6549999999999994</v>
      </c>
      <c r="APD23" s="32" cm="1">
        <f t="array" ref="APD23">MAX(IF($F$10:$O$10&lt;APD10,$F$10:$O$10))</f>
        <v>9.1859999999999999</v>
      </c>
      <c r="APE23" s="32" cm="1">
        <f t="array" ref="APE23">MAX(IF($F$10:$O$10&lt;APE10,$F$10:$O$10))</f>
        <v>10.716999999999999</v>
      </c>
      <c r="APF23" s="32" cm="1">
        <f t="array" ref="APF23">MAX(IF($F$10:$O$10&lt;APF10,$F$10:$O$10))</f>
        <v>10.716999999999999</v>
      </c>
      <c r="APG23" s="32" cm="1">
        <f t="array" ref="APG23">MAX(IF($F$10:$O$10&lt;APG10,$F$10:$O$10))</f>
        <v>13.779</v>
      </c>
      <c r="APH23" s="32" cm="1">
        <f t="array" ref="APH23">MAX(IF($F$10:$O$10&lt;APH10,$F$10:$O$10))</f>
        <v>15.309999999999999</v>
      </c>
      <c r="API23" s="32" cm="1">
        <f t="array" ref="API23">MAX(IF($F$10:$O$10&lt;API10,$F$10:$O$10))</f>
        <v>15.309999999999999</v>
      </c>
      <c r="APJ23" s="32" cm="1">
        <f t="array" ref="APJ23">MAX(IF($F$10:$O$10&lt;APJ10,$F$10:$O$10))</f>
        <v>15.309999999999999</v>
      </c>
      <c r="APK23" s="32" cm="1">
        <f t="array" ref="APK23">MAX(IF($F$10:$O$10&lt;APK10,$F$10:$O$10))</f>
        <v>15.309999999999999</v>
      </c>
      <c r="APL23" s="32" cm="1">
        <f t="array" ref="APL23">MAX(IF($F$10:$O$10&lt;APL10,$F$10:$O$10))</f>
        <v>15.309999999999999</v>
      </c>
      <c r="APM23" s="32" cm="1">
        <f t="array" ref="APM23">MAX(IF($F$10:$O$10&lt;APM10,$F$10:$O$10))</f>
        <v>15.309999999999999</v>
      </c>
      <c r="APN23" s="32" cm="1">
        <f t="array" ref="APN23">MAX(IF($F$10:$O$10&lt;APN10,$F$10:$O$10))</f>
        <v>15.309999999999999</v>
      </c>
      <c r="APO23" s="32" cm="1">
        <f t="array" ref="APO23">MAX(IF($F$10:$O$10&lt;APO10,$F$10:$O$10))</f>
        <v>15.309999999999999</v>
      </c>
      <c r="APP23" s="32" cm="1">
        <f t="array" ref="APP23">MAX(IF($F$10:$O$10&lt;APP10,$F$10:$O$10))</f>
        <v>15.309999999999999</v>
      </c>
      <c r="APQ23" s="32" cm="1">
        <f t="array" ref="APQ23">MAX(IF($F$10:$O$10&lt;APQ10,$F$10:$O$10))</f>
        <v>3.0619999999999998</v>
      </c>
      <c r="APR23" s="32" cm="1">
        <f t="array" ref="APR23">MAX(IF($F$10:$O$10&lt;APR10,$F$10:$O$10))</f>
        <v>4.593</v>
      </c>
      <c r="APS23" s="32" cm="1">
        <f t="array" ref="APS23">MAX(IF($F$10:$O$10&lt;APS10,$F$10:$O$10))</f>
        <v>4.593</v>
      </c>
      <c r="APT23" s="32" cm="1">
        <f t="array" ref="APT23">MAX(IF($F$10:$O$10&lt;APT10,$F$10:$O$10))</f>
        <v>4.593</v>
      </c>
      <c r="APU23" s="32" cm="1">
        <f t="array" ref="APU23">MAX(IF($F$10:$O$10&lt;APU10,$F$10:$O$10))</f>
        <v>6.1239999999999997</v>
      </c>
      <c r="APV23" s="32" cm="1">
        <f t="array" ref="APV23">MAX(IF($F$10:$O$10&lt;APV10,$F$10:$O$10))</f>
        <v>7.6549999999999994</v>
      </c>
      <c r="APW23" s="32" cm="1">
        <f t="array" ref="APW23">MAX(IF($F$10:$O$10&lt;APW10,$F$10:$O$10))</f>
        <v>7.6549999999999994</v>
      </c>
      <c r="APX23" s="32" cm="1">
        <f t="array" ref="APX23">MAX(IF($F$10:$O$10&lt;APX10,$F$10:$O$10))</f>
        <v>9.1859999999999999</v>
      </c>
      <c r="APY23" s="32" cm="1">
        <f t="array" ref="APY23">MAX(IF($F$10:$O$10&lt;APY10,$F$10:$O$10))</f>
        <v>10.716999999999999</v>
      </c>
      <c r="APZ23" s="32" cm="1">
        <f t="array" ref="APZ23">MAX(IF($F$10:$O$10&lt;APZ10,$F$10:$O$10))</f>
        <v>10.716999999999999</v>
      </c>
      <c r="AQA23" s="32" cm="1">
        <f t="array" ref="AQA23">MAX(IF($F$10:$O$10&lt;AQA10,$F$10:$O$10))</f>
        <v>10.716999999999999</v>
      </c>
      <c r="AQB23" s="32" cm="1">
        <f t="array" ref="AQB23">MAX(IF($F$10:$O$10&lt;AQB10,$F$10:$O$10))</f>
        <v>10.716999999999999</v>
      </c>
      <c r="AQC23" s="32" cm="1">
        <f t="array" ref="AQC23">MAX(IF($F$10:$O$10&lt;AQC10,$F$10:$O$10))</f>
        <v>13.779</v>
      </c>
      <c r="AQD23" s="32" cm="1">
        <f t="array" ref="AQD23">MAX(IF($F$10:$O$10&lt;AQD10,$F$10:$O$10))</f>
        <v>13.779</v>
      </c>
      <c r="AQE23" s="32" cm="1">
        <f t="array" ref="AQE23">MAX(IF($F$10:$O$10&lt;AQE10,$F$10:$O$10))</f>
        <v>15.309999999999999</v>
      </c>
      <c r="AQF23" s="32" cm="1">
        <f t="array" ref="AQF23">MAX(IF($F$10:$O$10&lt;AQF10,$F$10:$O$10))</f>
        <v>15.309999999999999</v>
      </c>
      <c r="AQG23" s="32" cm="1">
        <f t="array" ref="AQG23">MAX(IF($F$10:$O$10&lt;AQG10,$F$10:$O$10))</f>
        <v>15.309999999999999</v>
      </c>
      <c r="AQH23" s="32" cm="1">
        <f t="array" ref="AQH23">MAX(IF($F$10:$O$10&lt;AQH10,$F$10:$O$10))</f>
        <v>15.309999999999999</v>
      </c>
      <c r="AQI23" s="32" cm="1">
        <f t="array" ref="AQI23">MAX(IF($F$10:$O$10&lt;AQI10,$F$10:$O$10))</f>
        <v>15.309999999999999</v>
      </c>
      <c r="AQJ23" s="32" cm="1">
        <f t="array" ref="AQJ23">MAX(IF($F$10:$O$10&lt;AQJ10,$F$10:$O$10))</f>
        <v>15.309999999999999</v>
      </c>
      <c r="AQK23" s="32" cm="1">
        <f t="array" ref="AQK23">MAX(IF($F$10:$O$10&lt;AQK10,$F$10:$O$10))</f>
        <v>15.309999999999999</v>
      </c>
      <c r="AQL23" s="32" cm="1">
        <f t="array" ref="AQL23">MAX(IF($F$10:$O$10&lt;AQL10,$F$10:$O$10))</f>
        <v>15.309999999999999</v>
      </c>
      <c r="AQM23" s="32" cm="1">
        <f t="array" ref="AQM23">MAX(IF($F$10:$O$10&lt;AQM10,$F$10:$O$10))</f>
        <v>15.309999999999999</v>
      </c>
      <c r="AQN23" s="32" cm="1">
        <f t="array" ref="AQN23">MAX(IF($F$10:$O$10&lt;AQN10,$F$10:$O$10))</f>
        <v>15.309999999999999</v>
      </c>
      <c r="AQO23" s="32" cm="1">
        <f t="array" ref="AQO23">MAX(IF($F$10:$O$10&lt;AQO10,$F$10:$O$10))</f>
        <v>15.309999999999999</v>
      </c>
      <c r="AQP23" s="32" cm="1">
        <f t="array" ref="AQP23">MAX(IF($F$10:$O$10&lt;AQP10,$F$10:$O$10))</f>
        <v>15.309999999999999</v>
      </c>
      <c r="AQQ23" s="32" cm="1">
        <f t="array" ref="AQQ23">MAX(IF($F$10:$O$10&lt;AQQ10,$F$10:$O$10))</f>
        <v>15.309999999999999</v>
      </c>
      <c r="AQR23" s="32" cm="1">
        <f t="array" ref="AQR23">MAX(IF($F$10:$O$10&lt;AQR10,$F$10:$O$10))</f>
        <v>15.309999999999999</v>
      </c>
      <c r="AQS23" s="32" cm="1">
        <f t="array" ref="AQS23">MAX(IF($F$10:$O$10&lt;AQS10,$F$10:$O$10))</f>
        <v>15.309999999999999</v>
      </c>
      <c r="AQT23" s="32" cm="1">
        <f t="array" ref="AQT23">MAX(IF($F$10:$O$10&lt;AQT10,$F$10:$O$10))</f>
        <v>15.309999999999999</v>
      </c>
      <c r="AQU23" s="32" cm="1">
        <f t="array" ref="AQU23">MAX(IF($F$10:$O$10&lt;AQU10,$F$10:$O$10))</f>
        <v>15.309999999999999</v>
      </c>
      <c r="AQV23" s="32" cm="1">
        <f t="array" ref="AQV23">MAX(IF($F$10:$O$10&lt;AQV10,$F$10:$O$10))</f>
        <v>15.309999999999999</v>
      </c>
      <c r="AQW23" s="32" cm="1">
        <f t="array" ref="AQW23">MAX(IF($F$10:$O$10&lt;AQW10,$F$10:$O$10))</f>
        <v>15.309999999999999</v>
      </c>
      <c r="AQX23" s="32" cm="1">
        <f t="array" ref="AQX23">MAX(IF($F$10:$O$10&lt;AQX10,$F$10:$O$10))</f>
        <v>15.309999999999999</v>
      </c>
      <c r="AQY23" s="32" cm="1">
        <f t="array" ref="AQY23">MAX(IF($F$10:$O$10&lt;AQY10,$F$10:$O$10))</f>
        <v>15.309999999999999</v>
      </c>
      <c r="AQZ23" s="32" cm="1">
        <f t="array" ref="AQZ23">MAX(IF($F$10:$O$10&lt;AQZ10,$F$10:$O$10))</f>
        <v>15.309999999999999</v>
      </c>
      <c r="ARA23" s="32" cm="1">
        <f t="array" ref="ARA23">MAX(IF($F$10:$O$10&lt;ARA10,$F$10:$O$10))</f>
        <v>15.309999999999999</v>
      </c>
      <c r="ARB23" s="32" cm="1">
        <f t="array" ref="ARB23">MAX(IF($F$10:$O$10&lt;ARB10,$F$10:$O$10))</f>
        <v>15.309999999999999</v>
      </c>
      <c r="ARC23" s="32" cm="1">
        <f t="array" ref="ARC23">MAX(IF($F$10:$O$10&lt;ARC10,$F$10:$O$10))</f>
        <v>15.309999999999999</v>
      </c>
      <c r="ARD23" s="32" cm="1">
        <f t="array" ref="ARD23">MAX(IF($F$10:$O$10&lt;ARD10,$F$10:$O$10))</f>
        <v>15.309999999999999</v>
      </c>
      <c r="ARE23" s="32" cm="1">
        <f t="array" ref="ARE23">MAX(IF($F$10:$O$10&lt;ARE10,$F$10:$O$10))</f>
        <v>15.309999999999999</v>
      </c>
      <c r="ARF23" s="32" cm="1">
        <f t="array" ref="ARF23">MAX(IF($F$10:$O$10&lt;ARF10,$F$10:$O$10))</f>
        <v>10.716999999999999</v>
      </c>
      <c r="ARG23" s="32" cm="1">
        <f t="array" ref="ARG23">MAX(IF($F$10:$O$10&lt;ARG10,$F$10:$O$10))</f>
        <v>15.309999999999999</v>
      </c>
      <c r="ARH23" s="32" cm="1">
        <f t="array" ref="ARH23">MAX(IF($F$10:$O$10&lt;ARH10,$F$10:$O$10))</f>
        <v>15.309999999999999</v>
      </c>
      <c r="ARI23" s="32" cm="1">
        <f t="array" ref="ARI23">MAX(IF($F$10:$O$10&lt;ARI10,$F$10:$O$10))</f>
        <v>15.309999999999999</v>
      </c>
      <c r="ARJ23" s="32" cm="1">
        <f t="array" ref="ARJ23">MAX(IF($F$10:$O$10&lt;ARJ10,$F$10:$O$10))</f>
        <v>3.0619999999999998</v>
      </c>
      <c r="ARK23" s="32" cm="1">
        <f t="array" ref="ARK23">MAX(IF($F$10:$O$10&lt;ARK10,$F$10:$O$10))</f>
        <v>4.593</v>
      </c>
      <c r="ARL23" s="32" cm="1">
        <f t="array" ref="ARL23">MAX(IF($F$10:$O$10&lt;ARL10,$F$10:$O$10))</f>
        <v>15.309999999999999</v>
      </c>
      <c r="ARM23" s="32" cm="1">
        <f t="array" ref="ARM23">MAX(IF($F$10:$O$10&lt;ARM10,$F$10:$O$10))</f>
        <v>7.6549999999999994</v>
      </c>
      <c r="ARN23" s="32" cm="1">
        <f t="array" ref="ARN23">MAX(IF($F$10:$O$10&lt;ARN10,$F$10:$O$10))</f>
        <v>3.0619999999999998</v>
      </c>
      <c r="ARO23" s="32" cm="1">
        <f t="array" ref="ARO23">MAX(IF($F$10:$O$10&lt;ARO10,$F$10:$O$10))</f>
        <v>9.1859999999999999</v>
      </c>
      <c r="ARP23" s="32" cm="1">
        <f t="array" ref="ARP23">MAX(IF($F$10:$O$10&lt;ARP10,$F$10:$O$10))</f>
        <v>9.1859999999999999</v>
      </c>
      <c r="ARQ23" s="32" cm="1">
        <f t="array" ref="ARQ23">MAX(IF($F$10:$O$10&lt;ARQ10,$F$10:$O$10))</f>
        <v>10.716999999999999</v>
      </c>
      <c r="ARR23" s="32" cm="1">
        <f t="array" ref="ARR23">MAX(IF($F$10:$O$10&lt;ARR10,$F$10:$O$10))</f>
        <v>10.716999999999999</v>
      </c>
      <c r="ARS23" s="32" cm="1">
        <f t="array" ref="ARS23">MAX(IF($F$10:$O$10&lt;ARS10,$F$10:$O$10))</f>
        <v>10.716999999999999</v>
      </c>
      <c r="ART23" s="32" cm="1">
        <f t="array" ref="ART23">MAX(IF($F$10:$O$10&lt;ART10,$F$10:$O$10))</f>
        <v>7.6549999999999994</v>
      </c>
      <c r="ARU23" s="32" cm="1">
        <f t="array" ref="ARU23">MAX(IF($F$10:$O$10&lt;ARU10,$F$10:$O$10))</f>
        <v>9.1859999999999999</v>
      </c>
      <c r="ARV23" s="32" cm="1">
        <f t="array" ref="ARV23">MAX(IF($F$10:$O$10&lt;ARV10,$F$10:$O$10))</f>
        <v>10.716999999999999</v>
      </c>
      <c r="ARW23" s="32" cm="1">
        <f t="array" ref="ARW23">MAX(IF($F$10:$O$10&lt;ARW10,$F$10:$O$10))</f>
        <v>10.716999999999999</v>
      </c>
      <c r="ARX23" s="32" cm="1">
        <f t="array" ref="ARX23">MAX(IF($F$10:$O$10&lt;ARX10,$F$10:$O$10))</f>
        <v>13.779</v>
      </c>
      <c r="ARY23" s="32" cm="1">
        <f t="array" ref="ARY23">MAX(IF($F$10:$O$10&lt;ARY10,$F$10:$O$10))</f>
        <v>4.593</v>
      </c>
      <c r="ARZ23" s="32" cm="1">
        <f t="array" ref="ARZ23">MAX(IF($F$10:$O$10&lt;ARZ10,$F$10:$O$10))</f>
        <v>6.1239999999999997</v>
      </c>
      <c r="ASA23" s="32" cm="1">
        <f t="array" ref="ASA23">MAX(IF($F$10:$O$10&lt;ASA10,$F$10:$O$10))</f>
        <v>10.716999999999999</v>
      </c>
      <c r="ASB23" s="32" cm="1">
        <f t="array" ref="ASB23">MAX(IF($F$10:$O$10&lt;ASB10,$F$10:$O$10))</f>
        <v>9.1859999999999999</v>
      </c>
      <c r="ASC23" s="32" cm="1">
        <f t="array" ref="ASC23">MAX(IF($F$10:$O$10&lt;ASC10,$F$10:$O$10))</f>
        <v>13.779</v>
      </c>
      <c r="ASD23" s="32" cm="1">
        <f t="array" ref="ASD23">MAX(IF($F$10:$O$10&lt;ASD10,$F$10:$O$10))</f>
        <v>15.309999999999999</v>
      </c>
      <c r="ASE23" s="32" cm="1">
        <f t="array" ref="ASE23">MAX(IF($F$10:$O$10&lt;ASE10,$F$10:$O$10))</f>
        <v>15.309999999999999</v>
      </c>
      <c r="ASF23" s="32" cm="1">
        <f t="array" ref="ASF23">MAX(IF($F$10:$O$10&lt;ASF10,$F$10:$O$10))</f>
        <v>4.593</v>
      </c>
      <c r="ASG23" s="32" cm="1">
        <f t="array" ref="ASG23">MAX(IF($F$10:$O$10&lt;ASG10,$F$10:$O$10))</f>
        <v>9.1859999999999999</v>
      </c>
      <c r="ASH23" s="32" cm="1">
        <f t="array" ref="ASH23">MAX(IF($F$10:$O$10&lt;ASH10,$F$10:$O$10))</f>
        <v>10.716999999999999</v>
      </c>
      <c r="ASI23" s="32" cm="1">
        <f t="array" ref="ASI23">MAX(IF($F$10:$O$10&lt;ASI10,$F$10:$O$10))</f>
        <v>10.716999999999999</v>
      </c>
      <c r="ASJ23" s="32" cm="1">
        <f t="array" ref="ASJ23">MAX(IF($F$10:$O$10&lt;ASJ10,$F$10:$O$10))</f>
        <v>13.779</v>
      </c>
      <c r="ASK23" s="32" cm="1">
        <f t="array" ref="ASK23">MAX(IF($F$10:$O$10&lt;ASK10,$F$10:$O$10))</f>
        <v>15.309999999999999</v>
      </c>
      <c r="ASL23" s="32" cm="1">
        <f t="array" ref="ASL23">MAX(IF($F$10:$O$10&lt;ASL10,$F$10:$O$10))</f>
        <v>15.309999999999999</v>
      </c>
      <c r="ASM23" s="32" cm="1">
        <f t="array" ref="ASM23">MAX(IF($F$10:$O$10&lt;ASM10,$F$10:$O$10))</f>
        <v>15.309999999999999</v>
      </c>
      <c r="ASN23" s="32" cm="1">
        <f t="array" ref="ASN23">MAX(IF($F$10:$O$10&lt;ASN10,$F$10:$O$10))</f>
        <v>3.0619999999999998</v>
      </c>
      <c r="ASO23" s="32" cm="1">
        <f t="array" ref="ASO23">MAX(IF($F$10:$O$10&lt;ASO10,$F$10:$O$10))</f>
        <v>4.593</v>
      </c>
      <c r="ASP23" s="32" cm="1">
        <f t="array" ref="ASP23">MAX(IF($F$10:$O$10&lt;ASP10,$F$10:$O$10))</f>
        <v>7.6549999999999994</v>
      </c>
      <c r="ASQ23" s="32" cm="1">
        <f t="array" ref="ASQ23">MAX(IF($F$10:$O$10&lt;ASQ10,$F$10:$O$10))</f>
        <v>9.1859999999999999</v>
      </c>
      <c r="ASR23" s="32" cm="1">
        <f t="array" ref="ASR23">MAX(IF($F$10:$O$10&lt;ASR10,$F$10:$O$10))</f>
        <v>10.716999999999999</v>
      </c>
      <c r="ASS23" s="32" cm="1">
        <f t="array" ref="ASS23">MAX(IF($F$10:$O$10&lt;ASS10,$F$10:$O$10))</f>
        <v>10.716999999999999</v>
      </c>
      <c r="AST23" s="32" cm="1">
        <f t="array" ref="AST23">MAX(IF($F$10:$O$10&lt;AST10,$F$10:$O$10))</f>
        <v>13.779</v>
      </c>
      <c r="ASU23" s="32" cm="1">
        <f t="array" ref="ASU23">MAX(IF($F$10:$O$10&lt;ASU10,$F$10:$O$10))</f>
        <v>15.309999999999999</v>
      </c>
      <c r="ASV23" s="32" cm="1">
        <f t="array" ref="ASV23">MAX(IF($F$10:$O$10&lt;ASV10,$F$10:$O$10))</f>
        <v>15.309999999999999</v>
      </c>
      <c r="ASW23" s="32" cm="1">
        <f t="array" ref="ASW23">MAX(IF($F$10:$O$10&lt;ASW10,$F$10:$O$10))</f>
        <v>15.309999999999999</v>
      </c>
      <c r="ASX23" s="32" cm="1">
        <f t="array" ref="ASX23">MAX(IF($F$10:$O$10&lt;ASX10,$F$10:$O$10))</f>
        <v>15.309999999999999</v>
      </c>
      <c r="ASY23" s="32" cm="1">
        <f t="array" ref="ASY23">MAX(IF($F$10:$O$10&lt;ASY10,$F$10:$O$10))</f>
        <v>15.309999999999999</v>
      </c>
      <c r="ASZ23" s="32" cm="1">
        <f t="array" ref="ASZ23">MAX(IF($F$10:$O$10&lt;ASZ10,$F$10:$O$10))</f>
        <v>10.716999999999999</v>
      </c>
      <c r="ATA23" s="32" cm="1">
        <f t="array" ref="ATA23">MAX(IF($F$10:$O$10&lt;ATA10,$F$10:$O$10))</f>
        <v>3.0619999999999998</v>
      </c>
      <c r="ATB23" s="32" cm="1">
        <f t="array" ref="ATB23">MAX(IF($F$10:$O$10&lt;ATB10,$F$10:$O$10))</f>
        <v>4.593</v>
      </c>
      <c r="ATC23" s="32" cm="1">
        <f t="array" ref="ATC23">MAX(IF($F$10:$O$10&lt;ATC10,$F$10:$O$10))</f>
        <v>7.6549999999999994</v>
      </c>
      <c r="ATD23" s="32" cm="1">
        <f t="array" ref="ATD23">MAX(IF($F$10:$O$10&lt;ATD10,$F$10:$O$10))</f>
        <v>9.1859999999999999</v>
      </c>
      <c r="ATE23" s="32" cm="1">
        <f t="array" ref="ATE23">MAX(IF($F$10:$O$10&lt;ATE10,$F$10:$O$10))</f>
        <v>10.716999999999999</v>
      </c>
      <c r="ATF23" s="32" cm="1">
        <f t="array" ref="ATF23">MAX(IF($F$10:$O$10&lt;ATF10,$F$10:$O$10))</f>
        <v>10.716999999999999</v>
      </c>
      <c r="ATG23" s="32" cm="1">
        <f t="array" ref="ATG23">MAX(IF($F$10:$O$10&lt;ATG10,$F$10:$O$10))</f>
        <v>13.779</v>
      </c>
      <c r="ATH23" s="32" cm="1">
        <f t="array" ref="ATH23">MAX(IF($F$10:$O$10&lt;ATH10,$F$10:$O$10))</f>
        <v>15.309999999999999</v>
      </c>
      <c r="ATI23" s="32" cm="1">
        <f t="array" ref="ATI23">MAX(IF($F$10:$O$10&lt;ATI10,$F$10:$O$10))</f>
        <v>15.309999999999999</v>
      </c>
      <c r="ATJ23" s="32" cm="1">
        <f t="array" ref="ATJ23">MAX(IF($F$10:$O$10&lt;ATJ10,$F$10:$O$10))</f>
        <v>15.309999999999999</v>
      </c>
      <c r="ATK23" s="32" cm="1">
        <f t="array" ref="ATK23">MAX(IF($F$10:$O$10&lt;ATK10,$F$10:$O$10))</f>
        <v>15.309999999999999</v>
      </c>
      <c r="ATL23" s="32" cm="1">
        <f t="array" ref="ATL23">MAX(IF($F$10:$O$10&lt;ATL10,$F$10:$O$10))</f>
        <v>15.309999999999999</v>
      </c>
      <c r="ATM23" s="32" cm="1">
        <f t="array" ref="ATM23">MAX(IF($F$10:$O$10&lt;ATM10,$F$10:$O$10))</f>
        <v>15.309999999999999</v>
      </c>
      <c r="ATN23" s="32" cm="1">
        <f t="array" ref="ATN23">MAX(IF($F$10:$O$10&lt;ATN10,$F$10:$O$10))</f>
        <v>15.309999999999999</v>
      </c>
      <c r="ATO23" s="32" cm="1">
        <f t="array" ref="ATO23">MAX(IF($F$10:$O$10&lt;ATO10,$F$10:$O$10))</f>
        <v>7.6549999999999994</v>
      </c>
      <c r="ATP23" s="32" cm="1">
        <f t="array" ref="ATP23">MAX(IF($F$10:$O$10&lt;ATP10,$F$10:$O$10))</f>
        <v>15.309999999999999</v>
      </c>
      <c r="ATQ23" s="32" cm="1">
        <f t="array" ref="ATQ23">MAX(IF($F$10:$O$10&lt;ATQ10,$F$10:$O$10))</f>
        <v>3.0619999999999998</v>
      </c>
      <c r="ATR23" s="32" cm="1">
        <f t="array" ref="ATR23">MAX(IF($F$10:$O$10&lt;ATR10,$F$10:$O$10))</f>
        <v>15.309999999999999</v>
      </c>
      <c r="ATS23" s="32" cm="1">
        <f t="array" ref="ATS23">MAX(IF($F$10:$O$10&lt;ATS10,$F$10:$O$10))</f>
        <v>15.309999999999999</v>
      </c>
      <c r="ATT23" s="32" cm="1">
        <f t="array" ref="ATT23">MAX(IF($F$10:$O$10&lt;ATT10,$F$10:$O$10))</f>
        <v>4.593</v>
      </c>
      <c r="ATU23" s="32" cm="1">
        <f t="array" ref="ATU23">MAX(IF($F$10:$O$10&lt;ATU10,$F$10:$O$10))</f>
        <v>15.309999999999999</v>
      </c>
      <c r="ATV23" s="32" cm="1">
        <f t="array" ref="ATV23">MAX(IF($F$10:$O$10&lt;ATV10,$F$10:$O$10))</f>
        <v>15.309999999999999</v>
      </c>
      <c r="ATW23" s="32" cm="1">
        <f t="array" ref="ATW23">MAX(IF($F$10:$O$10&lt;ATW10,$F$10:$O$10))</f>
        <v>7.6549999999999994</v>
      </c>
      <c r="ATX23" s="32" cm="1">
        <f t="array" ref="ATX23">MAX(IF($F$10:$O$10&lt;ATX10,$F$10:$O$10))</f>
        <v>9.1859999999999999</v>
      </c>
      <c r="ATY23" s="32" cm="1">
        <f t="array" ref="ATY23">MAX(IF($F$10:$O$10&lt;ATY10,$F$10:$O$10))</f>
        <v>4.593</v>
      </c>
      <c r="ATZ23" s="32" cm="1">
        <f t="array" ref="ATZ23">MAX(IF($F$10:$O$10&lt;ATZ10,$F$10:$O$10))</f>
        <v>7.6549999999999994</v>
      </c>
      <c r="AUA23" s="32" cm="1">
        <f t="array" ref="AUA23">MAX(IF($F$10:$O$10&lt;AUA10,$F$10:$O$10))</f>
        <v>9.1859999999999999</v>
      </c>
      <c r="AUB23" s="32" cm="1">
        <f t="array" ref="AUB23">MAX(IF($F$10:$O$10&lt;AUB10,$F$10:$O$10))</f>
        <v>10.716999999999999</v>
      </c>
      <c r="AUC23" s="32" cm="1">
        <f t="array" ref="AUC23">MAX(IF($F$10:$O$10&lt;AUC10,$F$10:$O$10))</f>
        <v>13.779</v>
      </c>
      <c r="AUD23" s="32" cm="1">
        <f t="array" ref="AUD23">MAX(IF($F$10:$O$10&lt;AUD10,$F$10:$O$10))</f>
        <v>13.779</v>
      </c>
      <c r="AUE23" s="32" cm="1">
        <f t="array" ref="AUE23">MAX(IF($F$10:$O$10&lt;AUE10,$F$10:$O$10))</f>
        <v>4.593</v>
      </c>
      <c r="AUF23" s="32" cm="1">
        <f t="array" ref="AUF23">MAX(IF($F$10:$O$10&lt;AUF10,$F$10:$O$10))</f>
        <v>6.1239999999999997</v>
      </c>
      <c r="AUG23" s="32" cm="1">
        <f t="array" ref="AUG23">MAX(IF($F$10:$O$10&lt;AUG10,$F$10:$O$10))</f>
        <v>9.1859999999999999</v>
      </c>
      <c r="AUH23" s="32" cm="1">
        <f t="array" ref="AUH23">MAX(IF($F$10:$O$10&lt;AUH10,$F$10:$O$10))</f>
        <v>10.716999999999999</v>
      </c>
      <c r="AUI23" s="32" cm="1">
        <f t="array" ref="AUI23">MAX(IF($F$10:$O$10&lt;AUI10,$F$10:$O$10))</f>
        <v>13.779</v>
      </c>
      <c r="AUJ23" s="32" cm="1">
        <f t="array" ref="AUJ23">MAX(IF($F$10:$O$10&lt;AUJ10,$F$10:$O$10))</f>
        <v>4.593</v>
      </c>
      <c r="AUK23" s="32" cm="1">
        <f t="array" ref="AUK23">MAX(IF($F$10:$O$10&lt;AUK10,$F$10:$O$10))</f>
        <v>4.593</v>
      </c>
      <c r="AUL23" s="32" cm="1">
        <f t="array" ref="AUL23">MAX(IF($F$10:$O$10&lt;AUL10,$F$10:$O$10))</f>
        <v>7.6549999999999994</v>
      </c>
      <c r="AUM23" s="32" cm="1">
        <f t="array" ref="AUM23">MAX(IF($F$10:$O$10&lt;AUM10,$F$10:$O$10))</f>
        <v>9.1859999999999999</v>
      </c>
      <c r="AUN23" s="32" cm="1">
        <f t="array" ref="AUN23">MAX(IF($F$10:$O$10&lt;AUN10,$F$10:$O$10))</f>
        <v>10.716999999999999</v>
      </c>
      <c r="AUO23" s="32" cm="1">
        <f t="array" ref="AUO23">MAX(IF($F$10:$O$10&lt;AUO10,$F$10:$O$10))</f>
        <v>15.309999999999999</v>
      </c>
      <c r="AUP23" s="32" cm="1">
        <f t="array" ref="AUP23">MAX(IF($F$10:$O$10&lt;AUP10,$F$10:$O$10))</f>
        <v>15.309999999999999</v>
      </c>
      <c r="AUQ23" s="32" cm="1">
        <f t="array" ref="AUQ23">MAX(IF($F$10:$O$10&lt;AUQ10,$F$10:$O$10))</f>
        <v>9.1859999999999999</v>
      </c>
      <c r="AUR23" s="32" cm="1">
        <f t="array" ref="AUR23">MAX(IF($F$10:$O$10&lt;AUR10,$F$10:$O$10))</f>
        <v>10.716999999999999</v>
      </c>
      <c r="AUS23" s="32" cm="1">
        <f t="array" ref="AUS23">MAX(IF($F$10:$O$10&lt;AUS10,$F$10:$O$10))</f>
        <v>15.309999999999999</v>
      </c>
      <c r="AUT23" s="32" cm="1">
        <f t="array" ref="AUT23">MAX(IF($F$10:$O$10&lt;AUT10,$F$10:$O$10))</f>
        <v>15.309999999999999</v>
      </c>
      <c r="AUU23" s="32" cm="1">
        <f t="array" ref="AUU23">MAX(IF($F$10:$O$10&lt;AUU10,$F$10:$O$10))</f>
        <v>15.309999999999999</v>
      </c>
      <c r="AUV23" s="32" cm="1">
        <f t="array" ref="AUV23">MAX(IF($F$10:$O$10&lt;AUV10,$F$10:$O$10))</f>
        <v>4.593</v>
      </c>
      <c r="AUW23" s="32" cm="1">
        <f t="array" ref="AUW23">MAX(IF($F$10:$O$10&lt;AUW10,$F$10:$O$10))</f>
        <v>10.716999999999999</v>
      </c>
      <c r="AUX23" s="32" cm="1">
        <f t="array" ref="AUX23">MAX(IF($F$10:$O$10&lt;AUX10,$F$10:$O$10))</f>
        <v>15.309999999999999</v>
      </c>
      <c r="AUY23" s="32" cm="1">
        <f t="array" ref="AUY23">MAX(IF($F$10:$O$10&lt;AUY10,$F$10:$O$10))</f>
        <v>4.593</v>
      </c>
      <c r="AUZ23" s="32" cm="1">
        <f t="array" ref="AUZ23">MAX(IF($F$10:$O$10&lt;AUZ10,$F$10:$O$10))</f>
        <v>7.6549999999999994</v>
      </c>
      <c r="AVA23" s="32" cm="1">
        <f t="array" ref="AVA23">MAX(IF($F$10:$O$10&lt;AVA10,$F$10:$O$10))</f>
        <v>9.1859999999999999</v>
      </c>
      <c r="AVB23" s="32" cm="1">
        <f t="array" ref="AVB23">MAX(IF($F$10:$O$10&lt;AVB10,$F$10:$O$10))</f>
        <v>10.716999999999999</v>
      </c>
      <c r="AVC23" s="32" cm="1">
        <f t="array" ref="AVC23">MAX(IF($F$10:$O$10&lt;AVC10,$F$10:$O$10))</f>
        <v>10.716999999999999</v>
      </c>
      <c r="AVD23" s="32" cm="1">
        <f t="array" ref="AVD23">MAX(IF($F$10:$O$10&lt;AVD10,$F$10:$O$10))</f>
        <v>15.309999999999999</v>
      </c>
      <c r="AVE23" s="32" cm="1">
        <f t="array" ref="AVE23">MAX(IF($F$10:$O$10&lt;AVE10,$F$10:$O$10))</f>
        <v>15.309999999999999</v>
      </c>
      <c r="AVF23" s="32" cm="1">
        <f t="array" ref="AVF23">MAX(IF($F$10:$O$10&lt;AVF10,$F$10:$O$10))</f>
        <v>15.309999999999999</v>
      </c>
      <c r="AVG23" s="32" cm="1">
        <f t="array" ref="AVG23">MAX(IF($F$10:$O$10&lt;AVG10,$F$10:$O$10))</f>
        <v>15.309999999999999</v>
      </c>
      <c r="AVH23" s="32" cm="1">
        <f t="array" ref="AVH23">MAX(IF($F$10:$O$10&lt;AVH10,$F$10:$O$10))</f>
        <v>1.5309999999999999</v>
      </c>
      <c r="AVI23" s="32" cm="1">
        <f t="array" ref="AVI23">MAX(IF($F$10:$O$10&lt;AVI10,$F$10:$O$10))</f>
        <v>4.593</v>
      </c>
      <c r="AVJ23" s="32" cm="1">
        <f t="array" ref="AVJ23">MAX(IF($F$10:$O$10&lt;AVJ10,$F$10:$O$10))</f>
        <v>6.1239999999999997</v>
      </c>
      <c r="AVK23" s="32" cm="1">
        <f t="array" ref="AVK23">MAX(IF($F$10:$O$10&lt;AVK10,$F$10:$O$10))</f>
        <v>7.6549999999999994</v>
      </c>
      <c r="AVL23" s="32" cm="1">
        <f t="array" ref="AVL23">MAX(IF($F$10:$O$10&lt;AVL10,$F$10:$O$10))</f>
        <v>7.6549999999999994</v>
      </c>
      <c r="AVM23" s="32" cm="1">
        <f t="array" ref="AVM23">MAX(IF($F$10:$O$10&lt;AVM10,$F$10:$O$10))</f>
        <v>10.716999999999999</v>
      </c>
      <c r="AVN23" s="32" cm="1">
        <f t="array" ref="AVN23">MAX(IF($F$10:$O$10&lt;AVN10,$F$10:$O$10))</f>
        <v>13.779</v>
      </c>
      <c r="AVO23" s="32" cm="1">
        <f t="array" ref="AVO23">MAX(IF($F$10:$O$10&lt;AVO10,$F$10:$O$10))</f>
        <v>15.309999999999999</v>
      </c>
      <c r="AVP23" s="32" cm="1">
        <f t="array" ref="AVP23">MAX(IF($F$10:$O$10&lt;AVP10,$F$10:$O$10))</f>
        <v>15.309999999999999</v>
      </c>
      <c r="AVQ23" s="32" cm="1">
        <f t="array" ref="AVQ23">MAX(IF($F$10:$O$10&lt;AVQ10,$F$10:$O$10))</f>
        <v>15.309999999999999</v>
      </c>
      <c r="AVR23" s="32" cm="1">
        <f t="array" ref="AVR23">MAX(IF($F$10:$O$10&lt;AVR10,$F$10:$O$10))</f>
        <v>15.309999999999999</v>
      </c>
      <c r="AVS23" s="32" cm="1">
        <f t="array" ref="AVS23">MAX(IF($F$10:$O$10&lt;AVS10,$F$10:$O$10))</f>
        <v>4.593</v>
      </c>
      <c r="AVT23" s="32" cm="1">
        <f t="array" ref="AVT23">MAX(IF($F$10:$O$10&lt;AVT10,$F$10:$O$10))</f>
        <v>15.309999999999999</v>
      </c>
      <c r="AVU23" s="32" cm="1">
        <f t="array" ref="AVU23">MAX(IF($F$10:$O$10&lt;AVU10,$F$10:$O$10))</f>
        <v>15.309999999999999</v>
      </c>
      <c r="AVV23" s="32" cm="1">
        <f t="array" ref="AVV23">MAX(IF($F$10:$O$10&lt;AVV10,$F$10:$O$10))</f>
        <v>15.309999999999999</v>
      </c>
      <c r="AVW23" s="32" cm="1">
        <f t="array" ref="AVW23">MAX(IF($F$10:$O$10&lt;AVW10,$F$10:$O$10))</f>
        <v>7.6549999999999994</v>
      </c>
      <c r="AVX23" s="32" cm="1">
        <f t="array" ref="AVX23">MAX(IF($F$10:$O$10&lt;AVX10,$F$10:$O$10))</f>
        <v>9.1859999999999999</v>
      </c>
      <c r="AVY23" s="32" cm="1">
        <f t="array" ref="AVY23">MAX(IF($F$10:$O$10&lt;AVY10,$F$10:$O$10))</f>
        <v>3.0619999999999998</v>
      </c>
      <c r="AVZ23" s="32" cm="1">
        <f t="array" ref="AVZ23">MAX(IF($F$10:$O$10&lt;AVZ10,$F$10:$O$10))</f>
        <v>4.593</v>
      </c>
      <c r="AWA23" s="32" cm="1">
        <f t="array" ref="AWA23">MAX(IF($F$10:$O$10&lt;AWA10,$F$10:$O$10))</f>
        <v>10.716999999999999</v>
      </c>
      <c r="AWB23" s="32" cm="1">
        <f t="array" ref="AWB23">MAX(IF($F$10:$O$10&lt;AWB10,$F$10:$O$10))</f>
        <v>12.247999999999999</v>
      </c>
      <c r="AWC23" s="32" cm="1">
        <f t="array" ref="AWC23">MAX(IF($F$10:$O$10&lt;AWC10,$F$10:$O$10))</f>
        <v>6.1239999999999997</v>
      </c>
      <c r="AWD23" s="32" cm="1">
        <f t="array" ref="AWD23">MAX(IF($F$10:$O$10&lt;AWD10,$F$10:$O$10))</f>
        <v>9.1859999999999999</v>
      </c>
      <c r="AWE23" s="32" cm="1">
        <f t="array" ref="AWE23">MAX(IF($F$10:$O$10&lt;AWE10,$F$10:$O$10))</f>
        <v>13.779</v>
      </c>
      <c r="AWF23" s="32" cm="1">
        <f t="array" ref="AWF23">MAX(IF($F$10:$O$10&lt;AWF10,$F$10:$O$10))</f>
        <v>13.779</v>
      </c>
      <c r="AWG23" s="32" cm="1">
        <f t="array" ref="AWG23">MAX(IF($F$10:$O$10&lt;AWG10,$F$10:$O$10))</f>
        <v>15.309999999999999</v>
      </c>
      <c r="AWH23" s="32" cm="1">
        <f t="array" ref="AWH23">MAX(IF($F$10:$O$10&lt;AWH10,$F$10:$O$10))</f>
        <v>15.309999999999999</v>
      </c>
      <c r="AWI23" s="32" cm="1">
        <f t="array" ref="AWI23">MAX(IF($F$10:$O$10&lt;AWI10,$F$10:$O$10))</f>
        <v>15.309999999999999</v>
      </c>
      <c r="AWJ23" s="32" cm="1">
        <f t="array" ref="AWJ23">MAX(IF($F$10:$O$10&lt;AWJ10,$F$10:$O$10))</f>
        <v>15.309999999999999</v>
      </c>
      <c r="AWK23" s="32" cm="1">
        <f t="array" ref="AWK23">MAX(IF($F$10:$O$10&lt;AWK10,$F$10:$O$10))</f>
        <v>15.309999999999999</v>
      </c>
      <c r="AWL23" s="32" cm="1">
        <f t="array" ref="AWL23">MAX(IF($F$10:$O$10&lt;AWL10,$F$10:$O$10))</f>
        <v>15.309999999999999</v>
      </c>
      <c r="AWM23" s="32" cm="1">
        <f t="array" ref="AWM23">MAX(IF($F$10:$O$10&lt;AWM10,$F$10:$O$10))</f>
        <v>4.593</v>
      </c>
      <c r="AWN23" s="32" cm="1">
        <f t="array" ref="AWN23">MAX(IF($F$10:$O$10&lt;AWN10,$F$10:$O$10))</f>
        <v>7.6549999999999994</v>
      </c>
      <c r="AWO23" s="32" cm="1">
        <f t="array" ref="AWO23">MAX(IF($F$10:$O$10&lt;AWO10,$F$10:$O$10))</f>
        <v>9.1859999999999999</v>
      </c>
      <c r="AWP23" s="32" cm="1">
        <f t="array" ref="AWP23">MAX(IF($F$10:$O$10&lt;AWP10,$F$10:$O$10))</f>
        <v>10.716999999999999</v>
      </c>
      <c r="AWQ23" s="32" cm="1">
        <f t="array" ref="AWQ23">MAX(IF($F$10:$O$10&lt;AWQ10,$F$10:$O$10))</f>
        <v>15.309999999999999</v>
      </c>
      <c r="AWR23" s="32" cm="1">
        <f t="array" ref="AWR23">MAX(IF($F$10:$O$10&lt;AWR10,$F$10:$O$10))</f>
        <v>15.309999999999999</v>
      </c>
      <c r="AWS23" s="32" cm="1">
        <f t="array" ref="AWS23">MAX(IF($F$10:$O$10&lt;AWS10,$F$10:$O$10))</f>
        <v>15.309999999999999</v>
      </c>
      <c r="AWT23" s="32" cm="1">
        <f t="array" ref="AWT23">MAX(IF($F$10:$O$10&lt;AWT10,$F$10:$O$10))</f>
        <v>15.309999999999999</v>
      </c>
      <c r="AWU23" s="32" cm="1">
        <f t="array" ref="AWU23">MAX(IF($F$10:$O$10&lt;AWU10,$F$10:$O$10))</f>
        <v>4.593</v>
      </c>
      <c r="AWV23" s="32" cm="1">
        <f t="array" ref="AWV23">MAX(IF($F$10:$O$10&lt;AWV10,$F$10:$O$10))</f>
        <v>9.1859999999999999</v>
      </c>
      <c r="AWW23" s="32" cm="1">
        <f t="array" ref="AWW23">MAX(IF($F$10:$O$10&lt;AWW10,$F$10:$O$10))</f>
        <v>10.716999999999999</v>
      </c>
      <c r="AWX23" s="32" cm="1">
        <f t="array" ref="AWX23">MAX(IF($F$10:$O$10&lt;AWX10,$F$10:$O$10))</f>
        <v>10.716999999999999</v>
      </c>
      <c r="AWY23" s="32" cm="1">
        <f t="array" ref="AWY23">MAX(IF($F$10:$O$10&lt;AWY10,$F$10:$O$10))</f>
        <v>10.716999999999999</v>
      </c>
      <c r="AWZ23" s="32" cm="1">
        <f t="array" ref="AWZ23">MAX(IF($F$10:$O$10&lt;AWZ10,$F$10:$O$10))</f>
        <v>15.309999999999999</v>
      </c>
      <c r="AXA23" s="32" cm="1">
        <f t="array" ref="AXA23">MAX(IF($F$10:$O$10&lt;AXA10,$F$10:$O$10))</f>
        <v>15.309999999999999</v>
      </c>
      <c r="AXB23" s="32" cm="1">
        <f t="array" ref="AXB23">MAX(IF($F$10:$O$10&lt;AXB10,$F$10:$O$10))</f>
        <v>15.309999999999999</v>
      </c>
      <c r="AXC23" s="32" cm="1">
        <f t="array" ref="AXC23">MAX(IF($F$10:$O$10&lt;AXC10,$F$10:$O$10))</f>
        <v>4.593</v>
      </c>
      <c r="AXD23" s="32" cm="1">
        <f t="array" ref="AXD23">MAX(IF($F$10:$O$10&lt;AXD10,$F$10:$O$10))</f>
        <v>7.6549999999999994</v>
      </c>
      <c r="AXE23" s="32" cm="1">
        <f t="array" ref="AXE23">MAX(IF($F$10:$O$10&lt;AXE10,$F$10:$O$10))</f>
        <v>9.1859999999999999</v>
      </c>
      <c r="AXF23" s="32" cm="1">
        <f t="array" ref="AXF23">MAX(IF($F$10:$O$10&lt;AXF10,$F$10:$O$10))</f>
        <v>10.716999999999999</v>
      </c>
      <c r="AXG23" s="32" cm="1">
        <f t="array" ref="AXG23">MAX(IF($F$10:$O$10&lt;AXG10,$F$10:$O$10))</f>
        <v>10.716999999999999</v>
      </c>
      <c r="AXH23" s="32" cm="1">
        <f t="array" ref="AXH23">MAX(IF($F$10:$O$10&lt;AXH10,$F$10:$O$10))</f>
        <v>15.309999999999999</v>
      </c>
      <c r="AXI23" s="32" cm="1">
        <f t="array" ref="AXI23">MAX(IF($F$10:$O$10&lt;AXI10,$F$10:$O$10))</f>
        <v>15.309999999999999</v>
      </c>
      <c r="AXJ23" s="32" cm="1">
        <f t="array" ref="AXJ23">MAX(IF($F$10:$O$10&lt;AXJ10,$F$10:$O$10))</f>
        <v>15.309999999999999</v>
      </c>
      <c r="AXK23" s="32" cm="1">
        <f t="array" ref="AXK23">MAX(IF($F$10:$O$10&lt;AXK10,$F$10:$O$10))</f>
        <v>15.309999999999999</v>
      </c>
      <c r="AXL23" s="32" cm="1">
        <f t="array" ref="AXL23">MAX(IF($F$10:$O$10&lt;AXL10,$F$10:$O$10))</f>
        <v>15.309999999999999</v>
      </c>
      <c r="AXM23" s="32" cm="1">
        <f t="array" ref="AXM23">MAX(IF($F$10:$O$10&lt;AXM10,$F$10:$O$10))</f>
        <v>15.309999999999999</v>
      </c>
      <c r="AXN23" s="32" cm="1">
        <f t="array" ref="AXN23">MAX(IF($F$10:$O$10&lt;AXN10,$F$10:$O$10))</f>
        <v>15.309999999999999</v>
      </c>
      <c r="AXO23" s="32" cm="1">
        <f t="array" ref="AXO23">MAX(IF($F$10:$O$10&lt;AXO10,$F$10:$O$10))</f>
        <v>15.309999999999999</v>
      </c>
      <c r="AXP23" s="32" cm="1">
        <f t="array" ref="AXP23">MAX(IF($F$10:$O$10&lt;AXP10,$F$10:$O$10))</f>
        <v>7.6549999999999994</v>
      </c>
      <c r="AXQ23" s="32" cm="1">
        <f t="array" ref="AXQ23">MAX(IF($F$10:$O$10&lt;AXQ10,$F$10:$O$10))</f>
        <v>4.593</v>
      </c>
      <c r="AXR23" s="32" cm="1">
        <f t="array" ref="AXR23">MAX(IF($F$10:$O$10&lt;AXR10,$F$10:$O$10))</f>
        <v>7.6549999999999994</v>
      </c>
      <c r="AXS23" s="32" cm="1">
        <f t="array" ref="AXS23">MAX(IF($F$10:$O$10&lt;AXS10,$F$10:$O$10))</f>
        <v>6.1239999999999997</v>
      </c>
      <c r="AXT23" s="32" cm="1">
        <f t="array" ref="AXT23">MAX(IF($F$10:$O$10&lt;AXT10,$F$10:$O$10))</f>
        <v>9.1859999999999999</v>
      </c>
      <c r="AXU23" s="32" cm="1">
        <f t="array" ref="AXU23">MAX(IF($F$10:$O$10&lt;AXU10,$F$10:$O$10))</f>
        <v>9.1859999999999999</v>
      </c>
      <c r="AXV23" s="32" cm="1">
        <f t="array" ref="AXV23">MAX(IF($F$10:$O$10&lt;AXV10,$F$10:$O$10))</f>
        <v>10.716999999999999</v>
      </c>
      <c r="AXW23" s="32" cm="1">
        <f t="array" ref="AXW23">MAX(IF($F$10:$O$10&lt;AXW10,$F$10:$O$10))</f>
        <v>15.309999999999999</v>
      </c>
      <c r="AXX23" s="32" cm="1">
        <f t="array" ref="AXX23">MAX(IF($F$10:$O$10&lt;AXX10,$F$10:$O$10))</f>
        <v>7.6549999999999994</v>
      </c>
      <c r="AXY23" s="32" cm="1">
        <f t="array" ref="AXY23">MAX(IF($F$10:$O$10&lt;AXY10,$F$10:$O$10))</f>
        <v>10.716999999999999</v>
      </c>
      <c r="AXZ23" s="32" cm="1">
        <f t="array" ref="AXZ23">MAX(IF($F$10:$O$10&lt;AXZ10,$F$10:$O$10))</f>
        <v>15.309999999999999</v>
      </c>
      <c r="AYA23" s="32" cm="1">
        <f t="array" ref="AYA23">MAX(IF($F$10:$O$10&lt;AYA10,$F$10:$O$10))</f>
        <v>15.309999999999999</v>
      </c>
      <c r="AYB23" s="32" cm="1">
        <f t="array" ref="AYB23">MAX(IF($F$10:$O$10&lt;AYB10,$F$10:$O$10))</f>
        <v>15.309999999999999</v>
      </c>
      <c r="AYC23" s="32" cm="1">
        <f t="array" ref="AYC23">MAX(IF($F$10:$O$10&lt;AYC10,$F$10:$O$10))</f>
        <v>15.309999999999999</v>
      </c>
      <c r="AYD23" s="32" cm="1">
        <f t="array" ref="AYD23">MAX(IF($F$10:$O$10&lt;AYD10,$F$10:$O$10))</f>
        <v>7.6549999999999994</v>
      </c>
      <c r="AYE23" s="32" cm="1">
        <f t="array" ref="AYE23">MAX(IF($F$10:$O$10&lt;AYE10,$F$10:$O$10))</f>
        <v>10.716999999999999</v>
      </c>
      <c r="AYF23" s="32" cm="1">
        <f t="array" ref="AYF23">MAX(IF($F$10:$O$10&lt;AYF10,$F$10:$O$10))</f>
        <v>15.309999999999999</v>
      </c>
      <c r="AYG23" s="32" cm="1">
        <f t="array" ref="AYG23">MAX(IF($F$10:$O$10&lt;AYG10,$F$10:$O$10))</f>
        <v>15.309999999999999</v>
      </c>
      <c r="AYH23" s="32" cm="1">
        <f t="array" ref="AYH23">MAX(IF($F$10:$O$10&lt;AYH10,$F$10:$O$10))</f>
        <v>4.593</v>
      </c>
    </row>
    <row r="24" spans="1:1334" x14ac:dyDescent="0.25">
      <c r="B24" t="s">
        <v>92</v>
      </c>
      <c r="C24">
        <v>9</v>
      </c>
      <c r="D24">
        <v>30</v>
      </c>
      <c r="E24">
        <v>20</v>
      </c>
      <c r="F24">
        <v>24</v>
      </c>
      <c r="Q24" cm="1">
        <f t="array" ref="Q24">MAX(IF($F$11:$O$11&lt;Q11,$F$11:$O$11))</f>
        <v>8.75</v>
      </c>
      <c r="R24" s="32" cm="1">
        <f t="array" ref="R24">MAX(IF($F$11:$O$11&lt;R11,$F$11:$O$11))</f>
        <v>8.75</v>
      </c>
      <c r="S24" s="32" cm="1">
        <f t="array" ref="S24">MAX(IF($F$11:$O$11&lt;S11,$F$11:$O$11))</f>
        <v>8.75</v>
      </c>
      <c r="T24" s="32" cm="1">
        <f t="array" ref="T24">MAX(IF($F$11:$O$11&lt;T11,$F$11:$O$11))</f>
        <v>8.75</v>
      </c>
      <c r="U24" s="32" cm="1">
        <f t="array" ref="U24">MAX(IF($F$11:$O$11&lt;U11,$F$11:$O$11))</f>
        <v>8.75</v>
      </c>
      <c r="V24" s="32" cm="1">
        <f t="array" ref="V24">MAX(IF($F$11:$O$11&lt;V11,$F$11:$O$11))</f>
        <v>8.75</v>
      </c>
      <c r="W24" s="32" cm="1">
        <f t="array" ref="W24">MAX(IF($F$11:$O$11&lt;W11,$F$11:$O$11))</f>
        <v>8.75</v>
      </c>
      <c r="X24" s="32" cm="1">
        <f t="array" ref="X24">MAX(IF($F$11:$O$11&lt;X11,$F$11:$O$11))</f>
        <v>8.75</v>
      </c>
      <c r="Y24" s="32" cm="1">
        <f t="array" ref="Y24">MAX(IF($F$11:$O$11&lt;Y11,$F$11:$O$11))</f>
        <v>8.75</v>
      </c>
      <c r="Z24" s="32" cm="1">
        <f t="array" ref="Z24">MAX(IF($F$11:$O$11&lt;Z11,$F$11:$O$11))</f>
        <v>8.75</v>
      </c>
      <c r="AA24" s="32" cm="1">
        <f t="array" ref="AA24">MAX(IF($F$11:$O$11&lt;AA11,$F$11:$O$11))</f>
        <v>8.75</v>
      </c>
      <c r="AB24" s="32" cm="1">
        <f t="array" ref="AB24">MAX(IF($F$11:$O$11&lt;AB11,$F$11:$O$11))</f>
        <v>8.75</v>
      </c>
      <c r="AC24" s="32" cm="1">
        <f t="array" ref="AC24">MAX(IF($F$11:$O$11&lt;AC11,$F$11:$O$11))</f>
        <v>8.75</v>
      </c>
      <c r="AD24" s="32" cm="1">
        <f t="array" ref="AD24">MAX(IF($F$11:$O$11&lt;AD11,$F$11:$O$11))</f>
        <v>8.75</v>
      </c>
      <c r="AE24" s="32" cm="1">
        <f t="array" ref="AE24">MAX(IF($F$11:$O$11&lt;AE11,$F$11:$O$11))</f>
        <v>8.75</v>
      </c>
      <c r="AF24" s="32" cm="1">
        <f t="array" ref="AF24">MAX(IF($F$11:$O$11&lt;AF11,$F$11:$O$11))</f>
        <v>8.75</v>
      </c>
      <c r="AG24" s="32" cm="1">
        <f t="array" ref="AG24">MAX(IF($F$11:$O$11&lt;AG11,$F$11:$O$11))</f>
        <v>8.75</v>
      </c>
      <c r="AH24" s="32" cm="1">
        <f t="array" ref="AH24">MAX(IF($F$11:$O$11&lt;AH11,$F$11:$O$11))</f>
        <v>8.75</v>
      </c>
      <c r="AI24" s="32" cm="1">
        <f t="array" ref="AI24">MAX(IF($F$11:$O$11&lt;AI11,$F$11:$O$11))</f>
        <v>8.75</v>
      </c>
      <c r="AJ24" s="32" cm="1">
        <f t="array" ref="AJ24">MAX(IF($F$11:$O$11&lt;AJ11,$F$11:$O$11))</f>
        <v>8.75</v>
      </c>
      <c r="AK24" s="32" cm="1">
        <f t="array" ref="AK24">MAX(IF($F$11:$O$11&lt;AK11,$F$11:$O$11))</f>
        <v>8.75</v>
      </c>
      <c r="AL24" s="32" cm="1">
        <f t="array" ref="AL24">MAX(IF($F$11:$O$11&lt;AL11,$F$11:$O$11))</f>
        <v>8.75</v>
      </c>
      <c r="AM24" s="32" cm="1">
        <f t="array" ref="AM24">MAX(IF($F$11:$O$11&lt;AM11,$F$11:$O$11))</f>
        <v>8.75</v>
      </c>
      <c r="AN24" s="32" cm="1">
        <f t="array" ref="AN24">MAX(IF($F$11:$O$11&lt;AN11,$F$11:$O$11))</f>
        <v>8.75</v>
      </c>
      <c r="AO24" s="32" cm="1">
        <f t="array" ref="AO24">MAX(IF($F$11:$O$11&lt;AO11,$F$11:$O$11))</f>
        <v>8.75</v>
      </c>
      <c r="AP24" s="32" cm="1">
        <f t="array" ref="AP24">MAX(IF($F$11:$O$11&lt;AP11,$F$11:$O$11))</f>
        <v>8.75</v>
      </c>
      <c r="AQ24" s="32" cm="1">
        <f t="array" ref="AQ24">MAX(IF($F$11:$O$11&lt;AQ11,$F$11:$O$11))</f>
        <v>8.75</v>
      </c>
      <c r="AR24" s="32" cm="1">
        <f t="array" ref="AR24">MAX(IF($F$11:$O$11&lt;AR11,$F$11:$O$11))</f>
        <v>8.75</v>
      </c>
      <c r="AS24" s="32" cm="1">
        <f t="array" ref="AS24">MAX(IF($F$11:$O$11&lt;AS11,$F$11:$O$11))</f>
        <v>8.75</v>
      </c>
      <c r="AT24" s="32" cm="1">
        <f t="array" ref="AT24">MAX(IF($F$11:$O$11&lt;AT11,$F$11:$O$11))</f>
        <v>8.75</v>
      </c>
      <c r="AU24" s="32" cm="1">
        <f t="array" ref="AU24">MAX(IF($F$11:$O$11&lt;AU11,$F$11:$O$11))</f>
        <v>8.75</v>
      </c>
      <c r="AV24" s="32" cm="1">
        <f t="array" ref="AV24">MAX(IF($F$11:$O$11&lt;AV11,$F$11:$O$11))</f>
        <v>8.75</v>
      </c>
      <c r="AW24" s="32" cm="1">
        <f t="array" ref="AW24">MAX(IF($F$11:$O$11&lt;AW11,$F$11:$O$11))</f>
        <v>8.75</v>
      </c>
      <c r="AX24" s="32" cm="1">
        <f t="array" ref="AX24">MAX(IF($F$11:$O$11&lt;AX11,$F$11:$O$11))</f>
        <v>8.75</v>
      </c>
      <c r="AY24" s="32" cm="1">
        <f t="array" ref="AY24">MAX(IF($F$11:$O$11&lt;AY11,$F$11:$O$11))</f>
        <v>8.75</v>
      </c>
      <c r="AZ24" s="32" cm="1">
        <f t="array" ref="AZ24">MAX(IF($F$11:$O$11&lt;AZ11,$F$11:$O$11))</f>
        <v>8.75</v>
      </c>
      <c r="BA24" s="32" cm="1">
        <f t="array" ref="BA24">MAX(IF($F$11:$O$11&lt;BA11,$F$11:$O$11))</f>
        <v>8.75</v>
      </c>
      <c r="BB24" s="32" cm="1">
        <f t="array" ref="BB24">MAX(IF($F$11:$O$11&lt;BB11,$F$11:$O$11))</f>
        <v>8.75</v>
      </c>
      <c r="BC24" s="32" cm="1">
        <f t="array" ref="BC24">MAX(IF($F$11:$O$11&lt;BC11,$F$11:$O$11))</f>
        <v>8.75</v>
      </c>
      <c r="BD24" s="32" cm="1">
        <f t="array" ref="BD24">MAX(IF($F$11:$O$11&lt;BD11,$F$11:$O$11))</f>
        <v>8.75</v>
      </c>
      <c r="BE24" s="32" cm="1">
        <f t="array" ref="BE24">MAX(IF($F$11:$O$11&lt;BE11,$F$11:$O$11))</f>
        <v>8.75</v>
      </c>
      <c r="BF24" s="32" cm="1">
        <f t="array" ref="BF24">MAX(IF($F$11:$O$11&lt;BF11,$F$11:$O$11))</f>
        <v>8.75</v>
      </c>
      <c r="BG24" s="32" cm="1">
        <f t="array" ref="BG24">MAX(IF($F$11:$O$11&lt;BG11,$F$11:$O$11))</f>
        <v>8.75</v>
      </c>
      <c r="BH24" s="32" cm="1">
        <f t="array" ref="BH24">MAX(IF($F$11:$O$11&lt;BH11,$F$11:$O$11))</f>
        <v>8.75</v>
      </c>
      <c r="BI24" s="32" cm="1">
        <f t="array" ref="BI24">MAX(IF($F$11:$O$11&lt;BI11,$F$11:$O$11))</f>
        <v>8.75</v>
      </c>
      <c r="BJ24" s="32" cm="1">
        <f t="array" ref="BJ24">MAX(IF($F$11:$O$11&lt;BJ11,$F$11:$O$11))</f>
        <v>8.75</v>
      </c>
      <c r="BK24" s="32" cm="1">
        <f t="array" ref="BK24">MAX(IF($F$11:$O$11&lt;BK11,$F$11:$O$11))</f>
        <v>8.75</v>
      </c>
      <c r="BL24" s="32" cm="1">
        <f t="array" ref="BL24">MAX(IF($F$11:$O$11&lt;BL11,$F$11:$O$11))</f>
        <v>8.75</v>
      </c>
      <c r="BM24" s="32" cm="1">
        <f t="array" ref="BM24">MAX(IF($F$11:$O$11&lt;BM11,$F$11:$O$11))</f>
        <v>8.75</v>
      </c>
      <c r="BN24" s="32" cm="1">
        <f t="array" ref="BN24">MAX(IF($F$11:$O$11&lt;BN11,$F$11:$O$11))</f>
        <v>8.75</v>
      </c>
      <c r="BO24" s="32" cm="1">
        <f t="array" ref="BO24">MAX(IF($F$11:$O$11&lt;BO11,$F$11:$O$11))</f>
        <v>8.75</v>
      </c>
      <c r="BP24" s="32" cm="1">
        <f t="array" ref="BP24">MAX(IF($F$11:$O$11&lt;BP11,$F$11:$O$11))</f>
        <v>8.75</v>
      </c>
      <c r="BQ24" s="32" cm="1">
        <f t="array" ref="BQ24">MAX(IF($F$11:$O$11&lt;BQ11,$F$11:$O$11))</f>
        <v>8.75</v>
      </c>
      <c r="BR24" s="32" cm="1">
        <f t="array" ref="BR24">MAX(IF($F$11:$O$11&lt;BR11,$F$11:$O$11))</f>
        <v>8.75</v>
      </c>
      <c r="BS24" s="32" cm="1">
        <f t="array" ref="BS24">MAX(IF($F$11:$O$11&lt;BS11,$F$11:$O$11))</f>
        <v>8.75</v>
      </c>
      <c r="BT24" s="32" cm="1">
        <f t="array" ref="BT24">MAX(IF($F$11:$O$11&lt;BT11,$F$11:$O$11))</f>
        <v>8.75</v>
      </c>
      <c r="BU24" s="32" cm="1">
        <f t="array" ref="BU24">MAX(IF($F$11:$O$11&lt;BU11,$F$11:$O$11))</f>
        <v>8.75</v>
      </c>
      <c r="BV24" s="32" cm="1">
        <f t="array" ref="BV24">MAX(IF($F$11:$O$11&lt;BV11,$F$11:$O$11))</f>
        <v>8.75</v>
      </c>
      <c r="BW24" s="32" cm="1">
        <f t="array" ref="BW24">MAX(IF($F$11:$O$11&lt;BW11,$F$11:$O$11))</f>
        <v>8.75</v>
      </c>
      <c r="BX24" s="32" cm="1">
        <f t="array" ref="BX24">MAX(IF($F$11:$O$11&lt;BX11,$F$11:$O$11))</f>
        <v>8.75</v>
      </c>
      <c r="BY24" s="32" cm="1">
        <f t="array" ref="BY24">MAX(IF($F$11:$O$11&lt;BY11,$F$11:$O$11))</f>
        <v>8.75</v>
      </c>
      <c r="BZ24" s="32" cm="1">
        <f t="array" ref="BZ24">MAX(IF($F$11:$O$11&lt;BZ11,$F$11:$O$11))</f>
        <v>8.75</v>
      </c>
      <c r="CA24" s="32" cm="1">
        <f t="array" ref="CA24">MAX(IF($F$11:$O$11&lt;CA11,$F$11:$O$11))</f>
        <v>8.75</v>
      </c>
      <c r="CB24" s="32" cm="1">
        <f t="array" ref="CB24">MAX(IF($F$11:$O$11&lt;CB11,$F$11:$O$11))</f>
        <v>8.75</v>
      </c>
      <c r="CC24" s="32" cm="1">
        <f t="array" ref="CC24">MAX(IF($F$11:$O$11&lt;CC11,$F$11:$O$11))</f>
        <v>8.75</v>
      </c>
      <c r="CD24" s="32" cm="1">
        <f t="array" ref="CD24">MAX(IF($F$11:$O$11&lt;CD11,$F$11:$O$11))</f>
        <v>8.75</v>
      </c>
      <c r="CE24" s="32" cm="1">
        <f t="array" ref="CE24">MAX(IF($F$11:$O$11&lt;CE11,$F$11:$O$11))</f>
        <v>8.75</v>
      </c>
      <c r="CF24" s="32" cm="1">
        <f t="array" ref="CF24">MAX(IF($F$11:$O$11&lt;CF11,$F$11:$O$11))</f>
        <v>8.75</v>
      </c>
      <c r="CG24" s="32" cm="1">
        <f t="array" ref="CG24">MAX(IF($F$11:$O$11&lt;CG11,$F$11:$O$11))</f>
        <v>8.75</v>
      </c>
      <c r="CH24" s="32" cm="1">
        <f t="array" ref="CH24">MAX(IF($F$11:$O$11&lt;CH11,$F$11:$O$11))</f>
        <v>8.75</v>
      </c>
      <c r="CI24" s="32" cm="1">
        <f t="array" ref="CI24">MAX(IF($F$11:$O$11&lt;CI11,$F$11:$O$11))</f>
        <v>8.75</v>
      </c>
      <c r="CJ24" s="32" cm="1">
        <f t="array" ref="CJ24">MAX(IF($F$11:$O$11&lt;CJ11,$F$11:$O$11))</f>
        <v>8.75</v>
      </c>
      <c r="CK24" s="32" cm="1">
        <f t="array" ref="CK24">MAX(IF($F$11:$O$11&lt;CK11,$F$11:$O$11))</f>
        <v>8.75</v>
      </c>
      <c r="CL24" s="32" cm="1">
        <f t="array" ref="CL24">MAX(IF($F$11:$O$11&lt;CL11,$F$11:$O$11))</f>
        <v>8.75</v>
      </c>
      <c r="CM24" s="32" cm="1">
        <f t="array" ref="CM24">MAX(IF($F$11:$O$11&lt;CM11,$F$11:$O$11))</f>
        <v>8.75</v>
      </c>
      <c r="CN24" s="32" cm="1">
        <f t="array" ref="CN24">MAX(IF($F$11:$O$11&lt;CN11,$F$11:$O$11))</f>
        <v>8.75</v>
      </c>
      <c r="CO24" s="32" cm="1">
        <f t="array" ref="CO24">MAX(IF($F$11:$O$11&lt;CO11,$F$11:$O$11))</f>
        <v>8.75</v>
      </c>
      <c r="CP24" s="32" cm="1">
        <f t="array" ref="CP24">MAX(IF($F$11:$O$11&lt;CP11,$F$11:$O$11))</f>
        <v>8.75</v>
      </c>
      <c r="CQ24" s="32" cm="1">
        <f t="array" ref="CQ24">MAX(IF($F$11:$O$11&lt;CQ11,$F$11:$O$11))</f>
        <v>8.75</v>
      </c>
      <c r="CR24" s="32" cm="1">
        <f t="array" ref="CR24">MAX(IF($F$11:$O$11&lt;CR11,$F$11:$O$11))</f>
        <v>8.75</v>
      </c>
      <c r="CS24" s="32" cm="1">
        <f t="array" ref="CS24">MAX(IF($F$11:$O$11&lt;CS11,$F$11:$O$11))</f>
        <v>8.75</v>
      </c>
      <c r="CT24" s="32" cm="1">
        <f t="array" ref="CT24">MAX(IF($F$11:$O$11&lt;CT11,$F$11:$O$11))</f>
        <v>8.75</v>
      </c>
      <c r="CU24" s="32" cm="1">
        <f t="array" ref="CU24">MAX(IF($F$11:$O$11&lt;CU11,$F$11:$O$11))</f>
        <v>8.75</v>
      </c>
      <c r="CV24" s="32" cm="1">
        <f t="array" ref="CV24">MAX(IF($F$11:$O$11&lt;CV11,$F$11:$O$11))</f>
        <v>8.75</v>
      </c>
      <c r="CW24" s="32" cm="1">
        <f t="array" ref="CW24">MAX(IF($F$11:$O$11&lt;CW11,$F$11:$O$11))</f>
        <v>8.75</v>
      </c>
      <c r="CX24" s="32" cm="1">
        <f t="array" ref="CX24">MAX(IF($F$11:$O$11&lt;CX11,$F$11:$O$11))</f>
        <v>8.75</v>
      </c>
      <c r="CY24" s="32" cm="1">
        <f t="array" ref="CY24">MAX(IF($F$11:$O$11&lt;CY11,$F$11:$O$11))</f>
        <v>8.75</v>
      </c>
      <c r="CZ24" s="32" cm="1">
        <f t="array" ref="CZ24">MAX(IF($F$11:$O$11&lt;CZ11,$F$11:$O$11))</f>
        <v>8.75</v>
      </c>
      <c r="DA24" s="32" cm="1">
        <f t="array" ref="DA24">MAX(IF($F$11:$O$11&lt;DA11,$F$11:$O$11))</f>
        <v>8.75</v>
      </c>
      <c r="DB24" s="32" cm="1">
        <f t="array" ref="DB24">MAX(IF($F$11:$O$11&lt;DB11,$F$11:$O$11))</f>
        <v>8.75</v>
      </c>
      <c r="DC24" s="32" cm="1">
        <f t="array" ref="DC24">MAX(IF($F$11:$O$11&lt;DC11,$F$11:$O$11))</f>
        <v>8.75</v>
      </c>
      <c r="DD24" s="32" cm="1">
        <f t="array" ref="DD24">MAX(IF($F$11:$O$11&lt;DD11,$F$11:$O$11))</f>
        <v>8.75</v>
      </c>
      <c r="DE24" s="32" cm="1">
        <f t="array" ref="DE24">MAX(IF($F$11:$O$11&lt;DE11,$F$11:$O$11))</f>
        <v>8.75</v>
      </c>
      <c r="DF24" s="32" cm="1">
        <f t="array" ref="DF24">MAX(IF($F$11:$O$11&lt;DF11,$F$11:$O$11))</f>
        <v>8.75</v>
      </c>
      <c r="DG24" s="32" cm="1">
        <f t="array" ref="DG24">MAX(IF($F$11:$O$11&lt;DG11,$F$11:$O$11))</f>
        <v>8.75</v>
      </c>
      <c r="DH24" s="32" cm="1">
        <f t="array" ref="DH24">MAX(IF($F$11:$O$11&lt;DH11,$F$11:$O$11))</f>
        <v>8.75</v>
      </c>
      <c r="DI24" s="32" cm="1">
        <f t="array" ref="DI24">MAX(IF($F$11:$O$11&lt;DI11,$F$11:$O$11))</f>
        <v>8.75</v>
      </c>
      <c r="DJ24" s="32" cm="1">
        <f t="array" ref="DJ24">MAX(IF($F$11:$O$11&lt;DJ11,$F$11:$O$11))</f>
        <v>8.75</v>
      </c>
      <c r="DK24" s="32" cm="1">
        <f t="array" ref="DK24">MAX(IF($F$11:$O$11&lt;DK11,$F$11:$O$11))</f>
        <v>8.75</v>
      </c>
      <c r="DL24" s="32" cm="1">
        <f t="array" ref="DL24">MAX(IF($F$11:$O$11&lt;DL11,$F$11:$O$11))</f>
        <v>8.75</v>
      </c>
      <c r="DM24" s="32" cm="1">
        <f t="array" ref="DM24">MAX(IF($F$11:$O$11&lt;DM11,$F$11:$O$11))</f>
        <v>8.75</v>
      </c>
      <c r="DN24" s="32" cm="1">
        <f t="array" ref="DN24">MAX(IF($F$11:$O$11&lt;DN11,$F$11:$O$11))</f>
        <v>8.75</v>
      </c>
      <c r="DO24" s="32" cm="1">
        <f t="array" ref="DO24">MAX(IF($F$11:$O$11&lt;DO11,$F$11:$O$11))</f>
        <v>8.75</v>
      </c>
      <c r="DP24" s="32" cm="1">
        <f t="array" ref="DP24">MAX(IF($F$11:$O$11&lt;DP11,$F$11:$O$11))</f>
        <v>8.75</v>
      </c>
      <c r="DQ24" s="32" cm="1">
        <f t="array" ref="DQ24">MAX(IF($F$11:$O$11&lt;DQ11,$F$11:$O$11))</f>
        <v>8.75</v>
      </c>
      <c r="DR24" s="32" cm="1">
        <f t="array" ref="DR24">MAX(IF($F$11:$O$11&lt;DR11,$F$11:$O$11))</f>
        <v>8.75</v>
      </c>
      <c r="DS24" s="32" cm="1">
        <f t="array" ref="DS24">MAX(IF($F$11:$O$11&lt;DS11,$F$11:$O$11))</f>
        <v>8.75</v>
      </c>
      <c r="DT24" s="32" cm="1">
        <f t="array" ref="DT24">MAX(IF($F$11:$O$11&lt;DT11,$F$11:$O$11))</f>
        <v>8.75</v>
      </c>
      <c r="DU24" s="32" cm="1">
        <f t="array" ref="DU24">MAX(IF($F$11:$O$11&lt;DU11,$F$11:$O$11))</f>
        <v>8.75</v>
      </c>
      <c r="DV24" s="32" cm="1">
        <f t="array" ref="DV24">MAX(IF($F$11:$O$11&lt;DV11,$F$11:$O$11))</f>
        <v>8.75</v>
      </c>
      <c r="DW24" s="32" cm="1">
        <f t="array" ref="DW24">MAX(IF($F$11:$O$11&lt;DW11,$F$11:$O$11))</f>
        <v>8.75</v>
      </c>
      <c r="DX24" s="32" cm="1">
        <f t="array" ref="DX24">MAX(IF($F$11:$O$11&lt;DX11,$F$11:$O$11))</f>
        <v>8.75</v>
      </c>
      <c r="DY24" s="32" cm="1">
        <f t="array" ref="DY24">MAX(IF($F$11:$O$11&lt;DY11,$F$11:$O$11))</f>
        <v>8.75</v>
      </c>
      <c r="DZ24" s="32" cm="1">
        <f t="array" ref="DZ24">MAX(IF($F$11:$O$11&lt;DZ11,$F$11:$O$11))</f>
        <v>8.75</v>
      </c>
      <c r="EA24" s="32" cm="1">
        <f t="array" ref="EA24">MAX(IF($F$11:$O$11&lt;EA11,$F$11:$O$11))</f>
        <v>8.75</v>
      </c>
      <c r="EB24" s="32" cm="1">
        <f t="array" ref="EB24">MAX(IF($F$11:$O$11&lt;EB11,$F$11:$O$11))</f>
        <v>8.75</v>
      </c>
      <c r="EC24" s="32" cm="1">
        <f t="array" ref="EC24">MAX(IF($F$11:$O$11&lt;EC11,$F$11:$O$11))</f>
        <v>8.75</v>
      </c>
      <c r="ED24" s="32" cm="1">
        <f t="array" ref="ED24">MAX(IF($F$11:$O$11&lt;ED11,$F$11:$O$11))</f>
        <v>8.75</v>
      </c>
      <c r="EE24" s="32" cm="1">
        <f t="array" ref="EE24">MAX(IF($F$11:$O$11&lt;EE11,$F$11:$O$11))</f>
        <v>8.75</v>
      </c>
      <c r="EF24" s="32" cm="1">
        <f t="array" ref="EF24">MAX(IF($F$11:$O$11&lt;EF11,$F$11:$O$11))</f>
        <v>8.75</v>
      </c>
      <c r="EG24" s="32" cm="1">
        <f t="array" ref="EG24">MAX(IF($F$11:$O$11&lt;EG11,$F$11:$O$11))</f>
        <v>8.75</v>
      </c>
      <c r="EH24" s="32" cm="1">
        <f t="array" ref="EH24">MAX(IF($F$11:$O$11&lt;EH11,$F$11:$O$11))</f>
        <v>8.75</v>
      </c>
      <c r="EI24" s="32" cm="1">
        <f t="array" ref="EI24">MAX(IF($F$11:$O$11&lt;EI11,$F$11:$O$11))</f>
        <v>8.75</v>
      </c>
      <c r="EJ24" s="32" cm="1">
        <f t="array" ref="EJ24">MAX(IF($F$11:$O$11&lt;EJ11,$F$11:$O$11))</f>
        <v>8.75</v>
      </c>
      <c r="EK24" s="32" cm="1">
        <f t="array" ref="EK24">MAX(IF($F$11:$O$11&lt;EK11,$F$11:$O$11))</f>
        <v>8.75</v>
      </c>
      <c r="EL24" s="32" cm="1">
        <f t="array" ref="EL24">MAX(IF($F$11:$O$11&lt;EL11,$F$11:$O$11))</f>
        <v>8.75</v>
      </c>
      <c r="EM24" s="32" cm="1">
        <f t="array" ref="EM24">MAX(IF($F$11:$O$11&lt;EM11,$F$11:$O$11))</f>
        <v>8.75</v>
      </c>
      <c r="EN24" s="32" cm="1">
        <f t="array" ref="EN24">MAX(IF($F$11:$O$11&lt;EN11,$F$11:$O$11))</f>
        <v>8.75</v>
      </c>
      <c r="EO24" s="32" cm="1">
        <f t="array" ref="EO24">MAX(IF($F$11:$O$11&lt;EO11,$F$11:$O$11))</f>
        <v>8.75</v>
      </c>
      <c r="EP24" s="32" cm="1">
        <f t="array" ref="EP24">MAX(IF($F$11:$O$11&lt;EP11,$F$11:$O$11))</f>
        <v>8.75</v>
      </c>
      <c r="EQ24" s="32" cm="1">
        <f t="array" ref="EQ24">MAX(IF($F$11:$O$11&lt;EQ11,$F$11:$O$11))</f>
        <v>8.75</v>
      </c>
      <c r="ER24" s="32" cm="1">
        <f t="array" ref="ER24">MAX(IF($F$11:$O$11&lt;ER11,$F$11:$O$11))</f>
        <v>8.75</v>
      </c>
      <c r="ES24" s="32" cm="1">
        <f t="array" ref="ES24">MAX(IF($F$11:$O$11&lt;ES11,$F$11:$O$11))</f>
        <v>8.75</v>
      </c>
      <c r="ET24" s="32" cm="1">
        <f t="array" ref="ET24">MAX(IF($F$11:$O$11&lt;ET11,$F$11:$O$11))</f>
        <v>8.75</v>
      </c>
      <c r="EU24" s="32" cm="1">
        <f t="array" ref="EU24">MAX(IF($F$11:$O$11&lt;EU11,$F$11:$O$11))</f>
        <v>8.75</v>
      </c>
      <c r="EV24" s="32" cm="1">
        <f t="array" ref="EV24">MAX(IF($F$11:$O$11&lt;EV11,$F$11:$O$11))</f>
        <v>8.75</v>
      </c>
      <c r="EW24" s="32" cm="1">
        <f t="array" ref="EW24">MAX(IF($F$11:$O$11&lt;EW11,$F$11:$O$11))</f>
        <v>8.75</v>
      </c>
      <c r="EX24" s="32" cm="1">
        <f t="array" ref="EX24">MAX(IF($F$11:$O$11&lt;EX11,$F$11:$O$11))</f>
        <v>8.75</v>
      </c>
      <c r="EY24" s="32" cm="1">
        <f t="array" ref="EY24">MAX(IF($F$11:$O$11&lt;EY11,$F$11:$O$11))</f>
        <v>8.75</v>
      </c>
      <c r="EZ24" s="32" cm="1">
        <f t="array" ref="EZ24">MAX(IF($F$11:$O$11&lt;EZ11,$F$11:$O$11))</f>
        <v>8.75</v>
      </c>
      <c r="FA24" s="32" cm="1">
        <f t="array" ref="FA24">MAX(IF($F$11:$O$11&lt;FA11,$F$11:$O$11))</f>
        <v>8.75</v>
      </c>
      <c r="FB24" s="32" cm="1">
        <f t="array" ref="FB24">MAX(IF($F$11:$O$11&lt;FB11,$F$11:$O$11))</f>
        <v>8.75</v>
      </c>
      <c r="FC24" s="32" cm="1">
        <f t="array" ref="FC24">MAX(IF($F$11:$O$11&lt;FC11,$F$11:$O$11))</f>
        <v>8.75</v>
      </c>
      <c r="FD24" s="32" cm="1">
        <f t="array" ref="FD24">MAX(IF($F$11:$O$11&lt;FD11,$F$11:$O$11))</f>
        <v>8.75</v>
      </c>
      <c r="FE24" s="32" cm="1">
        <f t="array" ref="FE24">MAX(IF($F$11:$O$11&lt;FE11,$F$11:$O$11))</f>
        <v>8.75</v>
      </c>
      <c r="FF24" s="32" cm="1">
        <f t="array" ref="FF24">MAX(IF($F$11:$O$11&lt;FF11,$F$11:$O$11))</f>
        <v>8.75</v>
      </c>
      <c r="FG24" s="32" cm="1">
        <f t="array" ref="FG24">MAX(IF($F$11:$O$11&lt;FG11,$F$11:$O$11))</f>
        <v>8.75</v>
      </c>
      <c r="FH24" s="32" cm="1">
        <f t="array" ref="FH24">MAX(IF($F$11:$O$11&lt;FH11,$F$11:$O$11))</f>
        <v>8.75</v>
      </c>
      <c r="FI24" s="32" cm="1">
        <f t="array" ref="FI24">MAX(IF($F$11:$O$11&lt;FI11,$F$11:$O$11))</f>
        <v>8.75</v>
      </c>
      <c r="FJ24" s="32" cm="1">
        <f t="array" ref="FJ24">MAX(IF($F$11:$O$11&lt;FJ11,$F$11:$O$11))</f>
        <v>8.75</v>
      </c>
      <c r="FK24" s="32" cm="1">
        <f t="array" ref="FK24">MAX(IF($F$11:$O$11&lt;FK11,$F$11:$O$11))</f>
        <v>8.75</v>
      </c>
      <c r="FL24" s="32" cm="1">
        <f t="array" ref="FL24">MAX(IF($F$11:$O$11&lt;FL11,$F$11:$O$11))</f>
        <v>8.75</v>
      </c>
      <c r="FM24" s="32" cm="1">
        <f t="array" ref="FM24">MAX(IF($F$11:$O$11&lt;FM11,$F$11:$O$11))</f>
        <v>8.75</v>
      </c>
      <c r="FN24" s="32" cm="1">
        <f t="array" ref="FN24">MAX(IF($F$11:$O$11&lt;FN11,$F$11:$O$11))</f>
        <v>8.75</v>
      </c>
      <c r="FO24" s="32" cm="1">
        <f t="array" ref="FO24">MAX(IF($F$11:$O$11&lt;FO11,$F$11:$O$11))</f>
        <v>8.75</v>
      </c>
      <c r="FP24" s="32" cm="1">
        <f t="array" ref="FP24">MAX(IF($F$11:$O$11&lt;FP11,$F$11:$O$11))</f>
        <v>8.75</v>
      </c>
      <c r="FQ24" s="32" cm="1">
        <f t="array" ref="FQ24">MAX(IF($F$11:$O$11&lt;FQ11,$F$11:$O$11))</f>
        <v>8.75</v>
      </c>
      <c r="FR24" s="32" cm="1">
        <f t="array" ref="FR24">MAX(IF($F$11:$O$11&lt;FR11,$F$11:$O$11))</f>
        <v>8.75</v>
      </c>
      <c r="FS24" s="32" cm="1">
        <f t="array" ref="FS24">MAX(IF($F$11:$O$11&lt;FS11,$F$11:$O$11))</f>
        <v>8.75</v>
      </c>
      <c r="FT24" s="32" cm="1">
        <f t="array" ref="FT24">MAX(IF($F$11:$O$11&lt;FT11,$F$11:$O$11))</f>
        <v>8.75</v>
      </c>
      <c r="FU24" s="32" cm="1">
        <f t="array" ref="FU24">MAX(IF($F$11:$O$11&lt;FU11,$F$11:$O$11))</f>
        <v>8.75</v>
      </c>
      <c r="FV24" s="32" cm="1">
        <f t="array" ref="FV24">MAX(IF($F$11:$O$11&lt;FV11,$F$11:$O$11))</f>
        <v>8.75</v>
      </c>
      <c r="FW24" s="32" cm="1">
        <f t="array" ref="FW24">MAX(IF($F$11:$O$11&lt;FW11,$F$11:$O$11))</f>
        <v>8.75</v>
      </c>
      <c r="FX24" s="32" cm="1">
        <f t="array" ref="FX24">MAX(IF($F$11:$O$11&lt;FX11,$F$11:$O$11))</f>
        <v>8.75</v>
      </c>
      <c r="FY24" s="32" cm="1">
        <f t="array" ref="FY24">MAX(IF($F$11:$O$11&lt;FY11,$F$11:$O$11))</f>
        <v>8.75</v>
      </c>
      <c r="FZ24" s="32" cm="1">
        <f t="array" ref="FZ24">MAX(IF($F$11:$O$11&lt;FZ11,$F$11:$O$11))</f>
        <v>8.75</v>
      </c>
      <c r="GA24" s="32" cm="1">
        <f t="array" ref="GA24">MAX(IF($F$11:$O$11&lt;GA11,$F$11:$O$11))</f>
        <v>8.75</v>
      </c>
      <c r="GB24" s="32" cm="1">
        <f t="array" ref="GB24">MAX(IF($F$11:$O$11&lt;GB11,$F$11:$O$11))</f>
        <v>8.75</v>
      </c>
      <c r="GC24" s="32" cm="1">
        <f t="array" ref="GC24">MAX(IF($F$11:$O$11&lt;GC11,$F$11:$O$11))</f>
        <v>8.75</v>
      </c>
      <c r="GD24" s="32" cm="1">
        <f t="array" ref="GD24">MAX(IF($F$11:$O$11&lt;GD11,$F$11:$O$11))</f>
        <v>8.75</v>
      </c>
      <c r="GE24" s="32" cm="1">
        <f t="array" ref="GE24">MAX(IF($F$11:$O$11&lt;GE11,$F$11:$O$11))</f>
        <v>8.75</v>
      </c>
      <c r="GF24" s="32" cm="1">
        <f t="array" ref="GF24">MAX(IF($F$11:$O$11&lt;GF11,$F$11:$O$11))</f>
        <v>8.75</v>
      </c>
      <c r="GG24" s="32" cm="1">
        <f t="array" ref="GG24">MAX(IF($F$11:$O$11&lt;GG11,$F$11:$O$11))</f>
        <v>8.75</v>
      </c>
      <c r="GH24" s="32" cm="1">
        <f t="array" ref="GH24">MAX(IF($F$11:$O$11&lt;GH11,$F$11:$O$11))</f>
        <v>8.75</v>
      </c>
      <c r="GI24" s="32" cm="1">
        <f t="array" ref="GI24">MAX(IF($F$11:$O$11&lt;GI11,$F$11:$O$11))</f>
        <v>8.75</v>
      </c>
      <c r="GJ24" s="32" cm="1">
        <f t="array" ref="GJ24">MAX(IF($F$11:$O$11&lt;GJ11,$F$11:$O$11))</f>
        <v>8.75</v>
      </c>
      <c r="GK24" s="32" cm="1">
        <f t="array" ref="GK24">MAX(IF($F$11:$O$11&lt;GK11,$F$11:$O$11))</f>
        <v>8.75</v>
      </c>
      <c r="GL24" s="32" cm="1">
        <f t="array" ref="GL24">MAX(IF($F$11:$O$11&lt;GL11,$F$11:$O$11))</f>
        <v>8.75</v>
      </c>
      <c r="GM24" s="32" cm="1">
        <f t="array" ref="GM24">MAX(IF($F$11:$O$11&lt;GM11,$F$11:$O$11))</f>
        <v>8.75</v>
      </c>
      <c r="GN24" s="32" cm="1">
        <f t="array" ref="GN24">MAX(IF($F$11:$O$11&lt;GN11,$F$11:$O$11))</f>
        <v>8.75</v>
      </c>
      <c r="GO24" s="32" cm="1">
        <f t="array" ref="GO24">MAX(IF($F$11:$O$11&lt;GO11,$F$11:$O$11))</f>
        <v>8.75</v>
      </c>
      <c r="GP24" s="32" cm="1">
        <f t="array" ref="GP24">MAX(IF($F$11:$O$11&lt;GP11,$F$11:$O$11))</f>
        <v>8.75</v>
      </c>
      <c r="GQ24" s="32" cm="1">
        <f t="array" ref="GQ24">MAX(IF($F$11:$O$11&lt;GQ11,$F$11:$O$11))</f>
        <v>8.75</v>
      </c>
      <c r="GR24" s="32" cm="1">
        <f t="array" ref="GR24">MAX(IF($F$11:$O$11&lt;GR11,$F$11:$O$11))</f>
        <v>8.75</v>
      </c>
      <c r="GS24" s="32" cm="1">
        <f t="array" ref="GS24">MAX(IF($F$11:$O$11&lt;GS11,$F$11:$O$11))</f>
        <v>8.75</v>
      </c>
      <c r="GT24" s="32" cm="1">
        <f t="array" ref="GT24">MAX(IF($F$11:$O$11&lt;GT11,$F$11:$O$11))</f>
        <v>8.75</v>
      </c>
      <c r="GU24" s="32" cm="1">
        <f t="array" ref="GU24">MAX(IF($F$11:$O$11&lt;GU11,$F$11:$O$11))</f>
        <v>8.75</v>
      </c>
      <c r="GV24" s="32" cm="1">
        <f t="array" ref="GV24">MAX(IF($F$11:$O$11&lt;GV11,$F$11:$O$11))</f>
        <v>8.75</v>
      </c>
      <c r="GW24" s="32" cm="1">
        <f t="array" ref="GW24">MAX(IF($F$11:$O$11&lt;GW11,$F$11:$O$11))</f>
        <v>8.75</v>
      </c>
      <c r="GX24" s="32" cm="1">
        <f t="array" ref="GX24">MAX(IF($F$11:$O$11&lt;GX11,$F$11:$O$11))</f>
        <v>8.75</v>
      </c>
      <c r="GY24" s="32" cm="1">
        <f t="array" ref="GY24">MAX(IF($F$11:$O$11&lt;GY11,$F$11:$O$11))</f>
        <v>8.75</v>
      </c>
      <c r="GZ24" s="32" cm="1">
        <f t="array" ref="GZ24">MAX(IF($F$11:$O$11&lt;GZ11,$F$11:$O$11))</f>
        <v>8.75</v>
      </c>
      <c r="HA24" s="32" cm="1">
        <f t="array" ref="HA24">MAX(IF($F$11:$O$11&lt;HA11,$F$11:$O$11))</f>
        <v>8.75</v>
      </c>
      <c r="HB24" s="32" cm="1">
        <f t="array" ref="HB24">MAX(IF($F$11:$O$11&lt;HB11,$F$11:$O$11))</f>
        <v>8.75</v>
      </c>
      <c r="HC24" s="32" cm="1">
        <f t="array" ref="HC24">MAX(IF($F$11:$O$11&lt;HC11,$F$11:$O$11))</f>
        <v>8.75</v>
      </c>
      <c r="HD24" s="32" cm="1">
        <f t="array" ref="HD24">MAX(IF($F$11:$O$11&lt;HD11,$F$11:$O$11))</f>
        <v>8.75</v>
      </c>
      <c r="HE24" s="32" cm="1">
        <f t="array" ref="HE24">MAX(IF($F$11:$O$11&lt;HE11,$F$11:$O$11))</f>
        <v>8.75</v>
      </c>
      <c r="HF24" s="32" cm="1">
        <f t="array" ref="HF24">MAX(IF($F$11:$O$11&lt;HF11,$F$11:$O$11))</f>
        <v>8.75</v>
      </c>
      <c r="HG24" s="32" cm="1">
        <f t="array" ref="HG24">MAX(IF($F$11:$O$11&lt;HG11,$F$11:$O$11))</f>
        <v>8.75</v>
      </c>
      <c r="HH24" s="32" cm="1">
        <f t="array" ref="HH24">MAX(IF($F$11:$O$11&lt;HH11,$F$11:$O$11))</f>
        <v>8.75</v>
      </c>
      <c r="HI24" s="32" cm="1">
        <f t="array" ref="HI24">MAX(IF($F$11:$O$11&lt;HI11,$F$11:$O$11))</f>
        <v>8.75</v>
      </c>
      <c r="HJ24" s="32" cm="1">
        <f t="array" ref="HJ24">MAX(IF($F$11:$O$11&lt;HJ11,$F$11:$O$11))</f>
        <v>8.75</v>
      </c>
      <c r="HK24" s="32" cm="1">
        <f t="array" ref="HK24">MAX(IF($F$11:$O$11&lt;HK11,$F$11:$O$11))</f>
        <v>8.75</v>
      </c>
      <c r="HL24" s="32" cm="1">
        <f t="array" ref="HL24">MAX(IF($F$11:$O$11&lt;HL11,$F$11:$O$11))</f>
        <v>8.75</v>
      </c>
      <c r="HM24" s="32" cm="1">
        <f t="array" ref="HM24">MAX(IF($F$11:$O$11&lt;HM11,$F$11:$O$11))</f>
        <v>8.75</v>
      </c>
      <c r="HN24" s="32" cm="1">
        <f t="array" ref="HN24">MAX(IF($F$11:$O$11&lt;HN11,$F$11:$O$11))</f>
        <v>8.75</v>
      </c>
      <c r="HO24" s="32" cm="1">
        <f t="array" ref="HO24">MAX(IF($F$11:$O$11&lt;HO11,$F$11:$O$11))</f>
        <v>8.75</v>
      </c>
      <c r="HP24" s="32" cm="1">
        <f t="array" ref="HP24">MAX(IF($F$11:$O$11&lt;HP11,$F$11:$O$11))</f>
        <v>8.75</v>
      </c>
      <c r="HQ24" s="32" cm="1">
        <f t="array" ref="HQ24">MAX(IF($F$11:$O$11&lt;HQ11,$F$11:$O$11))</f>
        <v>8.75</v>
      </c>
      <c r="HR24" s="32" cm="1">
        <f t="array" ref="HR24">MAX(IF($F$11:$O$11&lt;HR11,$F$11:$O$11))</f>
        <v>8.75</v>
      </c>
      <c r="HS24" s="32" cm="1">
        <f t="array" ref="HS24">MAX(IF($F$11:$O$11&lt;HS11,$F$11:$O$11))</f>
        <v>8.75</v>
      </c>
      <c r="HT24" s="32" cm="1">
        <f t="array" ref="HT24">MAX(IF($F$11:$O$11&lt;HT11,$F$11:$O$11))</f>
        <v>8.75</v>
      </c>
      <c r="HU24" s="32" cm="1">
        <f t="array" ref="HU24">MAX(IF($F$11:$O$11&lt;HU11,$F$11:$O$11))</f>
        <v>8.75</v>
      </c>
      <c r="HV24" s="32" cm="1">
        <f t="array" ref="HV24">MAX(IF($F$11:$O$11&lt;HV11,$F$11:$O$11))</f>
        <v>8.75</v>
      </c>
      <c r="HW24" s="32" cm="1">
        <f t="array" ref="HW24">MAX(IF($F$11:$O$11&lt;HW11,$F$11:$O$11))</f>
        <v>8.75</v>
      </c>
      <c r="HX24" s="32" cm="1">
        <f t="array" ref="HX24">MAX(IF($F$11:$O$11&lt;HX11,$F$11:$O$11))</f>
        <v>8.75</v>
      </c>
      <c r="HY24" s="32" cm="1">
        <f t="array" ref="HY24">MAX(IF($F$11:$O$11&lt;HY11,$F$11:$O$11))</f>
        <v>8.75</v>
      </c>
      <c r="HZ24" s="32" cm="1">
        <f t="array" ref="HZ24">MAX(IF($F$11:$O$11&lt;HZ11,$F$11:$O$11))</f>
        <v>8.75</v>
      </c>
      <c r="IA24" s="32" cm="1">
        <f t="array" ref="IA24">MAX(IF($F$11:$O$11&lt;IA11,$F$11:$O$11))</f>
        <v>8.75</v>
      </c>
      <c r="IB24" s="32" cm="1">
        <f t="array" ref="IB24">MAX(IF($F$11:$O$11&lt;IB11,$F$11:$O$11))</f>
        <v>8.75</v>
      </c>
      <c r="IC24" s="32" cm="1">
        <f t="array" ref="IC24">MAX(IF($F$11:$O$11&lt;IC11,$F$11:$O$11))</f>
        <v>8.75</v>
      </c>
      <c r="ID24" s="32" cm="1">
        <f t="array" ref="ID24">MAX(IF($F$11:$O$11&lt;ID11,$F$11:$O$11))</f>
        <v>8.75</v>
      </c>
      <c r="IE24" s="32" cm="1">
        <f t="array" ref="IE24">MAX(IF($F$11:$O$11&lt;IE11,$F$11:$O$11))</f>
        <v>8.75</v>
      </c>
      <c r="IF24" s="32" cm="1">
        <f t="array" ref="IF24">MAX(IF($F$11:$O$11&lt;IF11,$F$11:$O$11))</f>
        <v>8.75</v>
      </c>
      <c r="IG24" s="32" cm="1">
        <f t="array" ref="IG24">MAX(IF($F$11:$O$11&lt;IG11,$F$11:$O$11))</f>
        <v>8.75</v>
      </c>
      <c r="IH24" s="32" cm="1">
        <f t="array" ref="IH24">MAX(IF($F$11:$O$11&lt;IH11,$F$11:$O$11))</f>
        <v>8.75</v>
      </c>
      <c r="II24" s="32" cm="1">
        <f t="array" ref="II24">MAX(IF($F$11:$O$11&lt;II11,$F$11:$O$11))</f>
        <v>8.75</v>
      </c>
      <c r="IJ24" s="32" cm="1">
        <f t="array" ref="IJ24">MAX(IF($F$11:$O$11&lt;IJ11,$F$11:$O$11))</f>
        <v>8.75</v>
      </c>
      <c r="IK24" s="32" cm="1">
        <f t="array" ref="IK24">MAX(IF($F$11:$O$11&lt;IK11,$F$11:$O$11))</f>
        <v>8.75</v>
      </c>
      <c r="IL24" s="32" cm="1">
        <f t="array" ref="IL24">MAX(IF($F$11:$O$11&lt;IL11,$F$11:$O$11))</f>
        <v>8.75</v>
      </c>
      <c r="IM24" s="32" cm="1">
        <f t="array" ref="IM24">MAX(IF($F$11:$O$11&lt;IM11,$F$11:$O$11))</f>
        <v>8.75</v>
      </c>
      <c r="IN24" s="32" cm="1">
        <f t="array" ref="IN24">MAX(IF($F$11:$O$11&lt;IN11,$F$11:$O$11))</f>
        <v>8.75</v>
      </c>
      <c r="IO24" s="32" cm="1">
        <f t="array" ref="IO24">MAX(IF($F$11:$O$11&lt;IO11,$F$11:$O$11))</f>
        <v>8.75</v>
      </c>
      <c r="IP24" s="32" cm="1">
        <f t="array" ref="IP24">MAX(IF($F$11:$O$11&lt;IP11,$F$11:$O$11))</f>
        <v>8.75</v>
      </c>
      <c r="IQ24" s="32" cm="1">
        <f t="array" ref="IQ24">MAX(IF($F$11:$O$11&lt;IQ11,$F$11:$O$11))</f>
        <v>8.75</v>
      </c>
      <c r="IR24" s="32" cm="1">
        <f t="array" ref="IR24">MAX(IF($F$11:$O$11&lt;IR11,$F$11:$O$11))</f>
        <v>8.75</v>
      </c>
      <c r="IS24" s="32" cm="1">
        <f t="array" ref="IS24">MAX(IF($F$11:$O$11&lt;IS11,$F$11:$O$11))</f>
        <v>8.75</v>
      </c>
      <c r="IT24" s="32" cm="1">
        <f t="array" ref="IT24">MAX(IF($F$11:$O$11&lt;IT11,$F$11:$O$11))</f>
        <v>8.75</v>
      </c>
      <c r="IU24" s="32" cm="1">
        <f t="array" ref="IU24">MAX(IF($F$11:$O$11&lt;IU11,$F$11:$O$11))</f>
        <v>8.75</v>
      </c>
      <c r="IV24" s="32" cm="1">
        <f t="array" ref="IV24">MAX(IF($F$11:$O$11&lt;IV11,$F$11:$O$11))</f>
        <v>8.75</v>
      </c>
      <c r="IW24" s="32" cm="1">
        <f t="array" ref="IW24">MAX(IF($F$11:$O$11&lt;IW11,$F$11:$O$11))</f>
        <v>8.75</v>
      </c>
      <c r="IX24" s="32" cm="1">
        <f t="array" ref="IX24">MAX(IF($F$11:$O$11&lt;IX11,$F$11:$O$11))</f>
        <v>8.75</v>
      </c>
      <c r="IY24" s="32" cm="1">
        <f t="array" ref="IY24">MAX(IF($F$11:$O$11&lt;IY11,$F$11:$O$11))</f>
        <v>8.75</v>
      </c>
      <c r="IZ24" s="32" cm="1">
        <f t="array" ref="IZ24">MAX(IF($F$11:$O$11&lt;IZ11,$F$11:$O$11))</f>
        <v>8.75</v>
      </c>
      <c r="JA24" s="32" cm="1">
        <f t="array" ref="JA24">MAX(IF($F$11:$O$11&lt;JA11,$F$11:$O$11))</f>
        <v>8.75</v>
      </c>
      <c r="JB24" s="32" cm="1">
        <f t="array" ref="JB24">MAX(IF($F$11:$O$11&lt;JB11,$F$11:$O$11))</f>
        <v>8.75</v>
      </c>
      <c r="JC24" s="32" cm="1">
        <f t="array" ref="JC24">MAX(IF($F$11:$O$11&lt;JC11,$F$11:$O$11))</f>
        <v>8.75</v>
      </c>
      <c r="JD24" s="32" cm="1">
        <f t="array" ref="JD24">MAX(IF($F$11:$O$11&lt;JD11,$F$11:$O$11))</f>
        <v>8.75</v>
      </c>
      <c r="JE24" s="32" cm="1">
        <f t="array" ref="JE24">MAX(IF($F$11:$O$11&lt;JE11,$F$11:$O$11))</f>
        <v>8.75</v>
      </c>
      <c r="JF24" s="32" cm="1">
        <f t="array" ref="JF24">MAX(IF($F$11:$O$11&lt;JF11,$F$11:$O$11))</f>
        <v>8.75</v>
      </c>
      <c r="JG24" s="32" cm="1">
        <f t="array" ref="JG24">MAX(IF($F$11:$O$11&lt;JG11,$F$11:$O$11))</f>
        <v>8.75</v>
      </c>
      <c r="JH24" s="32" cm="1">
        <f t="array" ref="JH24">MAX(IF($F$11:$O$11&lt;JH11,$F$11:$O$11))</f>
        <v>8.75</v>
      </c>
      <c r="JI24" s="32" cm="1">
        <f t="array" ref="JI24">MAX(IF($F$11:$O$11&lt;JI11,$F$11:$O$11))</f>
        <v>8.75</v>
      </c>
      <c r="JJ24" s="32" cm="1">
        <f t="array" ref="JJ24">MAX(IF($F$11:$O$11&lt;JJ11,$F$11:$O$11))</f>
        <v>8.75</v>
      </c>
      <c r="JK24" s="32" cm="1">
        <f t="array" ref="JK24">MAX(IF($F$11:$O$11&lt;JK11,$F$11:$O$11))</f>
        <v>8.75</v>
      </c>
      <c r="JL24" s="32" cm="1">
        <f t="array" ref="JL24">MAX(IF($F$11:$O$11&lt;JL11,$F$11:$O$11))</f>
        <v>8.75</v>
      </c>
      <c r="JM24" s="32" cm="1">
        <f t="array" ref="JM24">MAX(IF($F$11:$O$11&lt;JM11,$F$11:$O$11))</f>
        <v>8.75</v>
      </c>
      <c r="JN24" s="32" cm="1">
        <f t="array" ref="JN24">MAX(IF($F$11:$O$11&lt;JN11,$F$11:$O$11))</f>
        <v>8.75</v>
      </c>
      <c r="JO24" s="32" cm="1">
        <f t="array" ref="JO24">MAX(IF($F$11:$O$11&lt;JO11,$F$11:$O$11))</f>
        <v>8.75</v>
      </c>
      <c r="JP24" s="32" cm="1">
        <f t="array" ref="JP24">MAX(IF($F$11:$O$11&lt;JP11,$F$11:$O$11))</f>
        <v>8.75</v>
      </c>
      <c r="JQ24" s="32" cm="1">
        <f t="array" ref="JQ24">MAX(IF($F$11:$O$11&lt;JQ11,$F$11:$O$11))</f>
        <v>8.75</v>
      </c>
      <c r="JR24" s="32" cm="1">
        <f t="array" ref="JR24">MAX(IF($F$11:$O$11&lt;JR11,$F$11:$O$11))</f>
        <v>8.75</v>
      </c>
      <c r="JS24" s="32" cm="1">
        <f t="array" ref="JS24">MAX(IF($F$11:$O$11&lt;JS11,$F$11:$O$11))</f>
        <v>8.75</v>
      </c>
      <c r="JT24" s="32" cm="1">
        <f t="array" ref="JT24">MAX(IF($F$11:$O$11&lt;JT11,$F$11:$O$11))</f>
        <v>8.75</v>
      </c>
      <c r="JU24" s="32" cm="1">
        <f t="array" ref="JU24">MAX(IF($F$11:$O$11&lt;JU11,$F$11:$O$11))</f>
        <v>8.75</v>
      </c>
      <c r="JV24" s="32" cm="1">
        <f t="array" ref="JV24">MAX(IF($F$11:$O$11&lt;JV11,$F$11:$O$11))</f>
        <v>8.75</v>
      </c>
      <c r="JW24" s="32" cm="1">
        <f t="array" ref="JW24">MAX(IF($F$11:$O$11&lt;JW11,$F$11:$O$11))</f>
        <v>8.75</v>
      </c>
      <c r="JX24" s="32" cm="1">
        <f t="array" ref="JX24">MAX(IF($F$11:$O$11&lt;JX11,$F$11:$O$11))</f>
        <v>8.75</v>
      </c>
      <c r="JY24" s="32" cm="1">
        <f t="array" ref="JY24">MAX(IF($F$11:$O$11&lt;JY11,$F$11:$O$11))</f>
        <v>8.75</v>
      </c>
      <c r="JZ24" s="32" cm="1">
        <f t="array" ref="JZ24">MAX(IF($F$11:$O$11&lt;JZ11,$F$11:$O$11))</f>
        <v>8.75</v>
      </c>
      <c r="KA24" s="32" cm="1">
        <f t="array" ref="KA24">MAX(IF($F$11:$O$11&lt;KA11,$F$11:$O$11))</f>
        <v>8.75</v>
      </c>
      <c r="KB24" s="32" cm="1">
        <f t="array" ref="KB24">MAX(IF($F$11:$O$11&lt;KB11,$F$11:$O$11))</f>
        <v>8.75</v>
      </c>
      <c r="KC24" s="32" cm="1">
        <f t="array" ref="KC24">MAX(IF($F$11:$O$11&lt;KC11,$F$11:$O$11))</f>
        <v>8.75</v>
      </c>
      <c r="KD24" s="32" cm="1">
        <f t="array" ref="KD24">MAX(IF($F$11:$O$11&lt;KD11,$F$11:$O$11))</f>
        <v>8.75</v>
      </c>
      <c r="KE24" s="32" cm="1">
        <f t="array" ref="KE24">MAX(IF($F$11:$O$11&lt;KE11,$F$11:$O$11))</f>
        <v>8.75</v>
      </c>
      <c r="KF24" s="32" cm="1">
        <f t="array" ref="KF24">MAX(IF($F$11:$O$11&lt;KF11,$F$11:$O$11))</f>
        <v>8.75</v>
      </c>
      <c r="KG24" s="32" cm="1">
        <f t="array" ref="KG24">MAX(IF($F$11:$O$11&lt;KG11,$F$11:$O$11))</f>
        <v>8.75</v>
      </c>
      <c r="KH24" s="32" cm="1">
        <f t="array" ref="KH24">MAX(IF($F$11:$O$11&lt;KH11,$F$11:$O$11))</f>
        <v>8.75</v>
      </c>
      <c r="KI24" s="32" cm="1">
        <f t="array" ref="KI24">MAX(IF($F$11:$O$11&lt;KI11,$F$11:$O$11))</f>
        <v>8.75</v>
      </c>
      <c r="KJ24" s="32" cm="1">
        <f t="array" ref="KJ24">MAX(IF($F$11:$O$11&lt;KJ11,$F$11:$O$11))</f>
        <v>8.75</v>
      </c>
      <c r="KK24" s="32" cm="1">
        <f t="array" ref="KK24">MAX(IF($F$11:$O$11&lt;KK11,$F$11:$O$11))</f>
        <v>8.75</v>
      </c>
      <c r="KL24" s="32" cm="1">
        <f t="array" ref="KL24">MAX(IF($F$11:$O$11&lt;KL11,$F$11:$O$11))</f>
        <v>8.75</v>
      </c>
      <c r="KM24" s="32" cm="1">
        <f t="array" ref="KM24">MAX(IF($F$11:$O$11&lt;KM11,$F$11:$O$11))</f>
        <v>8.75</v>
      </c>
      <c r="KN24" s="32" cm="1">
        <f t="array" ref="KN24">MAX(IF($F$11:$O$11&lt;KN11,$F$11:$O$11))</f>
        <v>8.75</v>
      </c>
      <c r="KO24" s="32" cm="1">
        <f t="array" ref="KO24">MAX(IF($F$11:$O$11&lt;KO11,$F$11:$O$11))</f>
        <v>8.75</v>
      </c>
      <c r="KP24" s="32" cm="1">
        <f t="array" ref="KP24">MAX(IF($F$11:$O$11&lt;KP11,$F$11:$O$11))</f>
        <v>8.75</v>
      </c>
      <c r="KQ24" s="32" cm="1">
        <f t="array" ref="KQ24">MAX(IF($F$11:$O$11&lt;KQ11,$F$11:$O$11))</f>
        <v>8.75</v>
      </c>
      <c r="KR24" s="32" cm="1">
        <f t="array" ref="KR24">MAX(IF($F$11:$O$11&lt;KR11,$F$11:$O$11))</f>
        <v>8.75</v>
      </c>
      <c r="KS24" s="32" cm="1">
        <f t="array" ref="KS24">MAX(IF($F$11:$O$11&lt;KS11,$F$11:$O$11))</f>
        <v>8.75</v>
      </c>
      <c r="KT24" s="32" cm="1">
        <f t="array" ref="KT24">MAX(IF($F$11:$O$11&lt;KT11,$F$11:$O$11))</f>
        <v>8.75</v>
      </c>
      <c r="KU24" s="32" cm="1">
        <f t="array" ref="KU24">MAX(IF($F$11:$O$11&lt;KU11,$F$11:$O$11))</f>
        <v>8.75</v>
      </c>
      <c r="KV24" s="32" cm="1">
        <f t="array" ref="KV24">MAX(IF($F$11:$O$11&lt;KV11,$F$11:$O$11))</f>
        <v>8.75</v>
      </c>
      <c r="KW24" s="32" cm="1">
        <f t="array" ref="KW24">MAX(IF($F$11:$O$11&lt;KW11,$F$11:$O$11))</f>
        <v>8.75</v>
      </c>
      <c r="KX24" s="32" cm="1">
        <f t="array" ref="KX24">MAX(IF($F$11:$O$11&lt;KX11,$F$11:$O$11))</f>
        <v>8.75</v>
      </c>
      <c r="KY24" s="32" cm="1">
        <f t="array" ref="KY24">MAX(IF($F$11:$O$11&lt;KY11,$F$11:$O$11))</f>
        <v>8.75</v>
      </c>
      <c r="KZ24" s="32" cm="1">
        <f t="array" ref="KZ24">MAX(IF($F$11:$O$11&lt;KZ11,$F$11:$O$11))</f>
        <v>8.75</v>
      </c>
      <c r="LA24" s="32" cm="1">
        <f t="array" ref="LA24">MAX(IF($F$11:$O$11&lt;LA11,$F$11:$O$11))</f>
        <v>8.75</v>
      </c>
      <c r="LB24" s="32" cm="1">
        <f t="array" ref="LB24">MAX(IF($F$11:$O$11&lt;LB11,$F$11:$O$11))</f>
        <v>8.75</v>
      </c>
      <c r="LC24" s="32" cm="1">
        <f t="array" ref="LC24">MAX(IF($F$11:$O$11&lt;LC11,$F$11:$O$11))</f>
        <v>8.75</v>
      </c>
      <c r="LD24" s="32" cm="1">
        <f t="array" ref="LD24">MAX(IF($F$11:$O$11&lt;LD11,$F$11:$O$11))</f>
        <v>8.75</v>
      </c>
      <c r="LE24" s="32" cm="1">
        <f t="array" ref="LE24">MAX(IF($F$11:$O$11&lt;LE11,$F$11:$O$11))</f>
        <v>8.75</v>
      </c>
      <c r="LF24" s="32" cm="1">
        <f t="array" ref="LF24">MAX(IF($F$11:$O$11&lt;LF11,$F$11:$O$11))</f>
        <v>8.75</v>
      </c>
      <c r="LG24" s="32" cm="1">
        <f t="array" ref="LG24">MAX(IF($F$11:$O$11&lt;LG11,$F$11:$O$11))</f>
        <v>8.75</v>
      </c>
      <c r="LH24" s="32" cm="1">
        <f t="array" ref="LH24">MAX(IF($F$11:$O$11&lt;LH11,$F$11:$O$11))</f>
        <v>8.75</v>
      </c>
      <c r="LI24" s="32" cm="1">
        <f t="array" ref="LI24">MAX(IF($F$11:$O$11&lt;LI11,$F$11:$O$11))</f>
        <v>8.75</v>
      </c>
      <c r="LJ24" s="32" cm="1">
        <f t="array" ref="LJ24">MAX(IF($F$11:$O$11&lt;LJ11,$F$11:$O$11))</f>
        <v>8.75</v>
      </c>
      <c r="LK24" s="32" cm="1">
        <f t="array" ref="LK24">MAX(IF($F$11:$O$11&lt;LK11,$F$11:$O$11))</f>
        <v>8.75</v>
      </c>
      <c r="LL24" s="32" cm="1">
        <f t="array" ref="LL24">MAX(IF($F$11:$O$11&lt;LL11,$F$11:$O$11))</f>
        <v>13.125</v>
      </c>
      <c r="LM24" s="32" cm="1">
        <f t="array" ref="LM24">MAX(IF($F$11:$O$11&lt;LM11,$F$11:$O$11))</f>
        <v>13.125</v>
      </c>
      <c r="LN24" s="32" cm="1">
        <f t="array" ref="LN24">MAX(IF($F$11:$O$11&lt;LN11,$F$11:$O$11))</f>
        <v>13.125</v>
      </c>
      <c r="LO24" s="32" cm="1">
        <f t="array" ref="LO24">MAX(IF($F$11:$O$11&lt;LO11,$F$11:$O$11))</f>
        <v>13.125</v>
      </c>
      <c r="LP24" s="32" cm="1">
        <f t="array" ref="LP24">MAX(IF($F$11:$O$11&lt;LP11,$F$11:$O$11))</f>
        <v>13.125</v>
      </c>
      <c r="LQ24" s="32" cm="1">
        <f t="array" ref="LQ24">MAX(IF($F$11:$O$11&lt;LQ11,$F$11:$O$11))</f>
        <v>13.125</v>
      </c>
      <c r="LR24" s="32" cm="1">
        <f t="array" ref="LR24">MAX(IF($F$11:$O$11&lt;LR11,$F$11:$O$11))</f>
        <v>13.125</v>
      </c>
      <c r="LS24" s="32" cm="1">
        <f t="array" ref="LS24">MAX(IF($F$11:$O$11&lt;LS11,$F$11:$O$11))</f>
        <v>13.125</v>
      </c>
      <c r="LT24" s="32" cm="1">
        <f t="array" ref="LT24">MAX(IF($F$11:$O$11&lt;LT11,$F$11:$O$11))</f>
        <v>13.125</v>
      </c>
      <c r="LU24" s="32" cm="1">
        <f t="array" ref="LU24">MAX(IF($F$11:$O$11&lt;LU11,$F$11:$O$11))</f>
        <v>13.125</v>
      </c>
      <c r="LV24" s="32" cm="1">
        <f t="array" ref="LV24">MAX(IF($F$11:$O$11&lt;LV11,$F$11:$O$11))</f>
        <v>13.125</v>
      </c>
      <c r="LW24" s="32" cm="1">
        <f t="array" ref="LW24">MAX(IF($F$11:$O$11&lt;LW11,$F$11:$O$11))</f>
        <v>13.125</v>
      </c>
      <c r="LX24" s="32" cm="1">
        <f t="array" ref="LX24">MAX(IF($F$11:$O$11&lt;LX11,$F$11:$O$11))</f>
        <v>13.125</v>
      </c>
      <c r="LY24" s="32" cm="1">
        <f t="array" ref="LY24">MAX(IF($F$11:$O$11&lt;LY11,$F$11:$O$11))</f>
        <v>13.125</v>
      </c>
      <c r="LZ24" s="32" cm="1">
        <f t="array" ref="LZ24">MAX(IF($F$11:$O$11&lt;LZ11,$F$11:$O$11))</f>
        <v>13.125</v>
      </c>
      <c r="MA24" s="32" cm="1">
        <f t="array" ref="MA24">MAX(IF($F$11:$O$11&lt;MA11,$F$11:$O$11))</f>
        <v>13.125</v>
      </c>
      <c r="MB24" s="32" cm="1">
        <f t="array" ref="MB24">MAX(IF($F$11:$O$11&lt;MB11,$F$11:$O$11))</f>
        <v>13.125</v>
      </c>
      <c r="MC24" s="32" cm="1">
        <f t="array" ref="MC24">MAX(IF($F$11:$O$11&lt;MC11,$F$11:$O$11))</f>
        <v>13.125</v>
      </c>
      <c r="MD24" s="32" cm="1">
        <f t="array" ref="MD24">MAX(IF($F$11:$O$11&lt;MD11,$F$11:$O$11))</f>
        <v>13.125</v>
      </c>
      <c r="ME24" s="32" cm="1">
        <f t="array" ref="ME24">MAX(IF($F$11:$O$11&lt;ME11,$F$11:$O$11))</f>
        <v>13.125</v>
      </c>
      <c r="MF24" s="32" cm="1">
        <f t="array" ref="MF24">MAX(IF($F$11:$O$11&lt;MF11,$F$11:$O$11))</f>
        <v>13.125</v>
      </c>
      <c r="MG24" s="32" cm="1">
        <f t="array" ref="MG24">MAX(IF($F$11:$O$11&lt;MG11,$F$11:$O$11))</f>
        <v>13.125</v>
      </c>
      <c r="MH24" s="32" cm="1">
        <f t="array" ref="MH24">MAX(IF($F$11:$O$11&lt;MH11,$F$11:$O$11))</f>
        <v>13.125</v>
      </c>
      <c r="MI24" s="32" cm="1">
        <f t="array" ref="MI24">MAX(IF($F$11:$O$11&lt;MI11,$F$11:$O$11))</f>
        <v>13.125</v>
      </c>
      <c r="MJ24" s="32" cm="1">
        <f t="array" ref="MJ24">MAX(IF($F$11:$O$11&lt;MJ11,$F$11:$O$11))</f>
        <v>13.125</v>
      </c>
      <c r="MK24" s="32" cm="1">
        <f t="array" ref="MK24">MAX(IF($F$11:$O$11&lt;MK11,$F$11:$O$11))</f>
        <v>13.125</v>
      </c>
      <c r="ML24" s="32" cm="1">
        <f t="array" ref="ML24">MAX(IF($F$11:$O$11&lt;ML11,$F$11:$O$11))</f>
        <v>13.125</v>
      </c>
      <c r="MM24" s="32" cm="1">
        <f t="array" ref="MM24">MAX(IF($F$11:$O$11&lt;MM11,$F$11:$O$11))</f>
        <v>13.125</v>
      </c>
      <c r="MN24" s="32" cm="1">
        <f t="array" ref="MN24">MAX(IF($F$11:$O$11&lt;MN11,$F$11:$O$11))</f>
        <v>13.125</v>
      </c>
      <c r="MO24" s="32" cm="1">
        <f t="array" ref="MO24">MAX(IF($F$11:$O$11&lt;MO11,$F$11:$O$11))</f>
        <v>13.125</v>
      </c>
      <c r="MP24" s="32" cm="1">
        <f t="array" ref="MP24">MAX(IF($F$11:$O$11&lt;MP11,$F$11:$O$11))</f>
        <v>13.125</v>
      </c>
      <c r="MQ24" s="32" cm="1">
        <f t="array" ref="MQ24">MAX(IF($F$11:$O$11&lt;MQ11,$F$11:$O$11))</f>
        <v>13.125</v>
      </c>
      <c r="MR24" s="32" cm="1">
        <f t="array" ref="MR24">MAX(IF($F$11:$O$11&lt;MR11,$F$11:$O$11))</f>
        <v>13.125</v>
      </c>
      <c r="MS24" s="32" cm="1">
        <f t="array" ref="MS24">MAX(IF($F$11:$O$11&lt;MS11,$F$11:$O$11))</f>
        <v>13.125</v>
      </c>
      <c r="MT24" s="32" cm="1">
        <f t="array" ref="MT24">MAX(IF($F$11:$O$11&lt;MT11,$F$11:$O$11))</f>
        <v>13.125</v>
      </c>
      <c r="MU24" s="32" cm="1">
        <f t="array" ref="MU24">MAX(IF($F$11:$O$11&lt;MU11,$F$11:$O$11))</f>
        <v>13.125</v>
      </c>
      <c r="MV24" s="32" cm="1">
        <f t="array" ref="MV24">MAX(IF($F$11:$O$11&lt;MV11,$F$11:$O$11))</f>
        <v>13.125</v>
      </c>
      <c r="MW24" s="32" cm="1">
        <f t="array" ref="MW24">MAX(IF($F$11:$O$11&lt;MW11,$F$11:$O$11))</f>
        <v>13.125</v>
      </c>
      <c r="MX24" s="32" cm="1">
        <f t="array" ref="MX24">MAX(IF($F$11:$O$11&lt;MX11,$F$11:$O$11))</f>
        <v>13.125</v>
      </c>
      <c r="MY24" s="32" cm="1">
        <f t="array" ref="MY24">MAX(IF($F$11:$O$11&lt;MY11,$F$11:$O$11))</f>
        <v>13.125</v>
      </c>
      <c r="MZ24" s="32" cm="1">
        <f t="array" ref="MZ24">MAX(IF($F$11:$O$11&lt;MZ11,$F$11:$O$11))</f>
        <v>13.125</v>
      </c>
      <c r="NA24" s="32" cm="1">
        <f t="array" ref="NA24">MAX(IF($F$11:$O$11&lt;NA11,$F$11:$O$11))</f>
        <v>13.125</v>
      </c>
      <c r="NB24" s="32" cm="1">
        <f t="array" ref="NB24">MAX(IF($F$11:$O$11&lt;NB11,$F$11:$O$11))</f>
        <v>13.125</v>
      </c>
      <c r="NC24" s="32" cm="1">
        <f t="array" ref="NC24">MAX(IF($F$11:$O$11&lt;NC11,$F$11:$O$11))</f>
        <v>13.125</v>
      </c>
      <c r="ND24" s="32" cm="1">
        <f t="array" ref="ND24">MAX(IF($F$11:$O$11&lt;ND11,$F$11:$O$11))</f>
        <v>13.125</v>
      </c>
      <c r="NE24" s="32" cm="1">
        <f t="array" ref="NE24">MAX(IF($F$11:$O$11&lt;NE11,$F$11:$O$11))</f>
        <v>13.125</v>
      </c>
      <c r="NF24" s="32" cm="1">
        <f t="array" ref="NF24">MAX(IF($F$11:$O$11&lt;NF11,$F$11:$O$11))</f>
        <v>13.125</v>
      </c>
      <c r="NG24" s="32" cm="1">
        <f t="array" ref="NG24">MAX(IF($F$11:$O$11&lt;NG11,$F$11:$O$11))</f>
        <v>13.125</v>
      </c>
      <c r="NH24" s="32" cm="1">
        <f t="array" ref="NH24">MAX(IF($F$11:$O$11&lt;NH11,$F$11:$O$11))</f>
        <v>13.125</v>
      </c>
      <c r="NI24" s="32" cm="1">
        <f t="array" ref="NI24">MAX(IF($F$11:$O$11&lt;NI11,$F$11:$O$11))</f>
        <v>13.125</v>
      </c>
      <c r="NJ24" s="32" cm="1">
        <f t="array" ref="NJ24">MAX(IF($F$11:$O$11&lt;NJ11,$F$11:$O$11))</f>
        <v>13.125</v>
      </c>
      <c r="NK24" s="32" cm="1">
        <f t="array" ref="NK24">MAX(IF($F$11:$O$11&lt;NK11,$F$11:$O$11))</f>
        <v>13.125</v>
      </c>
      <c r="NL24" s="32" cm="1">
        <f t="array" ref="NL24">MAX(IF($F$11:$O$11&lt;NL11,$F$11:$O$11))</f>
        <v>13.125</v>
      </c>
      <c r="NM24" s="32" cm="1">
        <f t="array" ref="NM24">MAX(IF($F$11:$O$11&lt;NM11,$F$11:$O$11))</f>
        <v>13.125</v>
      </c>
      <c r="NN24" s="32" cm="1">
        <f t="array" ref="NN24">MAX(IF($F$11:$O$11&lt;NN11,$F$11:$O$11))</f>
        <v>13.125</v>
      </c>
      <c r="NO24" s="32" cm="1">
        <f t="array" ref="NO24">MAX(IF($F$11:$O$11&lt;NO11,$F$11:$O$11))</f>
        <v>13.125</v>
      </c>
      <c r="NP24" s="32" cm="1">
        <f t="array" ref="NP24">MAX(IF($F$11:$O$11&lt;NP11,$F$11:$O$11))</f>
        <v>13.125</v>
      </c>
      <c r="NQ24" s="32" cm="1">
        <f t="array" ref="NQ24">MAX(IF($F$11:$O$11&lt;NQ11,$F$11:$O$11))</f>
        <v>13.125</v>
      </c>
      <c r="NR24" s="32" cm="1">
        <f t="array" ref="NR24">MAX(IF($F$11:$O$11&lt;NR11,$F$11:$O$11))</f>
        <v>13.125</v>
      </c>
      <c r="NS24" s="32" cm="1">
        <f t="array" ref="NS24">MAX(IF($F$11:$O$11&lt;NS11,$F$11:$O$11))</f>
        <v>13.125</v>
      </c>
      <c r="NT24" s="32" cm="1">
        <f t="array" ref="NT24">MAX(IF($F$11:$O$11&lt;NT11,$F$11:$O$11))</f>
        <v>13.125</v>
      </c>
      <c r="NU24" s="32" cm="1">
        <f t="array" ref="NU24">MAX(IF($F$11:$O$11&lt;NU11,$F$11:$O$11))</f>
        <v>13.125</v>
      </c>
      <c r="NV24" s="32" cm="1">
        <f t="array" ref="NV24">MAX(IF($F$11:$O$11&lt;NV11,$F$11:$O$11))</f>
        <v>13.125</v>
      </c>
      <c r="NW24" s="32" cm="1">
        <f t="array" ref="NW24">MAX(IF($F$11:$O$11&lt;NW11,$F$11:$O$11))</f>
        <v>13.125</v>
      </c>
      <c r="NX24" s="32" cm="1">
        <f t="array" ref="NX24">MAX(IF($F$11:$O$11&lt;NX11,$F$11:$O$11))</f>
        <v>13.125</v>
      </c>
      <c r="NY24" s="32" cm="1">
        <f t="array" ref="NY24">MAX(IF($F$11:$O$11&lt;NY11,$F$11:$O$11))</f>
        <v>13.125</v>
      </c>
      <c r="NZ24" s="32" cm="1">
        <f t="array" ref="NZ24">MAX(IF($F$11:$O$11&lt;NZ11,$F$11:$O$11))</f>
        <v>13.125</v>
      </c>
      <c r="OA24" s="32" cm="1">
        <f t="array" ref="OA24">MAX(IF($F$11:$O$11&lt;OA11,$F$11:$O$11))</f>
        <v>13.125</v>
      </c>
      <c r="OB24" s="32" cm="1">
        <f t="array" ref="OB24">MAX(IF($F$11:$O$11&lt;OB11,$F$11:$O$11))</f>
        <v>13.125</v>
      </c>
      <c r="OC24" s="32" cm="1">
        <f t="array" ref="OC24">MAX(IF($F$11:$O$11&lt;OC11,$F$11:$O$11))</f>
        <v>13.125</v>
      </c>
      <c r="OD24" s="32" cm="1">
        <f t="array" ref="OD24">MAX(IF($F$11:$O$11&lt;OD11,$F$11:$O$11))</f>
        <v>13.125</v>
      </c>
      <c r="OE24" s="32" cm="1">
        <f t="array" ref="OE24">MAX(IF($F$11:$O$11&lt;OE11,$F$11:$O$11))</f>
        <v>13.125</v>
      </c>
      <c r="OF24" s="32" cm="1">
        <f t="array" ref="OF24">MAX(IF($F$11:$O$11&lt;OF11,$F$11:$O$11))</f>
        <v>13.125</v>
      </c>
      <c r="OG24" s="32" cm="1">
        <f t="array" ref="OG24">MAX(IF($F$11:$O$11&lt;OG11,$F$11:$O$11))</f>
        <v>13.125</v>
      </c>
      <c r="OH24" s="32" cm="1">
        <f t="array" ref="OH24">MAX(IF($F$11:$O$11&lt;OH11,$F$11:$O$11))</f>
        <v>13.125</v>
      </c>
      <c r="OI24" s="32" cm="1">
        <f t="array" ref="OI24">MAX(IF($F$11:$O$11&lt;OI11,$F$11:$O$11))</f>
        <v>13.125</v>
      </c>
      <c r="OJ24" s="32" cm="1">
        <f t="array" ref="OJ24">MAX(IF($F$11:$O$11&lt;OJ11,$F$11:$O$11))</f>
        <v>13.125</v>
      </c>
      <c r="OK24" s="32" cm="1">
        <f t="array" ref="OK24">MAX(IF($F$11:$O$11&lt;OK11,$F$11:$O$11))</f>
        <v>13.125</v>
      </c>
      <c r="OL24" s="32" cm="1">
        <f t="array" ref="OL24">MAX(IF($F$11:$O$11&lt;OL11,$F$11:$O$11))</f>
        <v>13.125</v>
      </c>
      <c r="OM24" s="32" cm="1">
        <f t="array" ref="OM24">MAX(IF($F$11:$O$11&lt;OM11,$F$11:$O$11))</f>
        <v>13.125</v>
      </c>
      <c r="ON24" s="32" cm="1">
        <f t="array" ref="ON24">MAX(IF($F$11:$O$11&lt;ON11,$F$11:$O$11))</f>
        <v>13.125</v>
      </c>
      <c r="OO24" s="32" cm="1">
        <f t="array" ref="OO24">MAX(IF($F$11:$O$11&lt;OO11,$F$11:$O$11))</f>
        <v>13.125</v>
      </c>
      <c r="OP24" s="32" cm="1">
        <f t="array" ref="OP24">MAX(IF($F$11:$O$11&lt;OP11,$F$11:$O$11))</f>
        <v>13.125</v>
      </c>
      <c r="OQ24" s="32" cm="1">
        <f t="array" ref="OQ24">MAX(IF($F$11:$O$11&lt;OQ11,$F$11:$O$11))</f>
        <v>13.125</v>
      </c>
      <c r="OR24" s="32" cm="1">
        <f t="array" ref="OR24">MAX(IF($F$11:$O$11&lt;OR11,$F$11:$O$11))</f>
        <v>13.125</v>
      </c>
      <c r="OS24" s="32" cm="1">
        <f t="array" ref="OS24">MAX(IF($F$11:$O$11&lt;OS11,$F$11:$O$11))</f>
        <v>13.125</v>
      </c>
      <c r="OT24" s="32" cm="1">
        <f t="array" ref="OT24">MAX(IF($F$11:$O$11&lt;OT11,$F$11:$O$11))</f>
        <v>13.125</v>
      </c>
      <c r="OU24" s="32" cm="1">
        <f t="array" ref="OU24">MAX(IF($F$11:$O$11&lt;OU11,$F$11:$O$11))</f>
        <v>13.125</v>
      </c>
      <c r="OV24" s="32" cm="1">
        <f t="array" ref="OV24">MAX(IF($F$11:$O$11&lt;OV11,$F$11:$O$11))</f>
        <v>13.125</v>
      </c>
      <c r="OW24" s="32" cm="1">
        <f t="array" ref="OW24">MAX(IF($F$11:$O$11&lt;OW11,$F$11:$O$11))</f>
        <v>13.125</v>
      </c>
      <c r="OX24" s="32" cm="1">
        <f t="array" ref="OX24">MAX(IF($F$11:$O$11&lt;OX11,$F$11:$O$11))</f>
        <v>13.125</v>
      </c>
      <c r="OY24" s="32" cm="1">
        <f t="array" ref="OY24">MAX(IF($F$11:$O$11&lt;OY11,$F$11:$O$11))</f>
        <v>13.125</v>
      </c>
      <c r="OZ24" s="32" cm="1">
        <f t="array" ref="OZ24">MAX(IF($F$11:$O$11&lt;OZ11,$F$11:$O$11))</f>
        <v>13.125</v>
      </c>
      <c r="PA24" s="32" cm="1">
        <f t="array" ref="PA24">MAX(IF($F$11:$O$11&lt;PA11,$F$11:$O$11))</f>
        <v>13.125</v>
      </c>
      <c r="PB24" s="32" cm="1">
        <f t="array" ref="PB24">MAX(IF($F$11:$O$11&lt;PB11,$F$11:$O$11))</f>
        <v>13.125</v>
      </c>
      <c r="PC24" s="32" cm="1">
        <f t="array" ref="PC24">MAX(IF($F$11:$O$11&lt;PC11,$F$11:$O$11))</f>
        <v>13.125</v>
      </c>
      <c r="PD24" s="32" cm="1">
        <f t="array" ref="PD24">MAX(IF($F$11:$O$11&lt;PD11,$F$11:$O$11))</f>
        <v>13.125</v>
      </c>
      <c r="PE24" s="32" cm="1">
        <f t="array" ref="PE24">MAX(IF($F$11:$O$11&lt;PE11,$F$11:$O$11))</f>
        <v>13.125</v>
      </c>
      <c r="PF24" s="32" cm="1">
        <f t="array" ref="PF24">MAX(IF($F$11:$O$11&lt;PF11,$F$11:$O$11))</f>
        <v>13.125</v>
      </c>
      <c r="PG24" s="32" cm="1">
        <f t="array" ref="PG24">MAX(IF($F$11:$O$11&lt;PG11,$F$11:$O$11))</f>
        <v>13.125</v>
      </c>
      <c r="PH24" s="32" cm="1">
        <f t="array" ref="PH24">MAX(IF($F$11:$O$11&lt;PH11,$F$11:$O$11))</f>
        <v>13.125</v>
      </c>
      <c r="PI24" s="32" cm="1">
        <f t="array" ref="PI24">MAX(IF($F$11:$O$11&lt;PI11,$F$11:$O$11))</f>
        <v>13.125</v>
      </c>
      <c r="PJ24" s="32" cm="1">
        <f t="array" ref="PJ24">MAX(IF($F$11:$O$11&lt;PJ11,$F$11:$O$11))</f>
        <v>13.125</v>
      </c>
      <c r="PK24" s="32" cm="1">
        <f t="array" ref="PK24">MAX(IF($F$11:$O$11&lt;PK11,$F$11:$O$11))</f>
        <v>13.125</v>
      </c>
      <c r="PL24" s="32" cm="1">
        <f t="array" ref="PL24">MAX(IF($F$11:$O$11&lt;PL11,$F$11:$O$11))</f>
        <v>13.125</v>
      </c>
      <c r="PM24" s="32" cm="1">
        <f t="array" ref="PM24">MAX(IF($F$11:$O$11&lt;PM11,$F$11:$O$11))</f>
        <v>13.125</v>
      </c>
      <c r="PN24" s="32" cm="1">
        <f t="array" ref="PN24">MAX(IF($F$11:$O$11&lt;PN11,$F$11:$O$11))</f>
        <v>13.125</v>
      </c>
      <c r="PO24" s="32" cm="1">
        <f t="array" ref="PO24">MAX(IF($F$11:$O$11&lt;PO11,$F$11:$O$11))</f>
        <v>13.125</v>
      </c>
      <c r="PP24" s="32" cm="1">
        <f t="array" ref="PP24">MAX(IF($F$11:$O$11&lt;PP11,$F$11:$O$11))</f>
        <v>13.125</v>
      </c>
      <c r="PQ24" s="32" cm="1">
        <f t="array" ref="PQ24">MAX(IF($F$11:$O$11&lt;PQ11,$F$11:$O$11))</f>
        <v>13.125</v>
      </c>
      <c r="PR24" s="32" cm="1">
        <f t="array" ref="PR24">MAX(IF($F$11:$O$11&lt;PR11,$F$11:$O$11))</f>
        <v>13.125</v>
      </c>
      <c r="PS24" s="32" cm="1">
        <f t="array" ref="PS24">MAX(IF($F$11:$O$11&lt;PS11,$F$11:$O$11))</f>
        <v>13.125</v>
      </c>
      <c r="PT24" s="32" cm="1">
        <f t="array" ref="PT24">MAX(IF($F$11:$O$11&lt;PT11,$F$11:$O$11))</f>
        <v>13.125</v>
      </c>
      <c r="PU24" s="32" cm="1">
        <f t="array" ref="PU24">MAX(IF($F$11:$O$11&lt;PU11,$F$11:$O$11))</f>
        <v>13.125</v>
      </c>
      <c r="PV24" s="32" cm="1">
        <f t="array" ref="PV24">MAX(IF($F$11:$O$11&lt;PV11,$F$11:$O$11))</f>
        <v>13.125</v>
      </c>
      <c r="PW24" s="32" cm="1">
        <f t="array" ref="PW24">MAX(IF($F$11:$O$11&lt;PW11,$F$11:$O$11))</f>
        <v>13.125</v>
      </c>
      <c r="PX24" s="32" cm="1">
        <f t="array" ref="PX24">MAX(IF($F$11:$O$11&lt;PX11,$F$11:$O$11))</f>
        <v>13.125</v>
      </c>
      <c r="PY24" s="32" cm="1">
        <f t="array" ref="PY24">MAX(IF($F$11:$O$11&lt;PY11,$F$11:$O$11))</f>
        <v>13.125</v>
      </c>
      <c r="PZ24" s="32" cm="1">
        <f t="array" ref="PZ24">MAX(IF($F$11:$O$11&lt;PZ11,$F$11:$O$11))</f>
        <v>13.125</v>
      </c>
      <c r="QA24" s="32" cm="1">
        <f t="array" ref="QA24">MAX(IF($F$11:$O$11&lt;QA11,$F$11:$O$11))</f>
        <v>13.125</v>
      </c>
      <c r="QB24" s="32" cm="1">
        <f t="array" ref="QB24">MAX(IF($F$11:$O$11&lt;QB11,$F$11:$O$11))</f>
        <v>13.125</v>
      </c>
      <c r="QC24" s="32" cm="1">
        <f t="array" ref="QC24">MAX(IF($F$11:$O$11&lt;QC11,$F$11:$O$11))</f>
        <v>13.125</v>
      </c>
      <c r="QD24" s="32" cm="1">
        <f t="array" ref="QD24">MAX(IF($F$11:$O$11&lt;QD11,$F$11:$O$11))</f>
        <v>13.125</v>
      </c>
      <c r="QE24" s="32" cm="1">
        <f t="array" ref="QE24">MAX(IF($F$11:$O$11&lt;QE11,$F$11:$O$11))</f>
        <v>13.125</v>
      </c>
      <c r="QF24" s="32" cm="1">
        <f t="array" ref="QF24">MAX(IF($F$11:$O$11&lt;QF11,$F$11:$O$11))</f>
        <v>13.125</v>
      </c>
      <c r="QG24" s="32" cm="1">
        <f t="array" ref="QG24">MAX(IF($F$11:$O$11&lt;QG11,$F$11:$O$11))</f>
        <v>13.125</v>
      </c>
      <c r="QH24" s="32" cm="1">
        <f t="array" ref="QH24">MAX(IF($F$11:$O$11&lt;QH11,$F$11:$O$11))</f>
        <v>13.125</v>
      </c>
      <c r="QI24" s="32" cm="1">
        <f t="array" ref="QI24">MAX(IF($F$11:$O$11&lt;QI11,$F$11:$O$11))</f>
        <v>13.125</v>
      </c>
      <c r="QJ24" s="32" cm="1">
        <f t="array" ref="QJ24">MAX(IF($F$11:$O$11&lt;QJ11,$F$11:$O$11))</f>
        <v>13.125</v>
      </c>
      <c r="QK24" s="32" cm="1">
        <f t="array" ref="QK24">MAX(IF($F$11:$O$11&lt;QK11,$F$11:$O$11))</f>
        <v>13.125</v>
      </c>
      <c r="QL24" s="32" cm="1">
        <f t="array" ref="QL24">MAX(IF($F$11:$O$11&lt;QL11,$F$11:$O$11))</f>
        <v>13.125</v>
      </c>
      <c r="QM24" s="32" cm="1">
        <f t="array" ref="QM24">MAX(IF($F$11:$O$11&lt;QM11,$F$11:$O$11))</f>
        <v>13.125</v>
      </c>
      <c r="QN24" s="32" cm="1">
        <f t="array" ref="QN24">MAX(IF($F$11:$O$11&lt;QN11,$F$11:$O$11))</f>
        <v>13.125</v>
      </c>
      <c r="QO24" s="32" cm="1">
        <f t="array" ref="QO24">MAX(IF($F$11:$O$11&lt;QO11,$F$11:$O$11))</f>
        <v>13.125</v>
      </c>
      <c r="QP24" s="32" cm="1">
        <f t="array" ref="QP24">MAX(IF($F$11:$O$11&lt;QP11,$F$11:$O$11))</f>
        <v>13.125</v>
      </c>
      <c r="QQ24" s="32" cm="1">
        <f t="array" ref="QQ24">MAX(IF($F$11:$O$11&lt;QQ11,$F$11:$O$11))</f>
        <v>13.125</v>
      </c>
      <c r="QR24" s="32" cm="1">
        <f t="array" ref="QR24">MAX(IF($F$11:$O$11&lt;QR11,$F$11:$O$11))</f>
        <v>13.125</v>
      </c>
      <c r="QS24" s="32" cm="1">
        <f t="array" ref="QS24">MAX(IF($F$11:$O$11&lt;QS11,$F$11:$O$11))</f>
        <v>13.125</v>
      </c>
      <c r="QT24" s="32" cm="1">
        <f t="array" ref="QT24">MAX(IF($F$11:$O$11&lt;QT11,$F$11:$O$11))</f>
        <v>13.125</v>
      </c>
      <c r="QU24" s="32" cm="1">
        <f t="array" ref="QU24">MAX(IF($F$11:$O$11&lt;QU11,$F$11:$O$11))</f>
        <v>13.125</v>
      </c>
      <c r="QV24" s="32" cm="1">
        <f t="array" ref="QV24">MAX(IF($F$11:$O$11&lt;QV11,$F$11:$O$11))</f>
        <v>13.125</v>
      </c>
      <c r="QW24" s="32" cm="1">
        <f t="array" ref="QW24">MAX(IF($F$11:$O$11&lt;QW11,$F$11:$O$11))</f>
        <v>13.125</v>
      </c>
      <c r="QX24" s="32" cm="1">
        <f t="array" ref="QX24">MAX(IF($F$11:$O$11&lt;QX11,$F$11:$O$11))</f>
        <v>13.125</v>
      </c>
      <c r="QY24" s="32" cm="1">
        <f t="array" ref="QY24">MAX(IF($F$11:$O$11&lt;QY11,$F$11:$O$11))</f>
        <v>13.125</v>
      </c>
      <c r="QZ24" s="32" cm="1">
        <f t="array" ref="QZ24">MAX(IF($F$11:$O$11&lt;QZ11,$F$11:$O$11))</f>
        <v>13.125</v>
      </c>
      <c r="RA24" s="32" cm="1">
        <f t="array" ref="RA24">MAX(IF($F$11:$O$11&lt;RA11,$F$11:$O$11))</f>
        <v>13.125</v>
      </c>
      <c r="RB24" s="32" cm="1">
        <f t="array" ref="RB24">MAX(IF($F$11:$O$11&lt;RB11,$F$11:$O$11))</f>
        <v>13.125</v>
      </c>
      <c r="RC24" s="32" cm="1">
        <f t="array" ref="RC24">MAX(IF($F$11:$O$11&lt;RC11,$F$11:$O$11))</f>
        <v>13.125</v>
      </c>
      <c r="RD24" s="32" cm="1">
        <f t="array" ref="RD24">MAX(IF($F$11:$O$11&lt;RD11,$F$11:$O$11))</f>
        <v>13.125</v>
      </c>
      <c r="RE24" s="32" cm="1">
        <f t="array" ref="RE24">MAX(IF($F$11:$O$11&lt;RE11,$F$11:$O$11))</f>
        <v>13.125</v>
      </c>
      <c r="RF24" s="32" cm="1">
        <f t="array" ref="RF24">MAX(IF($F$11:$O$11&lt;RF11,$F$11:$O$11))</f>
        <v>13.125</v>
      </c>
      <c r="RG24" s="32" cm="1">
        <f t="array" ref="RG24">MAX(IF($F$11:$O$11&lt;RG11,$F$11:$O$11))</f>
        <v>13.125</v>
      </c>
      <c r="RH24" s="32" cm="1">
        <f t="array" ref="RH24">MAX(IF($F$11:$O$11&lt;RH11,$F$11:$O$11))</f>
        <v>13.125</v>
      </c>
      <c r="RI24" s="32" cm="1">
        <f t="array" ref="RI24">MAX(IF($F$11:$O$11&lt;RI11,$F$11:$O$11))</f>
        <v>13.125</v>
      </c>
      <c r="RJ24" s="32" cm="1">
        <f t="array" ref="RJ24">MAX(IF($F$11:$O$11&lt;RJ11,$F$11:$O$11))</f>
        <v>13.125</v>
      </c>
      <c r="RK24" s="32" cm="1">
        <f t="array" ref="RK24">MAX(IF($F$11:$O$11&lt;RK11,$F$11:$O$11))</f>
        <v>13.125</v>
      </c>
      <c r="RL24" s="32" cm="1">
        <f t="array" ref="RL24">MAX(IF($F$11:$O$11&lt;RL11,$F$11:$O$11))</f>
        <v>13.125</v>
      </c>
      <c r="RM24" s="32" cm="1">
        <f t="array" ref="RM24">MAX(IF($F$11:$O$11&lt;RM11,$F$11:$O$11))</f>
        <v>13.125</v>
      </c>
      <c r="RN24" s="32" cm="1">
        <f t="array" ref="RN24">MAX(IF($F$11:$O$11&lt;RN11,$F$11:$O$11))</f>
        <v>13.125</v>
      </c>
      <c r="RO24" s="32" cm="1">
        <f t="array" ref="RO24">MAX(IF($F$11:$O$11&lt;RO11,$F$11:$O$11))</f>
        <v>13.125</v>
      </c>
      <c r="RP24" s="32" cm="1">
        <f t="array" ref="RP24">MAX(IF($F$11:$O$11&lt;RP11,$F$11:$O$11))</f>
        <v>13.125</v>
      </c>
      <c r="RQ24" s="32" cm="1">
        <f t="array" ref="RQ24">MAX(IF($F$11:$O$11&lt;RQ11,$F$11:$O$11))</f>
        <v>13.125</v>
      </c>
      <c r="RR24" s="32" cm="1">
        <f t="array" ref="RR24">MAX(IF($F$11:$O$11&lt;RR11,$F$11:$O$11))</f>
        <v>13.125</v>
      </c>
      <c r="RS24" s="32" cm="1">
        <f t="array" ref="RS24">MAX(IF($F$11:$O$11&lt;RS11,$F$11:$O$11))</f>
        <v>13.125</v>
      </c>
      <c r="RT24" s="32" cm="1">
        <f t="array" ref="RT24">MAX(IF($F$11:$O$11&lt;RT11,$F$11:$O$11))</f>
        <v>13.125</v>
      </c>
      <c r="RU24" s="32" cm="1">
        <f t="array" ref="RU24">MAX(IF($F$11:$O$11&lt;RU11,$F$11:$O$11))</f>
        <v>13.125</v>
      </c>
      <c r="RV24" s="32" cm="1">
        <f t="array" ref="RV24">MAX(IF($F$11:$O$11&lt;RV11,$F$11:$O$11))</f>
        <v>13.125</v>
      </c>
      <c r="RW24" s="32" cm="1">
        <f t="array" ref="RW24">MAX(IF($F$11:$O$11&lt;RW11,$F$11:$O$11))</f>
        <v>13.125</v>
      </c>
      <c r="RX24" s="32" cm="1">
        <f t="array" ref="RX24">MAX(IF($F$11:$O$11&lt;RX11,$F$11:$O$11))</f>
        <v>13.125</v>
      </c>
      <c r="RY24" s="32" cm="1">
        <f t="array" ref="RY24">MAX(IF($F$11:$O$11&lt;RY11,$F$11:$O$11))</f>
        <v>13.125</v>
      </c>
      <c r="RZ24" s="32" cm="1">
        <f t="array" ref="RZ24">MAX(IF($F$11:$O$11&lt;RZ11,$F$11:$O$11))</f>
        <v>13.125</v>
      </c>
      <c r="SA24" s="32" cm="1">
        <f t="array" ref="SA24">MAX(IF($F$11:$O$11&lt;SA11,$F$11:$O$11))</f>
        <v>13.125</v>
      </c>
      <c r="SB24" s="32" cm="1">
        <f t="array" ref="SB24">MAX(IF($F$11:$O$11&lt;SB11,$F$11:$O$11))</f>
        <v>13.125</v>
      </c>
      <c r="SC24" s="32" cm="1">
        <f t="array" ref="SC24">MAX(IF($F$11:$O$11&lt;SC11,$F$11:$O$11))</f>
        <v>13.125</v>
      </c>
      <c r="SD24" s="32" cm="1">
        <f t="array" ref="SD24">MAX(IF($F$11:$O$11&lt;SD11,$F$11:$O$11))</f>
        <v>13.125</v>
      </c>
      <c r="SE24" s="32" cm="1">
        <f t="array" ref="SE24">MAX(IF($F$11:$O$11&lt;SE11,$F$11:$O$11))</f>
        <v>13.125</v>
      </c>
      <c r="SF24" s="32" cm="1">
        <f t="array" ref="SF24">MAX(IF($F$11:$O$11&lt;SF11,$F$11:$O$11))</f>
        <v>13.125</v>
      </c>
      <c r="SG24" s="32" cm="1">
        <f t="array" ref="SG24">MAX(IF($F$11:$O$11&lt;SG11,$F$11:$O$11))</f>
        <v>13.125</v>
      </c>
      <c r="SH24" s="32" cm="1">
        <f t="array" ref="SH24">MAX(IF($F$11:$O$11&lt;SH11,$F$11:$O$11))</f>
        <v>13.125</v>
      </c>
      <c r="SI24" s="32" cm="1">
        <f t="array" ref="SI24">MAX(IF($F$11:$O$11&lt;SI11,$F$11:$O$11))</f>
        <v>13.125</v>
      </c>
      <c r="SJ24" s="32" cm="1">
        <f t="array" ref="SJ24">MAX(IF($F$11:$O$11&lt;SJ11,$F$11:$O$11))</f>
        <v>13.125</v>
      </c>
      <c r="SK24" s="32" cm="1">
        <f t="array" ref="SK24">MAX(IF($F$11:$O$11&lt;SK11,$F$11:$O$11))</f>
        <v>13.125</v>
      </c>
      <c r="SL24" s="32" cm="1">
        <f t="array" ref="SL24">MAX(IF($F$11:$O$11&lt;SL11,$F$11:$O$11))</f>
        <v>13.125</v>
      </c>
      <c r="SM24" s="32" cm="1">
        <f t="array" ref="SM24">MAX(IF($F$11:$O$11&lt;SM11,$F$11:$O$11))</f>
        <v>13.125</v>
      </c>
      <c r="SN24" s="32" cm="1">
        <f t="array" ref="SN24">MAX(IF($F$11:$O$11&lt;SN11,$F$11:$O$11))</f>
        <v>13.125</v>
      </c>
      <c r="SO24" s="32" cm="1">
        <f t="array" ref="SO24">MAX(IF($F$11:$O$11&lt;SO11,$F$11:$O$11))</f>
        <v>13.125</v>
      </c>
      <c r="SP24" s="32" cm="1">
        <f t="array" ref="SP24">MAX(IF($F$11:$O$11&lt;SP11,$F$11:$O$11))</f>
        <v>13.125</v>
      </c>
      <c r="SQ24" s="32" cm="1">
        <f t="array" ref="SQ24">MAX(IF($F$11:$O$11&lt;SQ11,$F$11:$O$11))</f>
        <v>13.125</v>
      </c>
      <c r="SR24" s="32" cm="1">
        <f t="array" ref="SR24">MAX(IF($F$11:$O$11&lt;SR11,$F$11:$O$11))</f>
        <v>13.125</v>
      </c>
      <c r="SS24" s="32" cm="1">
        <f t="array" ref="SS24">MAX(IF($F$11:$O$11&lt;SS11,$F$11:$O$11))</f>
        <v>13.125</v>
      </c>
      <c r="ST24" s="32" cm="1">
        <f t="array" ref="ST24">MAX(IF($F$11:$O$11&lt;ST11,$F$11:$O$11))</f>
        <v>13.125</v>
      </c>
      <c r="SU24" s="32" cm="1">
        <f t="array" ref="SU24">MAX(IF($F$11:$O$11&lt;SU11,$F$11:$O$11))</f>
        <v>13.125</v>
      </c>
      <c r="SV24" s="32" cm="1">
        <f t="array" ref="SV24">MAX(IF($F$11:$O$11&lt;SV11,$F$11:$O$11))</f>
        <v>13.125</v>
      </c>
      <c r="SW24" s="32" cm="1">
        <f t="array" ref="SW24">MAX(IF($F$11:$O$11&lt;SW11,$F$11:$O$11))</f>
        <v>13.125</v>
      </c>
      <c r="SX24" s="32" cm="1">
        <f t="array" ref="SX24">MAX(IF($F$11:$O$11&lt;SX11,$F$11:$O$11))</f>
        <v>13.125</v>
      </c>
      <c r="SY24" s="32" cm="1">
        <f t="array" ref="SY24">MAX(IF($F$11:$O$11&lt;SY11,$F$11:$O$11))</f>
        <v>13.125</v>
      </c>
      <c r="SZ24" s="32" cm="1">
        <f t="array" ref="SZ24">MAX(IF($F$11:$O$11&lt;SZ11,$F$11:$O$11))</f>
        <v>13.125</v>
      </c>
      <c r="TA24" s="32" cm="1">
        <f t="array" ref="TA24">MAX(IF($F$11:$O$11&lt;TA11,$F$11:$O$11))</f>
        <v>13.125</v>
      </c>
      <c r="TB24" s="32" cm="1">
        <f t="array" ref="TB24">MAX(IF($F$11:$O$11&lt;TB11,$F$11:$O$11))</f>
        <v>13.125</v>
      </c>
      <c r="TC24" s="32" cm="1">
        <f t="array" ref="TC24">MAX(IF($F$11:$O$11&lt;TC11,$F$11:$O$11))</f>
        <v>13.125</v>
      </c>
      <c r="TD24" s="32" cm="1">
        <f t="array" ref="TD24">MAX(IF($F$11:$O$11&lt;TD11,$F$11:$O$11))</f>
        <v>13.125</v>
      </c>
      <c r="TE24" s="32" cm="1">
        <f t="array" ref="TE24">MAX(IF($F$11:$O$11&lt;TE11,$F$11:$O$11))</f>
        <v>13.125</v>
      </c>
      <c r="TF24" s="32" cm="1">
        <f t="array" ref="TF24">MAX(IF($F$11:$O$11&lt;TF11,$F$11:$O$11))</f>
        <v>13.125</v>
      </c>
      <c r="TG24" s="32" cm="1">
        <f t="array" ref="TG24">MAX(IF($F$11:$O$11&lt;TG11,$F$11:$O$11))</f>
        <v>13.125</v>
      </c>
      <c r="TH24" s="32" cm="1">
        <f t="array" ref="TH24">MAX(IF($F$11:$O$11&lt;TH11,$F$11:$O$11))</f>
        <v>13.125</v>
      </c>
      <c r="TI24" s="32" cm="1">
        <f t="array" ref="TI24">MAX(IF($F$11:$O$11&lt;TI11,$F$11:$O$11))</f>
        <v>13.125</v>
      </c>
      <c r="TJ24" s="32" cm="1">
        <f t="array" ref="TJ24">MAX(IF($F$11:$O$11&lt;TJ11,$F$11:$O$11))</f>
        <v>13.125</v>
      </c>
      <c r="TK24" s="32" cm="1">
        <f t="array" ref="TK24">MAX(IF($F$11:$O$11&lt;TK11,$F$11:$O$11))</f>
        <v>13.125</v>
      </c>
      <c r="TL24" s="32" cm="1">
        <f t="array" ref="TL24">MAX(IF($F$11:$O$11&lt;TL11,$F$11:$O$11))</f>
        <v>13.125</v>
      </c>
      <c r="TM24" s="32" cm="1">
        <f t="array" ref="TM24">MAX(IF($F$11:$O$11&lt;TM11,$F$11:$O$11))</f>
        <v>13.125</v>
      </c>
      <c r="TN24" s="32" cm="1">
        <f t="array" ref="TN24">MAX(IF($F$11:$O$11&lt;TN11,$F$11:$O$11))</f>
        <v>13.125</v>
      </c>
      <c r="TO24" s="32" cm="1">
        <f t="array" ref="TO24">MAX(IF($F$11:$O$11&lt;TO11,$F$11:$O$11))</f>
        <v>13.125</v>
      </c>
      <c r="TP24" s="32" cm="1">
        <f t="array" ref="TP24">MAX(IF($F$11:$O$11&lt;TP11,$F$11:$O$11))</f>
        <v>13.125</v>
      </c>
      <c r="TQ24" s="32" cm="1">
        <f t="array" ref="TQ24">MAX(IF($F$11:$O$11&lt;TQ11,$F$11:$O$11))</f>
        <v>13.125</v>
      </c>
      <c r="TR24" s="32" cm="1">
        <f t="array" ref="TR24">MAX(IF($F$11:$O$11&lt;TR11,$F$11:$O$11))</f>
        <v>13.125</v>
      </c>
      <c r="TS24" s="32" cm="1">
        <f t="array" ref="TS24">MAX(IF($F$11:$O$11&lt;TS11,$F$11:$O$11))</f>
        <v>13.125</v>
      </c>
      <c r="TT24" s="32" cm="1">
        <f t="array" ref="TT24">MAX(IF($F$11:$O$11&lt;TT11,$F$11:$O$11))</f>
        <v>13.125</v>
      </c>
      <c r="TU24" s="32" cm="1">
        <f t="array" ref="TU24">MAX(IF($F$11:$O$11&lt;TU11,$F$11:$O$11))</f>
        <v>13.125</v>
      </c>
      <c r="TV24" s="32" cm="1">
        <f t="array" ref="TV24">MAX(IF($F$11:$O$11&lt;TV11,$F$11:$O$11))</f>
        <v>13.125</v>
      </c>
      <c r="TW24" s="32" cm="1">
        <f t="array" ref="TW24">MAX(IF($F$11:$O$11&lt;TW11,$F$11:$O$11))</f>
        <v>13.125</v>
      </c>
      <c r="TX24" s="32" cm="1">
        <f t="array" ref="TX24">MAX(IF($F$11:$O$11&lt;TX11,$F$11:$O$11))</f>
        <v>13.125</v>
      </c>
      <c r="TY24" s="32" cm="1">
        <f t="array" ref="TY24">MAX(IF($F$11:$O$11&lt;TY11,$F$11:$O$11))</f>
        <v>13.125</v>
      </c>
      <c r="TZ24" s="32" cm="1">
        <f t="array" ref="TZ24">MAX(IF($F$11:$O$11&lt;TZ11,$F$11:$O$11))</f>
        <v>13.125</v>
      </c>
      <c r="UA24" s="32" cm="1">
        <f t="array" ref="UA24">MAX(IF($F$11:$O$11&lt;UA11,$F$11:$O$11))</f>
        <v>13.125</v>
      </c>
      <c r="UB24" s="32" cm="1">
        <f t="array" ref="UB24">MAX(IF($F$11:$O$11&lt;UB11,$F$11:$O$11))</f>
        <v>13.125</v>
      </c>
      <c r="UC24" s="32" cm="1">
        <f t="array" ref="UC24">MAX(IF($F$11:$O$11&lt;UC11,$F$11:$O$11))</f>
        <v>13.125</v>
      </c>
      <c r="UD24" s="32" cm="1">
        <f t="array" ref="UD24">MAX(IF($F$11:$O$11&lt;UD11,$F$11:$O$11))</f>
        <v>13.125</v>
      </c>
      <c r="UE24" s="32" cm="1">
        <f t="array" ref="UE24">MAX(IF($F$11:$O$11&lt;UE11,$F$11:$O$11))</f>
        <v>13.125</v>
      </c>
      <c r="UF24" s="32" cm="1">
        <f t="array" ref="UF24">MAX(IF($F$11:$O$11&lt;UF11,$F$11:$O$11))</f>
        <v>13.125</v>
      </c>
      <c r="UG24" s="32" cm="1">
        <f t="array" ref="UG24">MAX(IF($F$11:$O$11&lt;UG11,$F$11:$O$11))</f>
        <v>13.125</v>
      </c>
      <c r="UH24" s="32" cm="1">
        <f t="array" ref="UH24">MAX(IF($F$11:$O$11&lt;UH11,$F$11:$O$11))</f>
        <v>13.125</v>
      </c>
      <c r="UI24" s="32" cm="1">
        <f t="array" ref="UI24">MAX(IF($F$11:$O$11&lt;UI11,$F$11:$O$11))</f>
        <v>13.125</v>
      </c>
      <c r="UJ24" s="32" cm="1">
        <f t="array" ref="UJ24">MAX(IF($F$11:$O$11&lt;UJ11,$F$11:$O$11))</f>
        <v>13.125</v>
      </c>
      <c r="UK24" s="32" cm="1">
        <f t="array" ref="UK24">MAX(IF($F$11:$O$11&lt;UK11,$F$11:$O$11))</f>
        <v>13.125</v>
      </c>
      <c r="UL24" s="32" cm="1">
        <f t="array" ref="UL24">MAX(IF($F$11:$O$11&lt;UL11,$F$11:$O$11))</f>
        <v>13.125</v>
      </c>
      <c r="UM24" s="32" cm="1">
        <f t="array" ref="UM24">MAX(IF($F$11:$O$11&lt;UM11,$F$11:$O$11))</f>
        <v>13.125</v>
      </c>
      <c r="UN24" s="32" cm="1">
        <f t="array" ref="UN24">MAX(IF($F$11:$O$11&lt;UN11,$F$11:$O$11))</f>
        <v>13.125</v>
      </c>
      <c r="UO24" s="32" cm="1">
        <f t="array" ref="UO24">MAX(IF($F$11:$O$11&lt;UO11,$F$11:$O$11))</f>
        <v>13.125</v>
      </c>
      <c r="UP24" s="32" cm="1">
        <f t="array" ref="UP24">MAX(IF($F$11:$O$11&lt;UP11,$F$11:$O$11))</f>
        <v>13.125</v>
      </c>
      <c r="UQ24" s="32" cm="1">
        <f t="array" ref="UQ24">MAX(IF($F$11:$O$11&lt;UQ11,$F$11:$O$11))</f>
        <v>13.125</v>
      </c>
      <c r="UR24" s="32" cm="1">
        <f t="array" ref="UR24">MAX(IF($F$11:$O$11&lt;UR11,$F$11:$O$11))</f>
        <v>13.125</v>
      </c>
      <c r="US24" s="32" cm="1">
        <f t="array" ref="US24">MAX(IF($F$11:$O$11&lt;US11,$F$11:$O$11))</f>
        <v>13.125</v>
      </c>
      <c r="UT24" s="32" cm="1">
        <f t="array" ref="UT24">MAX(IF($F$11:$O$11&lt;UT11,$F$11:$O$11))</f>
        <v>13.125</v>
      </c>
      <c r="UU24" s="32" cm="1">
        <f t="array" ref="UU24">MAX(IF($F$11:$O$11&lt;UU11,$F$11:$O$11))</f>
        <v>13.125</v>
      </c>
      <c r="UV24" s="32" cm="1">
        <f t="array" ref="UV24">MAX(IF($F$11:$O$11&lt;UV11,$F$11:$O$11))</f>
        <v>13.125</v>
      </c>
      <c r="UW24" s="32" cm="1">
        <f t="array" ref="UW24">MAX(IF($F$11:$O$11&lt;UW11,$F$11:$O$11))</f>
        <v>13.125</v>
      </c>
      <c r="UX24" s="32" cm="1">
        <f t="array" ref="UX24">MAX(IF($F$11:$O$11&lt;UX11,$F$11:$O$11))</f>
        <v>13.125</v>
      </c>
      <c r="UY24" s="32" cm="1">
        <f t="array" ref="UY24">MAX(IF($F$11:$O$11&lt;UY11,$F$11:$O$11))</f>
        <v>13.125</v>
      </c>
      <c r="UZ24" s="32" cm="1">
        <f t="array" ref="UZ24">MAX(IF($F$11:$O$11&lt;UZ11,$F$11:$O$11))</f>
        <v>13.125</v>
      </c>
      <c r="VA24" s="32" cm="1">
        <f t="array" ref="VA24">MAX(IF($F$11:$O$11&lt;VA11,$F$11:$O$11))</f>
        <v>13.125</v>
      </c>
      <c r="VB24" s="32" cm="1">
        <f t="array" ref="VB24">MAX(IF($F$11:$O$11&lt;VB11,$F$11:$O$11))</f>
        <v>13.125</v>
      </c>
      <c r="VC24" s="32" cm="1">
        <f t="array" ref="VC24">MAX(IF($F$11:$O$11&lt;VC11,$F$11:$O$11))</f>
        <v>13.125</v>
      </c>
      <c r="VD24" s="32" cm="1">
        <f t="array" ref="VD24">MAX(IF($F$11:$O$11&lt;VD11,$F$11:$O$11))</f>
        <v>13.125</v>
      </c>
      <c r="VE24" s="32" cm="1">
        <f t="array" ref="VE24">MAX(IF($F$11:$O$11&lt;VE11,$F$11:$O$11))</f>
        <v>13.125</v>
      </c>
      <c r="VF24" s="32" cm="1">
        <f t="array" ref="VF24">MAX(IF($F$11:$O$11&lt;VF11,$F$11:$O$11))</f>
        <v>13.125</v>
      </c>
      <c r="VG24" s="32" cm="1">
        <f t="array" ref="VG24">MAX(IF($F$11:$O$11&lt;VG11,$F$11:$O$11))</f>
        <v>13.125</v>
      </c>
      <c r="VH24" s="32" cm="1">
        <f t="array" ref="VH24">MAX(IF($F$11:$O$11&lt;VH11,$F$11:$O$11))</f>
        <v>13.125</v>
      </c>
      <c r="VI24" s="32" cm="1">
        <f t="array" ref="VI24">MAX(IF($F$11:$O$11&lt;VI11,$F$11:$O$11))</f>
        <v>13.125</v>
      </c>
      <c r="VJ24" s="32" cm="1">
        <f t="array" ref="VJ24">MAX(IF($F$11:$O$11&lt;VJ11,$F$11:$O$11))</f>
        <v>13.125</v>
      </c>
      <c r="VK24" s="32" cm="1">
        <f t="array" ref="VK24">MAX(IF($F$11:$O$11&lt;VK11,$F$11:$O$11))</f>
        <v>13.125</v>
      </c>
      <c r="VL24" s="32" cm="1">
        <f t="array" ref="VL24">MAX(IF($F$11:$O$11&lt;VL11,$F$11:$O$11))</f>
        <v>13.125</v>
      </c>
      <c r="VM24" s="32" cm="1">
        <f t="array" ref="VM24">MAX(IF($F$11:$O$11&lt;VM11,$F$11:$O$11))</f>
        <v>13.125</v>
      </c>
      <c r="VN24" s="32" cm="1">
        <f t="array" ref="VN24">MAX(IF($F$11:$O$11&lt;VN11,$F$11:$O$11))</f>
        <v>13.125</v>
      </c>
      <c r="VO24" s="32" cm="1">
        <f t="array" ref="VO24">MAX(IF($F$11:$O$11&lt;VO11,$F$11:$O$11))</f>
        <v>13.125</v>
      </c>
      <c r="VP24" s="32" cm="1">
        <f t="array" ref="VP24">MAX(IF($F$11:$O$11&lt;VP11,$F$11:$O$11))</f>
        <v>13.125</v>
      </c>
      <c r="VQ24" s="32" cm="1">
        <f t="array" ref="VQ24">MAX(IF($F$11:$O$11&lt;VQ11,$F$11:$O$11))</f>
        <v>13.125</v>
      </c>
      <c r="VR24" s="32" cm="1">
        <f t="array" ref="VR24">MAX(IF($F$11:$O$11&lt;VR11,$F$11:$O$11))</f>
        <v>13.125</v>
      </c>
      <c r="VS24" s="32" cm="1">
        <f t="array" ref="VS24">MAX(IF($F$11:$O$11&lt;VS11,$F$11:$O$11))</f>
        <v>13.125</v>
      </c>
      <c r="VT24" s="32" cm="1">
        <f t="array" ref="VT24">MAX(IF($F$11:$O$11&lt;VT11,$F$11:$O$11))</f>
        <v>13.125</v>
      </c>
      <c r="VU24" s="32" cm="1">
        <f t="array" ref="VU24">MAX(IF($F$11:$O$11&lt;VU11,$F$11:$O$11))</f>
        <v>13.125</v>
      </c>
      <c r="VV24" s="32" cm="1">
        <f t="array" ref="VV24">MAX(IF($F$11:$O$11&lt;VV11,$F$11:$O$11))</f>
        <v>13.125</v>
      </c>
      <c r="VW24" s="32" cm="1">
        <f t="array" ref="VW24">MAX(IF($F$11:$O$11&lt;VW11,$F$11:$O$11))</f>
        <v>13.125</v>
      </c>
      <c r="VX24" s="32" cm="1">
        <f t="array" ref="VX24">MAX(IF($F$11:$O$11&lt;VX11,$F$11:$O$11))</f>
        <v>13.125</v>
      </c>
      <c r="VY24" s="32" cm="1">
        <f t="array" ref="VY24">MAX(IF($F$11:$O$11&lt;VY11,$F$11:$O$11))</f>
        <v>13.125</v>
      </c>
      <c r="VZ24" s="32" cm="1">
        <f t="array" ref="VZ24">MAX(IF($F$11:$O$11&lt;VZ11,$F$11:$O$11))</f>
        <v>13.125</v>
      </c>
      <c r="WA24" s="32" cm="1">
        <f t="array" ref="WA24">MAX(IF($F$11:$O$11&lt;WA11,$F$11:$O$11))</f>
        <v>13.125</v>
      </c>
      <c r="WB24" s="32" cm="1">
        <f t="array" ref="WB24">MAX(IF($F$11:$O$11&lt;WB11,$F$11:$O$11))</f>
        <v>13.125</v>
      </c>
      <c r="WC24" s="32" cm="1">
        <f t="array" ref="WC24">MAX(IF($F$11:$O$11&lt;WC11,$F$11:$O$11))</f>
        <v>13.125</v>
      </c>
      <c r="WD24" s="32" cm="1">
        <f t="array" ref="WD24">MAX(IF($F$11:$O$11&lt;WD11,$F$11:$O$11))</f>
        <v>13.125</v>
      </c>
      <c r="WE24" s="32" cm="1">
        <f t="array" ref="WE24">MAX(IF($F$11:$O$11&lt;WE11,$F$11:$O$11))</f>
        <v>13.125</v>
      </c>
      <c r="WF24" s="32" cm="1">
        <f t="array" ref="WF24">MAX(IF($F$11:$O$11&lt;WF11,$F$11:$O$11))</f>
        <v>13.125</v>
      </c>
      <c r="WG24" s="32" cm="1">
        <f t="array" ref="WG24">MAX(IF($F$11:$O$11&lt;WG11,$F$11:$O$11))</f>
        <v>13.125</v>
      </c>
      <c r="WH24" s="32" cm="1">
        <f t="array" ref="WH24">MAX(IF($F$11:$O$11&lt;WH11,$F$11:$O$11))</f>
        <v>13.125</v>
      </c>
      <c r="WI24" s="32" cm="1">
        <f t="array" ref="WI24">MAX(IF($F$11:$O$11&lt;WI11,$F$11:$O$11))</f>
        <v>13.125</v>
      </c>
      <c r="WJ24" s="32" cm="1">
        <f t="array" ref="WJ24">MAX(IF($F$11:$O$11&lt;WJ11,$F$11:$O$11))</f>
        <v>13.125</v>
      </c>
      <c r="WK24" s="32" cm="1">
        <f t="array" ref="WK24">MAX(IF($F$11:$O$11&lt;WK11,$F$11:$O$11))</f>
        <v>13.125</v>
      </c>
      <c r="WL24" s="32" cm="1">
        <f t="array" ref="WL24">MAX(IF($F$11:$O$11&lt;WL11,$F$11:$O$11))</f>
        <v>13.125</v>
      </c>
      <c r="WM24" s="32" cm="1">
        <f t="array" ref="WM24">MAX(IF($F$11:$O$11&lt;WM11,$F$11:$O$11))</f>
        <v>13.125</v>
      </c>
      <c r="WN24" s="32" cm="1">
        <f t="array" ref="WN24">MAX(IF($F$11:$O$11&lt;WN11,$F$11:$O$11))</f>
        <v>13.125</v>
      </c>
      <c r="WO24" s="32" cm="1">
        <f t="array" ref="WO24">MAX(IF($F$11:$O$11&lt;WO11,$F$11:$O$11))</f>
        <v>13.125</v>
      </c>
      <c r="WP24" s="32" cm="1">
        <f t="array" ref="WP24">MAX(IF($F$11:$O$11&lt;WP11,$F$11:$O$11))</f>
        <v>13.125</v>
      </c>
      <c r="WQ24" s="32" cm="1">
        <f t="array" ref="WQ24">MAX(IF($F$11:$O$11&lt;WQ11,$F$11:$O$11))</f>
        <v>13.125</v>
      </c>
      <c r="WR24" s="32" cm="1">
        <f t="array" ref="WR24">MAX(IF($F$11:$O$11&lt;WR11,$F$11:$O$11))</f>
        <v>13.125</v>
      </c>
      <c r="WS24" s="32" cm="1">
        <f t="array" ref="WS24">MAX(IF($F$11:$O$11&lt;WS11,$F$11:$O$11))</f>
        <v>13.125</v>
      </c>
      <c r="WT24" s="32" cm="1">
        <f t="array" ref="WT24">MAX(IF($F$11:$O$11&lt;WT11,$F$11:$O$11))</f>
        <v>13.125</v>
      </c>
      <c r="WU24" s="32" cm="1">
        <f t="array" ref="WU24">MAX(IF($F$11:$O$11&lt;WU11,$F$11:$O$11))</f>
        <v>13.125</v>
      </c>
      <c r="WV24" s="32" cm="1">
        <f t="array" ref="WV24">MAX(IF($F$11:$O$11&lt;WV11,$F$11:$O$11))</f>
        <v>13.125</v>
      </c>
      <c r="WW24" s="32" cm="1">
        <f t="array" ref="WW24">MAX(IF($F$11:$O$11&lt;WW11,$F$11:$O$11))</f>
        <v>13.125</v>
      </c>
      <c r="WX24" s="32" cm="1">
        <f t="array" ref="WX24">MAX(IF($F$11:$O$11&lt;WX11,$F$11:$O$11))</f>
        <v>13.125</v>
      </c>
      <c r="WY24" s="32" cm="1">
        <f t="array" ref="WY24">MAX(IF($F$11:$O$11&lt;WY11,$F$11:$O$11))</f>
        <v>13.125</v>
      </c>
      <c r="WZ24" s="32" cm="1">
        <f t="array" ref="WZ24">MAX(IF($F$11:$O$11&lt;WZ11,$F$11:$O$11))</f>
        <v>13.125</v>
      </c>
      <c r="XA24" s="32" cm="1">
        <f t="array" ref="XA24">MAX(IF($F$11:$O$11&lt;XA11,$F$11:$O$11))</f>
        <v>13.125</v>
      </c>
      <c r="XB24" s="32" cm="1">
        <f t="array" ref="XB24">MAX(IF($F$11:$O$11&lt;XB11,$F$11:$O$11))</f>
        <v>13.125</v>
      </c>
      <c r="XC24" s="32" cm="1">
        <f t="array" ref="XC24">MAX(IF($F$11:$O$11&lt;XC11,$F$11:$O$11))</f>
        <v>13.125</v>
      </c>
      <c r="XD24" s="32" cm="1">
        <f t="array" ref="XD24">MAX(IF($F$11:$O$11&lt;XD11,$F$11:$O$11))</f>
        <v>13.125</v>
      </c>
      <c r="XE24" s="32" cm="1">
        <f t="array" ref="XE24">MAX(IF($F$11:$O$11&lt;XE11,$F$11:$O$11))</f>
        <v>13.125</v>
      </c>
      <c r="XF24" s="32" cm="1">
        <f t="array" ref="XF24">MAX(IF($F$11:$O$11&lt;XF11,$F$11:$O$11))</f>
        <v>13.125</v>
      </c>
      <c r="XG24" s="32" cm="1">
        <f t="array" ref="XG24">MAX(IF($F$11:$O$11&lt;XG11,$F$11:$O$11))</f>
        <v>13.125</v>
      </c>
      <c r="XH24" s="32" cm="1">
        <f t="array" ref="XH24">MAX(IF($F$11:$O$11&lt;XH11,$F$11:$O$11))</f>
        <v>13.125</v>
      </c>
      <c r="XI24" s="32" cm="1">
        <f t="array" ref="XI24">MAX(IF($F$11:$O$11&lt;XI11,$F$11:$O$11))</f>
        <v>13.125</v>
      </c>
      <c r="XJ24" s="32" cm="1">
        <f t="array" ref="XJ24">MAX(IF($F$11:$O$11&lt;XJ11,$F$11:$O$11))</f>
        <v>17.5</v>
      </c>
      <c r="XK24" s="32" cm="1">
        <f t="array" ref="XK24">MAX(IF($F$11:$O$11&lt;XK11,$F$11:$O$11))</f>
        <v>17.5</v>
      </c>
      <c r="XL24" s="32" cm="1">
        <f t="array" ref="XL24">MAX(IF($F$11:$O$11&lt;XL11,$F$11:$O$11))</f>
        <v>17.5</v>
      </c>
      <c r="XM24" s="32" cm="1">
        <f t="array" ref="XM24">MAX(IF($F$11:$O$11&lt;XM11,$F$11:$O$11))</f>
        <v>17.5</v>
      </c>
      <c r="XN24" s="32" cm="1">
        <f t="array" ref="XN24">MAX(IF($F$11:$O$11&lt;XN11,$F$11:$O$11))</f>
        <v>17.5</v>
      </c>
      <c r="XO24" s="32" cm="1">
        <f t="array" ref="XO24">MAX(IF($F$11:$O$11&lt;XO11,$F$11:$O$11))</f>
        <v>17.5</v>
      </c>
      <c r="XP24" s="32" cm="1">
        <f t="array" ref="XP24">MAX(IF($F$11:$O$11&lt;XP11,$F$11:$O$11))</f>
        <v>17.5</v>
      </c>
      <c r="XQ24" s="32" cm="1">
        <f t="array" ref="XQ24">MAX(IF($F$11:$O$11&lt;XQ11,$F$11:$O$11))</f>
        <v>17.5</v>
      </c>
      <c r="XR24" s="32" cm="1">
        <f t="array" ref="XR24">MAX(IF($F$11:$O$11&lt;XR11,$F$11:$O$11))</f>
        <v>17.5</v>
      </c>
      <c r="XS24" s="32" cm="1">
        <f t="array" ref="XS24">MAX(IF($F$11:$O$11&lt;XS11,$F$11:$O$11))</f>
        <v>17.5</v>
      </c>
      <c r="XT24" s="32" cm="1">
        <f t="array" ref="XT24">MAX(IF($F$11:$O$11&lt;XT11,$F$11:$O$11))</f>
        <v>17.5</v>
      </c>
      <c r="XU24" s="32" cm="1">
        <f t="array" ref="XU24">MAX(IF($F$11:$O$11&lt;XU11,$F$11:$O$11))</f>
        <v>17.5</v>
      </c>
      <c r="XV24" s="32" cm="1">
        <f t="array" ref="XV24">MAX(IF($F$11:$O$11&lt;XV11,$F$11:$O$11))</f>
        <v>17.5</v>
      </c>
      <c r="XW24" s="32" cm="1">
        <f t="array" ref="XW24">MAX(IF($F$11:$O$11&lt;XW11,$F$11:$O$11))</f>
        <v>17.5</v>
      </c>
      <c r="XX24" s="32" cm="1">
        <f t="array" ref="XX24">MAX(IF($F$11:$O$11&lt;XX11,$F$11:$O$11))</f>
        <v>17.5</v>
      </c>
      <c r="XY24" s="32" cm="1">
        <f t="array" ref="XY24">MAX(IF($F$11:$O$11&lt;XY11,$F$11:$O$11))</f>
        <v>17.5</v>
      </c>
      <c r="XZ24" s="32" cm="1">
        <f t="array" ref="XZ24">MAX(IF($F$11:$O$11&lt;XZ11,$F$11:$O$11))</f>
        <v>17.5</v>
      </c>
      <c r="YA24" s="32" cm="1">
        <f t="array" ref="YA24">MAX(IF($F$11:$O$11&lt;YA11,$F$11:$O$11))</f>
        <v>17.5</v>
      </c>
      <c r="YB24" s="32" cm="1">
        <f t="array" ref="YB24">MAX(IF($F$11:$O$11&lt;YB11,$F$11:$O$11))</f>
        <v>17.5</v>
      </c>
      <c r="YC24" s="32" cm="1">
        <f t="array" ref="YC24">MAX(IF($F$11:$O$11&lt;YC11,$F$11:$O$11))</f>
        <v>17.5</v>
      </c>
      <c r="YD24" s="32" cm="1">
        <f t="array" ref="YD24">MAX(IF($F$11:$O$11&lt;YD11,$F$11:$O$11))</f>
        <v>17.5</v>
      </c>
      <c r="YE24" s="32" cm="1">
        <f t="array" ref="YE24">MAX(IF($F$11:$O$11&lt;YE11,$F$11:$O$11))</f>
        <v>17.5</v>
      </c>
      <c r="YF24" s="32" cm="1">
        <f t="array" ref="YF24">MAX(IF($F$11:$O$11&lt;YF11,$F$11:$O$11))</f>
        <v>17.5</v>
      </c>
      <c r="YG24" s="32" cm="1">
        <f t="array" ref="YG24">MAX(IF($F$11:$O$11&lt;YG11,$F$11:$O$11))</f>
        <v>17.5</v>
      </c>
      <c r="YH24" s="32" cm="1">
        <f t="array" ref="YH24">MAX(IF($F$11:$O$11&lt;YH11,$F$11:$O$11))</f>
        <v>17.5</v>
      </c>
      <c r="YI24" s="32" cm="1">
        <f t="array" ref="YI24">MAX(IF($F$11:$O$11&lt;YI11,$F$11:$O$11))</f>
        <v>17.5</v>
      </c>
      <c r="YJ24" s="32" cm="1">
        <f t="array" ref="YJ24">MAX(IF($F$11:$O$11&lt;YJ11,$F$11:$O$11))</f>
        <v>17.5</v>
      </c>
      <c r="YK24" s="32" cm="1">
        <f t="array" ref="YK24">MAX(IF($F$11:$O$11&lt;YK11,$F$11:$O$11))</f>
        <v>17.5</v>
      </c>
      <c r="YL24" s="32" cm="1">
        <f t="array" ref="YL24">MAX(IF($F$11:$O$11&lt;YL11,$F$11:$O$11))</f>
        <v>17.5</v>
      </c>
      <c r="YM24" s="32" cm="1">
        <f t="array" ref="YM24">MAX(IF($F$11:$O$11&lt;YM11,$F$11:$O$11))</f>
        <v>17.5</v>
      </c>
      <c r="YN24" s="32" cm="1">
        <f t="array" ref="YN24">MAX(IF($F$11:$O$11&lt;YN11,$F$11:$O$11))</f>
        <v>17.5</v>
      </c>
      <c r="YO24" s="32" cm="1">
        <f t="array" ref="YO24">MAX(IF($F$11:$O$11&lt;YO11,$F$11:$O$11))</f>
        <v>17.5</v>
      </c>
      <c r="YP24" s="32" cm="1">
        <f t="array" ref="YP24">MAX(IF($F$11:$O$11&lt;YP11,$F$11:$O$11))</f>
        <v>17.5</v>
      </c>
      <c r="YQ24" s="32" cm="1">
        <f t="array" ref="YQ24">MAX(IF($F$11:$O$11&lt;YQ11,$F$11:$O$11))</f>
        <v>17.5</v>
      </c>
      <c r="YR24" s="32" cm="1">
        <f t="array" ref="YR24">MAX(IF($F$11:$O$11&lt;YR11,$F$11:$O$11))</f>
        <v>17.5</v>
      </c>
      <c r="YS24" s="32" cm="1">
        <f t="array" ref="YS24">MAX(IF($F$11:$O$11&lt;YS11,$F$11:$O$11))</f>
        <v>17.5</v>
      </c>
      <c r="YT24" s="32" cm="1">
        <f t="array" ref="YT24">MAX(IF($F$11:$O$11&lt;YT11,$F$11:$O$11))</f>
        <v>17.5</v>
      </c>
      <c r="YU24" s="32" cm="1">
        <f t="array" ref="YU24">MAX(IF($F$11:$O$11&lt;YU11,$F$11:$O$11))</f>
        <v>17.5</v>
      </c>
      <c r="YV24" s="32" cm="1">
        <f t="array" ref="YV24">MAX(IF($F$11:$O$11&lt;YV11,$F$11:$O$11))</f>
        <v>17.5</v>
      </c>
      <c r="YW24" s="32" cm="1">
        <f t="array" ref="YW24">MAX(IF($F$11:$O$11&lt;YW11,$F$11:$O$11))</f>
        <v>17.5</v>
      </c>
      <c r="YX24" s="32" cm="1">
        <f t="array" ref="YX24">MAX(IF($F$11:$O$11&lt;YX11,$F$11:$O$11))</f>
        <v>17.5</v>
      </c>
      <c r="YY24" s="32" cm="1">
        <f t="array" ref="YY24">MAX(IF($F$11:$O$11&lt;YY11,$F$11:$O$11))</f>
        <v>17.5</v>
      </c>
      <c r="YZ24" s="32" cm="1">
        <f t="array" ref="YZ24">MAX(IF($F$11:$O$11&lt;YZ11,$F$11:$O$11))</f>
        <v>17.5</v>
      </c>
      <c r="ZA24" s="32" cm="1">
        <f t="array" ref="ZA24">MAX(IF($F$11:$O$11&lt;ZA11,$F$11:$O$11))</f>
        <v>17.5</v>
      </c>
      <c r="ZB24" s="32" cm="1">
        <f t="array" ref="ZB24">MAX(IF($F$11:$O$11&lt;ZB11,$F$11:$O$11))</f>
        <v>17.5</v>
      </c>
      <c r="ZC24" s="32" cm="1">
        <f t="array" ref="ZC24">MAX(IF($F$11:$O$11&lt;ZC11,$F$11:$O$11))</f>
        <v>17.5</v>
      </c>
      <c r="ZD24" s="32" cm="1">
        <f t="array" ref="ZD24">MAX(IF($F$11:$O$11&lt;ZD11,$F$11:$O$11))</f>
        <v>17.5</v>
      </c>
      <c r="ZE24" s="32" cm="1">
        <f t="array" ref="ZE24">MAX(IF($F$11:$O$11&lt;ZE11,$F$11:$O$11))</f>
        <v>17.5</v>
      </c>
      <c r="ZF24" s="32" cm="1">
        <f t="array" ref="ZF24">MAX(IF($F$11:$O$11&lt;ZF11,$F$11:$O$11))</f>
        <v>17.5</v>
      </c>
      <c r="ZG24" s="32" cm="1">
        <f t="array" ref="ZG24">MAX(IF($F$11:$O$11&lt;ZG11,$F$11:$O$11))</f>
        <v>17.5</v>
      </c>
      <c r="ZH24" s="32" cm="1">
        <f t="array" ref="ZH24">MAX(IF($F$11:$O$11&lt;ZH11,$F$11:$O$11))</f>
        <v>17.5</v>
      </c>
      <c r="ZI24" s="32" cm="1">
        <f t="array" ref="ZI24">MAX(IF($F$11:$O$11&lt;ZI11,$F$11:$O$11))</f>
        <v>17.5</v>
      </c>
      <c r="ZJ24" s="32" cm="1">
        <f t="array" ref="ZJ24">MAX(IF($F$11:$O$11&lt;ZJ11,$F$11:$O$11))</f>
        <v>17.5</v>
      </c>
      <c r="ZK24" s="32" cm="1">
        <f t="array" ref="ZK24">MAX(IF($F$11:$O$11&lt;ZK11,$F$11:$O$11))</f>
        <v>17.5</v>
      </c>
      <c r="ZL24" s="32" cm="1">
        <f t="array" ref="ZL24">MAX(IF($F$11:$O$11&lt;ZL11,$F$11:$O$11))</f>
        <v>17.5</v>
      </c>
      <c r="ZM24" s="32" cm="1">
        <f t="array" ref="ZM24">MAX(IF($F$11:$O$11&lt;ZM11,$F$11:$O$11))</f>
        <v>17.5</v>
      </c>
      <c r="ZN24" s="32" cm="1">
        <f t="array" ref="ZN24">MAX(IF($F$11:$O$11&lt;ZN11,$F$11:$O$11))</f>
        <v>17.5</v>
      </c>
      <c r="ZO24" s="32" cm="1">
        <f t="array" ref="ZO24">MAX(IF($F$11:$O$11&lt;ZO11,$F$11:$O$11))</f>
        <v>17.5</v>
      </c>
      <c r="ZP24" s="32" cm="1">
        <f t="array" ref="ZP24">MAX(IF($F$11:$O$11&lt;ZP11,$F$11:$O$11))</f>
        <v>17.5</v>
      </c>
      <c r="ZQ24" s="32" cm="1">
        <f t="array" ref="ZQ24">MAX(IF($F$11:$O$11&lt;ZQ11,$F$11:$O$11))</f>
        <v>17.5</v>
      </c>
      <c r="ZR24" s="32" cm="1">
        <f t="array" ref="ZR24">MAX(IF($F$11:$O$11&lt;ZR11,$F$11:$O$11))</f>
        <v>17.5</v>
      </c>
      <c r="ZS24" s="32" cm="1">
        <f t="array" ref="ZS24">MAX(IF($F$11:$O$11&lt;ZS11,$F$11:$O$11))</f>
        <v>17.5</v>
      </c>
      <c r="ZT24" s="32" cm="1">
        <f t="array" ref="ZT24">MAX(IF($F$11:$O$11&lt;ZT11,$F$11:$O$11))</f>
        <v>17.5</v>
      </c>
      <c r="ZU24" s="32" cm="1">
        <f t="array" ref="ZU24">MAX(IF($F$11:$O$11&lt;ZU11,$F$11:$O$11))</f>
        <v>17.5</v>
      </c>
      <c r="ZV24" s="32" cm="1">
        <f t="array" ref="ZV24">MAX(IF($F$11:$O$11&lt;ZV11,$F$11:$O$11))</f>
        <v>17.5</v>
      </c>
      <c r="ZW24" s="32" cm="1">
        <f t="array" ref="ZW24">MAX(IF($F$11:$O$11&lt;ZW11,$F$11:$O$11))</f>
        <v>17.5</v>
      </c>
      <c r="ZX24" s="32" cm="1">
        <f t="array" ref="ZX24">MAX(IF($F$11:$O$11&lt;ZX11,$F$11:$O$11))</f>
        <v>17.5</v>
      </c>
      <c r="ZY24" s="32" cm="1">
        <f t="array" ref="ZY24">MAX(IF($F$11:$O$11&lt;ZY11,$F$11:$O$11))</f>
        <v>17.5</v>
      </c>
      <c r="ZZ24" s="32" cm="1">
        <f t="array" ref="ZZ24">MAX(IF($F$11:$O$11&lt;ZZ11,$F$11:$O$11))</f>
        <v>17.5</v>
      </c>
      <c r="AAA24" s="32" cm="1">
        <f t="array" ref="AAA24">MAX(IF($F$11:$O$11&lt;AAA11,$F$11:$O$11))</f>
        <v>17.5</v>
      </c>
      <c r="AAB24" s="32" cm="1">
        <f t="array" ref="AAB24">MAX(IF($F$11:$O$11&lt;AAB11,$F$11:$O$11))</f>
        <v>17.5</v>
      </c>
      <c r="AAC24" s="32" cm="1">
        <f t="array" ref="AAC24">MAX(IF($F$11:$O$11&lt;AAC11,$F$11:$O$11))</f>
        <v>17.5</v>
      </c>
      <c r="AAD24" s="32" cm="1">
        <f t="array" ref="AAD24">MAX(IF($F$11:$O$11&lt;AAD11,$F$11:$O$11))</f>
        <v>17.5</v>
      </c>
      <c r="AAE24" s="32" cm="1">
        <f t="array" ref="AAE24">MAX(IF($F$11:$O$11&lt;AAE11,$F$11:$O$11))</f>
        <v>17.5</v>
      </c>
      <c r="AAF24" s="32" cm="1">
        <f t="array" ref="AAF24">MAX(IF($F$11:$O$11&lt;AAF11,$F$11:$O$11))</f>
        <v>17.5</v>
      </c>
      <c r="AAG24" s="32" cm="1">
        <f t="array" ref="AAG24">MAX(IF($F$11:$O$11&lt;AAG11,$F$11:$O$11))</f>
        <v>17.5</v>
      </c>
      <c r="AAH24" s="32" cm="1">
        <f t="array" ref="AAH24">MAX(IF($F$11:$O$11&lt;AAH11,$F$11:$O$11))</f>
        <v>17.5</v>
      </c>
      <c r="AAI24" s="32" cm="1">
        <f t="array" ref="AAI24">MAX(IF($F$11:$O$11&lt;AAI11,$F$11:$O$11))</f>
        <v>17.5</v>
      </c>
      <c r="AAJ24" s="32" cm="1">
        <f t="array" ref="AAJ24">MAX(IF($F$11:$O$11&lt;AAJ11,$F$11:$O$11))</f>
        <v>17.5</v>
      </c>
      <c r="AAK24" s="32" cm="1">
        <f t="array" ref="AAK24">MAX(IF($F$11:$O$11&lt;AAK11,$F$11:$O$11))</f>
        <v>17.5</v>
      </c>
      <c r="AAL24" s="32" cm="1">
        <f t="array" ref="AAL24">MAX(IF($F$11:$O$11&lt;AAL11,$F$11:$O$11))</f>
        <v>17.5</v>
      </c>
      <c r="AAM24" s="32" cm="1">
        <f t="array" ref="AAM24">MAX(IF($F$11:$O$11&lt;AAM11,$F$11:$O$11))</f>
        <v>17.5</v>
      </c>
      <c r="AAN24" s="32" cm="1">
        <f t="array" ref="AAN24">MAX(IF($F$11:$O$11&lt;AAN11,$F$11:$O$11))</f>
        <v>17.5</v>
      </c>
      <c r="AAO24" s="32" cm="1">
        <f t="array" ref="AAO24">MAX(IF($F$11:$O$11&lt;AAO11,$F$11:$O$11))</f>
        <v>17.5</v>
      </c>
      <c r="AAP24" s="32" cm="1">
        <f t="array" ref="AAP24">MAX(IF($F$11:$O$11&lt;AAP11,$F$11:$O$11))</f>
        <v>17.5</v>
      </c>
      <c r="AAQ24" s="32" cm="1">
        <f t="array" ref="AAQ24">MAX(IF($F$11:$O$11&lt;AAQ11,$F$11:$O$11))</f>
        <v>17.5</v>
      </c>
      <c r="AAR24" s="32" cm="1">
        <f t="array" ref="AAR24">MAX(IF($F$11:$O$11&lt;AAR11,$F$11:$O$11))</f>
        <v>17.5</v>
      </c>
      <c r="AAS24" s="32" cm="1">
        <f t="array" ref="AAS24">MAX(IF($F$11:$O$11&lt;AAS11,$F$11:$O$11))</f>
        <v>17.5</v>
      </c>
      <c r="AAT24" s="32" cm="1">
        <f t="array" ref="AAT24">MAX(IF($F$11:$O$11&lt;AAT11,$F$11:$O$11))</f>
        <v>17.5</v>
      </c>
      <c r="AAU24" s="32" cm="1">
        <f t="array" ref="AAU24">MAX(IF($F$11:$O$11&lt;AAU11,$F$11:$O$11))</f>
        <v>17.5</v>
      </c>
      <c r="AAV24" s="32" cm="1">
        <f t="array" ref="AAV24">MAX(IF($F$11:$O$11&lt;AAV11,$F$11:$O$11))</f>
        <v>17.5</v>
      </c>
      <c r="AAW24" s="32" cm="1">
        <f t="array" ref="AAW24">MAX(IF($F$11:$O$11&lt;AAW11,$F$11:$O$11))</f>
        <v>17.5</v>
      </c>
      <c r="AAX24" s="32" cm="1">
        <f t="array" ref="AAX24">MAX(IF($F$11:$O$11&lt;AAX11,$F$11:$O$11))</f>
        <v>17.5</v>
      </c>
      <c r="AAY24" s="32" cm="1">
        <f t="array" ref="AAY24">MAX(IF($F$11:$O$11&lt;AAY11,$F$11:$O$11))</f>
        <v>17.5</v>
      </c>
      <c r="AAZ24" s="32" cm="1">
        <f t="array" ref="AAZ24">MAX(IF($F$11:$O$11&lt;AAZ11,$F$11:$O$11))</f>
        <v>17.5</v>
      </c>
      <c r="ABA24" s="32" cm="1">
        <f t="array" ref="ABA24">MAX(IF($F$11:$O$11&lt;ABA11,$F$11:$O$11))</f>
        <v>17.5</v>
      </c>
      <c r="ABB24" s="32" cm="1">
        <f t="array" ref="ABB24">MAX(IF($F$11:$O$11&lt;ABB11,$F$11:$O$11))</f>
        <v>17.5</v>
      </c>
      <c r="ABC24" s="32" cm="1">
        <f t="array" ref="ABC24">MAX(IF($F$11:$O$11&lt;ABC11,$F$11:$O$11))</f>
        <v>17.5</v>
      </c>
      <c r="ABD24" s="32" cm="1">
        <f t="array" ref="ABD24">MAX(IF($F$11:$O$11&lt;ABD11,$F$11:$O$11))</f>
        <v>17.5</v>
      </c>
      <c r="ABE24" s="32" cm="1">
        <f t="array" ref="ABE24">MAX(IF($F$11:$O$11&lt;ABE11,$F$11:$O$11))</f>
        <v>17.5</v>
      </c>
      <c r="ABF24" s="32" cm="1">
        <f t="array" ref="ABF24">MAX(IF($F$11:$O$11&lt;ABF11,$F$11:$O$11))</f>
        <v>17.5</v>
      </c>
      <c r="ABG24" s="32" cm="1">
        <f t="array" ref="ABG24">MAX(IF($F$11:$O$11&lt;ABG11,$F$11:$O$11))</f>
        <v>17.5</v>
      </c>
      <c r="ABH24" s="32" cm="1">
        <f t="array" ref="ABH24">MAX(IF($F$11:$O$11&lt;ABH11,$F$11:$O$11))</f>
        <v>17.5</v>
      </c>
      <c r="ABI24" s="32" cm="1">
        <f t="array" ref="ABI24">MAX(IF($F$11:$O$11&lt;ABI11,$F$11:$O$11))</f>
        <v>17.5</v>
      </c>
      <c r="ABJ24" s="32" cm="1">
        <f t="array" ref="ABJ24">MAX(IF($F$11:$O$11&lt;ABJ11,$F$11:$O$11))</f>
        <v>17.5</v>
      </c>
      <c r="ABK24" s="32" cm="1">
        <f t="array" ref="ABK24">MAX(IF($F$11:$O$11&lt;ABK11,$F$11:$O$11))</f>
        <v>17.5</v>
      </c>
      <c r="ABL24" s="32" cm="1">
        <f t="array" ref="ABL24">MAX(IF($F$11:$O$11&lt;ABL11,$F$11:$O$11))</f>
        <v>17.5</v>
      </c>
      <c r="ABM24" s="32" cm="1">
        <f t="array" ref="ABM24">MAX(IF($F$11:$O$11&lt;ABM11,$F$11:$O$11))</f>
        <v>17.5</v>
      </c>
      <c r="ABN24" s="32" cm="1">
        <f t="array" ref="ABN24">MAX(IF($F$11:$O$11&lt;ABN11,$F$11:$O$11))</f>
        <v>17.5</v>
      </c>
      <c r="ABO24" s="32" cm="1">
        <f t="array" ref="ABO24">MAX(IF($F$11:$O$11&lt;ABO11,$F$11:$O$11))</f>
        <v>17.5</v>
      </c>
      <c r="ABP24" s="32" cm="1">
        <f t="array" ref="ABP24">MAX(IF($F$11:$O$11&lt;ABP11,$F$11:$O$11))</f>
        <v>17.5</v>
      </c>
      <c r="ABQ24" s="32" cm="1">
        <f t="array" ref="ABQ24">MAX(IF($F$11:$O$11&lt;ABQ11,$F$11:$O$11))</f>
        <v>17.5</v>
      </c>
      <c r="ABR24" s="32" cm="1">
        <f t="array" ref="ABR24">MAX(IF($F$11:$O$11&lt;ABR11,$F$11:$O$11))</f>
        <v>17.5</v>
      </c>
      <c r="ABS24" s="32" cm="1">
        <f t="array" ref="ABS24">MAX(IF($F$11:$O$11&lt;ABS11,$F$11:$O$11))</f>
        <v>17.5</v>
      </c>
      <c r="ABT24" s="32" cm="1">
        <f t="array" ref="ABT24">MAX(IF($F$11:$O$11&lt;ABT11,$F$11:$O$11))</f>
        <v>17.5</v>
      </c>
      <c r="ABU24" s="32" cm="1">
        <f t="array" ref="ABU24">MAX(IF($F$11:$O$11&lt;ABU11,$F$11:$O$11))</f>
        <v>17.5</v>
      </c>
      <c r="ABV24" s="32" cm="1">
        <f t="array" ref="ABV24">MAX(IF($F$11:$O$11&lt;ABV11,$F$11:$O$11))</f>
        <v>17.5</v>
      </c>
      <c r="ABW24" s="32" cm="1">
        <f t="array" ref="ABW24">MAX(IF($F$11:$O$11&lt;ABW11,$F$11:$O$11))</f>
        <v>17.5</v>
      </c>
      <c r="ABX24" s="32" cm="1">
        <f t="array" ref="ABX24">MAX(IF($F$11:$O$11&lt;ABX11,$F$11:$O$11))</f>
        <v>17.5</v>
      </c>
      <c r="ABY24" s="32" cm="1">
        <f t="array" ref="ABY24">MAX(IF($F$11:$O$11&lt;ABY11,$F$11:$O$11))</f>
        <v>17.5</v>
      </c>
      <c r="ABZ24" s="32" cm="1">
        <f t="array" ref="ABZ24">MAX(IF($F$11:$O$11&lt;ABZ11,$F$11:$O$11))</f>
        <v>17.5</v>
      </c>
      <c r="ACA24" s="32" cm="1">
        <f t="array" ref="ACA24">MAX(IF($F$11:$O$11&lt;ACA11,$F$11:$O$11))</f>
        <v>17.5</v>
      </c>
      <c r="ACB24" s="32" cm="1">
        <f t="array" ref="ACB24">MAX(IF($F$11:$O$11&lt;ACB11,$F$11:$O$11))</f>
        <v>17.5</v>
      </c>
      <c r="ACC24" s="32" cm="1">
        <f t="array" ref="ACC24">MAX(IF($F$11:$O$11&lt;ACC11,$F$11:$O$11))</f>
        <v>17.5</v>
      </c>
      <c r="ACD24" s="32" cm="1">
        <f t="array" ref="ACD24">MAX(IF($F$11:$O$11&lt;ACD11,$F$11:$O$11))</f>
        <v>17.5</v>
      </c>
      <c r="ACE24" s="32" cm="1">
        <f t="array" ref="ACE24">MAX(IF($F$11:$O$11&lt;ACE11,$F$11:$O$11))</f>
        <v>17.5</v>
      </c>
      <c r="ACF24" s="32" cm="1">
        <f t="array" ref="ACF24">MAX(IF($F$11:$O$11&lt;ACF11,$F$11:$O$11))</f>
        <v>17.5</v>
      </c>
      <c r="ACG24" s="32" cm="1">
        <f t="array" ref="ACG24">MAX(IF($F$11:$O$11&lt;ACG11,$F$11:$O$11))</f>
        <v>17.5</v>
      </c>
      <c r="ACH24" s="32" cm="1">
        <f t="array" ref="ACH24">MAX(IF($F$11:$O$11&lt;ACH11,$F$11:$O$11))</f>
        <v>17.5</v>
      </c>
      <c r="ACI24" s="32" cm="1">
        <f t="array" ref="ACI24">MAX(IF($F$11:$O$11&lt;ACI11,$F$11:$O$11))</f>
        <v>17.5</v>
      </c>
      <c r="ACJ24" s="32" cm="1">
        <f t="array" ref="ACJ24">MAX(IF($F$11:$O$11&lt;ACJ11,$F$11:$O$11))</f>
        <v>17.5</v>
      </c>
      <c r="ACK24" s="32" cm="1">
        <f t="array" ref="ACK24">MAX(IF($F$11:$O$11&lt;ACK11,$F$11:$O$11))</f>
        <v>17.5</v>
      </c>
      <c r="ACL24" s="32" cm="1">
        <f t="array" ref="ACL24">MAX(IF($F$11:$O$11&lt;ACL11,$F$11:$O$11))</f>
        <v>17.5</v>
      </c>
      <c r="ACM24" s="32" cm="1">
        <f t="array" ref="ACM24">MAX(IF($F$11:$O$11&lt;ACM11,$F$11:$O$11))</f>
        <v>17.5</v>
      </c>
      <c r="ACN24" s="32" cm="1">
        <f t="array" ref="ACN24">MAX(IF($F$11:$O$11&lt;ACN11,$F$11:$O$11))</f>
        <v>17.5</v>
      </c>
      <c r="ACO24" s="32" cm="1">
        <f t="array" ref="ACO24">MAX(IF($F$11:$O$11&lt;ACO11,$F$11:$O$11))</f>
        <v>17.5</v>
      </c>
      <c r="ACP24" s="32" cm="1">
        <f t="array" ref="ACP24">MAX(IF($F$11:$O$11&lt;ACP11,$F$11:$O$11))</f>
        <v>17.5</v>
      </c>
      <c r="ACQ24" s="32" cm="1">
        <f t="array" ref="ACQ24">MAX(IF($F$11:$O$11&lt;ACQ11,$F$11:$O$11))</f>
        <v>17.5</v>
      </c>
      <c r="ACR24" s="32" cm="1">
        <f t="array" ref="ACR24">MAX(IF($F$11:$O$11&lt;ACR11,$F$11:$O$11))</f>
        <v>17.5</v>
      </c>
      <c r="ACS24" s="32" cm="1">
        <f t="array" ref="ACS24">MAX(IF($F$11:$O$11&lt;ACS11,$F$11:$O$11))</f>
        <v>17.5</v>
      </c>
      <c r="ACT24" s="32" cm="1">
        <f t="array" ref="ACT24">MAX(IF($F$11:$O$11&lt;ACT11,$F$11:$O$11))</f>
        <v>17.5</v>
      </c>
      <c r="ACU24" s="32" cm="1">
        <f t="array" ref="ACU24">MAX(IF($F$11:$O$11&lt;ACU11,$F$11:$O$11))</f>
        <v>17.5</v>
      </c>
      <c r="ACV24" s="32" cm="1">
        <f t="array" ref="ACV24">MAX(IF($F$11:$O$11&lt;ACV11,$F$11:$O$11))</f>
        <v>17.5</v>
      </c>
      <c r="ACW24" s="32" cm="1">
        <f t="array" ref="ACW24">MAX(IF($F$11:$O$11&lt;ACW11,$F$11:$O$11))</f>
        <v>17.5</v>
      </c>
      <c r="ACX24" s="32" cm="1">
        <f t="array" ref="ACX24">MAX(IF($F$11:$O$11&lt;ACX11,$F$11:$O$11))</f>
        <v>17.5</v>
      </c>
      <c r="ACY24" s="32" cm="1">
        <f t="array" ref="ACY24">MAX(IF($F$11:$O$11&lt;ACY11,$F$11:$O$11))</f>
        <v>17.5</v>
      </c>
      <c r="ACZ24" s="32" cm="1">
        <f t="array" ref="ACZ24">MAX(IF($F$11:$O$11&lt;ACZ11,$F$11:$O$11))</f>
        <v>17.5</v>
      </c>
      <c r="ADA24" s="32" cm="1">
        <f t="array" ref="ADA24">MAX(IF($F$11:$O$11&lt;ADA11,$F$11:$O$11))</f>
        <v>17.5</v>
      </c>
      <c r="ADB24" s="32" cm="1">
        <f t="array" ref="ADB24">MAX(IF($F$11:$O$11&lt;ADB11,$F$11:$O$11))</f>
        <v>17.5</v>
      </c>
      <c r="ADC24" s="32" cm="1">
        <f t="array" ref="ADC24">MAX(IF($F$11:$O$11&lt;ADC11,$F$11:$O$11))</f>
        <v>17.5</v>
      </c>
      <c r="ADD24" s="32" cm="1">
        <f t="array" ref="ADD24">MAX(IF($F$11:$O$11&lt;ADD11,$F$11:$O$11))</f>
        <v>17.5</v>
      </c>
      <c r="ADE24" s="32" cm="1">
        <f t="array" ref="ADE24">MAX(IF($F$11:$O$11&lt;ADE11,$F$11:$O$11))</f>
        <v>17.5</v>
      </c>
      <c r="ADF24" s="32" cm="1">
        <f t="array" ref="ADF24">MAX(IF($F$11:$O$11&lt;ADF11,$F$11:$O$11))</f>
        <v>17.5</v>
      </c>
      <c r="ADG24" s="32" cm="1">
        <f t="array" ref="ADG24">MAX(IF($F$11:$O$11&lt;ADG11,$F$11:$O$11))</f>
        <v>17.5</v>
      </c>
      <c r="ADH24" s="32" cm="1">
        <f t="array" ref="ADH24">MAX(IF($F$11:$O$11&lt;ADH11,$F$11:$O$11))</f>
        <v>17.5</v>
      </c>
      <c r="ADI24" s="32" cm="1">
        <f t="array" ref="ADI24">MAX(IF($F$11:$O$11&lt;ADI11,$F$11:$O$11))</f>
        <v>17.5</v>
      </c>
      <c r="ADJ24" s="32" cm="1">
        <f t="array" ref="ADJ24">MAX(IF($F$11:$O$11&lt;ADJ11,$F$11:$O$11))</f>
        <v>17.5</v>
      </c>
      <c r="ADK24" s="32" cm="1">
        <f t="array" ref="ADK24">MAX(IF($F$11:$O$11&lt;ADK11,$F$11:$O$11))</f>
        <v>17.5</v>
      </c>
      <c r="ADL24" s="32" cm="1">
        <f t="array" ref="ADL24">MAX(IF($F$11:$O$11&lt;ADL11,$F$11:$O$11))</f>
        <v>17.5</v>
      </c>
      <c r="ADM24" s="32" cm="1">
        <f t="array" ref="ADM24">MAX(IF($F$11:$O$11&lt;ADM11,$F$11:$O$11))</f>
        <v>17.5</v>
      </c>
      <c r="ADN24" s="32" cm="1">
        <f t="array" ref="ADN24">MAX(IF($F$11:$O$11&lt;ADN11,$F$11:$O$11))</f>
        <v>17.5</v>
      </c>
      <c r="ADO24" s="32" cm="1">
        <f t="array" ref="ADO24">MAX(IF($F$11:$O$11&lt;ADO11,$F$11:$O$11))</f>
        <v>17.5</v>
      </c>
      <c r="ADP24" s="32" cm="1">
        <f t="array" ref="ADP24">MAX(IF($F$11:$O$11&lt;ADP11,$F$11:$O$11))</f>
        <v>17.5</v>
      </c>
      <c r="ADQ24" s="32" cm="1">
        <f t="array" ref="ADQ24">MAX(IF($F$11:$O$11&lt;ADQ11,$F$11:$O$11))</f>
        <v>17.5</v>
      </c>
      <c r="ADR24" s="32" cm="1">
        <f t="array" ref="ADR24">MAX(IF($F$11:$O$11&lt;ADR11,$F$11:$O$11))</f>
        <v>17.5</v>
      </c>
      <c r="ADS24" s="32" cm="1">
        <f t="array" ref="ADS24">MAX(IF($F$11:$O$11&lt;ADS11,$F$11:$O$11))</f>
        <v>17.5</v>
      </c>
      <c r="ADT24" s="32" cm="1">
        <f t="array" ref="ADT24">MAX(IF($F$11:$O$11&lt;ADT11,$F$11:$O$11))</f>
        <v>17.5</v>
      </c>
      <c r="ADU24" s="32" cm="1">
        <f t="array" ref="ADU24">MAX(IF($F$11:$O$11&lt;ADU11,$F$11:$O$11))</f>
        <v>17.5</v>
      </c>
      <c r="ADV24" s="32" cm="1">
        <f t="array" ref="ADV24">MAX(IF($F$11:$O$11&lt;ADV11,$F$11:$O$11))</f>
        <v>17.5</v>
      </c>
      <c r="ADW24" s="32" cm="1">
        <f t="array" ref="ADW24">MAX(IF($F$11:$O$11&lt;ADW11,$F$11:$O$11))</f>
        <v>17.5</v>
      </c>
      <c r="ADX24" s="32" cm="1">
        <f t="array" ref="ADX24">MAX(IF($F$11:$O$11&lt;ADX11,$F$11:$O$11))</f>
        <v>17.5</v>
      </c>
      <c r="ADY24" s="32" cm="1">
        <f t="array" ref="ADY24">MAX(IF($F$11:$O$11&lt;ADY11,$F$11:$O$11))</f>
        <v>17.5</v>
      </c>
      <c r="ADZ24" s="32" cm="1">
        <f t="array" ref="ADZ24">MAX(IF($F$11:$O$11&lt;ADZ11,$F$11:$O$11))</f>
        <v>17.5</v>
      </c>
      <c r="AEA24" s="32" cm="1">
        <f t="array" ref="AEA24">MAX(IF($F$11:$O$11&lt;AEA11,$F$11:$O$11))</f>
        <v>17.5</v>
      </c>
      <c r="AEB24" s="32" cm="1">
        <f t="array" ref="AEB24">MAX(IF($F$11:$O$11&lt;AEB11,$F$11:$O$11))</f>
        <v>17.5</v>
      </c>
      <c r="AEC24" s="32" cm="1">
        <f t="array" ref="AEC24">MAX(IF($F$11:$O$11&lt;AEC11,$F$11:$O$11))</f>
        <v>17.5</v>
      </c>
      <c r="AED24" s="32" cm="1">
        <f t="array" ref="AED24">MAX(IF($F$11:$O$11&lt;AED11,$F$11:$O$11))</f>
        <v>17.5</v>
      </c>
      <c r="AEE24" s="32" cm="1">
        <f t="array" ref="AEE24">MAX(IF($F$11:$O$11&lt;AEE11,$F$11:$O$11))</f>
        <v>17.5</v>
      </c>
      <c r="AEF24" s="32" cm="1">
        <f t="array" ref="AEF24">MAX(IF($F$11:$O$11&lt;AEF11,$F$11:$O$11))</f>
        <v>17.5</v>
      </c>
      <c r="AEG24" s="32" cm="1">
        <f t="array" ref="AEG24">MAX(IF($F$11:$O$11&lt;AEG11,$F$11:$O$11))</f>
        <v>17.5</v>
      </c>
      <c r="AEH24" s="32" cm="1">
        <f t="array" ref="AEH24">MAX(IF($F$11:$O$11&lt;AEH11,$F$11:$O$11))</f>
        <v>17.5</v>
      </c>
      <c r="AEI24" s="32" cm="1">
        <f t="array" ref="AEI24">MAX(IF($F$11:$O$11&lt;AEI11,$F$11:$O$11))</f>
        <v>17.5</v>
      </c>
      <c r="AEJ24" s="32" cm="1">
        <f t="array" ref="AEJ24">MAX(IF($F$11:$O$11&lt;AEJ11,$F$11:$O$11))</f>
        <v>17.5</v>
      </c>
      <c r="AEK24" s="32" cm="1">
        <f t="array" ref="AEK24">MAX(IF($F$11:$O$11&lt;AEK11,$F$11:$O$11))</f>
        <v>17.5</v>
      </c>
      <c r="AEL24" s="32" cm="1">
        <f t="array" ref="AEL24">MAX(IF($F$11:$O$11&lt;AEL11,$F$11:$O$11))</f>
        <v>17.5</v>
      </c>
      <c r="AEM24" s="32" cm="1">
        <f t="array" ref="AEM24">MAX(IF($F$11:$O$11&lt;AEM11,$F$11:$O$11))</f>
        <v>17.5</v>
      </c>
      <c r="AEN24" s="32" cm="1">
        <f t="array" ref="AEN24">MAX(IF($F$11:$O$11&lt;AEN11,$F$11:$O$11))</f>
        <v>17.5</v>
      </c>
      <c r="AEO24" s="32" cm="1">
        <f t="array" ref="AEO24">MAX(IF($F$11:$O$11&lt;AEO11,$F$11:$O$11))</f>
        <v>17.5</v>
      </c>
      <c r="AEP24" s="32" cm="1">
        <f t="array" ref="AEP24">MAX(IF($F$11:$O$11&lt;AEP11,$F$11:$O$11))</f>
        <v>17.5</v>
      </c>
      <c r="AEQ24" s="32" cm="1">
        <f t="array" ref="AEQ24">MAX(IF($F$11:$O$11&lt;AEQ11,$F$11:$O$11))</f>
        <v>17.5</v>
      </c>
      <c r="AER24" s="32" cm="1">
        <f t="array" ref="AER24">MAX(IF($F$11:$O$11&lt;AER11,$F$11:$O$11))</f>
        <v>17.5</v>
      </c>
      <c r="AES24" s="32" cm="1">
        <f t="array" ref="AES24">MAX(IF($F$11:$O$11&lt;AES11,$F$11:$O$11))</f>
        <v>17.5</v>
      </c>
      <c r="AET24" s="32" cm="1">
        <f t="array" ref="AET24">MAX(IF($F$11:$O$11&lt;AET11,$F$11:$O$11))</f>
        <v>17.5</v>
      </c>
      <c r="AEU24" s="32" cm="1">
        <f t="array" ref="AEU24">MAX(IF($F$11:$O$11&lt;AEU11,$F$11:$O$11))</f>
        <v>17.5</v>
      </c>
      <c r="AEV24" s="32" cm="1">
        <f t="array" ref="AEV24">MAX(IF($F$11:$O$11&lt;AEV11,$F$11:$O$11))</f>
        <v>17.5</v>
      </c>
      <c r="AEW24" s="32" cm="1">
        <f t="array" ref="AEW24">MAX(IF($F$11:$O$11&lt;AEW11,$F$11:$O$11))</f>
        <v>17.5</v>
      </c>
      <c r="AEX24" s="32" cm="1">
        <f t="array" ref="AEX24">MAX(IF($F$11:$O$11&lt;AEX11,$F$11:$O$11))</f>
        <v>17.5</v>
      </c>
      <c r="AEY24" s="32" cm="1">
        <f t="array" ref="AEY24">MAX(IF($F$11:$O$11&lt;AEY11,$F$11:$O$11))</f>
        <v>17.5</v>
      </c>
      <c r="AEZ24" s="32" cm="1">
        <f t="array" ref="AEZ24">MAX(IF($F$11:$O$11&lt;AEZ11,$F$11:$O$11))</f>
        <v>17.5</v>
      </c>
      <c r="AFA24" s="32" cm="1">
        <f t="array" ref="AFA24">MAX(IF($F$11:$O$11&lt;AFA11,$F$11:$O$11))</f>
        <v>17.5</v>
      </c>
      <c r="AFB24" s="32" cm="1">
        <f t="array" ref="AFB24">MAX(IF($F$11:$O$11&lt;AFB11,$F$11:$O$11))</f>
        <v>17.5</v>
      </c>
      <c r="AFC24" s="32" cm="1">
        <f t="array" ref="AFC24">MAX(IF($F$11:$O$11&lt;AFC11,$F$11:$O$11))</f>
        <v>17.5</v>
      </c>
      <c r="AFD24" s="32" cm="1">
        <f t="array" ref="AFD24">MAX(IF($F$11:$O$11&lt;AFD11,$F$11:$O$11))</f>
        <v>17.5</v>
      </c>
      <c r="AFE24" s="32" cm="1">
        <f t="array" ref="AFE24">MAX(IF($F$11:$O$11&lt;AFE11,$F$11:$O$11))</f>
        <v>17.5</v>
      </c>
      <c r="AFF24" s="32" cm="1">
        <f t="array" ref="AFF24">MAX(IF($F$11:$O$11&lt;AFF11,$F$11:$O$11))</f>
        <v>17.5</v>
      </c>
      <c r="AFG24" s="32" cm="1">
        <f t="array" ref="AFG24">MAX(IF($F$11:$O$11&lt;AFG11,$F$11:$O$11))</f>
        <v>17.5</v>
      </c>
      <c r="AFH24" s="32" cm="1">
        <f t="array" ref="AFH24">MAX(IF($F$11:$O$11&lt;AFH11,$F$11:$O$11))</f>
        <v>17.5</v>
      </c>
      <c r="AFI24" s="32" cm="1">
        <f t="array" ref="AFI24">MAX(IF($F$11:$O$11&lt;AFI11,$F$11:$O$11))</f>
        <v>17.5</v>
      </c>
      <c r="AFJ24" s="32" cm="1">
        <f t="array" ref="AFJ24">MAX(IF($F$11:$O$11&lt;AFJ11,$F$11:$O$11))</f>
        <v>17.5</v>
      </c>
      <c r="AFK24" s="32" cm="1">
        <f t="array" ref="AFK24">MAX(IF($F$11:$O$11&lt;AFK11,$F$11:$O$11))</f>
        <v>17.5</v>
      </c>
      <c r="AFL24" s="32" cm="1">
        <f t="array" ref="AFL24">MAX(IF($F$11:$O$11&lt;AFL11,$F$11:$O$11))</f>
        <v>17.5</v>
      </c>
      <c r="AFM24" s="32" cm="1">
        <f t="array" ref="AFM24">MAX(IF($F$11:$O$11&lt;AFM11,$F$11:$O$11))</f>
        <v>17.5</v>
      </c>
      <c r="AFN24" s="32" cm="1">
        <f t="array" ref="AFN24">MAX(IF($F$11:$O$11&lt;AFN11,$F$11:$O$11))</f>
        <v>17.5</v>
      </c>
      <c r="AFO24" s="32" cm="1">
        <f t="array" ref="AFO24">MAX(IF($F$11:$O$11&lt;AFO11,$F$11:$O$11))</f>
        <v>17.5</v>
      </c>
      <c r="AFP24" s="32" cm="1">
        <f t="array" ref="AFP24">MAX(IF($F$11:$O$11&lt;AFP11,$F$11:$O$11))</f>
        <v>17.5</v>
      </c>
      <c r="AFQ24" s="32" cm="1">
        <f t="array" ref="AFQ24">MAX(IF($F$11:$O$11&lt;AFQ11,$F$11:$O$11))</f>
        <v>17.5</v>
      </c>
      <c r="AFR24" s="32" cm="1">
        <f t="array" ref="AFR24">MAX(IF($F$11:$O$11&lt;AFR11,$F$11:$O$11))</f>
        <v>17.5</v>
      </c>
      <c r="AFS24" s="32" cm="1">
        <f t="array" ref="AFS24">MAX(IF($F$11:$O$11&lt;AFS11,$F$11:$O$11))</f>
        <v>17.5</v>
      </c>
      <c r="AFT24" s="32" cm="1">
        <f t="array" ref="AFT24">MAX(IF($F$11:$O$11&lt;AFT11,$F$11:$O$11))</f>
        <v>17.5</v>
      </c>
      <c r="AFU24" s="32" cm="1">
        <f t="array" ref="AFU24">MAX(IF($F$11:$O$11&lt;AFU11,$F$11:$O$11))</f>
        <v>17.5</v>
      </c>
      <c r="AFV24" s="32" cm="1">
        <f t="array" ref="AFV24">MAX(IF($F$11:$O$11&lt;AFV11,$F$11:$O$11))</f>
        <v>17.5</v>
      </c>
      <c r="AFW24" s="32" cm="1">
        <f t="array" ref="AFW24">MAX(IF($F$11:$O$11&lt;AFW11,$F$11:$O$11))</f>
        <v>17.5</v>
      </c>
      <c r="AFX24" s="32" cm="1">
        <f t="array" ref="AFX24">MAX(IF($F$11:$O$11&lt;AFX11,$F$11:$O$11))</f>
        <v>17.5</v>
      </c>
      <c r="AFY24" s="32" cm="1">
        <f t="array" ref="AFY24">MAX(IF($F$11:$O$11&lt;AFY11,$F$11:$O$11))</f>
        <v>17.5</v>
      </c>
      <c r="AFZ24" s="32" cm="1">
        <f t="array" ref="AFZ24">MAX(IF($F$11:$O$11&lt;AFZ11,$F$11:$O$11))</f>
        <v>17.5</v>
      </c>
      <c r="AGA24" s="32" cm="1">
        <f t="array" ref="AGA24">MAX(IF($F$11:$O$11&lt;AGA11,$F$11:$O$11))</f>
        <v>17.5</v>
      </c>
      <c r="AGB24" s="32" cm="1">
        <f t="array" ref="AGB24">MAX(IF($F$11:$O$11&lt;AGB11,$F$11:$O$11))</f>
        <v>17.5</v>
      </c>
      <c r="AGC24" s="32" cm="1">
        <f t="array" ref="AGC24">MAX(IF($F$11:$O$11&lt;AGC11,$F$11:$O$11))</f>
        <v>17.5</v>
      </c>
      <c r="AGD24" s="32" cm="1">
        <f t="array" ref="AGD24">MAX(IF($F$11:$O$11&lt;AGD11,$F$11:$O$11))</f>
        <v>17.5</v>
      </c>
      <c r="AGE24" s="32" cm="1">
        <f t="array" ref="AGE24">MAX(IF($F$11:$O$11&lt;AGE11,$F$11:$O$11))</f>
        <v>17.5</v>
      </c>
      <c r="AGF24" s="32" cm="1">
        <f t="array" ref="AGF24">MAX(IF($F$11:$O$11&lt;AGF11,$F$11:$O$11))</f>
        <v>17.5</v>
      </c>
      <c r="AGG24" s="32" cm="1">
        <f t="array" ref="AGG24">MAX(IF($F$11:$O$11&lt;AGG11,$F$11:$O$11))</f>
        <v>17.5</v>
      </c>
      <c r="AGH24" s="32" cm="1">
        <f t="array" ref="AGH24">MAX(IF($F$11:$O$11&lt;AGH11,$F$11:$O$11))</f>
        <v>17.5</v>
      </c>
      <c r="AGI24" s="32" cm="1">
        <f t="array" ref="AGI24">MAX(IF($F$11:$O$11&lt;AGI11,$F$11:$O$11))</f>
        <v>17.5</v>
      </c>
      <c r="AGJ24" s="32" cm="1">
        <f t="array" ref="AGJ24">MAX(IF($F$11:$O$11&lt;AGJ11,$F$11:$O$11))</f>
        <v>17.5</v>
      </c>
      <c r="AGK24" s="32" cm="1">
        <f t="array" ref="AGK24">MAX(IF($F$11:$O$11&lt;AGK11,$F$11:$O$11))</f>
        <v>17.5</v>
      </c>
      <c r="AGL24" s="32" cm="1">
        <f t="array" ref="AGL24">MAX(IF($F$11:$O$11&lt;AGL11,$F$11:$O$11))</f>
        <v>17.5</v>
      </c>
      <c r="AGM24" s="32" cm="1">
        <f t="array" ref="AGM24">MAX(IF($F$11:$O$11&lt;AGM11,$F$11:$O$11))</f>
        <v>17.5</v>
      </c>
      <c r="AGN24" s="32" cm="1">
        <f t="array" ref="AGN24">MAX(IF($F$11:$O$11&lt;AGN11,$F$11:$O$11))</f>
        <v>17.5</v>
      </c>
      <c r="AGO24" s="32" cm="1">
        <f t="array" ref="AGO24">MAX(IF($F$11:$O$11&lt;AGO11,$F$11:$O$11))</f>
        <v>17.5</v>
      </c>
      <c r="AGP24" s="32" cm="1">
        <f t="array" ref="AGP24">MAX(IF($F$11:$O$11&lt;AGP11,$F$11:$O$11))</f>
        <v>17.5</v>
      </c>
      <c r="AGQ24" s="32" cm="1">
        <f t="array" ref="AGQ24">MAX(IF($F$11:$O$11&lt;AGQ11,$F$11:$O$11))</f>
        <v>17.5</v>
      </c>
      <c r="AGR24" s="32" cm="1">
        <f t="array" ref="AGR24">MAX(IF($F$11:$O$11&lt;AGR11,$F$11:$O$11))</f>
        <v>17.5</v>
      </c>
      <c r="AGS24" s="32" cm="1">
        <f t="array" ref="AGS24">MAX(IF($F$11:$O$11&lt;AGS11,$F$11:$O$11))</f>
        <v>17.5</v>
      </c>
      <c r="AGT24" s="32" cm="1">
        <f t="array" ref="AGT24">MAX(IF($F$11:$O$11&lt;AGT11,$F$11:$O$11))</f>
        <v>17.5</v>
      </c>
      <c r="AGU24" s="32" cm="1">
        <f t="array" ref="AGU24">MAX(IF($F$11:$O$11&lt;AGU11,$F$11:$O$11))</f>
        <v>17.5</v>
      </c>
      <c r="AGV24" s="32" cm="1">
        <f t="array" ref="AGV24">MAX(IF($F$11:$O$11&lt;AGV11,$F$11:$O$11))</f>
        <v>17.5</v>
      </c>
      <c r="AGW24" s="32" cm="1">
        <f t="array" ref="AGW24">MAX(IF($F$11:$O$11&lt;AGW11,$F$11:$O$11))</f>
        <v>17.5</v>
      </c>
      <c r="AGX24" s="32" cm="1">
        <f t="array" ref="AGX24">MAX(IF($F$11:$O$11&lt;AGX11,$F$11:$O$11))</f>
        <v>17.5</v>
      </c>
      <c r="AGY24" s="32" cm="1">
        <f t="array" ref="AGY24">MAX(IF($F$11:$O$11&lt;AGY11,$F$11:$O$11))</f>
        <v>17.5</v>
      </c>
      <c r="AGZ24" s="32" cm="1">
        <f t="array" ref="AGZ24">MAX(IF($F$11:$O$11&lt;AGZ11,$F$11:$O$11))</f>
        <v>17.5</v>
      </c>
      <c r="AHA24" s="32" cm="1">
        <f t="array" ref="AHA24">MAX(IF($F$11:$O$11&lt;AHA11,$F$11:$O$11))</f>
        <v>17.5</v>
      </c>
      <c r="AHB24" s="32" cm="1">
        <f t="array" ref="AHB24">MAX(IF($F$11:$O$11&lt;AHB11,$F$11:$O$11))</f>
        <v>17.5</v>
      </c>
      <c r="AHC24" s="32" cm="1">
        <f t="array" ref="AHC24">MAX(IF($F$11:$O$11&lt;AHC11,$F$11:$O$11))</f>
        <v>17.5</v>
      </c>
      <c r="AHD24" s="32" cm="1">
        <f t="array" ref="AHD24">MAX(IF($F$11:$O$11&lt;AHD11,$F$11:$O$11))</f>
        <v>17.5</v>
      </c>
      <c r="AHE24" s="32" cm="1">
        <f t="array" ref="AHE24">MAX(IF($F$11:$O$11&lt;AHE11,$F$11:$O$11))</f>
        <v>17.5</v>
      </c>
      <c r="AHF24" s="32" cm="1">
        <f t="array" ref="AHF24">MAX(IF($F$11:$O$11&lt;AHF11,$F$11:$O$11))</f>
        <v>17.5</v>
      </c>
      <c r="AHG24" s="32" cm="1">
        <f t="array" ref="AHG24">MAX(IF($F$11:$O$11&lt;AHG11,$F$11:$O$11))</f>
        <v>17.5</v>
      </c>
      <c r="AHH24" s="32" cm="1">
        <f t="array" ref="AHH24">MAX(IF($F$11:$O$11&lt;AHH11,$F$11:$O$11))</f>
        <v>17.5</v>
      </c>
      <c r="AHI24" s="32" cm="1">
        <f t="array" ref="AHI24">MAX(IF($F$11:$O$11&lt;AHI11,$F$11:$O$11))</f>
        <v>17.5</v>
      </c>
      <c r="AHJ24" s="32" cm="1">
        <f t="array" ref="AHJ24">MAX(IF($F$11:$O$11&lt;AHJ11,$F$11:$O$11))</f>
        <v>17.5</v>
      </c>
      <c r="AHK24" s="32" cm="1">
        <f t="array" ref="AHK24">MAX(IF($F$11:$O$11&lt;AHK11,$F$11:$O$11))</f>
        <v>17.5</v>
      </c>
      <c r="AHL24" s="32" cm="1">
        <f t="array" ref="AHL24">MAX(IF($F$11:$O$11&lt;AHL11,$F$11:$O$11))</f>
        <v>17.5</v>
      </c>
      <c r="AHM24" s="32" cm="1">
        <f t="array" ref="AHM24">MAX(IF($F$11:$O$11&lt;AHM11,$F$11:$O$11))</f>
        <v>17.5</v>
      </c>
      <c r="AHN24" s="32" cm="1">
        <f t="array" ref="AHN24">MAX(IF($F$11:$O$11&lt;AHN11,$F$11:$O$11))</f>
        <v>17.5</v>
      </c>
      <c r="AHO24" s="32" cm="1">
        <f t="array" ref="AHO24">MAX(IF($F$11:$O$11&lt;AHO11,$F$11:$O$11))</f>
        <v>17.5</v>
      </c>
      <c r="AHP24" s="32" cm="1">
        <f t="array" ref="AHP24">MAX(IF($F$11:$O$11&lt;AHP11,$F$11:$O$11))</f>
        <v>17.5</v>
      </c>
      <c r="AHQ24" s="32" cm="1">
        <f t="array" ref="AHQ24">MAX(IF($F$11:$O$11&lt;AHQ11,$F$11:$O$11))</f>
        <v>17.5</v>
      </c>
      <c r="AHR24" s="32" cm="1">
        <f t="array" ref="AHR24">MAX(IF($F$11:$O$11&lt;AHR11,$F$11:$O$11))</f>
        <v>17.5</v>
      </c>
      <c r="AHS24" s="32" cm="1">
        <f t="array" ref="AHS24">MAX(IF($F$11:$O$11&lt;AHS11,$F$11:$O$11))</f>
        <v>17.5</v>
      </c>
      <c r="AHT24" s="32" cm="1">
        <f t="array" ref="AHT24">MAX(IF($F$11:$O$11&lt;AHT11,$F$11:$O$11))</f>
        <v>17.5</v>
      </c>
      <c r="AHU24" s="32" cm="1">
        <f t="array" ref="AHU24">MAX(IF($F$11:$O$11&lt;AHU11,$F$11:$O$11))</f>
        <v>17.5</v>
      </c>
      <c r="AHV24" s="32" cm="1">
        <f t="array" ref="AHV24">MAX(IF($F$11:$O$11&lt;AHV11,$F$11:$O$11))</f>
        <v>17.5</v>
      </c>
      <c r="AHW24" s="32" cm="1">
        <f t="array" ref="AHW24">MAX(IF($F$11:$O$11&lt;AHW11,$F$11:$O$11))</f>
        <v>17.5</v>
      </c>
      <c r="AHX24" s="32" cm="1">
        <f t="array" ref="AHX24">MAX(IF($F$11:$O$11&lt;AHX11,$F$11:$O$11))</f>
        <v>17.5</v>
      </c>
      <c r="AHY24" s="32" cm="1">
        <f t="array" ref="AHY24">MAX(IF($F$11:$O$11&lt;AHY11,$F$11:$O$11))</f>
        <v>17.5</v>
      </c>
      <c r="AHZ24" s="32" cm="1">
        <f t="array" ref="AHZ24">MAX(IF($F$11:$O$11&lt;AHZ11,$F$11:$O$11))</f>
        <v>17.5</v>
      </c>
      <c r="AIA24" s="32" cm="1">
        <f t="array" ref="AIA24">MAX(IF($F$11:$O$11&lt;AIA11,$F$11:$O$11))</f>
        <v>17.5</v>
      </c>
      <c r="AIB24" s="32" cm="1">
        <f t="array" ref="AIB24">MAX(IF($F$11:$O$11&lt;AIB11,$F$11:$O$11))</f>
        <v>17.5</v>
      </c>
      <c r="AIC24" s="32" cm="1">
        <f t="array" ref="AIC24">MAX(IF($F$11:$O$11&lt;AIC11,$F$11:$O$11))</f>
        <v>17.5</v>
      </c>
      <c r="AID24" s="32" cm="1">
        <f t="array" ref="AID24">MAX(IF($F$11:$O$11&lt;AID11,$F$11:$O$11))</f>
        <v>17.5</v>
      </c>
      <c r="AIE24" s="32" cm="1">
        <f t="array" ref="AIE24">MAX(IF($F$11:$O$11&lt;AIE11,$F$11:$O$11))</f>
        <v>17.5</v>
      </c>
      <c r="AIF24" s="32" cm="1">
        <f t="array" ref="AIF24">MAX(IF($F$11:$O$11&lt;AIF11,$F$11:$O$11))</f>
        <v>17.5</v>
      </c>
      <c r="AIG24" s="32" cm="1">
        <f t="array" ref="AIG24">MAX(IF($F$11:$O$11&lt;AIG11,$F$11:$O$11))</f>
        <v>21.875</v>
      </c>
      <c r="AIH24" s="32" cm="1">
        <f t="array" ref="AIH24">MAX(IF($F$11:$O$11&lt;AIH11,$F$11:$O$11))</f>
        <v>21.875</v>
      </c>
      <c r="AII24" s="32" cm="1">
        <f t="array" ref="AII24">MAX(IF($F$11:$O$11&lt;AII11,$F$11:$O$11))</f>
        <v>21.875</v>
      </c>
      <c r="AIJ24" s="32" cm="1">
        <f t="array" ref="AIJ24">MAX(IF($F$11:$O$11&lt;AIJ11,$F$11:$O$11))</f>
        <v>21.875</v>
      </c>
      <c r="AIK24" s="32" cm="1">
        <f t="array" ref="AIK24">MAX(IF($F$11:$O$11&lt;AIK11,$F$11:$O$11))</f>
        <v>21.875</v>
      </c>
      <c r="AIL24" s="32" cm="1">
        <f t="array" ref="AIL24">MAX(IF($F$11:$O$11&lt;AIL11,$F$11:$O$11))</f>
        <v>21.875</v>
      </c>
      <c r="AIM24" s="32" cm="1">
        <f t="array" ref="AIM24">MAX(IF($F$11:$O$11&lt;AIM11,$F$11:$O$11))</f>
        <v>21.875</v>
      </c>
      <c r="AIN24" s="32" cm="1">
        <f t="array" ref="AIN24">MAX(IF($F$11:$O$11&lt;AIN11,$F$11:$O$11))</f>
        <v>21.875</v>
      </c>
      <c r="AIO24" s="32" cm="1">
        <f t="array" ref="AIO24">MAX(IF($F$11:$O$11&lt;AIO11,$F$11:$O$11))</f>
        <v>21.875</v>
      </c>
      <c r="AIP24" s="32" cm="1">
        <f t="array" ref="AIP24">MAX(IF($F$11:$O$11&lt;AIP11,$F$11:$O$11))</f>
        <v>21.875</v>
      </c>
      <c r="AIQ24" s="32" cm="1">
        <f t="array" ref="AIQ24">MAX(IF($F$11:$O$11&lt;AIQ11,$F$11:$O$11))</f>
        <v>21.875</v>
      </c>
      <c r="AIR24" s="32" cm="1">
        <f t="array" ref="AIR24">MAX(IF($F$11:$O$11&lt;AIR11,$F$11:$O$11))</f>
        <v>21.875</v>
      </c>
      <c r="AIS24" s="32" cm="1">
        <f t="array" ref="AIS24">MAX(IF($F$11:$O$11&lt;AIS11,$F$11:$O$11))</f>
        <v>21.875</v>
      </c>
      <c r="AIT24" s="32" cm="1">
        <f t="array" ref="AIT24">MAX(IF($F$11:$O$11&lt;AIT11,$F$11:$O$11))</f>
        <v>21.875</v>
      </c>
      <c r="AIU24" s="32" cm="1">
        <f t="array" ref="AIU24">MAX(IF($F$11:$O$11&lt;AIU11,$F$11:$O$11))</f>
        <v>21.875</v>
      </c>
      <c r="AIV24" s="32" cm="1">
        <f t="array" ref="AIV24">MAX(IF($F$11:$O$11&lt;AIV11,$F$11:$O$11))</f>
        <v>21.875</v>
      </c>
      <c r="AIW24" s="32" cm="1">
        <f t="array" ref="AIW24">MAX(IF($F$11:$O$11&lt;AIW11,$F$11:$O$11))</f>
        <v>21.875</v>
      </c>
      <c r="AIX24" s="32" cm="1">
        <f t="array" ref="AIX24">MAX(IF($F$11:$O$11&lt;AIX11,$F$11:$O$11))</f>
        <v>21.875</v>
      </c>
      <c r="AIY24" s="32" cm="1">
        <f t="array" ref="AIY24">MAX(IF($F$11:$O$11&lt;AIY11,$F$11:$O$11))</f>
        <v>21.875</v>
      </c>
      <c r="AIZ24" s="32" cm="1">
        <f t="array" ref="AIZ24">MAX(IF($F$11:$O$11&lt;AIZ11,$F$11:$O$11))</f>
        <v>21.875</v>
      </c>
      <c r="AJA24" s="32" cm="1">
        <f t="array" ref="AJA24">MAX(IF($F$11:$O$11&lt;AJA11,$F$11:$O$11))</f>
        <v>21.875</v>
      </c>
      <c r="AJB24" s="32" cm="1">
        <f t="array" ref="AJB24">MAX(IF($F$11:$O$11&lt;AJB11,$F$11:$O$11))</f>
        <v>21.875</v>
      </c>
      <c r="AJC24" s="32" cm="1">
        <f t="array" ref="AJC24">MAX(IF($F$11:$O$11&lt;AJC11,$F$11:$O$11))</f>
        <v>21.875</v>
      </c>
      <c r="AJD24" s="32" cm="1">
        <f t="array" ref="AJD24">MAX(IF($F$11:$O$11&lt;AJD11,$F$11:$O$11))</f>
        <v>21.875</v>
      </c>
      <c r="AJE24" s="32" cm="1">
        <f t="array" ref="AJE24">MAX(IF($F$11:$O$11&lt;AJE11,$F$11:$O$11))</f>
        <v>21.875</v>
      </c>
      <c r="AJF24" s="32" cm="1">
        <f t="array" ref="AJF24">MAX(IF($F$11:$O$11&lt;AJF11,$F$11:$O$11))</f>
        <v>21.875</v>
      </c>
      <c r="AJG24" s="32" cm="1">
        <f t="array" ref="AJG24">MAX(IF($F$11:$O$11&lt;AJG11,$F$11:$O$11))</f>
        <v>21.875</v>
      </c>
      <c r="AJH24" s="32" cm="1">
        <f t="array" ref="AJH24">MAX(IF($F$11:$O$11&lt;AJH11,$F$11:$O$11))</f>
        <v>21.875</v>
      </c>
      <c r="AJI24" s="32" cm="1">
        <f t="array" ref="AJI24">MAX(IF($F$11:$O$11&lt;AJI11,$F$11:$O$11))</f>
        <v>21.875</v>
      </c>
      <c r="AJJ24" s="32" cm="1">
        <f t="array" ref="AJJ24">MAX(IF($F$11:$O$11&lt;AJJ11,$F$11:$O$11))</f>
        <v>21.875</v>
      </c>
      <c r="AJK24" s="32" cm="1">
        <f t="array" ref="AJK24">MAX(IF($F$11:$O$11&lt;AJK11,$F$11:$O$11))</f>
        <v>21.875</v>
      </c>
      <c r="AJL24" s="32" cm="1">
        <f t="array" ref="AJL24">MAX(IF($F$11:$O$11&lt;AJL11,$F$11:$O$11))</f>
        <v>21.875</v>
      </c>
      <c r="AJM24" s="32" cm="1">
        <f t="array" ref="AJM24">MAX(IF($F$11:$O$11&lt;AJM11,$F$11:$O$11))</f>
        <v>21.875</v>
      </c>
      <c r="AJN24" s="32" cm="1">
        <f t="array" ref="AJN24">MAX(IF($F$11:$O$11&lt;AJN11,$F$11:$O$11))</f>
        <v>21.875</v>
      </c>
      <c r="AJO24" s="32" cm="1">
        <f t="array" ref="AJO24">MAX(IF($F$11:$O$11&lt;AJO11,$F$11:$O$11))</f>
        <v>21.875</v>
      </c>
      <c r="AJP24" s="32" cm="1">
        <f t="array" ref="AJP24">MAX(IF($F$11:$O$11&lt;AJP11,$F$11:$O$11))</f>
        <v>21.875</v>
      </c>
      <c r="AJQ24" s="32" cm="1">
        <f t="array" ref="AJQ24">MAX(IF($F$11:$O$11&lt;AJQ11,$F$11:$O$11))</f>
        <v>21.875</v>
      </c>
      <c r="AJR24" s="32" cm="1">
        <f t="array" ref="AJR24">MAX(IF($F$11:$O$11&lt;AJR11,$F$11:$O$11))</f>
        <v>21.875</v>
      </c>
      <c r="AJS24" s="32" cm="1">
        <f t="array" ref="AJS24">MAX(IF($F$11:$O$11&lt;AJS11,$F$11:$O$11))</f>
        <v>21.875</v>
      </c>
      <c r="AJT24" s="32" cm="1">
        <f t="array" ref="AJT24">MAX(IF($F$11:$O$11&lt;AJT11,$F$11:$O$11))</f>
        <v>21.875</v>
      </c>
      <c r="AJU24" s="32" cm="1">
        <f t="array" ref="AJU24">MAX(IF($F$11:$O$11&lt;AJU11,$F$11:$O$11))</f>
        <v>21.875</v>
      </c>
      <c r="AJV24" s="32" cm="1">
        <f t="array" ref="AJV24">MAX(IF($F$11:$O$11&lt;AJV11,$F$11:$O$11))</f>
        <v>21.875</v>
      </c>
      <c r="AJW24" s="32" cm="1">
        <f t="array" ref="AJW24">MAX(IF($F$11:$O$11&lt;AJW11,$F$11:$O$11))</f>
        <v>21.875</v>
      </c>
      <c r="AJX24" s="32" cm="1">
        <f t="array" ref="AJX24">MAX(IF($F$11:$O$11&lt;AJX11,$F$11:$O$11))</f>
        <v>21.875</v>
      </c>
      <c r="AJY24" s="32" cm="1">
        <f t="array" ref="AJY24">MAX(IF($F$11:$O$11&lt;AJY11,$F$11:$O$11))</f>
        <v>21.875</v>
      </c>
      <c r="AJZ24" s="32" cm="1">
        <f t="array" ref="AJZ24">MAX(IF($F$11:$O$11&lt;AJZ11,$F$11:$O$11))</f>
        <v>21.875</v>
      </c>
      <c r="AKA24" s="32" cm="1">
        <f t="array" ref="AKA24">MAX(IF($F$11:$O$11&lt;AKA11,$F$11:$O$11))</f>
        <v>21.875</v>
      </c>
      <c r="AKB24" s="32" cm="1">
        <f t="array" ref="AKB24">MAX(IF($F$11:$O$11&lt;AKB11,$F$11:$O$11))</f>
        <v>21.875</v>
      </c>
      <c r="AKC24" s="32" cm="1">
        <f t="array" ref="AKC24">MAX(IF($F$11:$O$11&lt;AKC11,$F$11:$O$11))</f>
        <v>21.875</v>
      </c>
      <c r="AKD24" s="32" cm="1">
        <f t="array" ref="AKD24">MAX(IF($F$11:$O$11&lt;AKD11,$F$11:$O$11))</f>
        <v>21.875</v>
      </c>
      <c r="AKE24" s="32" cm="1">
        <f t="array" ref="AKE24">MAX(IF($F$11:$O$11&lt;AKE11,$F$11:$O$11))</f>
        <v>21.875</v>
      </c>
      <c r="AKF24" s="32" cm="1">
        <f t="array" ref="AKF24">MAX(IF($F$11:$O$11&lt;AKF11,$F$11:$O$11))</f>
        <v>21.875</v>
      </c>
      <c r="AKG24" s="32" cm="1">
        <f t="array" ref="AKG24">MAX(IF($F$11:$O$11&lt;AKG11,$F$11:$O$11))</f>
        <v>21.875</v>
      </c>
      <c r="AKH24" s="32" cm="1">
        <f t="array" ref="AKH24">MAX(IF($F$11:$O$11&lt;AKH11,$F$11:$O$11))</f>
        <v>21.875</v>
      </c>
      <c r="AKI24" s="32" cm="1">
        <f t="array" ref="AKI24">MAX(IF($F$11:$O$11&lt;AKI11,$F$11:$O$11))</f>
        <v>21.875</v>
      </c>
      <c r="AKJ24" s="32" cm="1">
        <f t="array" ref="AKJ24">MAX(IF($F$11:$O$11&lt;AKJ11,$F$11:$O$11))</f>
        <v>21.875</v>
      </c>
      <c r="AKK24" s="32" cm="1">
        <f t="array" ref="AKK24">MAX(IF($F$11:$O$11&lt;AKK11,$F$11:$O$11))</f>
        <v>21.875</v>
      </c>
      <c r="AKL24" s="32" cm="1">
        <f t="array" ref="AKL24">MAX(IF($F$11:$O$11&lt;AKL11,$F$11:$O$11))</f>
        <v>21.875</v>
      </c>
      <c r="AKM24" s="32" cm="1">
        <f t="array" ref="AKM24">MAX(IF($F$11:$O$11&lt;AKM11,$F$11:$O$11))</f>
        <v>21.875</v>
      </c>
      <c r="AKN24" s="32" cm="1">
        <f t="array" ref="AKN24">MAX(IF($F$11:$O$11&lt;AKN11,$F$11:$O$11))</f>
        <v>21.875</v>
      </c>
      <c r="AKO24" s="32" cm="1">
        <f t="array" ref="AKO24">MAX(IF($F$11:$O$11&lt;AKO11,$F$11:$O$11))</f>
        <v>21.875</v>
      </c>
      <c r="AKP24" s="32" cm="1">
        <f t="array" ref="AKP24">MAX(IF($F$11:$O$11&lt;AKP11,$F$11:$O$11))</f>
        <v>21.875</v>
      </c>
      <c r="AKQ24" s="32" cm="1">
        <f t="array" ref="AKQ24">MAX(IF($F$11:$O$11&lt;AKQ11,$F$11:$O$11))</f>
        <v>21.875</v>
      </c>
      <c r="AKR24" s="32" cm="1">
        <f t="array" ref="AKR24">MAX(IF($F$11:$O$11&lt;AKR11,$F$11:$O$11))</f>
        <v>21.875</v>
      </c>
      <c r="AKS24" s="32" cm="1">
        <f t="array" ref="AKS24">MAX(IF($F$11:$O$11&lt;AKS11,$F$11:$O$11))</f>
        <v>21.875</v>
      </c>
      <c r="AKT24" s="32" cm="1">
        <f t="array" ref="AKT24">MAX(IF($F$11:$O$11&lt;AKT11,$F$11:$O$11))</f>
        <v>21.875</v>
      </c>
      <c r="AKU24" s="32" cm="1">
        <f t="array" ref="AKU24">MAX(IF($F$11:$O$11&lt;AKU11,$F$11:$O$11))</f>
        <v>21.875</v>
      </c>
      <c r="AKV24" s="32" cm="1">
        <f t="array" ref="AKV24">MAX(IF($F$11:$O$11&lt;AKV11,$F$11:$O$11))</f>
        <v>21.875</v>
      </c>
      <c r="AKW24" s="32" cm="1">
        <f t="array" ref="AKW24">MAX(IF($F$11:$O$11&lt;AKW11,$F$11:$O$11))</f>
        <v>21.875</v>
      </c>
      <c r="AKX24" s="32" cm="1">
        <f t="array" ref="AKX24">MAX(IF($F$11:$O$11&lt;AKX11,$F$11:$O$11))</f>
        <v>21.875</v>
      </c>
      <c r="AKY24" s="32" cm="1">
        <f t="array" ref="AKY24">MAX(IF($F$11:$O$11&lt;AKY11,$F$11:$O$11))</f>
        <v>21.875</v>
      </c>
      <c r="AKZ24" s="32" cm="1">
        <f t="array" ref="AKZ24">MAX(IF($F$11:$O$11&lt;AKZ11,$F$11:$O$11))</f>
        <v>21.875</v>
      </c>
      <c r="ALA24" s="32" cm="1">
        <f t="array" ref="ALA24">MAX(IF($F$11:$O$11&lt;ALA11,$F$11:$O$11))</f>
        <v>21.875</v>
      </c>
      <c r="ALB24" s="32" cm="1">
        <f t="array" ref="ALB24">MAX(IF($F$11:$O$11&lt;ALB11,$F$11:$O$11))</f>
        <v>21.875</v>
      </c>
      <c r="ALC24" s="32" cm="1">
        <f t="array" ref="ALC24">MAX(IF($F$11:$O$11&lt;ALC11,$F$11:$O$11))</f>
        <v>21.875</v>
      </c>
      <c r="ALD24" s="32" cm="1">
        <f t="array" ref="ALD24">MAX(IF($F$11:$O$11&lt;ALD11,$F$11:$O$11))</f>
        <v>21.875</v>
      </c>
      <c r="ALE24" s="32" cm="1">
        <f t="array" ref="ALE24">MAX(IF($F$11:$O$11&lt;ALE11,$F$11:$O$11))</f>
        <v>21.875</v>
      </c>
      <c r="ALF24" s="32" cm="1">
        <f t="array" ref="ALF24">MAX(IF($F$11:$O$11&lt;ALF11,$F$11:$O$11))</f>
        <v>21.875</v>
      </c>
      <c r="ALG24" s="32" cm="1">
        <f t="array" ref="ALG24">MAX(IF($F$11:$O$11&lt;ALG11,$F$11:$O$11))</f>
        <v>21.875</v>
      </c>
      <c r="ALH24" s="32" cm="1">
        <f t="array" ref="ALH24">MAX(IF($F$11:$O$11&lt;ALH11,$F$11:$O$11))</f>
        <v>21.875</v>
      </c>
      <c r="ALI24" s="32" cm="1">
        <f t="array" ref="ALI24">MAX(IF($F$11:$O$11&lt;ALI11,$F$11:$O$11))</f>
        <v>21.875</v>
      </c>
      <c r="ALJ24" s="32" cm="1">
        <f t="array" ref="ALJ24">MAX(IF($F$11:$O$11&lt;ALJ11,$F$11:$O$11))</f>
        <v>21.875</v>
      </c>
      <c r="ALK24" s="32" cm="1">
        <f t="array" ref="ALK24">MAX(IF($F$11:$O$11&lt;ALK11,$F$11:$O$11))</f>
        <v>21.875</v>
      </c>
      <c r="ALL24" s="32" cm="1">
        <f t="array" ref="ALL24">MAX(IF($F$11:$O$11&lt;ALL11,$F$11:$O$11))</f>
        <v>21.875</v>
      </c>
      <c r="ALM24" s="32" cm="1">
        <f t="array" ref="ALM24">MAX(IF($F$11:$O$11&lt;ALM11,$F$11:$O$11))</f>
        <v>21.875</v>
      </c>
      <c r="ALN24" s="32" cm="1">
        <f t="array" ref="ALN24">MAX(IF($F$11:$O$11&lt;ALN11,$F$11:$O$11))</f>
        <v>21.875</v>
      </c>
      <c r="ALO24" s="32" cm="1">
        <f t="array" ref="ALO24">MAX(IF($F$11:$O$11&lt;ALO11,$F$11:$O$11))</f>
        <v>21.875</v>
      </c>
      <c r="ALP24" s="32" cm="1">
        <f t="array" ref="ALP24">MAX(IF($F$11:$O$11&lt;ALP11,$F$11:$O$11))</f>
        <v>21.875</v>
      </c>
      <c r="ALQ24" s="32" cm="1">
        <f t="array" ref="ALQ24">MAX(IF($F$11:$O$11&lt;ALQ11,$F$11:$O$11))</f>
        <v>21.875</v>
      </c>
      <c r="ALR24" s="32" cm="1">
        <f t="array" ref="ALR24">MAX(IF($F$11:$O$11&lt;ALR11,$F$11:$O$11))</f>
        <v>21.875</v>
      </c>
      <c r="ALS24" s="32" cm="1">
        <f t="array" ref="ALS24">MAX(IF($F$11:$O$11&lt;ALS11,$F$11:$O$11))</f>
        <v>21.875</v>
      </c>
      <c r="ALT24" s="32" cm="1">
        <f t="array" ref="ALT24">MAX(IF($F$11:$O$11&lt;ALT11,$F$11:$O$11))</f>
        <v>21.875</v>
      </c>
      <c r="ALU24" s="32" cm="1">
        <f t="array" ref="ALU24">MAX(IF($F$11:$O$11&lt;ALU11,$F$11:$O$11))</f>
        <v>21.875</v>
      </c>
      <c r="ALV24" s="32" cm="1">
        <f t="array" ref="ALV24">MAX(IF($F$11:$O$11&lt;ALV11,$F$11:$O$11))</f>
        <v>21.875</v>
      </c>
      <c r="ALW24" s="32" cm="1">
        <f t="array" ref="ALW24">MAX(IF($F$11:$O$11&lt;ALW11,$F$11:$O$11))</f>
        <v>21.875</v>
      </c>
      <c r="ALX24" s="32" cm="1">
        <f t="array" ref="ALX24">MAX(IF($F$11:$O$11&lt;ALX11,$F$11:$O$11))</f>
        <v>21.875</v>
      </c>
      <c r="ALY24" s="32" cm="1">
        <f t="array" ref="ALY24">MAX(IF($F$11:$O$11&lt;ALY11,$F$11:$O$11))</f>
        <v>21.875</v>
      </c>
      <c r="ALZ24" s="32" cm="1">
        <f t="array" ref="ALZ24">MAX(IF($F$11:$O$11&lt;ALZ11,$F$11:$O$11))</f>
        <v>21.875</v>
      </c>
      <c r="AMA24" s="32" cm="1">
        <f t="array" ref="AMA24">MAX(IF($F$11:$O$11&lt;AMA11,$F$11:$O$11))</f>
        <v>21.875</v>
      </c>
      <c r="AMB24" s="32" cm="1">
        <f t="array" ref="AMB24">MAX(IF($F$11:$O$11&lt;AMB11,$F$11:$O$11))</f>
        <v>21.875</v>
      </c>
      <c r="AMC24" s="32" cm="1">
        <f t="array" ref="AMC24">MAX(IF($F$11:$O$11&lt;AMC11,$F$11:$O$11))</f>
        <v>21.875</v>
      </c>
      <c r="AMD24" s="32" cm="1">
        <f t="array" ref="AMD24">MAX(IF($F$11:$O$11&lt;AMD11,$F$11:$O$11))</f>
        <v>21.875</v>
      </c>
      <c r="AME24" s="32" cm="1">
        <f t="array" ref="AME24">MAX(IF($F$11:$O$11&lt;AME11,$F$11:$O$11))</f>
        <v>21.875</v>
      </c>
      <c r="AMF24" s="32" cm="1">
        <f t="array" ref="AMF24">MAX(IF($F$11:$O$11&lt;AMF11,$F$11:$O$11))</f>
        <v>21.875</v>
      </c>
      <c r="AMG24" s="32" cm="1">
        <f t="array" ref="AMG24">MAX(IF($F$11:$O$11&lt;AMG11,$F$11:$O$11))</f>
        <v>21.875</v>
      </c>
      <c r="AMH24" s="32" cm="1">
        <f t="array" ref="AMH24">MAX(IF($F$11:$O$11&lt;AMH11,$F$11:$O$11))</f>
        <v>21.875</v>
      </c>
      <c r="AMI24" s="32" cm="1">
        <f t="array" ref="AMI24">MAX(IF($F$11:$O$11&lt;AMI11,$F$11:$O$11))</f>
        <v>21.875</v>
      </c>
      <c r="AMJ24" s="32" cm="1">
        <f t="array" ref="AMJ24">MAX(IF($F$11:$O$11&lt;AMJ11,$F$11:$O$11))</f>
        <v>21.875</v>
      </c>
      <c r="AMK24" s="32" cm="1">
        <f t="array" ref="AMK24">MAX(IF($F$11:$O$11&lt;AMK11,$F$11:$O$11))</f>
        <v>21.875</v>
      </c>
      <c r="AML24" s="32" cm="1">
        <f t="array" ref="AML24">MAX(IF($F$11:$O$11&lt;AML11,$F$11:$O$11))</f>
        <v>21.875</v>
      </c>
      <c r="AMM24" s="32" cm="1">
        <f t="array" ref="AMM24">MAX(IF($F$11:$O$11&lt;AMM11,$F$11:$O$11))</f>
        <v>21.875</v>
      </c>
      <c r="AMN24" s="32" cm="1">
        <f t="array" ref="AMN24">MAX(IF($F$11:$O$11&lt;AMN11,$F$11:$O$11))</f>
        <v>21.875</v>
      </c>
      <c r="AMO24" s="32" cm="1">
        <f t="array" ref="AMO24">MAX(IF($F$11:$O$11&lt;AMO11,$F$11:$O$11))</f>
        <v>21.875</v>
      </c>
      <c r="AMP24" s="32" cm="1">
        <f t="array" ref="AMP24">MAX(IF($F$11:$O$11&lt;AMP11,$F$11:$O$11))</f>
        <v>21.875</v>
      </c>
      <c r="AMQ24" s="32" cm="1">
        <f t="array" ref="AMQ24">MAX(IF($F$11:$O$11&lt;AMQ11,$F$11:$O$11))</f>
        <v>21.875</v>
      </c>
      <c r="AMR24" s="32" cm="1">
        <f t="array" ref="AMR24">MAX(IF($F$11:$O$11&lt;AMR11,$F$11:$O$11))</f>
        <v>21.875</v>
      </c>
      <c r="AMS24" s="32" cm="1">
        <f t="array" ref="AMS24">MAX(IF($F$11:$O$11&lt;AMS11,$F$11:$O$11))</f>
        <v>21.875</v>
      </c>
      <c r="AMT24" s="32" cm="1">
        <f t="array" ref="AMT24">MAX(IF($F$11:$O$11&lt;AMT11,$F$11:$O$11))</f>
        <v>21.875</v>
      </c>
      <c r="AMU24" s="32" cm="1">
        <f t="array" ref="AMU24">MAX(IF($F$11:$O$11&lt;AMU11,$F$11:$O$11))</f>
        <v>21.875</v>
      </c>
      <c r="AMV24" s="32" cm="1">
        <f t="array" ref="AMV24">MAX(IF($F$11:$O$11&lt;AMV11,$F$11:$O$11))</f>
        <v>21.875</v>
      </c>
      <c r="AMW24" s="32" cm="1">
        <f t="array" ref="AMW24">MAX(IF($F$11:$O$11&lt;AMW11,$F$11:$O$11))</f>
        <v>21.875</v>
      </c>
      <c r="AMX24" s="32" cm="1">
        <f t="array" ref="AMX24">MAX(IF($F$11:$O$11&lt;AMX11,$F$11:$O$11))</f>
        <v>21.875</v>
      </c>
      <c r="AMY24" s="32" cm="1">
        <f t="array" ref="AMY24">MAX(IF($F$11:$O$11&lt;AMY11,$F$11:$O$11))</f>
        <v>21.875</v>
      </c>
      <c r="AMZ24" s="32" cm="1">
        <f t="array" ref="AMZ24">MAX(IF($F$11:$O$11&lt;AMZ11,$F$11:$O$11))</f>
        <v>21.875</v>
      </c>
      <c r="ANA24" s="32" cm="1">
        <f t="array" ref="ANA24">MAX(IF($F$11:$O$11&lt;ANA11,$F$11:$O$11))</f>
        <v>21.875</v>
      </c>
      <c r="ANB24" s="32" cm="1">
        <f t="array" ref="ANB24">MAX(IF($F$11:$O$11&lt;ANB11,$F$11:$O$11))</f>
        <v>21.875</v>
      </c>
      <c r="ANC24" s="32" cm="1">
        <f t="array" ref="ANC24">MAX(IF($F$11:$O$11&lt;ANC11,$F$11:$O$11))</f>
        <v>21.875</v>
      </c>
      <c r="AND24" s="32" cm="1">
        <f t="array" ref="AND24">MAX(IF($F$11:$O$11&lt;AND11,$F$11:$O$11))</f>
        <v>21.875</v>
      </c>
      <c r="ANE24" s="32" cm="1">
        <f t="array" ref="ANE24">MAX(IF($F$11:$O$11&lt;ANE11,$F$11:$O$11))</f>
        <v>21.875</v>
      </c>
      <c r="ANF24" s="32" cm="1">
        <f t="array" ref="ANF24">MAX(IF($F$11:$O$11&lt;ANF11,$F$11:$O$11))</f>
        <v>21.875</v>
      </c>
      <c r="ANG24" s="32" cm="1">
        <f t="array" ref="ANG24">MAX(IF($F$11:$O$11&lt;ANG11,$F$11:$O$11))</f>
        <v>21.875</v>
      </c>
      <c r="ANH24" s="32" cm="1">
        <f t="array" ref="ANH24">MAX(IF($F$11:$O$11&lt;ANH11,$F$11:$O$11))</f>
        <v>21.875</v>
      </c>
      <c r="ANI24" s="32" cm="1">
        <f t="array" ref="ANI24">MAX(IF($F$11:$O$11&lt;ANI11,$F$11:$O$11))</f>
        <v>21.875</v>
      </c>
      <c r="ANJ24" s="32" cm="1">
        <f t="array" ref="ANJ24">MAX(IF($F$11:$O$11&lt;ANJ11,$F$11:$O$11))</f>
        <v>21.875</v>
      </c>
      <c r="ANK24" s="32" cm="1">
        <f t="array" ref="ANK24">MAX(IF($F$11:$O$11&lt;ANK11,$F$11:$O$11))</f>
        <v>21.875</v>
      </c>
      <c r="ANL24" s="32" cm="1">
        <f t="array" ref="ANL24">MAX(IF($F$11:$O$11&lt;ANL11,$F$11:$O$11))</f>
        <v>21.875</v>
      </c>
      <c r="ANM24" s="32" cm="1">
        <f t="array" ref="ANM24">MAX(IF($F$11:$O$11&lt;ANM11,$F$11:$O$11))</f>
        <v>21.875</v>
      </c>
      <c r="ANN24" s="32" cm="1">
        <f t="array" ref="ANN24">MAX(IF($F$11:$O$11&lt;ANN11,$F$11:$O$11))</f>
        <v>21.875</v>
      </c>
      <c r="ANO24" s="32" cm="1">
        <f t="array" ref="ANO24">MAX(IF($F$11:$O$11&lt;ANO11,$F$11:$O$11))</f>
        <v>21.875</v>
      </c>
      <c r="ANP24" s="32" cm="1">
        <f t="array" ref="ANP24">MAX(IF($F$11:$O$11&lt;ANP11,$F$11:$O$11))</f>
        <v>21.875</v>
      </c>
      <c r="ANQ24" s="32" cm="1">
        <f t="array" ref="ANQ24">MAX(IF($F$11:$O$11&lt;ANQ11,$F$11:$O$11))</f>
        <v>21.875</v>
      </c>
      <c r="ANR24" s="32" cm="1">
        <f t="array" ref="ANR24">MAX(IF($F$11:$O$11&lt;ANR11,$F$11:$O$11))</f>
        <v>21.875</v>
      </c>
      <c r="ANS24" s="32" cm="1">
        <f t="array" ref="ANS24">MAX(IF($F$11:$O$11&lt;ANS11,$F$11:$O$11))</f>
        <v>21.875</v>
      </c>
      <c r="ANT24" s="32" cm="1">
        <f t="array" ref="ANT24">MAX(IF($F$11:$O$11&lt;ANT11,$F$11:$O$11))</f>
        <v>21.875</v>
      </c>
      <c r="ANU24" s="32" cm="1">
        <f t="array" ref="ANU24">MAX(IF($F$11:$O$11&lt;ANU11,$F$11:$O$11))</f>
        <v>21.875</v>
      </c>
      <c r="ANV24" s="32" cm="1">
        <f t="array" ref="ANV24">MAX(IF($F$11:$O$11&lt;ANV11,$F$11:$O$11))</f>
        <v>21.875</v>
      </c>
      <c r="ANW24" s="32" cm="1">
        <f t="array" ref="ANW24">MAX(IF($F$11:$O$11&lt;ANW11,$F$11:$O$11))</f>
        <v>21.875</v>
      </c>
      <c r="ANX24" s="32" cm="1">
        <f t="array" ref="ANX24">MAX(IF($F$11:$O$11&lt;ANX11,$F$11:$O$11))</f>
        <v>21.875</v>
      </c>
      <c r="ANY24" s="32" cm="1">
        <f t="array" ref="ANY24">MAX(IF($F$11:$O$11&lt;ANY11,$F$11:$O$11))</f>
        <v>21.875</v>
      </c>
      <c r="ANZ24" s="32" cm="1">
        <f t="array" ref="ANZ24">MAX(IF($F$11:$O$11&lt;ANZ11,$F$11:$O$11))</f>
        <v>21.875</v>
      </c>
      <c r="AOA24" s="32" cm="1">
        <f t="array" ref="AOA24">MAX(IF($F$11:$O$11&lt;AOA11,$F$11:$O$11))</f>
        <v>21.875</v>
      </c>
      <c r="AOB24" s="32" cm="1">
        <f t="array" ref="AOB24">MAX(IF($F$11:$O$11&lt;AOB11,$F$11:$O$11))</f>
        <v>21.875</v>
      </c>
      <c r="AOC24" s="32" cm="1">
        <f t="array" ref="AOC24">MAX(IF($F$11:$O$11&lt;AOC11,$F$11:$O$11))</f>
        <v>21.875</v>
      </c>
      <c r="AOD24" s="32" cm="1">
        <f t="array" ref="AOD24">MAX(IF($F$11:$O$11&lt;AOD11,$F$11:$O$11))</f>
        <v>21.875</v>
      </c>
      <c r="AOE24" s="32" cm="1">
        <f t="array" ref="AOE24">MAX(IF($F$11:$O$11&lt;AOE11,$F$11:$O$11))</f>
        <v>21.875</v>
      </c>
      <c r="AOF24" s="32" cm="1">
        <f t="array" ref="AOF24">MAX(IF($F$11:$O$11&lt;AOF11,$F$11:$O$11))</f>
        <v>21.875</v>
      </c>
      <c r="AOG24" s="32" cm="1">
        <f t="array" ref="AOG24">MAX(IF($F$11:$O$11&lt;AOG11,$F$11:$O$11))</f>
        <v>21.875</v>
      </c>
      <c r="AOH24" s="32" cm="1">
        <f t="array" ref="AOH24">MAX(IF($F$11:$O$11&lt;AOH11,$F$11:$O$11))</f>
        <v>21.875</v>
      </c>
      <c r="AOI24" s="32" cm="1">
        <f t="array" ref="AOI24">MAX(IF($F$11:$O$11&lt;AOI11,$F$11:$O$11))</f>
        <v>21.875</v>
      </c>
      <c r="AOJ24" s="32" cm="1">
        <f t="array" ref="AOJ24">MAX(IF($F$11:$O$11&lt;AOJ11,$F$11:$O$11))</f>
        <v>21.875</v>
      </c>
      <c r="AOK24" s="32" cm="1">
        <f t="array" ref="AOK24">MAX(IF($F$11:$O$11&lt;AOK11,$F$11:$O$11))</f>
        <v>21.875</v>
      </c>
      <c r="AOL24" s="32" cm="1">
        <f t="array" ref="AOL24">MAX(IF($F$11:$O$11&lt;AOL11,$F$11:$O$11))</f>
        <v>21.875</v>
      </c>
      <c r="AOM24" s="32" cm="1">
        <f t="array" ref="AOM24">MAX(IF($F$11:$O$11&lt;AOM11,$F$11:$O$11))</f>
        <v>21.875</v>
      </c>
      <c r="AON24" s="32" cm="1">
        <f t="array" ref="AON24">MAX(IF($F$11:$O$11&lt;AON11,$F$11:$O$11))</f>
        <v>21.875</v>
      </c>
      <c r="AOO24" s="32" cm="1">
        <f t="array" ref="AOO24">MAX(IF($F$11:$O$11&lt;AOO11,$F$11:$O$11))</f>
        <v>21.875</v>
      </c>
      <c r="AOP24" s="32" cm="1">
        <f t="array" ref="AOP24">MAX(IF($F$11:$O$11&lt;AOP11,$F$11:$O$11))</f>
        <v>21.875</v>
      </c>
      <c r="AOQ24" s="32" cm="1">
        <f t="array" ref="AOQ24">MAX(IF($F$11:$O$11&lt;AOQ11,$F$11:$O$11))</f>
        <v>21.875</v>
      </c>
      <c r="AOR24" s="32" cm="1">
        <f t="array" ref="AOR24">MAX(IF($F$11:$O$11&lt;AOR11,$F$11:$O$11))</f>
        <v>21.875</v>
      </c>
      <c r="AOS24" s="32" cm="1">
        <f t="array" ref="AOS24">MAX(IF($F$11:$O$11&lt;AOS11,$F$11:$O$11))</f>
        <v>21.875</v>
      </c>
      <c r="AOT24" s="32" cm="1">
        <f t="array" ref="AOT24">MAX(IF($F$11:$O$11&lt;AOT11,$F$11:$O$11))</f>
        <v>21.875</v>
      </c>
      <c r="AOU24" s="32" cm="1">
        <f t="array" ref="AOU24">MAX(IF($F$11:$O$11&lt;AOU11,$F$11:$O$11))</f>
        <v>21.875</v>
      </c>
      <c r="AOV24" s="32" cm="1">
        <f t="array" ref="AOV24">MAX(IF($F$11:$O$11&lt;AOV11,$F$11:$O$11))</f>
        <v>21.875</v>
      </c>
      <c r="AOW24" s="32" cm="1">
        <f t="array" ref="AOW24">MAX(IF($F$11:$O$11&lt;AOW11,$F$11:$O$11))</f>
        <v>21.875</v>
      </c>
      <c r="AOX24" s="32" cm="1">
        <f t="array" ref="AOX24">MAX(IF($F$11:$O$11&lt;AOX11,$F$11:$O$11))</f>
        <v>21.875</v>
      </c>
      <c r="AOY24" s="32" cm="1">
        <f t="array" ref="AOY24">MAX(IF($F$11:$O$11&lt;AOY11,$F$11:$O$11))</f>
        <v>21.875</v>
      </c>
      <c r="AOZ24" s="32" cm="1">
        <f t="array" ref="AOZ24">MAX(IF($F$11:$O$11&lt;AOZ11,$F$11:$O$11))</f>
        <v>21.875</v>
      </c>
      <c r="APA24" s="32" cm="1">
        <f t="array" ref="APA24">MAX(IF($F$11:$O$11&lt;APA11,$F$11:$O$11))</f>
        <v>21.875</v>
      </c>
      <c r="APB24" s="32" cm="1">
        <f t="array" ref="APB24">MAX(IF($F$11:$O$11&lt;APB11,$F$11:$O$11))</f>
        <v>21.875</v>
      </c>
      <c r="APC24" s="32" cm="1">
        <f t="array" ref="APC24">MAX(IF($F$11:$O$11&lt;APC11,$F$11:$O$11))</f>
        <v>21.875</v>
      </c>
      <c r="APD24" s="32" cm="1">
        <f t="array" ref="APD24">MAX(IF($F$11:$O$11&lt;APD11,$F$11:$O$11))</f>
        <v>21.875</v>
      </c>
      <c r="APE24" s="32" cm="1">
        <f t="array" ref="APE24">MAX(IF($F$11:$O$11&lt;APE11,$F$11:$O$11))</f>
        <v>21.875</v>
      </c>
      <c r="APF24" s="32" cm="1">
        <f t="array" ref="APF24">MAX(IF($F$11:$O$11&lt;APF11,$F$11:$O$11))</f>
        <v>21.875</v>
      </c>
      <c r="APG24" s="32" cm="1">
        <f t="array" ref="APG24">MAX(IF($F$11:$O$11&lt;APG11,$F$11:$O$11))</f>
        <v>21.875</v>
      </c>
      <c r="APH24" s="32" cm="1">
        <f t="array" ref="APH24">MAX(IF($F$11:$O$11&lt;APH11,$F$11:$O$11))</f>
        <v>21.875</v>
      </c>
      <c r="API24" s="32" cm="1">
        <f t="array" ref="API24">MAX(IF($F$11:$O$11&lt;API11,$F$11:$O$11))</f>
        <v>21.875</v>
      </c>
      <c r="APJ24" s="32" cm="1">
        <f t="array" ref="APJ24">MAX(IF($F$11:$O$11&lt;APJ11,$F$11:$O$11))</f>
        <v>21.875</v>
      </c>
      <c r="APK24" s="32" cm="1">
        <f t="array" ref="APK24">MAX(IF($F$11:$O$11&lt;APK11,$F$11:$O$11))</f>
        <v>21.875</v>
      </c>
      <c r="APL24" s="32" cm="1">
        <f t="array" ref="APL24">MAX(IF($F$11:$O$11&lt;APL11,$F$11:$O$11))</f>
        <v>21.875</v>
      </c>
      <c r="APM24" s="32" cm="1">
        <f t="array" ref="APM24">MAX(IF($F$11:$O$11&lt;APM11,$F$11:$O$11))</f>
        <v>21.875</v>
      </c>
      <c r="APN24" s="32" cm="1">
        <f t="array" ref="APN24">MAX(IF($F$11:$O$11&lt;APN11,$F$11:$O$11))</f>
        <v>21.875</v>
      </c>
      <c r="APO24" s="32" cm="1">
        <f t="array" ref="APO24">MAX(IF($F$11:$O$11&lt;APO11,$F$11:$O$11))</f>
        <v>21.875</v>
      </c>
      <c r="APP24" s="32" cm="1">
        <f t="array" ref="APP24">MAX(IF($F$11:$O$11&lt;APP11,$F$11:$O$11))</f>
        <v>21.875</v>
      </c>
      <c r="APQ24" s="32" cm="1">
        <f t="array" ref="APQ24">MAX(IF($F$11:$O$11&lt;APQ11,$F$11:$O$11))</f>
        <v>21.875</v>
      </c>
      <c r="APR24" s="32" cm="1">
        <f t="array" ref="APR24">MAX(IF($F$11:$O$11&lt;APR11,$F$11:$O$11))</f>
        <v>21.875</v>
      </c>
      <c r="APS24" s="32" cm="1">
        <f t="array" ref="APS24">MAX(IF($F$11:$O$11&lt;APS11,$F$11:$O$11))</f>
        <v>21.875</v>
      </c>
      <c r="APT24" s="32" cm="1">
        <f t="array" ref="APT24">MAX(IF($F$11:$O$11&lt;APT11,$F$11:$O$11))</f>
        <v>21.875</v>
      </c>
      <c r="APU24" s="32" cm="1">
        <f t="array" ref="APU24">MAX(IF($F$11:$O$11&lt;APU11,$F$11:$O$11))</f>
        <v>21.875</v>
      </c>
      <c r="APV24" s="32" cm="1">
        <f t="array" ref="APV24">MAX(IF($F$11:$O$11&lt;APV11,$F$11:$O$11))</f>
        <v>21.875</v>
      </c>
      <c r="APW24" s="32" cm="1">
        <f t="array" ref="APW24">MAX(IF($F$11:$O$11&lt;APW11,$F$11:$O$11))</f>
        <v>21.875</v>
      </c>
      <c r="APX24" s="32" cm="1">
        <f t="array" ref="APX24">MAX(IF($F$11:$O$11&lt;APX11,$F$11:$O$11))</f>
        <v>21.875</v>
      </c>
      <c r="APY24" s="32" cm="1">
        <f t="array" ref="APY24">MAX(IF($F$11:$O$11&lt;APY11,$F$11:$O$11))</f>
        <v>21.875</v>
      </c>
      <c r="APZ24" s="32" cm="1">
        <f t="array" ref="APZ24">MAX(IF($F$11:$O$11&lt;APZ11,$F$11:$O$11))</f>
        <v>21.875</v>
      </c>
      <c r="AQA24" s="32" cm="1">
        <f t="array" ref="AQA24">MAX(IF($F$11:$O$11&lt;AQA11,$F$11:$O$11))</f>
        <v>21.875</v>
      </c>
      <c r="AQB24" s="32" cm="1">
        <f t="array" ref="AQB24">MAX(IF($F$11:$O$11&lt;AQB11,$F$11:$O$11))</f>
        <v>21.875</v>
      </c>
      <c r="AQC24" s="32" cm="1">
        <f t="array" ref="AQC24">MAX(IF($F$11:$O$11&lt;AQC11,$F$11:$O$11))</f>
        <v>21.875</v>
      </c>
      <c r="AQD24" s="32" cm="1">
        <f t="array" ref="AQD24">MAX(IF($F$11:$O$11&lt;AQD11,$F$11:$O$11))</f>
        <v>21.875</v>
      </c>
      <c r="AQE24" s="32" cm="1">
        <f t="array" ref="AQE24">MAX(IF($F$11:$O$11&lt;AQE11,$F$11:$O$11))</f>
        <v>21.875</v>
      </c>
      <c r="AQF24" s="32" cm="1">
        <f t="array" ref="AQF24">MAX(IF($F$11:$O$11&lt;AQF11,$F$11:$O$11))</f>
        <v>21.875</v>
      </c>
      <c r="AQG24" s="32" cm="1">
        <f t="array" ref="AQG24">MAX(IF($F$11:$O$11&lt;AQG11,$F$11:$O$11))</f>
        <v>21.875</v>
      </c>
      <c r="AQH24" s="32" cm="1">
        <f t="array" ref="AQH24">MAX(IF($F$11:$O$11&lt;AQH11,$F$11:$O$11))</f>
        <v>21.875</v>
      </c>
      <c r="AQI24" s="32" cm="1">
        <f t="array" ref="AQI24">MAX(IF($F$11:$O$11&lt;AQI11,$F$11:$O$11))</f>
        <v>21.875</v>
      </c>
      <c r="AQJ24" s="32" cm="1">
        <f t="array" ref="AQJ24">MAX(IF($F$11:$O$11&lt;AQJ11,$F$11:$O$11))</f>
        <v>21.875</v>
      </c>
      <c r="AQK24" s="32" cm="1">
        <f t="array" ref="AQK24">MAX(IF($F$11:$O$11&lt;AQK11,$F$11:$O$11))</f>
        <v>21.875</v>
      </c>
      <c r="AQL24" s="32" cm="1">
        <f t="array" ref="AQL24">MAX(IF($F$11:$O$11&lt;AQL11,$F$11:$O$11))</f>
        <v>21.875</v>
      </c>
      <c r="AQM24" s="32" cm="1">
        <f t="array" ref="AQM24">MAX(IF($F$11:$O$11&lt;AQM11,$F$11:$O$11))</f>
        <v>21.875</v>
      </c>
      <c r="AQN24" s="32" cm="1">
        <f t="array" ref="AQN24">MAX(IF($F$11:$O$11&lt;AQN11,$F$11:$O$11))</f>
        <v>21.875</v>
      </c>
      <c r="AQO24" s="32" cm="1">
        <f t="array" ref="AQO24">MAX(IF($F$11:$O$11&lt;AQO11,$F$11:$O$11))</f>
        <v>21.875</v>
      </c>
      <c r="AQP24" s="32" cm="1">
        <f t="array" ref="AQP24">MAX(IF($F$11:$O$11&lt;AQP11,$F$11:$O$11))</f>
        <v>21.875</v>
      </c>
      <c r="AQQ24" s="32" cm="1">
        <f t="array" ref="AQQ24">MAX(IF($F$11:$O$11&lt;AQQ11,$F$11:$O$11))</f>
        <v>21.875</v>
      </c>
      <c r="AQR24" s="32" cm="1">
        <f t="array" ref="AQR24">MAX(IF($F$11:$O$11&lt;AQR11,$F$11:$O$11))</f>
        <v>21.875</v>
      </c>
      <c r="AQS24" s="32" cm="1">
        <f t="array" ref="AQS24">MAX(IF($F$11:$O$11&lt;AQS11,$F$11:$O$11))</f>
        <v>21.875</v>
      </c>
      <c r="AQT24" s="32" cm="1">
        <f t="array" ref="AQT24">MAX(IF($F$11:$O$11&lt;AQT11,$F$11:$O$11))</f>
        <v>21.875</v>
      </c>
      <c r="AQU24" s="32" cm="1">
        <f t="array" ref="AQU24">MAX(IF($F$11:$O$11&lt;AQU11,$F$11:$O$11))</f>
        <v>21.875</v>
      </c>
      <c r="AQV24" s="32" cm="1">
        <f t="array" ref="AQV24">MAX(IF($F$11:$O$11&lt;AQV11,$F$11:$O$11))</f>
        <v>21.875</v>
      </c>
      <c r="AQW24" s="32" cm="1">
        <f t="array" ref="AQW24">MAX(IF($F$11:$O$11&lt;AQW11,$F$11:$O$11))</f>
        <v>21.875</v>
      </c>
      <c r="AQX24" s="32" cm="1">
        <f t="array" ref="AQX24">MAX(IF($F$11:$O$11&lt;AQX11,$F$11:$O$11))</f>
        <v>21.875</v>
      </c>
      <c r="AQY24" s="32" cm="1">
        <f t="array" ref="AQY24">MAX(IF($F$11:$O$11&lt;AQY11,$F$11:$O$11))</f>
        <v>21.875</v>
      </c>
      <c r="AQZ24" s="32" cm="1">
        <f t="array" ref="AQZ24">MAX(IF($F$11:$O$11&lt;AQZ11,$F$11:$O$11))</f>
        <v>21.875</v>
      </c>
      <c r="ARA24" s="32" cm="1">
        <f t="array" ref="ARA24">MAX(IF($F$11:$O$11&lt;ARA11,$F$11:$O$11))</f>
        <v>21.875</v>
      </c>
      <c r="ARB24" s="32" cm="1">
        <f t="array" ref="ARB24">MAX(IF($F$11:$O$11&lt;ARB11,$F$11:$O$11))</f>
        <v>21.875</v>
      </c>
      <c r="ARC24" s="32" cm="1">
        <f t="array" ref="ARC24">MAX(IF($F$11:$O$11&lt;ARC11,$F$11:$O$11))</f>
        <v>21.875</v>
      </c>
      <c r="ARD24" s="32" cm="1">
        <f t="array" ref="ARD24">MAX(IF($F$11:$O$11&lt;ARD11,$F$11:$O$11))</f>
        <v>21.875</v>
      </c>
      <c r="ARE24" s="32" cm="1">
        <f t="array" ref="ARE24">MAX(IF($F$11:$O$11&lt;ARE11,$F$11:$O$11))</f>
        <v>21.875</v>
      </c>
      <c r="ARF24" s="32" cm="1">
        <f t="array" ref="ARF24">MAX(IF($F$11:$O$11&lt;ARF11,$F$11:$O$11))</f>
        <v>21.875</v>
      </c>
      <c r="ARG24" s="32" cm="1">
        <f t="array" ref="ARG24">MAX(IF($F$11:$O$11&lt;ARG11,$F$11:$O$11))</f>
        <v>21.875</v>
      </c>
      <c r="ARH24" s="32" cm="1">
        <f t="array" ref="ARH24">MAX(IF($F$11:$O$11&lt;ARH11,$F$11:$O$11))</f>
        <v>21.875</v>
      </c>
      <c r="ARI24" s="32" cm="1">
        <f t="array" ref="ARI24">MAX(IF($F$11:$O$11&lt;ARI11,$F$11:$O$11))</f>
        <v>21.875</v>
      </c>
      <c r="ARJ24" s="32" cm="1">
        <f t="array" ref="ARJ24">MAX(IF($F$11:$O$11&lt;ARJ11,$F$11:$O$11))</f>
        <v>21.875</v>
      </c>
      <c r="ARK24" s="32" cm="1">
        <f t="array" ref="ARK24">MAX(IF($F$11:$O$11&lt;ARK11,$F$11:$O$11))</f>
        <v>21.875</v>
      </c>
      <c r="ARL24" s="32" cm="1">
        <f t="array" ref="ARL24">MAX(IF($F$11:$O$11&lt;ARL11,$F$11:$O$11))</f>
        <v>21.875</v>
      </c>
      <c r="ARM24" s="32" cm="1">
        <f t="array" ref="ARM24">MAX(IF($F$11:$O$11&lt;ARM11,$F$11:$O$11))</f>
        <v>21.875</v>
      </c>
      <c r="ARN24" s="32" cm="1">
        <f t="array" ref="ARN24">MAX(IF($F$11:$O$11&lt;ARN11,$F$11:$O$11))</f>
        <v>21.875</v>
      </c>
      <c r="ARO24" s="32" cm="1">
        <f t="array" ref="ARO24">MAX(IF($F$11:$O$11&lt;ARO11,$F$11:$O$11))</f>
        <v>21.875</v>
      </c>
      <c r="ARP24" s="32" cm="1">
        <f t="array" ref="ARP24">MAX(IF($F$11:$O$11&lt;ARP11,$F$11:$O$11))</f>
        <v>21.875</v>
      </c>
      <c r="ARQ24" s="32" cm="1">
        <f t="array" ref="ARQ24">MAX(IF($F$11:$O$11&lt;ARQ11,$F$11:$O$11))</f>
        <v>21.875</v>
      </c>
      <c r="ARR24" s="32" cm="1">
        <f t="array" ref="ARR24">MAX(IF($F$11:$O$11&lt;ARR11,$F$11:$O$11))</f>
        <v>21.875</v>
      </c>
      <c r="ARS24" s="32" cm="1">
        <f t="array" ref="ARS24">MAX(IF($F$11:$O$11&lt;ARS11,$F$11:$O$11))</f>
        <v>21.875</v>
      </c>
      <c r="ART24" s="32" cm="1">
        <f t="array" ref="ART24">MAX(IF($F$11:$O$11&lt;ART11,$F$11:$O$11))</f>
        <v>21.875</v>
      </c>
      <c r="ARU24" s="32" cm="1">
        <f t="array" ref="ARU24">MAX(IF($F$11:$O$11&lt;ARU11,$F$11:$O$11))</f>
        <v>21.875</v>
      </c>
      <c r="ARV24" s="32" cm="1">
        <f t="array" ref="ARV24">MAX(IF($F$11:$O$11&lt;ARV11,$F$11:$O$11))</f>
        <v>21.875</v>
      </c>
      <c r="ARW24" s="32" cm="1">
        <f t="array" ref="ARW24">MAX(IF($F$11:$O$11&lt;ARW11,$F$11:$O$11))</f>
        <v>21.875</v>
      </c>
      <c r="ARX24" s="32" cm="1">
        <f t="array" ref="ARX24">MAX(IF($F$11:$O$11&lt;ARX11,$F$11:$O$11))</f>
        <v>21.875</v>
      </c>
      <c r="ARY24" s="32" cm="1">
        <f t="array" ref="ARY24">MAX(IF($F$11:$O$11&lt;ARY11,$F$11:$O$11))</f>
        <v>21.875</v>
      </c>
      <c r="ARZ24" s="32" cm="1">
        <f t="array" ref="ARZ24">MAX(IF($F$11:$O$11&lt;ARZ11,$F$11:$O$11))</f>
        <v>21.875</v>
      </c>
      <c r="ASA24" s="32" cm="1">
        <f t="array" ref="ASA24">MAX(IF($F$11:$O$11&lt;ASA11,$F$11:$O$11))</f>
        <v>21.875</v>
      </c>
      <c r="ASB24" s="32" cm="1">
        <f t="array" ref="ASB24">MAX(IF($F$11:$O$11&lt;ASB11,$F$11:$O$11))</f>
        <v>21.875</v>
      </c>
      <c r="ASC24" s="32" cm="1">
        <f t="array" ref="ASC24">MAX(IF($F$11:$O$11&lt;ASC11,$F$11:$O$11))</f>
        <v>21.875</v>
      </c>
      <c r="ASD24" s="32" cm="1">
        <f t="array" ref="ASD24">MAX(IF($F$11:$O$11&lt;ASD11,$F$11:$O$11))</f>
        <v>21.875</v>
      </c>
      <c r="ASE24" s="32" cm="1">
        <f t="array" ref="ASE24">MAX(IF($F$11:$O$11&lt;ASE11,$F$11:$O$11))</f>
        <v>21.875</v>
      </c>
      <c r="ASF24" s="32" cm="1">
        <f t="array" ref="ASF24">MAX(IF($F$11:$O$11&lt;ASF11,$F$11:$O$11))</f>
        <v>21.875</v>
      </c>
      <c r="ASG24" s="32" cm="1">
        <f t="array" ref="ASG24">MAX(IF($F$11:$O$11&lt;ASG11,$F$11:$O$11))</f>
        <v>21.875</v>
      </c>
      <c r="ASH24" s="32" cm="1">
        <f t="array" ref="ASH24">MAX(IF($F$11:$O$11&lt;ASH11,$F$11:$O$11))</f>
        <v>21.875</v>
      </c>
      <c r="ASI24" s="32" cm="1">
        <f t="array" ref="ASI24">MAX(IF($F$11:$O$11&lt;ASI11,$F$11:$O$11))</f>
        <v>21.875</v>
      </c>
      <c r="ASJ24" s="32" cm="1">
        <f t="array" ref="ASJ24">MAX(IF($F$11:$O$11&lt;ASJ11,$F$11:$O$11))</f>
        <v>21.875</v>
      </c>
      <c r="ASK24" s="32" cm="1">
        <f t="array" ref="ASK24">MAX(IF($F$11:$O$11&lt;ASK11,$F$11:$O$11))</f>
        <v>21.875</v>
      </c>
      <c r="ASL24" s="32" cm="1">
        <f t="array" ref="ASL24">MAX(IF($F$11:$O$11&lt;ASL11,$F$11:$O$11))</f>
        <v>21.875</v>
      </c>
      <c r="ASM24" s="32" cm="1">
        <f t="array" ref="ASM24">MAX(IF($F$11:$O$11&lt;ASM11,$F$11:$O$11))</f>
        <v>21.875</v>
      </c>
      <c r="ASN24" s="32" cm="1">
        <f t="array" ref="ASN24">MAX(IF($F$11:$O$11&lt;ASN11,$F$11:$O$11))</f>
        <v>21.875</v>
      </c>
      <c r="ASO24" s="32" cm="1">
        <f t="array" ref="ASO24">MAX(IF($F$11:$O$11&lt;ASO11,$F$11:$O$11))</f>
        <v>21.875</v>
      </c>
      <c r="ASP24" s="32" cm="1">
        <f t="array" ref="ASP24">MAX(IF($F$11:$O$11&lt;ASP11,$F$11:$O$11))</f>
        <v>21.875</v>
      </c>
      <c r="ASQ24" s="32" cm="1">
        <f t="array" ref="ASQ24">MAX(IF($F$11:$O$11&lt;ASQ11,$F$11:$O$11))</f>
        <v>21.875</v>
      </c>
      <c r="ASR24" s="32" cm="1">
        <f t="array" ref="ASR24">MAX(IF($F$11:$O$11&lt;ASR11,$F$11:$O$11))</f>
        <v>21.875</v>
      </c>
      <c r="ASS24" s="32" cm="1">
        <f t="array" ref="ASS24">MAX(IF($F$11:$O$11&lt;ASS11,$F$11:$O$11))</f>
        <v>21.875</v>
      </c>
      <c r="AST24" s="32" cm="1">
        <f t="array" ref="AST24">MAX(IF($F$11:$O$11&lt;AST11,$F$11:$O$11))</f>
        <v>21.875</v>
      </c>
      <c r="ASU24" s="32" cm="1">
        <f t="array" ref="ASU24">MAX(IF($F$11:$O$11&lt;ASU11,$F$11:$O$11))</f>
        <v>21.875</v>
      </c>
      <c r="ASV24" s="32" cm="1">
        <f t="array" ref="ASV24">MAX(IF($F$11:$O$11&lt;ASV11,$F$11:$O$11))</f>
        <v>21.875</v>
      </c>
      <c r="ASW24" s="32" cm="1">
        <f t="array" ref="ASW24">MAX(IF($F$11:$O$11&lt;ASW11,$F$11:$O$11))</f>
        <v>21.875</v>
      </c>
      <c r="ASX24" s="32" cm="1">
        <f t="array" ref="ASX24">MAX(IF($F$11:$O$11&lt;ASX11,$F$11:$O$11))</f>
        <v>21.875</v>
      </c>
      <c r="ASY24" s="32" cm="1">
        <f t="array" ref="ASY24">MAX(IF($F$11:$O$11&lt;ASY11,$F$11:$O$11))</f>
        <v>21.875</v>
      </c>
      <c r="ASZ24" s="32" cm="1">
        <f t="array" ref="ASZ24">MAX(IF($F$11:$O$11&lt;ASZ11,$F$11:$O$11))</f>
        <v>21.875</v>
      </c>
      <c r="ATA24" s="32" cm="1">
        <f t="array" ref="ATA24">MAX(IF($F$11:$O$11&lt;ATA11,$F$11:$O$11))</f>
        <v>21.875</v>
      </c>
      <c r="ATB24" s="32" cm="1">
        <f t="array" ref="ATB24">MAX(IF($F$11:$O$11&lt;ATB11,$F$11:$O$11))</f>
        <v>21.875</v>
      </c>
      <c r="ATC24" s="32" cm="1">
        <f t="array" ref="ATC24">MAX(IF($F$11:$O$11&lt;ATC11,$F$11:$O$11))</f>
        <v>21.875</v>
      </c>
      <c r="ATD24" s="32" cm="1">
        <f t="array" ref="ATD24">MAX(IF($F$11:$O$11&lt;ATD11,$F$11:$O$11))</f>
        <v>21.875</v>
      </c>
      <c r="ATE24" s="32" cm="1">
        <f t="array" ref="ATE24">MAX(IF($F$11:$O$11&lt;ATE11,$F$11:$O$11))</f>
        <v>21.875</v>
      </c>
      <c r="ATF24" s="32" cm="1">
        <f t="array" ref="ATF24">MAX(IF($F$11:$O$11&lt;ATF11,$F$11:$O$11))</f>
        <v>21.875</v>
      </c>
      <c r="ATG24" s="32" cm="1">
        <f t="array" ref="ATG24">MAX(IF($F$11:$O$11&lt;ATG11,$F$11:$O$11))</f>
        <v>21.875</v>
      </c>
      <c r="ATH24" s="32" cm="1">
        <f t="array" ref="ATH24">MAX(IF($F$11:$O$11&lt;ATH11,$F$11:$O$11))</f>
        <v>21.875</v>
      </c>
      <c r="ATI24" s="32" cm="1">
        <f t="array" ref="ATI24">MAX(IF($F$11:$O$11&lt;ATI11,$F$11:$O$11))</f>
        <v>21.875</v>
      </c>
      <c r="ATJ24" s="32" cm="1">
        <f t="array" ref="ATJ24">MAX(IF($F$11:$O$11&lt;ATJ11,$F$11:$O$11))</f>
        <v>21.875</v>
      </c>
      <c r="ATK24" s="32" cm="1">
        <f t="array" ref="ATK24">MAX(IF($F$11:$O$11&lt;ATK11,$F$11:$O$11))</f>
        <v>21.875</v>
      </c>
      <c r="ATL24" s="32" cm="1">
        <f t="array" ref="ATL24">MAX(IF($F$11:$O$11&lt;ATL11,$F$11:$O$11))</f>
        <v>21.875</v>
      </c>
      <c r="ATM24" s="32" cm="1">
        <f t="array" ref="ATM24">MAX(IF($F$11:$O$11&lt;ATM11,$F$11:$O$11))</f>
        <v>21.875</v>
      </c>
      <c r="ATN24" s="32" cm="1">
        <f t="array" ref="ATN24">MAX(IF($F$11:$O$11&lt;ATN11,$F$11:$O$11))</f>
        <v>21.875</v>
      </c>
      <c r="ATO24" s="32" cm="1">
        <f t="array" ref="ATO24">MAX(IF($F$11:$O$11&lt;ATO11,$F$11:$O$11))</f>
        <v>26.25</v>
      </c>
      <c r="ATP24" s="32" cm="1">
        <f t="array" ref="ATP24">MAX(IF($F$11:$O$11&lt;ATP11,$F$11:$O$11))</f>
        <v>26.25</v>
      </c>
      <c r="ATQ24" s="32" cm="1">
        <f t="array" ref="ATQ24">MAX(IF($F$11:$O$11&lt;ATQ11,$F$11:$O$11))</f>
        <v>26.25</v>
      </c>
      <c r="ATR24" s="32" cm="1">
        <f t="array" ref="ATR24">MAX(IF($F$11:$O$11&lt;ATR11,$F$11:$O$11))</f>
        <v>26.25</v>
      </c>
      <c r="ATS24" s="32" cm="1">
        <f t="array" ref="ATS24">MAX(IF($F$11:$O$11&lt;ATS11,$F$11:$O$11))</f>
        <v>26.25</v>
      </c>
      <c r="ATT24" s="32" cm="1">
        <f t="array" ref="ATT24">MAX(IF($F$11:$O$11&lt;ATT11,$F$11:$O$11))</f>
        <v>26.25</v>
      </c>
      <c r="ATU24" s="32" cm="1">
        <f t="array" ref="ATU24">MAX(IF($F$11:$O$11&lt;ATU11,$F$11:$O$11))</f>
        <v>26.25</v>
      </c>
      <c r="ATV24" s="32" cm="1">
        <f t="array" ref="ATV24">MAX(IF($F$11:$O$11&lt;ATV11,$F$11:$O$11))</f>
        <v>26.25</v>
      </c>
      <c r="ATW24" s="32" cm="1">
        <f t="array" ref="ATW24">MAX(IF($F$11:$O$11&lt;ATW11,$F$11:$O$11))</f>
        <v>26.25</v>
      </c>
      <c r="ATX24" s="32" cm="1">
        <f t="array" ref="ATX24">MAX(IF($F$11:$O$11&lt;ATX11,$F$11:$O$11))</f>
        <v>26.25</v>
      </c>
      <c r="ATY24" s="32" cm="1">
        <f t="array" ref="ATY24">MAX(IF($F$11:$O$11&lt;ATY11,$F$11:$O$11))</f>
        <v>26.25</v>
      </c>
      <c r="ATZ24" s="32" cm="1">
        <f t="array" ref="ATZ24">MAX(IF($F$11:$O$11&lt;ATZ11,$F$11:$O$11))</f>
        <v>26.25</v>
      </c>
      <c r="AUA24" s="32" cm="1">
        <f t="array" ref="AUA24">MAX(IF($F$11:$O$11&lt;AUA11,$F$11:$O$11))</f>
        <v>26.25</v>
      </c>
      <c r="AUB24" s="32" cm="1">
        <f t="array" ref="AUB24">MAX(IF($F$11:$O$11&lt;AUB11,$F$11:$O$11))</f>
        <v>26.25</v>
      </c>
      <c r="AUC24" s="32" cm="1">
        <f t="array" ref="AUC24">MAX(IF($F$11:$O$11&lt;AUC11,$F$11:$O$11))</f>
        <v>26.25</v>
      </c>
      <c r="AUD24" s="32" cm="1">
        <f t="array" ref="AUD24">MAX(IF($F$11:$O$11&lt;AUD11,$F$11:$O$11))</f>
        <v>26.25</v>
      </c>
      <c r="AUE24" s="32" cm="1">
        <f t="array" ref="AUE24">MAX(IF($F$11:$O$11&lt;AUE11,$F$11:$O$11))</f>
        <v>26.25</v>
      </c>
      <c r="AUF24" s="32" cm="1">
        <f t="array" ref="AUF24">MAX(IF($F$11:$O$11&lt;AUF11,$F$11:$O$11))</f>
        <v>26.25</v>
      </c>
      <c r="AUG24" s="32" cm="1">
        <f t="array" ref="AUG24">MAX(IF($F$11:$O$11&lt;AUG11,$F$11:$O$11))</f>
        <v>26.25</v>
      </c>
      <c r="AUH24" s="32" cm="1">
        <f t="array" ref="AUH24">MAX(IF($F$11:$O$11&lt;AUH11,$F$11:$O$11))</f>
        <v>26.25</v>
      </c>
      <c r="AUI24" s="32" cm="1">
        <f t="array" ref="AUI24">MAX(IF($F$11:$O$11&lt;AUI11,$F$11:$O$11))</f>
        <v>26.25</v>
      </c>
      <c r="AUJ24" s="32" cm="1">
        <f t="array" ref="AUJ24">MAX(IF($F$11:$O$11&lt;AUJ11,$F$11:$O$11))</f>
        <v>26.25</v>
      </c>
      <c r="AUK24" s="32" cm="1">
        <f t="array" ref="AUK24">MAX(IF($F$11:$O$11&lt;AUK11,$F$11:$O$11))</f>
        <v>26.25</v>
      </c>
      <c r="AUL24" s="32" cm="1">
        <f t="array" ref="AUL24">MAX(IF($F$11:$O$11&lt;AUL11,$F$11:$O$11))</f>
        <v>26.25</v>
      </c>
      <c r="AUM24" s="32" cm="1">
        <f t="array" ref="AUM24">MAX(IF($F$11:$O$11&lt;AUM11,$F$11:$O$11))</f>
        <v>26.25</v>
      </c>
      <c r="AUN24" s="32" cm="1">
        <f t="array" ref="AUN24">MAX(IF($F$11:$O$11&lt;AUN11,$F$11:$O$11))</f>
        <v>26.25</v>
      </c>
      <c r="AUO24" s="32" cm="1">
        <f t="array" ref="AUO24">MAX(IF($F$11:$O$11&lt;AUO11,$F$11:$O$11))</f>
        <v>26.25</v>
      </c>
      <c r="AUP24" s="32" cm="1">
        <f t="array" ref="AUP24">MAX(IF($F$11:$O$11&lt;AUP11,$F$11:$O$11))</f>
        <v>26.25</v>
      </c>
      <c r="AUQ24" s="32" cm="1">
        <f t="array" ref="AUQ24">MAX(IF($F$11:$O$11&lt;AUQ11,$F$11:$O$11))</f>
        <v>26.25</v>
      </c>
      <c r="AUR24" s="32" cm="1">
        <f t="array" ref="AUR24">MAX(IF($F$11:$O$11&lt;AUR11,$F$11:$O$11))</f>
        <v>26.25</v>
      </c>
      <c r="AUS24" s="32" cm="1">
        <f t="array" ref="AUS24">MAX(IF($F$11:$O$11&lt;AUS11,$F$11:$O$11))</f>
        <v>26.25</v>
      </c>
      <c r="AUT24" s="32" cm="1">
        <f t="array" ref="AUT24">MAX(IF($F$11:$O$11&lt;AUT11,$F$11:$O$11))</f>
        <v>26.25</v>
      </c>
      <c r="AUU24" s="32" cm="1">
        <f t="array" ref="AUU24">MAX(IF($F$11:$O$11&lt;AUU11,$F$11:$O$11))</f>
        <v>26.25</v>
      </c>
      <c r="AUV24" s="32" cm="1">
        <f t="array" ref="AUV24">MAX(IF($F$11:$O$11&lt;AUV11,$F$11:$O$11))</f>
        <v>26.25</v>
      </c>
      <c r="AUW24" s="32" cm="1">
        <f t="array" ref="AUW24">MAX(IF($F$11:$O$11&lt;AUW11,$F$11:$O$11))</f>
        <v>26.25</v>
      </c>
      <c r="AUX24" s="32" cm="1">
        <f t="array" ref="AUX24">MAX(IF($F$11:$O$11&lt;AUX11,$F$11:$O$11))</f>
        <v>26.25</v>
      </c>
      <c r="AUY24" s="32" cm="1">
        <f t="array" ref="AUY24">MAX(IF($F$11:$O$11&lt;AUY11,$F$11:$O$11))</f>
        <v>26.25</v>
      </c>
      <c r="AUZ24" s="32" cm="1">
        <f t="array" ref="AUZ24">MAX(IF($F$11:$O$11&lt;AUZ11,$F$11:$O$11))</f>
        <v>26.25</v>
      </c>
      <c r="AVA24" s="32" cm="1">
        <f t="array" ref="AVA24">MAX(IF($F$11:$O$11&lt;AVA11,$F$11:$O$11))</f>
        <v>26.25</v>
      </c>
      <c r="AVB24" s="32" cm="1">
        <f t="array" ref="AVB24">MAX(IF($F$11:$O$11&lt;AVB11,$F$11:$O$11))</f>
        <v>26.25</v>
      </c>
      <c r="AVC24" s="32" cm="1">
        <f t="array" ref="AVC24">MAX(IF($F$11:$O$11&lt;AVC11,$F$11:$O$11))</f>
        <v>26.25</v>
      </c>
      <c r="AVD24" s="32" cm="1">
        <f t="array" ref="AVD24">MAX(IF($F$11:$O$11&lt;AVD11,$F$11:$O$11))</f>
        <v>26.25</v>
      </c>
      <c r="AVE24" s="32" cm="1">
        <f t="array" ref="AVE24">MAX(IF($F$11:$O$11&lt;AVE11,$F$11:$O$11))</f>
        <v>26.25</v>
      </c>
      <c r="AVF24" s="32" cm="1">
        <f t="array" ref="AVF24">MAX(IF($F$11:$O$11&lt;AVF11,$F$11:$O$11))</f>
        <v>26.25</v>
      </c>
      <c r="AVG24" s="32" cm="1">
        <f t="array" ref="AVG24">MAX(IF($F$11:$O$11&lt;AVG11,$F$11:$O$11))</f>
        <v>26.25</v>
      </c>
      <c r="AVH24" s="32" cm="1">
        <f t="array" ref="AVH24">MAX(IF($F$11:$O$11&lt;AVH11,$F$11:$O$11))</f>
        <v>26.25</v>
      </c>
      <c r="AVI24" s="32" cm="1">
        <f t="array" ref="AVI24">MAX(IF($F$11:$O$11&lt;AVI11,$F$11:$O$11))</f>
        <v>26.25</v>
      </c>
      <c r="AVJ24" s="32" cm="1">
        <f t="array" ref="AVJ24">MAX(IF($F$11:$O$11&lt;AVJ11,$F$11:$O$11))</f>
        <v>26.25</v>
      </c>
      <c r="AVK24" s="32" cm="1">
        <f t="array" ref="AVK24">MAX(IF($F$11:$O$11&lt;AVK11,$F$11:$O$11))</f>
        <v>26.25</v>
      </c>
      <c r="AVL24" s="32" cm="1">
        <f t="array" ref="AVL24">MAX(IF($F$11:$O$11&lt;AVL11,$F$11:$O$11))</f>
        <v>26.25</v>
      </c>
      <c r="AVM24" s="32" cm="1">
        <f t="array" ref="AVM24">MAX(IF($F$11:$O$11&lt;AVM11,$F$11:$O$11))</f>
        <v>26.25</v>
      </c>
      <c r="AVN24" s="32" cm="1">
        <f t="array" ref="AVN24">MAX(IF($F$11:$O$11&lt;AVN11,$F$11:$O$11))</f>
        <v>26.25</v>
      </c>
      <c r="AVO24" s="32" cm="1">
        <f t="array" ref="AVO24">MAX(IF($F$11:$O$11&lt;AVO11,$F$11:$O$11))</f>
        <v>26.25</v>
      </c>
      <c r="AVP24" s="32" cm="1">
        <f t="array" ref="AVP24">MAX(IF($F$11:$O$11&lt;AVP11,$F$11:$O$11))</f>
        <v>26.25</v>
      </c>
      <c r="AVQ24" s="32" cm="1">
        <f t="array" ref="AVQ24">MAX(IF($F$11:$O$11&lt;AVQ11,$F$11:$O$11))</f>
        <v>26.25</v>
      </c>
      <c r="AVR24" s="32" cm="1">
        <f t="array" ref="AVR24">MAX(IF($F$11:$O$11&lt;AVR11,$F$11:$O$11))</f>
        <v>26.25</v>
      </c>
      <c r="AVS24" s="32" cm="1">
        <f t="array" ref="AVS24">MAX(IF($F$11:$O$11&lt;AVS11,$F$11:$O$11))</f>
        <v>26.25</v>
      </c>
      <c r="AVT24" s="32" cm="1">
        <f t="array" ref="AVT24">MAX(IF($F$11:$O$11&lt;AVT11,$F$11:$O$11))</f>
        <v>26.25</v>
      </c>
      <c r="AVU24" s="32" cm="1">
        <f t="array" ref="AVU24">MAX(IF($F$11:$O$11&lt;AVU11,$F$11:$O$11))</f>
        <v>26.25</v>
      </c>
      <c r="AVV24" s="32" cm="1">
        <f t="array" ref="AVV24">MAX(IF($F$11:$O$11&lt;AVV11,$F$11:$O$11))</f>
        <v>26.25</v>
      </c>
      <c r="AVW24" s="32" cm="1">
        <f t="array" ref="AVW24">MAX(IF($F$11:$O$11&lt;AVW11,$F$11:$O$11))</f>
        <v>26.25</v>
      </c>
      <c r="AVX24" s="32" cm="1">
        <f t="array" ref="AVX24">MAX(IF($F$11:$O$11&lt;AVX11,$F$11:$O$11))</f>
        <v>26.25</v>
      </c>
      <c r="AVY24" s="32" cm="1">
        <f t="array" ref="AVY24">MAX(IF($F$11:$O$11&lt;AVY11,$F$11:$O$11))</f>
        <v>26.25</v>
      </c>
      <c r="AVZ24" s="32" cm="1">
        <f t="array" ref="AVZ24">MAX(IF($F$11:$O$11&lt;AVZ11,$F$11:$O$11))</f>
        <v>26.25</v>
      </c>
      <c r="AWA24" s="32" cm="1">
        <f t="array" ref="AWA24">MAX(IF($F$11:$O$11&lt;AWA11,$F$11:$O$11))</f>
        <v>26.25</v>
      </c>
      <c r="AWB24" s="32" cm="1">
        <f t="array" ref="AWB24">MAX(IF($F$11:$O$11&lt;AWB11,$F$11:$O$11))</f>
        <v>26.25</v>
      </c>
      <c r="AWC24" s="32" cm="1">
        <f t="array" ref="AWC24">MAX(IF($F$11:$O$11&lt;AWC11,$F$11:$O$11))</f>
        <v>26.25</v>
      </c>
      <c r="AWD24" s="32" cm="1">
        <f t="array" ref="AWD24">MAX(IF($F$11:$O$11&lt;AWD11,$F$11:$O$11))</f>
        <v>26.25</v>
      </c>
      <c r="AWE24" s="32" cm="1">
        <f t="array" ref="AWE24">MAX(IF($F$11:$O$11&lt;AWE11,$F$11:$O$11))</f>
        <v>26.25</v>
      </c>
      <c r="AWF24" s="32" cm="1">
        <f t="array" ref="AWF24">MAX(IF($F$11:$O$11&lt;AWF11,$F$11:$O$11))</f>
        <v>26.25</v>
      </c>
      <c r="AWG24" s="32" cm="1">
        <f t="array" ref="AWG24">MAX(IF($F$11:$O$11&lt;AWG11,$F$11:$O$11))</f>
        <v>26.25</v>
      </c>
      <c r="AWH24" s="32" cm="1">
        <f t="array" ref="AWH24">MAX(IF($F$11:$O$11&lt;AWH11,$F$11:$O$11))</f>
        <v>26.25</v>
      </c>
      <c r="AWI24" s="32" cm="1">
        <f t="array" ref="AWI24">MAX(IF($F$11:$O$11&lt;AWI11,$F$11:$O$11))</f>
        <v>26.25</v>
      </c>
      <c r="AWJ24" s="32" cm="1">
        <f t="array" ref="AWJ24">MAX(IF($F$11:$O$11&lt;AWJ11,$F$11:$O$11))</f>
        <v>26.25</v>
      </c>
      <c r="AWK24" s="32" cm="1">
        <f t="array" ref="AWK24">MAX(IF($F$11:$O$11&lt;AWK11,$F$11:$O$11))</f>
        <v>26.25</v>
      </c>
      <c r="AWL24" s="32" cm="1">
        <f t="array" ref="AWL24">MAX(IF($F$11:$O$11&lt;AWL11,$F$11:$O$11))</f>
        <v>26.25</v>
      </c>
      <c r="AWM24" s="32" cm="1">
        <f t="array" ref="AWM24">MAX(IF($F$11:$O$11&lt;AWM11,$F$11:$O$11))</f>
        <v>26.25</v>
      </c>
      <c r="AWN24" s="32" cm="1">
        <f t="array" ref="AWN24">MAX(IF($F$11:$O$11&lt;AWN11,$F$11:$O$11))</f>
        <v>26.25</v>
      </c>
      <c r="AWO24" s="32" cm="1">
        <f t="array" ref="AWO24">MAX(IF($F$11:$O$11&lt;AWO11,$F$11:$O$11))</f>
        <v>26.25</v>
      </c>
      <c r="AWP24" s="32" cm="1">
        <f t="array" ref="AWP24">MAX(IF($F$11:$O$11&lt;AWP11,$F$11:$O$11))</f>
        <v>26.25</v>
      </c>
      <c r="AWQ24" s="32" cm="1">
        <f t="array" ref="AWQ24">MAX(IF($F$11:$O$11&lt;AWQ11,$F$11:$O$11))</f>
        <v>26.25</v>
      </c>
      <c r="AWR24" s="32" cm="1">
        <f t="array" ref="AWR24">MAX(IF($F$11:$O$11&lt;AWR11,$F$11:$O$11))</f>
        <v>26.25</v>
      </c>
      <c r="AWS24" s="32" cm="1">
        <f t="array" ref="AWS24">MAX(IF($F$11:$O$11&lt;AWS11,$F$11:$O$11))</f>
        <v>26.25</v>
      </c>
      <c r="AWT24" s="32" cm="1">
        <f t="array" ref="AWT24">MAX(IF($F$11:$O$11&lt;AWT11,$F$11:$O$11))</f>
        <v>26.25</v>
      </c>
      <c r="AWU24" s="32" cm="1">
        <f t="array" ref="AWU24">MAX(IF($F$11:$O$11&lt;AWU11,$F$11:$O$11))</f>
        <v>26.25</v>
      </c>
      <c r="AWV24" s="32" cm="1">
        <f t="array" ref="AWV24">MAX(IF($F$11:$O$11&lt;AWV11,$F$11:$O$11))</f>
        <v>26.25</v>
      </c>
      <c r="AWW24" s="32" cm="1">
        <f t="array" ref="AWW24">MAX(IF($F$11:$O$11&lt;AWW11,$F$11:$O$11))</f>
        <v>26.25</v>
      </c>
      <c r="AWX24" s="32" cm="1">
        <f t="array" ref="AWX24">MAX(IF($F$11:$O$11&lt;AWX11,$F$11:$O$11))</f>
        <v>26.25</v>
      </c>
      <c r="AWY24" s="32" cm="1">
        <f t="array" ref="AWY24">MAX(IF($F$11:$O$11&lt;AWY11,$F$11:$O$11))</f>
        <v>26.25</v>
      </c>
      <c r="AWZ24" s="32" cm="1">
        <f t="array" ref="AWZ24">MAX(IF($F$11:$O$11&lt;AWZ11,$F$11:$O$11))</f>
        <v>26.25</v>
      </c>
      <c r="AXA24" s="32" cm="1">
        <f t="array" ref="AXA24">MAX(IF($F$11:$O$11&lt;AXA11,$F$11:$O$11))</f>
        <v>26.25</v>
      </c>
      <c r="AXB24" s="32" cm="1">
        <f t="array" ref="AXB24">MAX(IF($F$11:$O$11&lt;AXB11,$F$11:$O$11))</f>
        <v>26.25</v>
      </c>
      <c r="AXC24" s="32" cm="1">
        <f t="array" ref="AXC24">MAX(IF($F$11:$O$11&lt;AXC11,$F$11:$O$11))</f>
        <v>26.25</v>
      </c>
      <c r="AXD24" s="32" cm="1">
        <f t="array" ref="AXD24">MAX(IF($F$11:$O$11&lt;AXD11,$F$11:$O$11))</f>
        <v>26.25</v>
      </c>
      <c r="AXE24" s="32" cm="1">
        <f t="array" ref="AXE24">MAX(IF($F$11:$O$11&lt;AXE11,$F$11:$O$11))</f>
        <v>26.25</v>
      </c>
      <c r="AXF24" s="32" cm="1">
        <f t="array" ref="AXF24">MAX(IF($F$11:$O$11&lt;AXF11,$F$11:$O$11))</f>
        <v>26.25</v>
      </c>
      <c r="AXG24" s="32" cm="1">
        <f t="array" ref="AXG24">MAX(IF($F$11:$O$11&lt;AXG11,$F$11:$O$11))</f>
        <v>26.25</v>
      </c>
      <c r="AXH24" s="32" cm="1">
        <f t="array" ref="AXH24">MAX(IF($F$11:$O$11&lt;AXH11,$F$11:$O$11))</f>
        <v>26.25</v>
      </c>
      <c r="AXI24" s="32" cm="1">
        <f t="array" ref="AXI24">MAX(IF($F$11:$O$11&lt;AXI11,$F$11:$O$11))</f>
        <v>26.25</v>
      </c>
      <c r="AXJ24" s="32" cm="1">
        <f t="array" ref="AXJ24">MAX(IF($F$11:$O$11&lt;AXJ11,$F$11:$O$11))</f>
        <v>26.25</v>
      </c>
      <c r="AXK24" s="32" cm="1">
        <f t="array" ref="AXK24">MAX(IF($F$11:$O$11&lt;AXK11,$F$11:$O$11))</f>
        <v>26.25</v>
      </c>
      <c r="AXL24" s="32" cm="1">
        <f t="array" ref="AXL24">MAX(IF($F$11:$O$11&lt;AXL11,$F$11:$O$11))</f>
        <v>26.25</v>
      </c>
      <c r="AXM24" s="32" cm="1">
        <f t="array" ref="AXM24">MAX(IF($F$11:$O$11&lt;AXM11,$F$11:$O$11))</f>
        <v>26.25</v>
      </c>
      <c r="AXN24" s="32" cm="1">
        <f t="array" ref="AXN24">MAX(IF($F$11:$O$11&lt;AXN11,$F$11:$O$11))</f>
        <v>26.25</v>
      </c>
      <c r="AXO24" s="32" cm="1">
        <f t="array" ref="AXO24">MAX(IF($F$11:$O$11&lt;AXO11,$F$11:$O$11))</f>
        <v>26.25</v>
      </c>
      <c r="AXP24" s="32" cm="1">
        <f t="array" ref="AXP24">MAX(IF($F$11:$O$11&lt;AXP11,$F$11:$O$11))</f>
        <v>30.625</v>
      </c>
      <c r="AXQ24" s="32" cm="1">
        <f t="array" ref="AXQ24">MAX(IF($F$11:$O$11&lt;AXQ11,$F$11:$O$11))</f>
        <v>30.625</v>
      </c>
      <c r="AXR24" s="32" cm="1">
        <f t="array" ref="AXR24">MAX(IF($F$11:$O$11&lt;AXR11,$F$11:$O$11))</f>
        <v>30.625</v>
      </c>
      <c r="AXS24" s="32" cm="1">
        <f t="array" ref="AXS24">MAX(IF($F$11:$O$11&lt;AXS11,$F$11:$O$11))</f>
        <v>30.625</v>
      </c>
      <c r="AXT24" s="32" cm="1">
        <f t="array" ref="AXT24">MAX(IF($F$11:$O$11&lt;AXT11,$F$11:$O$11))</f>
        <v>30.625</v>
      </c>
      <c r="AXU24" s="32" cm="1">
        <f t="array" ref="AXU24">MAX(IF($F$11:$O$11&lt;AXU11,$F$11:$O$11))</f>
        <v>30.625</v>
      </c>
      <c r="AXV24" s="32" cm="1">
        <f t="array" ref="AXV24">MAX(IF($F$11:$O$11&lt;AXV11,$F$11:$O$11))</f>
        <v>30.625</v>
      </c>
      <c r="AXW24" s="32" cm="1">
        <f t="array" ref="AXW24">MAX(IF($F$11:$O$11&lt;AXW11,$F$11:$O$11))</f>
        <v>30.625</v>
      </c>
      <c r="AXX24" s="32" cm="1">
        <f t="array" ref="AXX24">MAX(IF($F$11:$O$11&lt;AXX11,$F$11:$O$11))</f>
        <v>30.625</v>
      </c>
      <c r="AXY24" s="32" cm="1">
        <f t="array" ref="AXY24">MAX(IF($F$11:$O$11&lt;AXY11,$F$11:$O$11))</f>
        <v>30.625</v>
      </c>
      <c r="AXZ24" s="32" cm="1">
        <f t="array" ref="AXZ24">MAX(IF($F$11:$O$11&lt;AXZ11,$F$11:$O$11))</f>
        <v>30.625</v>
      </c>
      <c r="AYA24" s="32" cm="1">
        <f t="array" ref="AYA24">MAX(IF($F$11:$O$11&lt;AYA11,$F$11:$O$11))</f>
        <v>30.625</v>
      </c>
      <c r="AYB24" s="32" cm="1">
        <f t="array" ref="AYB24">MAX(IF($F$11:$O$11&lt;AYB11,$F$11:$O$11))</f>
        <v>30.625</v>
      </c>
      <c r="AYC24" s="32" cm="1">
        <f t="array" ref="AYC24">MAX(IF($F$11:$O$11&lt;AYC11,$F$11:$O$11))</f>
        <v>30.625</v>
      </c>
      <c r="AYD24" s="32" cm="1">
        <f t="array" ref="AYD24">MAX(IF($F$11:$O$11&lt;AYD11,$F$11:$O$11))</f>
        <v>30.625</v>
      </c>
      <c r="AYE24" s="32" cm="1">
        <f t="array" ref="AYE24">MAX(IF($F$11:$O$11&lt;AYE11,$F$11:$O$11))</f>
        <v>30.625</v>
      </c>
      <c r="AYF24" s="32" cm="1">
        <f t="array" ref="AYF24">MAX(IF($F$11:$O$11&lt;AYF11,$F$11:$O$11))</f>
        <v>30.625</v>
      </c>
      <c r="AYG24" s="32" cm="1">
        <f t="array" ref="AYG24">MAX(IF($F$11:$O$11&lt;AYG11,$F$11:$O$11))</f>
        <v>30.625</v>
      </c>
      <c r="AYH24" s="32" cm="1">
        <f t="array" ref="AYH24">MAX(IF($F$11:$O$11&lt;AYH11,$F$11:$O$11))</f>
        <v>30.625</v>
      </c>
    </row>
    <row r="25" spans="1:1334" x14ac:dyDescent="0.25">
      <c r="B25" t="s">
        <v>93</v>
      </c>
      <c r="C25">
        <f>C24*100</f>
        <v>900</v>
      </c>
      <c r="D25">
        <f>D24*25</f>
        <v>750</v>
      </c>
      <c r="E25">
        <f>E24*25</f>
        <v>500</v>
      </c>
      <c r="F25">
        <f>F24*10</f>
        <v>240</v>
      </c>
      <c r="Q25" cm="1">
        <f t="array" ref="Q25">MAX(IF($F$12:$O$12&lt;Q12,$F$12:$O$12))</f>
        <v>0</v>
      </c>
      <c r="R25" s="32" cm="1">
        <f t="array" ref="R25">MAX(IF($F$12:$O$12&lt;R12,$F$12:$O$12))</f>
        <v>0</v>
      </c>
      <c r="S25" s="32" cm="1">
        <f t="array" ref="S25">MAX(IF($F$12:$O$12&lt;S12,$F$12:$O$12))</f>
        <v>4.375</v>
      </c>
      <c r="T25" s="32" cm="1">
        <f t="array" ref="T25">MAX(IF($F$12:$O$12&lt;T12,$F$12:$O$12))</f>
        <v>4.375</v>
      </c>
      <c r="U25" s="32" cm="1">
        <f t="array" ref="U25">MAX(IF($F$12:$O$12&lt;U12,$F$12:$O$12))</f>
        <v>4.375</v>
      </c>
      <c r="V25" s="32" cm="1">
        <f t="array" ref="V25">MAX(IF($F$12:$O$12&lt;V12,$F$12:$O$12))</f>
        <v>4.375</v>
      </c>
      <c r="W25" s="32" cm="1">
        <f t="array" ref="W25">MAX(IF($F$12:$O$12&lt;W12,$F$12:$O$12))</f>
        <v>4.375</v>
      </c>
      <c r="X25" s="32" cm="1">
        <f t="array" ref="X25">MAX(IF($F$12:$O$12&lt;X12,$F$12:$O$12))</f>
        <v>4.375</v>
      </c>
      <c r="Y25" s="32" cm="1">
        <f t="array" ref="Y25">MAX(IF($F$12:$O$12&lt;Y12,$F$12:$O$12))</f>
        <v>4.375</v>
      </c>
      <c r="Z25" s="32" cm="1">
        <f t="array" ref="Z25">MAX(IF($F$12:$O$12&lt;Z12,$F$12:$O$12))</f>
        <v>4.375</v>
      </c>
      <c r="AA25" s="32" cm="1">
        <f t="array" ref="AA25">MAX(IF($F$12:$O$12&lt;AA12,$F$12:$O$12))</f>
        <v>4.375</v>
      </c>
      <c r="AB25" s="32" cm="1">
        <f t="array" ref="AB25">MAX(IF($F$12:$O$12&lt;AB12,$F$12:$O$12))</f>
        <v>4.375</v>
      </c>
      <c r="AC25" s="32" cm="1">
        <f t="array" ref="AC25">MAX(IF($F$12:$O$12&lt;AC12,$F$12:$O$12))</f>
        <v>4.375</v>
      </c>
      <c r="AD25" s="32" cm="1">
        <f t="array" ref="AD25">MAX(IF($F$12:$O$12&lt;AD12,$F$12:$O$12))</f>
        <v>4.375</v>
      </c>
      <c r="AE25" s="32" cm="1">
        <f t="array" ref="AE25">MAX(IF($F$12:$O$12&lt;AE12,$F$12:$O$12))</f>
        <v>4.375</v>
      </c>
      <c r="AF25" s="32" cm="1">
        <f t="array" ref="AF25">MAX(IF($F$12:$O$12&lt;AF12,$F$12:$O$12))</f>
        <v>4.375</v>
      </c>
      <c r="AG25" s="32" cm="1">
        <f t="array" ref="AG25">MAX(IF($F$12:$O$12&lt;AG12,$F$12:$O$12))</f>
        <v>4.375</v>
      </c>
      <c r="AH25" s="32" cm="1">
        <f t="array" ref="AH25">MAX(IF($F$12:$O$12&lt;AH12,$F$12:$O$12))</f>
        <v>4.375</v>
      </c>
      <c r="AI25" s="32" cm="1">
        <f t="array" ref="AI25">MAX(IF($F$12:$O$12&lt;AI12,$F$12:$O$12))</f>
        <v>4.375</v>
      </c>
      <c r="AJ25" s="32" cm="1">
        <f t="array" ref="AJ25">MAX(IF($F$12:$O$12&lt;AJ12,$F$12:$O$12))</f>
        <v>4.375</v>
      </c>
      <c r="AK25" s="32" cm="1">
        <f t="array" ref="AK25">MAX(IF($F$12:$O$12&lt;AK12,$F$12:$O$12))</f>
        <v>4.375</v>
      </c>
      <c r="AL25" s="32" cm="1">
        <f t="array" ref="AL25">MAX(IF($F$12:$O$12&lt;AL12,$F$12:$O$12))</f>
        <v>4.375</v>
      </c>
      <c r="AM25" s="32" cm="1">
        <f t="array" ref="AM25">MAX(IF($F$12:$O$12&lt;AM12,$F$12:$O$12))</f>
        <v>4.375</v>
      </c>
      <c r="AN25" s="32" cm="1">
        <f t="array" ref="AN25">MAX(IF($F$12:$O$12&lt;AN12,$F$12:$O$12))</f>
        <v>4.375</v>
      </c>
      <c r="AO25" s="32" cm="1">
        <f t="array" ref="AO25">MAX(IF($F$12:$O$12&lt;AO12,$F$12:$O$12))</f>
        <v>4.375</v>
      </c>
      <c r="AP25" s="32" cm="1">
        <f t="array" ref="AP25">MAX(IF($F$12:$O$12&lt;AP12,$F$12:$O$12))</f>
        <v>4.375</v>
      </c>
      <c r="AQ25" s="32" cm="1">
        <f t="array" ref="AQ25">MAX(IF($F$12:$O$12&lt;AQ12,$F$12:$O$12))</f>
        <v>4.375</v>
      </c>
      <c r="AR25" s="32" cm="1">
        <f t="array" ref="AR25">MAX(IF($F$12:$O$12&lt;AR12,$F$12:$O$12))</f>
        <v>4.375</v>
      </c>
      <c r="AS25" s="32" cm="1">
        <f t="array" ref="AS25">MAX(IF($F$12:$O$12&lt;AS12,$F$12:$O$12))</f>
        <v>4.375</v>
      </c>
      <c r="AT25" s="32" cm="1">
        <f t="array" ref="AT25">MAX(IF($F$12:$O$12&lt;AT12,$F$12:$O$12))</f>
        <v>4.375</v>
      </c>
      <c r="AU25" s="32" cm="1">
        <f t="array" ref="AU25">MAX(IF($F$12:$O$12&lt;AU12,$F$12:$O$12))</f>
        <v>4.375</v>
      </c>
      <c r="AV25" s="32" cm="1">
        <f t="array" ref="AV25">MAX(IF($F$12:$O$12&lt;AV12,$F$12:$O$12))</f>
        <v>4.375</v>
      </c>
      <c r="AW25" s="32" cm="1">
        <f t="array" ref="AW25">MAX(IF($F$12:$O$12&lt;AW12,$F$12:$O$12))</f>
        <v>4.375</v>
      </c>
      <c r="AX25" s="32" cm="1">
        <f t="array" ref="AX25">MAX(IF($F$12:$O$12&lt;AX12,$F$12:$O$12))</f>
        <v>4.375</v>
      </c>
      <c r="AY25" s="32" cm="1">
        <f t="array" ref="AY25">MAX(IF($F$12:$O$12&lt;AY12,$F$12:$O$12))</f>
        <v>4.375</v>
      </c>
      <c r="AZ25" s="32" cm="1">
        <f t="array" ref="AZ25">MAX(IF($F$12:$O$12&lt;AZ12,$F$12:$O$12))</f>
        <v>4.375</v>
      </c>
      <c r="BA25" s="32" cm="1">
        <f t="array" ref="BA25">MAX(IF($F$12:$O$12&lt;BA12,$F$12:$O$12))</f>
        <v>8.75</v>
      </c>
      <c r="BB25" s="32" cm="1">
        <f t="array" ref="BB25">MAX(IF($F$12:$O$12&lt;BB12,$F$12:$O$12))</f>
        <v>8.75</v>
      </c>
      <c r="BC25" s="32" cm="1">
        <f t="array" ref="BC25">MAX(IF($F$12:$O$12&lt;BC12,$F$12:$O$12))</f>
        <v>8.75</v>
      </c>
      <c r="BD25" s="32" cm="1">
        <f t="array" ref="BD25">MAX(IF($F$12:$O$12&lt;BD12,$F$12:$O$12))</f>
        <v>8.75</v>
      </c>
      <c r="BE25" s="32" cm="1">
        <f t="array" ref="BE25">MAX(IF($F$12:$O$12&lt;BE12,$F$12:$O$12))</f>
        <v>8.75</v>
      </c>
      <c r="BF25" s="32" cm="1">
        <f t="array" ref="BF25">MAX(IF($F$12:$O$12&lt;BF12,$F$12:$O$12))</f>
        <v>8.75</v>
      </c>
      <c r="BG25" s="32" cm="1">
        <f t="array" ref="BG25">MAX(IF($F$12:$O$12&lt;BG12,$F$12:$O$12))</f>
        <v>8.75</v>
      </c>
      <c r="BH25" s="32" cm="1">
        <f t="array" ref="BH25">MAX(IF($F$12:$O$12&lt;BH12,$F$12:$O$12))</f>
        <v>8.75</v>
      </c>
      <c r="BI25" s="32" cm="1">
        <f t="array" ref="BI25">MAX(IF($F$12:$O$12&lt;BI12,$F$12:$O$12))</f>
        <v>8.75</v>
      </c>
      <c r="BJ25" s="32" cm="1">
        <f t="array" ref="BJ25">MAX(IF($F$12:$O$12&lt;BJ12,$F$12:$O$12))</f>
        <v>8.75</v>
      </c>
      <c r="BK25" s="32" cm="1">
        <f t="array" ref="BK25">MAX(IF($F$12:$O$12&lt;BK12,$F$12:$O$12))</f>
        <v>8.75</v>
      </c>
      <c r="BL25" s="32" cm="1">
        <f t="array" ref="BL25">MAX(IF($F$12:$O$12&lt;BL12,$F$12:$O$12))</f>
        <v>8.75</v>
      </c>
      <c r="BM25" s="32" cm="1">
        <f t="array" ref="BM25">MAX(IF($F$12:$O$12&lt;BM12,$F$12:$O$12))</f>
        <v>8.75</v>
      </c>
      <c r="BN25" s="32" cm="1">
        <f t="array" ref="BN25">MAX(IF($F$12:$O$12&lt;BN12,$F$12:$O$12))</f>
        <v>8.75</v>
      </c>
      <c r="BO25" s="32" cm="1">
        <f t="array" ref="BO25">MAX(IF($F$12:$O$12&lt;BO12,$F$12:$O$12))</f>
        <v>8.75</v>
      </c>
      <c r="BP25" s="32" cm="1">
        <f t="array" ref="BP25">MAX(IF($F$12:$O$12&lt;BP12,$F$12:$O$12))</f>
        <v>8.75</v>
      </c>
      <c r="BQ25" s="32" cm="1">
        <f t="array" ref="BQ25">MAX(IF($F$12:$O$12&lt;BQ12,$F$12:$O$12))</f>
        <v>8.75</v>
      </c>
      <c r="BR25" s="32" cm="1">
        <f t="array" ref="BR25">MAX(IF($F$12:$O$12&lt;BR12,$F$12:$O$12))</f>
        <v>8.75</v>
      </c>
      <c r="BS25" s="32" cm="1">
        <f t="array" ref="BS25">MAX(IF($F$12:$O$12&lt;BS12,$F$12:$O$12))</f>
        <v>8.75</v>
      </c>
      <c r="BT25" s="32" cm="1">
        <f t="array" ref="BT25">MAX(IF($F$12:$O$12&lt;BT12,$F$12:$O$12))</f>
        <v>8.75</v>
      </c>
      <c r="BU25" s="32" cm="1">
        <f t="array" ref="BU25">MAX(IF($F$12:$O$12&lt;BU12,$F$12:$O$12))</f>
        <v>8.75</v>
      </c>
      <c r="BV25" s="32" cm="1">
        <f t="array" ref="BV25">MAX(IF($F$12:$O$12&lt;BV12,$F$12:$O$12))</f>
        <v>8.75</v>
      </c>
      <c r="BW25" s="32" cm="1">
        <f t="array" ref="BW25">MAX(IF($F$12:$O$12&lt;BW12,$F$12:$O$12))</f>
        <v>8.75</v>
      </c>
      <c r="BX25" s="32" cm="1">
        <f t="array" ref="BX25">MAX(IF($F$12:$O$12&lt;BX12,$F$12:$O$12))</f>
        <v>8.75</v>
      </c>
      <c r="BY25" s="32" cm="1">
        <f t="array" ref="BY25">MAX(IF($F$12:$O$12&lt;BY12,$F$12:$O$12))</f>
        <v>8.75</v>
      </c>
      <c r="BZ25" s="32" cm="1">
        <f t="array" ref="BZ25">MAX(IF($F$12:$O$12&lt;BZ12,$F$12:$O$12))</f>
        <v>8.75</v>
      </c>
      <c r="CA25" s="32" cm="1">
        <f t="array" ref="CA25">MAX(IF($F$12:$O$12&lt;CA12,$F$12:$O$12))</f>
        <v>8.75</v>
      </c>
      <c r="CB25" s="32" cm="1">
        <f t="array" ref="CB25">MAX(IF($F$12:$O$12&lt;CB12,$F$12:$O$12))</f>
        <v>8.75</v>
      </c>
      <c r="CC25" s="32" cm="1">
        <f t="array" ref="CC25">MAX(IF($F$12:$O$12&lt;CC12,$F$12:$O$12))</f>
        <v>8.75</v>
      </c>
      <c r="CD25" s="32" cm="1">
        <f t="array" ref="CD25">MAX(IF($F$12:$O$12&lt;CD12,$F$12:$O$12))</f>
        <v>8.75</v>
      </c>
      <c r="CE25" s="32" cm="1">
        <f t="array" ref="CE25">MAX(IF($F$12:$O$12&lt;CE12,$F$12:$O$12))</f>
        <v>8.75</v>
      </c>
      <c r="CF25" s="32" cm="1">
        <f t="array" ref="CF25">MAX(IF($F$12:$O$12&lt;CF12,$F$12:$O$12))</f>
        <v>8.75</v>
      </c>
      <c r="CG25" s="32" cm="1">
        <f t="array" ref="CG25">MAX(IF($F$12:$O$12&lt;CG12,$F$12:$O$12))</f>
        <v>8.75</v>
      </c>
      <c r="CH25" s="32" cm="1">
        <f t="array" ref="CH25">MAX(IF($F$12:$O$12&lt;CH12,$F$12:$O$12))</f>
        <v>8.75</v>
      </c>
      <c r="CI25" s="32" cm="1">
        <f t="array" ref="CI25">MAX(IF($F$12:$O$12&lt;CI12,$F$12:$O$12))</f>
        <v>8.75</v>
      </c>
      <c r="CJ25" s="32" cm="1">
        <f t="array" ref="CJ25">MAX(IF($F$12:$O$12&lt;CJ12,$F$12:$O$12))</f>
        <v>8.75</v>
      </c>
      <c r="CK25" s="32" cm="1">
        <f t="array" ref="CK25">MAX(IF($F$12:$O$12&lt;CK12,$F$12:$O$12))</f>
        <v>8.75</v>
      </c>
      <c r="CL25" s="32" cm="1">
        <f t="array" ref="CL25">MAX(IF($F$12:$O$12&lt;CL12,$F$12:$O$12))</f>
        <v>8.75</v>
      </c>
      <c r="CM25" s="32" cm="1">
        <f t="array" ref="CM25">MAX(IF($F$12:$O$12&lt;CM12,$F$12:$O$12))</f>
        <v>8.75</v>
      </c>
      <c r="CN25" s="32" cm="1">
        <f t="array" ref="CN25">MAX(IF($F$12:$O$12&lt;CN12,$F$12:$O$12))</f>
        <v>4.375</v>
      </c>
      <c r="CO25" s="32" cm="1">
        <f t="array" ref="CO25">MAX(IF($F$12:$O$12&lt;CO12,$F$12:$O$12))</f>
        <v>4.375</v>
      </c>
      <c r="CP25" s="32" cm="1">
        <f t="array" ref="CP25">MAX(IF($F$12:$O$12&lt;CP12,$F$12:$O$12))</f>
        <v>4.375</v>
      </c>
      <c r="CQ25" s="32" cm="1">
        <f t="array" ref="CQ25">MAX(IF($F$12:$O$12&lt;CQ12,$F$12:$O$12))</f>
        <v>4.375</v>
      </c>
      <c r="CR25" s="32" cm="1">
        <f t="array" ref="CR25">MAX(IF($F$12:$O$12&lt;CR12,$F$12:$O$12))</f>
        <v>4.375</v>
      </c>
      <c r="CS25" s="32" cm="1">
        <f t="array" ref="CS25">MAX(IF($F$12:$O$12&lt;CS12,$F$12:$O$12))</f>
        <v>4.375</v>
      </c>
      <c r="CT25" s="32" cm="1">
        <f t="array" ref="CT25">MAX(IF($F$12:$O$12&lt;CT12,$F$12:$O$12))</f>
        <v>4.375</v>
      </c>
      <c r="CU25" s="32" cm="1">
        <f t="array" ref="CU25">MAX(IF($F$12:$O$12&lt;CU12,$F$12:$O$12))</f>
        <v>4.375</v>
      </c>
      <c r="CV25" s="32" cm="1">
        <f t="array" ref="CV25">MAX(IF($F$12:$O$12&lt;CV12,$F$12:$O$12))</f>
        <v>4.375</v>
      </c>
      <c r="CW25" s="32" cm="1">
        <f t="array" ref="CW25">MAX(IF($F$12:$O$12&lt;CW12,$F$12:$O$12))</f>
        <v>8.75</v>
      </c>
      <c r="CX25" s="32" cm="1">
        <f t="array" ref="CX25">MAX(IF($F$12:$O$12&lt;CX12,$F$12:$O$12))</f>
        <v>8.75</v>
      </c>
      <c r="CY25" s="32" cm="1">
        <f t="array" ref="CY25">MAX(IF($F$12:$O$12&lt;CY12,$F$12:$O$12))</f>
        <v>8.75</v>
      </c>
      <c r="CZ25" s="32" cm="1">
        <f t="array" ref="CZ25">MAX(IF($F$12:$O$12&lt;CZ12,$F$12:$O$12))</f>
        <v>8.75</v>
      </c>
      <c r="DA25" s="32" cm="1">
        <f t="array" ref="DA25">MAX(IF($F$12:$O$12&lt;DA12,$F$12:$O$12))</f>
        <v>8.75</v>
      </c>
      <c r="DB25" s="32" cm="1">
        <f t="array" ref="DB25">MAX(IF($F$12:$O$12&lt;DB12,$F$12:$O$12))</f>
        <v>8.75</v>
      </c>
      <c r="DC25" s="32" cm="1">
        <f t="array" ref="DC25">MAX(IF($F$12:$O$12&lt;DC12,$F$12:$O$12))</f>
        <v>8.75</v>
      </c>
      <c r="DD25" s="32" cm="1">
        <f t="array" ref="DD25">MAX(IF($F$12:$O$12&lt;DD12,$F$12:$O$12))</f>
        <v>8.75</v>
      </c>
      <c r="DE25" s="32" cm="1">
        <f t="array" ref="DE25">MAX(IF($F$12:$O$12&lt;DE12,$F$12:$O$12))</f>
        <v>8.75</v>
      </c>
      <c r="DF25" s="32" cm="1">
        <f t="array" ref="DF25">MAX(IF($F$12:$O$12&lt;DF12,$F$12:$O$12))</f>
        <v>8.75</v>
      </c>
      <c r="DG25" s="32" cm="1">
        <f t="array" ref="DG25">MAX(IF($F$12:$O$12&lt;DG12,$F$12:$O$12))</f>
        <v>8.75</v>
      </c>
      <c r="DH25" s="32" cm="1">
        <f t="array" ref="DH25">MAX(IF($F$12:$O$12&lt;DH12,$F$12:$O$12))</f>
        <v>8.75</v>
      </c>
      <c r="DI25" s="32" cm="1">
        <f t="array" ref="DI25">MAX(IF($F$12:$O$12&lt;DI12,$F$12:$O$12))</f>
        <v>8.75</v>
      </c>
      <c r="DJ25" s="32" cm="1">
        <f t="array" ref="DJ25">MAX(IF($F$12:$O$12&lt;DJ12,$F$12:$O$12))</f>
        <v>4.375</v>
      </c>
      <c r="DK25" s="32" cm="1">
        <f t="array" ref="DK25">MAX(IF($F$12:$O$12&lt;DK12,$F$12:$O$12))</f>
        <v>4.375</v>
      </c>
      <c r="DL25" s="32" cm="1">
        <f t="array" ref="DL25">MAX(IF($F$12:$O$12&lt;DL12,$F$12:$O$12))</f>
        <v>4.375</v>
      </c>
      <c r="DM25" s="32" cm="1">
        <f t="array" ref="DM25">MAX(IF($F$12:$O$12&lt;DM12,$F$12:$O$12))</f>
        <v>4.375</v>
      </c>
      <c r="DN25" s="32" cm="1">
        <f t="array" ref="DN25">MAX(IF($F$12:$O$12&lt;DN12,$F$12:$O$12))</f>
        <v>4.375</v>
      </c>
      <c r="DO25" s="32" cm="1">
        <f t="array" ref="DO25">MAX(IF($F$12:$O$12&lt;DO12,$F$12:$O$12))</f>
        <v>4.375</v>
      </c>
      <c r="DP25" s="32" cm="1">
        <f t="array" ref="DP25">MAX(IF($F$12:$O$12&lt;DP12,$F$12:$O$12))</f>
        <v>4.375</v>
      </c>
      <c r="DQ25" s="32" cm="1">
        <f t="array" ref="DQ25">MAX(IF($F$12:$O$12&lt;DQ12,$F$12:$O$12))</f>
        <v>4.375</v>
      </c>
      <c r="DR25" s="32" cm="1">
        <f t="array" ref="DR25">MAX(IF($F$12:$O$12&lt;DR12,$F$12:$O$12))</f>
        <v>4.375</v>
      </c>
      <c r="DS25" s="32" cm="1">
        <f t="array" ref="DS25">MAX(IF($F$12:$O$12&lt;DS12,$F$12:$O$12))</f>
        <v>4.375</v>
      </c>
      <c r="DT25" s="32" cm="1">
        <f t="array" ref="DT25">MAX(IF($F$12:$O$12&lt;DT12,$F$12:$O$12))</f>
        <v>4.375</v>
      </c>
      <c r="DU25" s="32" cm="1">
        <f t="array" ref="DU25">MAX(IF($F$12:$O$12&lt;DU12,$F$12:$O$12))</f>
        <v>4.375</v>
      </c>
      <c r="DV25" s="32" cm="1">
        <f t="array" ref="DV25">MAX(IF($F$12:$O$12&lt;DV12,$F$12:$O$12))</f>
        <v>4.375</v>
      </c>
      <c r="DW25" s="32" cm="1">
        <f t="array" ref="DW25">MAX(IF($F$12:$O$12&lt;DW12,$F$12:$O$12))</f>
        <v>4.375</v>
      </c>
      <c r="DX25" s="32" cm="1">
        <f t="array" ref="DX25">MAX(IF($F$12:$O$12&lt;DX12,$F$12:$O$12))</f>
        <v>4.375</v>
      </c>
      <c r="DY25" s="32" cm="1">
        <f t="array" ref="DY25">MAX(IF($F$12:$O$12&lt;DY12,$F$12:$O$12))</f>
        <v>4.375</v>
      </c>
      <c r="DZ25" s="32" cm="1">
        <f t="array" ref="DZ25">MAX(IF($F$12:$O$12&lt;DZ12,$F$12:$O$12))</f>
        <v>4.375</v>
      </c>
      <c r="EA25" s="32" cm="1">
        <f t="array" ref="EA25">MAX(IF($F$12:$O$12&lt;EA12,$F$12:$O$12))</f>
        <v>4.375</v>
      </c>
      <c r="EB25" s="32" cm="1">
        <f t="array" ref="EB25">MAX(IF($F$12:$O$12&lt;EB12,$F$12:$O$12))</f>
        <v>4.375</v>
      </c>
      <c r="EC25" s="32" cm="1">
        <f t="array" ref="EC25">MAX(IF($F$12:$O$12&lt;EC12,$F$12:$O$12))</f>
        <v>4.375</v>
      </c>
      <c r="ED25" s="32" cm="1">
        <f t="array" ref="ED25">MAX(IF($F$12:$O$12&lt;ED12,$F$12:$O$12))</f>
        <v>4.375</v>
      </c>
      <c r="EE25" s="32" cm="1">
        <f t="array" ref="EE25">MAX(IF($F$12:$O$12&lt;EE12,$F$12:$O$12))</f>
        <v>4.375</v>
      </c>
      <c r="EF25" s="32" cm="1">
        <f t="array" ref="EF25">MAX(IF($F$12:$O$12&lt;EF12,$F$12:$O$12))</f>
        <v>4.375</v>
      </c>
      <c r="EG25" s="32" cm="1">
        <f t="array" ref="EG25">MAX(IF($F$12:$O$12&lt;EG12,$F$12:$O$12))</f>
        <v>0</v>
      </c>
      <c r="EH25" s="32" cm="1">
        <f t="array" ref="EH25">MAX(IF($F$12:$O$12&lt;EH12,$F$12:$O$12))</f>
        <v>0</v>
      </c>
      <c r="EI25" s="32" cm="1">
        <f t="array" ref="EI25">MAX(IF($F$12:$O$12&lt;EI12,$F$12:$O$12))</f>
        <v>0</v>
      </c>
      <c r="EJ25" s="32" cm="1">
        <f t="array" ref="EJ25">MAX(IF($F$12:$O$12&lt;EJ12,$F$12:$O$12))</f>
        <v>4.375</v>
      </c>
      <c r="EK25" s="32" cm="1">
        <f t="array" ref="EK25">MAX(IF($F$12:$O$12&lt;EK12,$F$12:$O$12))</f>
        <v>4.375</v>
      </c>
      <c r="EL25" s="32" cm="1">
        <f t="array" ref="EL25">MAX(IF($F$12:$O$12&lt;EL12,$F$12:$O$12))</f>
        <v>4.375</v>
      </c>
      <c r="EM25" s="32" cm="1">
        <f t="array" ref="EM25">MAX(IF($F$12:$O$12&lt;EM12,$F$12:$O$12))</f>
        <v>4.375</v>
      </c>
      <c r="EN25" s="32" cm="1">
        <f t="array" ref="EN25">MAX(IF($F$12:$O$12&lt;EN12,$F$12:$O$12))</f>
        <v>4.375</v>
      </c>
      <c r="EO25" s="32" cm="1">
        <f t="array" ref="EO25">MAX(IF($F$12:$O$12&lt;EO12,$F$12:$O$12))</f>
        <v>4.375</v>
      </c>
      <c r="EP25" s="32" cm="1">
        <f t="array" ref="EP25">MAX(IF($F$12:$O$12&lt;EP12,$F$12:$O$12))</f>
        <v>4.375</v>
      </c>
      <c r="EQ25" s="32" cm="1">
        <f t="array" ref="EQ25">MAX(IF($F$12:$O$12&lt;EQ12,$F$12:$O$12))</f>
        <v>4.375</v>
      </c>
      <c r="ER25" s="32" cm="1">
        <f t="array" ref="ER25">MAX(IF($F$12:$O$12&lt;ER12,$F$12:$O$12))</f>
        <v>4.375</v>
      </c>
      <c r="ES25" s="32" cm="1">
        <f t="array" ref="ES25">MAX(IF($F$12:$O$12&lt;ES12,$F$12:$O$12))</f>
        <v>4.375</v>
      </c>
      <c r="ET25" s="32" cm="1">
        <f t="array" ref="ET25">MAX(IF($F$12:$O$12&lt;ET12,$F$12:$O$12))</f>
        <v>4.375</v>
      </c>
      <c r="EU25" s="32" cm="1">
        <f t="array" ref="EU25">MAX(IF($F$12:$O$12&lt;EU12,$F$12:$O$12))</f>
        <v>4.375</v>
      </c>
      <c r="EV25" s="32" cm="1">
        <f t="array" ref="EV25">MAX(IF($F$12:$O$12&lt;EV12,$F$12:$O$12))</f>
        <v>4.375</v>
      </c>
      <c r="EW25" s="32" cm="1">
        <f t="array" ref="EW25">MAX(IF($F$12:$O$12&lt;EW12,$F$12:$O$12))</f>
        <v>4.375</v>
      </c>
      <c r="EX25" s="32" cm="1">
        <f t="array" ref="EX25">MAX(IF($F$12:$O$12&lt;EX12,$F$12:$O$12))</f>
        <v>4.375</v>
      </c>
      <c r="EY25" s="32" cm="1">
        <f t="array" ref="EY25">MAX(IF($F$12:$O$12&lt;EY12,$F$12:$O$12))</f>
        <v>4.375</v>
      </c>
      <c r="EZ25" s="32" cm="1">
        <f t="array" ref="EZ25">MAX(IF($F$12:$O$12&lt;EZ12,$F$12:$O$12))</f>
        <v>4.375</v>
      </c>
      <c r="FA25" s="32" cm="1">
        <f t="array" ref="FA25">MAX(IF($F$12:$O$12&lt;FA12,$F$12:$O$12))</f>
        <v>4.375</v>
      </c>
      <c r="FB25" s="32" cm="1">
        <f t="array" ref="FB25">MAX(IF($F$12:$O$12&lt;FB12,$F$12:$O$12))</f>
        <v>4.375</v>
      </c>
      <c r="FC25" s="32" cm="1">
        <f t="array" ref="FC25">MAX(IF($F$12:$O$12&lt;FC12,$F$12:$O$12))</f>
        <v>4.375</v>
      </c>
      <c r="FD25" s="32" cm="1">
        <f t="array" ref="FD25">MAX(IF($F$12:$O$12&lt;FD12,$F$12:$O$12))</f>
        <v>4.375</v>
      </c>
      <c r="FE25" s="32" cm="1">
        <f t="array" ref="FE25">MAX(IF($F$12:$O$12&lt;FE12,$F$12:$O$12))</f>
        <v>4.375</v>
      </c>
      <c r="FF25" s="32" cm="1">
        <f t="array" ref="FF25">MAX(IF($F$12:$O$12&lt;FF12,$F$12:$O$12))</f>
        <v>4.375</v>
      </c>
      <c r="FG25" s="32" cm="1">
        <f t="array" ref="FG25">MAX(IF($F$12:$O$12&lt;FG12,$F$12:$O$12))</f>
        <v>4.375</v>
      </c>
      <c r="FH25" s="32" cm="1">
        <f t="array" ref="FH25">MAX(IF($F$12:$O$12&lt;FH12,$F$12:$O$12))</f>
        <v>4.375</v>
      </c>
      <c r="FI25" s="32" cm="1">
        <f t="array" ref="FI25">MAX(IF($F$12:$O$12&lt;FI12,$F$12:$O$12))</f>
        <v>4.375</v>
      </c>
      <c r="FJ25" s="32" cm="1">
        <f t="array" ref="FJ25">MAX(IF($F$12:$O$12&lt;FJ12,$F$12:$O$12))</f>
        <v>4.375</v>
      </c>
      <c r="FK25" s="32" cm="1">
        <f t="array" ref="FK25">MAX(IF($F$12:$O$12&lt;FK12,$F$12:$O$12))</f>
        <v>4.375</v>
      </c>
      <c r="FL25" s="32" cm="1">
        <f t="array" ref="FL25">MAX(IF($F$12:$O$12&lt;FL12,$F$12:$O$12))</f>
        <v>8.75</v>
      </c>
      <c r="FM25" s="32" cm="1">
        <f t="array" ref="FM25">MAX(IF($F$12:$O$12&lt;FM12,$F$12:$O$12))</f>
        <v>8.75</v>
      </c>
      <c r="FN25" s="32" cm="1">
        <f t="array" ref="FN25">MAX(IF($F$12:$O$12&lt;FN12,$F$12:$O$12))</f>
        <v>8.75</v>
      </c>
      <c r="FO25" s="32" cm="1">
        <f t="array" ref="FO25">MAX(IF($F$12:$O$12&lt;FO12,$F$12:$O$12))</f>
        <v>8.75</v>
      </c>
      <c r="FP25" s="32" cm="1">
        <f t="array" ref="FP25">MAX(IF($F$12:$O$12&lt;FP12,$F$12:$O$12))</f>
        <v>8.75</v>
      </c>
      <c r="FQ25" s="32" cm="1">
        <f t="array" ref="FQ25">MAX(IF($F$12:$O$12&lt;FQ12,$F$12:$O$12))</f>
        <v>8.75</v>
      </c>
      <c r="FR25" s="32" cm="1">
        <f t="array" ref="FR25">MAX(IF($F$12:$O$12&lt;FR12,$F$12:$O$12))</f>
        <v>8.75</v>
      </c>
      <c r="FS25" s="32" cm="1">
        <f t="array" ref="FS25">MAX(IF($F$12:$O$12&lt;FS12,$F$12:$O$12))</f>
        <v>8.75</v>
      </c>
      <c r="FT25" s="32" cm="1">
        <f t="array" ref="FT25">MAX(IF($F$12:$O$12&lt;FT12,$F$12:$O$12))</f>
        <v>8.75</v>
      </c>
      <c r="FU25" s="32" cm="1">
        <f t="array" ref="FU25">MAX(IF($F$12:$O$12&lt;FU12,$F$12:$O$12))</f>
        <v>8.75</v>
      </c>
      <c r="FV25" s="32" cm="1">
        <f t="array" ref="FV25">MAX(IF($F$12:$O$12&lt;FV12,$F$12:$O$12))</f>
        <v>8.75</v>
      </c>
      <c r="FW25" s="32" cm="1">
        <f t="array" ref="FW25">MAX(IF($F$12:$O$12&lt;FW12,$F$12:$O$12))</f>
        <v>8.75</v>
      </c>
      <c r="FX25" s="32" cm="1">
        <f t="array" ref="FX25">MAX(IF($F$12:$O$12&lt;FX12,$F$12:$O$12))</f>
        <v>8.75</v>
      </c>
      <c r="FY25" s="32" cm="1">
        <f t="array" ref="FY25">MAX(IF($F$12:$O$12&lt;FY12,$F$12:$O$12))</f>
        <v>8.75</v>
      </c>
      <c r="FZ25" s="32" cm="1">
        <f t="array" ref="FZ25">MAX(IF($F$12:$O$12&lt;FZ12,$F$12:$O$12))</f>
        <v>8.75</v>
      </c>
      <c r="GA25" s="32" cm="1">
        <f t="array" ref="GA25">MAX(IF($F$12:$O$12&lt;GA12,$F$12:$O$12))</f>
        <v>8.75</v>
      </c>
      <c r="GB25" s="32" cm="1">
        <f t="array" ref="GB25">MAX(IF($F$12:$O$12&lt;GB12,$F$12:$O$12))</f>
        <v>8.75</v>
      </c>
      <c r="GC25" s="32" cm="1">
        <f t="array" ref="GC25">MAX(IF($F$12:$O$12&lt;GC12,$F$12:$O$12))</f>
        <v>8.75</v>
      </c>
      <c r="GD25" s="32" cm="1">
        <f t="array" ref="GD25">MAX(IF($F$12:$O$12&lt;GD12,$F$12:$O$12))</f>
        <v>8.75</v>
      </c>
      <c r="GE25" s="32" cm="1">
        <f t="array" ref="GE25">MAX(IF($F$12:$O$12&lt;GE12,$F$12:$O$12))</f>
        <v>8.75</v>
      </c>
      <c r="GF25" s="32" cm="1">
        <f t="array" ref="GF25">MAX(IF($F$12:$O$12&lt;GF12,$F$12:$O$12))</f>
        <v>8.75</v>
      </c>
      <c r="GG25" s="32" cm="1">
        <f t="array" ref="GG25">MAX(IF($F$12:$O$12&lt;GG12,$F$12:$O$12))</f>
        <v>8.75</v>
      </c>
      <c r="GH25" s="32" cm="1">
        <f t="array" ref="GH25">MAX(IF($F$12:$O$12&lt;GH12,$F$12:$O$12))</f>
        <v>8.75</v>
      </c>
      <c r="GI25" s="32" cm="1">
        <f t="array" ref="GI25">MAX(IF($F$12:$O$12&lt;GI12,$F$12:$O$12))</f>
        <v>8.75</v>
      </c>
      <c r="GJ25" s="32" cm="1">
        <f t="array" ref="GJ25">MAX(IF($F$12:$O$12&lt;GJ12,$F$12:$O$12))</f>
        <v>8.75</v>
      </c>
      <c r="GK25" s="32" cm="1">
        <f t="array" ref="GK25">MAX(IF($F$12:$O$12&lt;GK12,$F$12:$O$12))</f>
        <v>8.75</v>
      </c>
      <c r="GL25" s="32" cm="1">
        <f t="array" ref="GL25">MAX(IF($F$12:$O$12&lt;GL12,$F$12:$O$12))</f>
        <v>8.75</v>
      </c>
      <c r="GM25" s="32" cm="1">
        <f t="array" ref="GM25">MAX(IF($F$12:$O$12&lt;GM12,$F$12:$O$12))</f>
        <v>8.75</v>
      </c>
      <c r="GN25" s="32" cm="1">
        <f t="array" ref="GN25">MAX(IF($F$12:$O$12&lt;GN12,$F$12:$O$12))</f>
        <v>8.75</v>
      </c>
      <c r="GO25" s="32" cm="1">
        <f t="array" ref="GO25">MAX(IF($F$12:$O$12&lt;GO12,$F$12:$O$12))</f>
        <v>8.75</v>
      </c>
      <c r="GP25" s="32" cm="1">
        <f t="array" ref="GP25">MAX(IF($F$12:$O$12&lt;GP12,$F$12:$O$12))</f>
        <v>8.75</v>
      </c>
      <c r="GQ25" s="32" cm="1">
        <f t="array" ref="GQ25">MAX(IF($F$12:$O$12&lt;GQ12,$F$12:$O$12))</f>
        <v>8.75</v>
      </c>
      <c r="GR25" s="32" cm="1">
        <f t="array" ref="GR25">MAX(IF($F$12:$O$12&lt;GR12,$F$12:$O$12))</f>
        <v>8.75</v>
      </c>
      <c r="GS25" s="32" cm="1">
        <f t="array" ref="GS25">MAX(IF($F$12:$O$12&lt;GS12,$F$12:$O$12))</f>
        <v>8.75</v>
      </c>
      <c r="GT25" s="32" cm="1">
        <f t="array" ref="GT25">MAX(IF($F$12:$O$12&lt;GT12,$F$12:$O$12))</f>
        <v>8.75</v>
      </c>
      <c r="GU25" s="32" cm="1">
        <f t="array" ref="GU25">MAX(IF($F$12:$O$12&lt;GU12,$F$12:$O$12))</f>
        <v>8.75</v>
      </c>
      <c r="GV25" s="32" cm="1">
        <f t="array" ref="GV25">MAX(IF($F$12:$O$12&lt;GV12,$F$12:$O$12))</f>
        <v>8.75</v>
      </c>
      <c r="GW25" s="32" cm="1">
        <f t="array" ref="GW25">MAX(IF($F$12:$O$12&lt;GW12,$F$12:$O$12))</f>
        <v>8.75</v>
      </c>
      <c r="GX25" s="32" cm="1">
        <f t="array" ref="GX25">MAX(IF($F$12:$O$12&lt;GX12,$F$12:$O$12))</f>
        <v>8.75</v>
      </c>
      <c r="GY25" s="32" cm="1">
        <f t="array" ref="GY25">MAX(IF($F$12:$O$12&lt;GY12,$F$12:$O$12))</f>
        <v>8.75</v>
      </c>
      <c r="GZ25" s="32" cm="1">
        <f t="array" ref="GZ25">MAX(IF($F$12:$O$12&lt;GZ12,$F$12:$O$12))</f>
        <v>8.75</v>
      </c>
      <c r="HA25" s="32" cm="1">
        <f t="array" ref="HA25">MAX(IF($F$12:$O$12&lt;HA12,$F$12:$O$12))</f>
        <v>8.75</v>
      </c>
      <c r="HB25" s="32" cm="1">
        <f t="array" ref="HB25">MAX(IF($F$12:$O$12&lt;HB12,$F$12:$O$12))</f>
        <v>8.75</v>
      </c>
      <c r="HC25" s="32" cm="1">
        <f t="array" ref="HC25">MAX(IF($F$12:$O$12&lt;HC12,$F$12:$O$12))</f>
        <v>8.75</v>
      </c>
      <c r="HD25" s="32" cm="1">
        <f t="array" ref="HD25">MAX(IF($F$12:$O$12&lt;HD12,$F$12:$O$12))</f>
        <v>8.75</v>
      </c>
      <c r="HE25" s="32" cm="1">
        <f t="array" ref="HE25">MAX(IF($F$12:$O$12&lt;HE12,$F$12:$O$12))</f>
        <v>8.75</v>
      </c>
      <c r="HF25" s="32" cm="1">
        <f t="array" ref="HF25">MAX(IF($F$12:$O$12&lt;HF12,$F$12:$O$12))</f>
        <v>8.75</v>
      </c>
      <c r="HG25" s="32" cm="1">
        <f t="array" ref="HG25">MAX(IF($F$12:$O$12&lt;HG12,$F$12:$O$12))</f>
        <v>8.75</v>
      </c>
      <c r="HH25" s="32" cm="1">
        <f t="array" ref="HH25">MAX(IF($F$12:$O$12&lt;HH12,$F$12:$O$12))</f>
        <v>8.75</v>
      </c>
      <c r="HI25" s="32" cm="1">
        <f t="array" ref="HI25">MAX(IF($F$12:$O$12&lt;HI12,$F$12:$O$12))</f>
        <v>8.75</v>
      </c>
      <c r="HJ25" s="32" cm="1">
        <f t="array" ref="HJ25">MAX(IF($F$12:$O$12&lt;HJ12,$F$12:$O$12))</f>
        <v>8.75</v>
      </c>
      <c r="HK25" s="32" cm="1">
        <f t="array" ref="HK25">MAX(IF($F$12:$O$12&lt;HK12,$F$12:$O$12))</f>
        <v>8.75</v>
      </c>
      <c r="HL25" s="32" cm="1">
        <f t="array" ref="HL25">MAX(IF($F$12:$O$12&lt;HL12,$F$12:$O$12))</f>
        <v>8.75</v>
      </c>
      <c r="HM25" s="32" cm="1">
        <f t="array" ref="HM25">MAX(IF($F$12:$O$12&lt;HM12,$F$12:$O$12))</f>
        <v>8.75</v>
      </c>
      <c r="HN25" s="32" cm="1">
        <f t="array" ref="HN25">MAX(IF($F$12:$O$12&lt;HN12,$F$12:$O$12))</f>
        <v>8.75</v>
      </c>
      <c r="HO25" s="32" cm="1">
        <f t="array" ref="HO25">MAX(IF($F$12:$O$12&lt;HO12,$F$12:$O$12))</f>
        <v>8.75</v>
      </c>
      <c r="HP25" s="32" cm="1">
        <f t="array" ref="HP25">MAX(IF($F$12:$O$12&lt;HP12,$F$12:$O$12))</f>
        <v>8.75</v>
      </c>
      <c r="HQ25" s="32" cm="1">
        <f t="array" ref="HQ25">MAX(IF($F$12:$O$12&lt;HQ12,$F$12:$O$12))</f>
        <v>8.75</v>
      </c>
      <c r="HR25" s="32" cm="1">
        <f t="array" ref="HR25">MAX(IF($F$12:$O$12&lt;HR12,$F$12:$O$12))</f>
        <v>8.75</v>
      </c>
      <c r="HS25" s="32" cm="1">
        <f t="array" ref="HS25">MAX(IF($F$12:$O$12&lt;HS12,$F$12:$O$12))</f>
        <v>8.75</v>
      </c>
      <c r="HT25" s="32" cm="1">
        <f t="array" ref="HT25">MAX(IF($F$12:$O$12&lt;HT12,$F$12:$O$12))</f>
        <v>8.75</v>
      </c>
      <c r="HU25" s="32" cm="1">
        <f t="array" ref="HU25">MAX(IF($F$12:$O$12&lt;HU12,$F$12:$O$12))</f>
        <v>8.75</v>
      </c>
      <c r="HV25" s="32" cm="1">
        <f t="array" ref="HV25">MAX(IF($F$12:$O$12&lt;HV12,$F$12:$O$12))</f>
        <v>8.75</v>
      </c>
      <c r="HW25" s="32" cm="1">
        <f t="array" ref="HW25">MAX(IF($F$12:$O$12&lt;HW12,$F$12:$O$12))</f>
        <v>8.75</v>
      </c>
      <c r="HX25" s="32" cm="1">
        <f t="array" ref="HX25">MAX(IF($F$12:$O$12&lt;HX12,$F$12:$O$12))</f>
        <v>8.75</v>
      </c>
      <c r="HY25" s="32" cm="1">
        <f t="array" ref="HY25">MAX(IF($F$12:$O$12&lt;HY12,$F$12:$O$12))</f>
        <v>8.75</v>
      </c>
      <c r="HZ25" s="32" cm="1">
        <f t="array" ref="HZ25">MAX(IF($F$12:$O$12&lt;HZ12,$F$12:$O$12))</f>
        <v>8.75</v>
      </c>
      <c r="IA25" s="32" cm="1">
        <f t="array" ref="IA25">MAX(IF($F$12:$O$12&lt;IA12,$F$12:$O$12))</f>
        <v>8.75</v>
      </c>
      <c r="IB25" s="32" cm="1">
        <f t="array" ref="IB25">MAX(IF($F$12:$O$12&lt;IB12,$F$12:$O$12))</f>
        <v>8.75</v>
      </c>
      <c r="IC25" s="32" cm="1">
        <f t="array" ref="IC25">MAX(IF($F$12:$O$12&lt;IC12,$F$12:$O$12))</f>
        <v>8.75</v>
      </c>
      <c r="ID25" s="32" cm="1">
        <f t="array" ref="ID25">MAX(IF($F$12:$O$12&lt;ID12,$F$12:$O$12))</f>
        <v>8.75</v>
      </c>
      <c r="IE25" s="32" cm="1">
        <f t="array" ref="IE25">MAX(IF($F$12:$O$12&lt;IE12,$F$12:$O$12))</f>
        <v>8.75</v>
      </c>
      <c r="IF25" s="32" cm="1">
        <f t="array" ref="IF25">MAX(IF($F$12:$O$12&lt;IF12,$F$12:$O$12))</f>
        <v>8.75</v>
      </c>
      <c r="IG25" s="32" cm="1">
        <f t="array" ref="IG25">MAX(IF($F$12:$O$12&lt;IG12,$F$12:$O$12))</f>
        <v>8.75</v>
      </c>
      <c r="IH25" s="32" cm="1">
        <f t="array" ref="IH25">MAX(IF($F$12:$O$12&lt;IH12,$F$12:$O$12))</f>
        <v>8.75</v>
      </c>
      <c r="II25" s="32" cm="1">
        <f t="array" ref="II25">MAX(IF($F$12:$O$12&lt;II12,$F$12:$O$12))</f>
        <v>8.75</v>
      </c>
      <c r="IJ25" s="32" cm="1">
        <f t="array" ref="IJ25">MAX(IF($F$12:$O$12&lt;IJ12,$F$12:$O$12))</f>
        <v>8.75</v>
      </c>
      <c r="IK25" s="32" cm="1">
        <f t="array" ref="IK25">MAX(IF($F$12:$O$12&lt;IK12,$F$12:$O$12))</f>
        <v>8.75</v>
      </c>
      <c r="IL25" s="32" cm="1">
        <f t="array" ref="IL25">MAX(IF($F$12:$O$12&lt;IL12,$F$12:$O$12))</f>
        <v>8.75</v>
      </c>
      <c r="IM25" s="32" cm="1">
        <f t="array" ref="IM25">MAX(IF($F$12:$O$12&lt;IM12,$F$12:$O$12))</f>
        <v>8.75</v>
      </c>
      <c r="IN25" s="32" cm="1">
        <f t="array" ref="IN25">MAX(IF($F$12:$O$12&lt;IN12,$F$12:$O$12))</f>
        <v>8.75</v>
      </c>
      <c r="IO25" s="32" cm="1">
        <f t="array" ref="IO25">MAX(IF($F$12:$O$12&lt;IO12,$F$12:$O$12))</f>
        <v>8.75</v>
      </c>
      <c r="IP25" s="32" cm="1">
        <f t="array" ref="IP25">MAX(IF($F$12:$O$12&lt;IP12,$F$12:$O$12))</f>
        <v>8.75</v>
      </c>
      <c r="IQ25" s="32" cm="1">
        <f t="array" ref="IQ25">MAX(IF($F$12:$O$12&lt;IQ12,$F$12:$O$12))</f>
        <v>8.75</v>
      </c>
      <c r="IR25" s="32" cm="1">
        <f t="array" ref="IR25">MAX(IF($F$12:$O$12&lt;IR12,$F$12:$O$12))</f>
        <v>8.75</v>
      </c>
      <c r="IS25" s="32" cm="1">
        <f t="array" ref="IS25">MAX(IF($F$12:$O$12&lt;IS12,$F$12:$O$12))</f>
        <v>8.75</v>
      </c>
      <c r="IT25" s="32" cm="1">
        <f t="array" ref="IT25">MAX(IF($F$12:$O$12&lt;IT12,$F$12:$O$12))</f>
        <v>8.75</v>
      </c>
      <c r="IU25" s="32" cm="1">
        <f t="array" ref="IU25">MAX(IF($F$12:$O$12&lt;IU12,$F$12:$O$12))</f>
        <v>8.75</v>
      </c>
      <c r="IV25" s="32" cm="1">
        <f t="array" ref="IV25">MAX(IF($F$12:$O$12&lt;IV12,$F$12:$O$12))</f>
        <v>8.75</v>
      </c>
      <c r="IW25" s="32" cm="1">
        <f t="array" ref="IW25">MAX(IF($F$12:$O$12&lt;IW12,$F$12:$O$12))</f>
        <v>8.75</v>
      </c>
      <c r="IX25" s="32" cm="1">
        <f t="array" ref="IX25">MAX(IF($F$12:$O$12&lt;IX12,$F$12:$O$12))</f>
        <v>8.75</v>
      </c>
      <c r="IY25" s="32" cm="1">
        <f t="array" ref="IY25">MAX(IF($F$12:$O$12&lt;IY12,$F$12:$O$12))</f>
        <v>8.75</v>
      </c>
      <c r="IZ25" s="32" cm="1">
        <f t="array" ref="IZ25">MAX(IF($F$12:$O$12&lt;IZ12,$F$12:$O$12))</f>
        <v>8.75</v>
      </c>
      <c r="JA25" s="32" cm="1">
        <f t="array" ref="JA25">MAX(IF($F$12:$O$12&lt;JA12,$F$12:$O$12))</f>
        <v>8.75</v>
      </c>
      <c r="JB25" s="32" cm="1">
        <f t="array" ref="JB25">MAX(IF($F$12:$O$12&lt;JB12,$F$12:$O$12))</f>
        <v>8.75</v>
      </c>
      <c r="JC25" s="32" cm="1">
        <f t="array" ref="JC25">MAX(IF($F$12:$O$12&lt;JC12,$F$12:$O$12))</f>
        <v>8.75</v>
      </c>
      <c r="JD25" s="32" cm="1">
        <f t="array" ref="JD25">MAX(IF($F$12:$O$12&lt;JD12,$F$12:$O$12))</f>
        <v>8.75</v>
      </c>
      <c r="JE25" s="32" cm="1">
        <f t="array" ref="JE25">MAX(IF($F$12:$O$12&lt;JE12,$F$12:$O$12))</f>
        <v>8.75</v>
      </c>
      <c r="JF25" s="32" cm="1">
        <f t="array" ref="JF25">MAX(IF($F$12:$O$12&lt;JF12,$F$12:$O$12))</f>
        <v>8.75</v>
      </c>
      <c r="JG25" s="32" cm="1">
        <f t="array" ref="JG25">MAX(IF($F$12:$O$12&lt;JG12,$F$12:$O$12))</f>
        <v>8.75</v>
      </c>
      <c r="JH25" s="32" cm="1">
        <f t="array" ref="JH25">MAX(IF($F$12:$O$12&lt;JH12,$F$12:$O$12))</f>
        <v>8.75</v>
      </c>
      <c r="JI25" s="32" cm="1">
        <f t="array" ref="JI25">MAX(IF($F$12:$O$12&lt;JI12,$F$12:$O$12))</f>
        <v>8.75</v>
      </c>
      <c r="JJ25" s="32" cm="1">
        <f t="array" ref="JJ25">MAX(IF($F$12:$O$12&lt;JJ12,$F$12:$O$12))</f>
        <v>8.75</v>
      </c>
      <c r="JK25" s="32" cm="1">
        <f t="array" ref="JK25">MAX(IF($F$12:$O$12&lt;JK12,$F$12:$O$12))</f>
        <v>8.75</v>
      </c>
      <c r="JL25" s="32" cm="1">
        <f t="array" ref="JL25">MAX(IF($F$12:$O$12&lt;JL12,$F$12:$O$12))</f>
        <v>8.75</v>
      </c>
      <c r="JM25" s="32" cm="1">
        <f t="array" ref="JM25">MAX(IF($F$12:$O$12&lt;JM12,$F$12:$O$12))</f>
        <v>8.75</v>
      </c>
      <c r="JN25" s="32" cm="1">
        <f t="array" ref="JN25">MAX(IF($F$12:$O$12&lt;JN12,$F$12:$O$12))</f>
        <v>8.75</v>
      </c>
      <c r="JO25" s="32" cm="1">
        <f t="array" ref="JO25">MAX(IF($F$12:$O$12&lt;JO12,$F$12:$O$12))</f>
        <v>8.75</v>
      </c>
      <c r="JP25" s="32" cm="1">
        <f t="array" ref="JP25">MAX(IF($F$12:$O$12&lt;JP12,$F$12:$O$12))</f>
        <v>0</v>
      </c>
      <c r="JQ25" s="32" cm="1">
        <f t="array" ref="JQ25">MAX(IF($F$12:$O$12&lt;JQ12,$F$12:$O$12))</f>
        <v>0</v>
      </c>
      <c r="JR25" s="32" cm="1">
        <f t="array" ref="JR25">MAX(IF($F$12:$O$12&lt;JR12,$F$12:$O$12))</f>
        <v>4.375</v>
      </c>
      <c r="JS25" s="32" cm="1">
        <f t="array" ref="JS25">MAX(IF($F$12:$O$12&lt;JS12,$F$12:$O$12))</f>
        <v>4.375</v>
      </c>
      <c r="JT25" s="32" cm="1">
        <f t="array" ref="JT25">MAX(IF($F$12:$O$12&lt;JT12,$F$12:$O$12))</f>
        <v>4.375</v>
      </c>
      <c r="JU25" s="32" cm="1">
        <f t="array" ref="JU25">MAX(IF($F$12:$O$12&lt;JU12,$F$12:$O$12))</f>
        <v>4.375</v>
      </c>
      <c r="JV25" s="32" cm="1">
        <f t="array" ref="JV25">MAX(IF($F$12:$O$12&lt;JV12,$F$12:$O$12))</f>
        <v>8.75</v>
      </c>
      <c r="JW25" s="32" cm="1">
        <f t="array" ref="JW25">MAX(IF($F$12:$O$12&lt;JW12,$F$12:$O$12))</f>
        <v>8.75</v>
      </c>
      <c r="JX25" s="32" cm="1">
        <f t="array" ref="JX25">MAX(IF($F$12:$O$12&lt;JX12,$F$12:$O$12))</f>
        <v>8.75</v>
      </c>
      <c r="JY25" s="32" cm="1">
        <f t="array" ref="JY25">MAX(IF($F$12:$O$12&lt;JY12,$F$12:$O$12))</f>
        <v>8.75</v>
      </c>
      <c r="JZ25" s="32" cm="1">
        <f t="array" ref="JZ25">MAX(IF($F$12:$O$12&lt;JZ12,$F$12:$O$12))</f>
        <v>8.75</v>
      </c>
      <c r="KA25" s="32" cm="1">
        <f t="array" ref="KA25">MAX(IF($F$12:$O$12&lt;KA12,$F$12:$O$12))</f>
        <v>8.75</v>
      </c>
      <c r="KB25" s="32" cm="1">
        <f t="array" ref="KB25">MAX(IF($F$12:$O$12&lt;KB12,$F$12:$O$12))</f>
        <v>8.75</v>
      </c>
      <c r="KC25" s="32" cm="1">
        <f t="array" ref="KC25">MAX(IF($F$12:$O$12&lt;KC12,$F$12:$O$12))</f>
        <v>8.75</v>
      </c>
      <c r="KD25" s="32" cm="1">
        <f t="array" ref="KD25">MAX(IF($F$12:$O$12&lt;KD12,$F$12:$O$12))</f>
        <v>8.75</v>
      </c>
      <c r="KE25" s="32" cm="1">
        <f t="array" ref="KE25">MAX(IF($F$12:$O$12&lt;KE12,$F$12:$O$12))</f>
        <v>8.75</v>
      </c>
      <c r="KF25" s="32" cm="1">
        <f t="array" ref="KF25">MAX(IF($F$12:$O$12&lt;KF12,$F$12:$O$12))</f>
        <v>8.75</v>
      </c>
      <c r="KG25" s="32" cm="1">
        <f t="array" ref="KG25">MAX(IF($F$12:$O$12&lt;KG12,$F$12:$O$12))</f>
        <v>8.75</v>
      </c>
      <c r="KH25" s="32" cm="1">
        <f t="array" ref="KH25">MAX(IF($F$12:$O$12&lt;KH12,$F$12:$O$12))</f>
        <v>8.75</v>
      </c>
      <c r="KI25" s="32" cm="1">
        <f t="array" ref="KI25">MAX(IF($F$12:$O$12&lt;KI12,$F$12:$O$12))</f>
        <v>8.75</v>
      </c>
      <c r="KJ25" s="32" cm="1">
        <f t="array" ref="KJ25">MAX(IF($F$12:$O$12&lt;KJ12,$F$12:$O$12))</f>
        <v>8.75</v>
      </c>
      <c r="KK25" s="32" cm="1">
        <f t="array" ref="KK25">MAX(IF($F$12:$O$12&lt;KK12,$F$12:$O$12))</f>
        <v>8.75</v>
      </c>
      <c r="KL25" s="32" cm="1">
        <f t="array" ref="KL25">MAX(IF($F$12:$O$12&lt;KL12,$F$12:$O$12))</f>
        <v>8.75</v>
      </c>
      <c r="KM25" s="32" cm="1">
        <f t="array" ref="KM25">MAX(IF($F$12:$O$12&lt;KM12,$F$12:$O$12))</f>
        <v>8.75</v>
      </c>
      <c r="KN25" s="32" cm="1">
        <f t="array" ref="KN25">MAX(IF($F$12:$O$12&lt;KN12,$F$12:$O$12))</f>
        <v>8.75</v>
      </c>
      <c r="KO25" s="32" cm="1">
        <f t="array" ref="KO25">MAX(IF($F$12:$O$12&lt;KO12,$F$12:$O$12))</f>
        <v>8.75</v>
      </c>
      <c r="KP25" s="32" cm="1">
        <f t="array" ref="KP25">MAX(IF($F$12:$O$12&lt;KP12,$F$12:$O$12))</f>
        <v>8.75</v>
      </c>
      <c r="KQ25" s="32" cm="1">
        <f t="array" ref="KQ25">MAX(IF($F$12:$O$12&lt;KQ12,$F$12:$O$12))</f>
        <v>8.75</v>
      </c>
      <c r="KR25" s="32" cm="1">
        <f t="array" ref="KR25">MAX(IF($F$12:$O$12&lt;KR12,$F$12:$O$12))</f>
        <v>8.75</v>
      </c>
      <c r="KS25" s="32" cm="1">
        <f t="array" ref="KS25">MAX(IF($F$12:$O$12&lt;KS12,$F$12:$O$12))</f>
        <v>8.75</v>
      </c>
      <c r="KT25" s="32" cm="1">
        <f t="array" ref="KT25">MAX(IF($F$12:$O$12&lt;KT12,$F$12:$O$12))</f>
        <v>8.75</v>
      </c>
      <c r="KU25" s="32" cm="1">
        <f t="array" ref="KU25">MAX(IF($F$12:$O$12&lt;KU12,$F$12:$O$12))</f>
        <v>8.75</v>
      </c>
      <c r="KV25" s="32" cm="1">
        <f t="array" ref="KV25">MAX(IF($F$12:$O$12&lt;KV12,$F$12:$O$12))</f>
        <v>8.75</v>
      </c>
      <c r="KW25" s="32" cm="1">
        <f t="array" ref="KW25">MAX(IF($F$12:$O$12&lt;KW12,$F$12:$O$12))</f>
        <v>8.75</v>
      </c>
      <c r="KX25" s="32" cm="1">
        <f t="array" ref="KX25">MAX(IF($F$12:$O$12&lt;KX12,$F$12:$O$12))</f>
        <v>8.75</v>
      </c>
      <c r="KY25" s="32" cm="1">
        <f t="array" ref="KY25">MAX(IF($F$12:$O$12&lt;KY12,$F$12:$O$12))</f>
        <v>8.75</v>
      </c>
      <c r="KZ25" s="32" cm="1">
        <f t="array" ref="KZ25">MAX(IF($F$12:$O$12&lt;KZ12,$F$12:$O$12))</f>
        <v>8.75</v>
      </c>
      <c r="LA25" s="32" cm="1">
        <f t="array" ref="LA25">MAX(IF($F$12:$O$12&lt;LA12,$F$12:$O$12))</f>
        <v>8.75</v>
      </c>
      <c r="LB25" s="32" cm="1">
        <f t="array" ref="LB25">MAX(IF($F$12:$O$12&lt;LB12,$F$12:$O$12))</f>
        <v>8.75</v>
      </c>
      <c r="LC25" s="32" cm="1">
        <f t="array" ref="LC25">MAX(IF($F$12:$O$12&lt;LC12,$F$12:$O$12))</f>
        <v>8.75</v>
      </c>
      <c r="LD25" s="32" cm="1">
        <f t="array" ref="LD25">MAX(IF($F$12:$O$12&lt;LD12,$F$12:$O$12))</f>
        <v>8.75</v>
      </c>
      <c r="LE25" s="32" cm="1">
        <f t="array" ref="LE25">MAX(IF($F$12:$O$12&lt;LE12,$F$12:$O$12))</f>
        <v>8.75</v>
      </c>
      <c r="LF25" s="32" cm="1">
        <f t="array" ref="LF25">MAX(IF($F$12:$O$12&lt;LF12,$F$12:$O$12))</f>
        <v>8.75</v>
      </c>
      <c r="LG25" s="32" cm="1">
        <f t="array" ref="LG25">MAX(IF($F$12:$O$12&lt;LG12,$F$12:$O$12))</f>
        <v>8.75</v>
      </c>
      <c r="LH25" s="32" cm="1">
        <f t="array" ref="LH25">MAX(IF($F$12:$O$12&lt;LH12,$F$12:$O$12))</f>
        <v>8.75</v>
      </c>
      <c r="LI25" s="32" cm="1">
        <f t="array" ref="LI25">MAX(IF($F$12:$O$12&lt;LI12,$F$12:$O$12))</f>
        <v>8.75</v>
      </c>
      <c r="LJ25" s="32" cm="1">
        <f t="array" ref="LJ25">MAX(IF($F$12:$O$12&lt;LJ12,$F$12:$O$12))</f>
        <v>8.75</v>
      </c>
      <c r="LK25" s="32" cm="1">
        <f t="array" ref="LK25">MAX(IF($F$12:$O$12&lt;LK12,$F$12:$O$12))</f>
        <v>8.75</v>
      </c>
      <c r="LL25" s="32" cm="1">
        <f t="array" ref="LL25">MAX(IF($F$12:$O$12&lt;LL12,$F$12:$O$12))</f>
        <v>8.75</v>
      </c>
      <c r="LM25" s="32" cm="1">
        <f t="array" ref="LM25">MAX(IF($F$12:$O$12&lt;LM12,$F$12:$O$12))</f>
        <v>8.75</v>
      </c>
      <c r="LN25" s="32" cm="1">
        <f t="array" ref="LN25">MAX(IF($F$12:$O$12&lt;LN12,$F$12:$O$12))</f>
        <v>8.75</v>
      </c>
      <c r="LO25" s="32" cm="1">
        <f t="array" ref="LO25">MAX(IF($F$12:$O$12&lt;LO12,$F$12:$O$12))</f>
        <v>13.125</v>
      </c>
      <c r="LP25" s="32" cm="1">
        <f t="array" ref="LP25">MAX(IF($F$12:$O$12&lt;LP12,$F$12:$O$12))</f>
        <v>0</v>
      </c>
      <c r="LQ25" s="32" cm="1">
        <f t="array" ref="LQ25">MAX(IF($F$12:$O$12&lt;LQ12,$F$12:$O$12))</f>
        <v>0</v>
      </c>
      <c r="LR25" s="32" cm="1">
        <f t="array" ref="LR25">MAX(IF($F$12:$O$12&lt;LR12,$F$12:$O$12))</f>
        <v>0</v>
      </c>
      <c r="LS25" s="32" cm="1">
        <f t="array" ref="LS25">MAX(IF($F$12:$O$12&lt;LS12,$F$12:$O$12))</f>
        <v>0</v>
      </c>
      <c r="LT25" s="32" cm="1">
        <f t="array" ref="LT25">MAX(IF($F$12:$O$12&lt;LT12,$F$12:$O$12))</f>
        <v>4.375</v>
      </c>
      <c r="LU25" s="32" cm="1">
        <f t="array" ref="LU25">MAX(IF($F$12:$O$12&lt;LU12,$F$12:$O$12))</f>
        <v>4.375</v>
      </c>
      <c r="LV25" s="32" cm="1">
        <f t="array" ref="LV25">MAX(IF($F$12:$O$12&lt;LV12,$F$12:$O$12))</f>
        <v>4.375</v>
      </c>
      <c r="LW25" s="32" cm="1">
        <f t="array" ref="LW25">MAX(IF($F$12:$O$12&lt;LW12,$F$12:$O$12))</f>
        <v>4.375</v>
      </c>
      <c r="LX25" s="32" cm="1">
        <f t="array" ref="LX25">MAX(IF($F$12:$O$12&lt;LX12,$F$12:$O$12))</f>
        <v>4.375</v>
      </c>
      <c r="LY25" s="32" cm="1">
        <f t="array" ref="LY25">MAX(IF($F$12:$O$12&lt;LY12,$F$12:$O$12))</f>
        <v>4.375</v>
      </c>
      <c r="LZ25" s="32" cm="1">
        <f t="array" ref="LZ25">MAX(IF($F$12:$O$12&lt;LZ12,$F$12:$O$12))</f>
        <v>4.375</v>
      </c>
      <c r="MA25" s="32" cm="1">
        <f t="array" ref="MA25">MAX(IF($F$12:$O$12&lt;MA12,$F$12:$O$12))</f>
        <v>4.375</v>
      </c>
      <c r="MB25" s="32" cm="1">
        <f t="array" ref="MB25">MAX(IF($F$12:$O$12&lt;MB12,$F$12:$O$12))</f>
        <v>4.375</v>
      </c>
      <c r="MC25" s="32" cm="1">
        <f t="array" ref="MC25">MAX(IF($F$12:$O$12&lt;MC12,$F$12:$O$12))</f>
        <v>4.375</v>
      </c>
      <c r="MD25" s="32" cm="1">
        <f t="array" ref="MD25">MAX(IF($F$12:$O$12&lt;MD12,$F$12:$O$12))</f>
        <v>4.375</v>
      </c>
      <c r="ME25" s="32" cm="1">
        <f t="array" ref="ME25">MAX(IF($F$12:$O$12&lt;ME12,$F$12:$O$12))</f>
        <v>4.375</v>
      </c>
      <c r="MF25" s="32" cm="1">
        <f t="array" ref="MF25">MAX(IF($F$12:$O$12&lt;MF12,$F$12:$O$12))</f>
        <v>4.375</v>
      </c>
      <c r="MG25" s="32" cm="1">
        <f t="array" ref="MG25">MAX(IF($F$12:$O$12&lt;MG12,$F$12:$O$12))</f>
        <v>8.75</v>
      </c>
      <c r="MH25" s="32" cm="1">
        <f t="array" ref="MH25">MAX(IF($F$12:$O$12&lt;MH12,$F$12:$O$12))</f>
        <v>8.75</v>
      </c>
      <c r="MI25" s="32" cm="1">
        <f t="array" ref="MI25">MAX(IF($F$12:$O$12&lt;MI12,$F$12:$O$12))</f>
        <v>8.75</v>
      </c>
      <c r="MJ25" s="32" cm="1">
        <f t="array" ref="MJ25">MAX(IF($F$12:$O$12&lt;MJ12,$F$12:$O$12))</f>
        <v>8.75</v>
      </c>
      <c r="MK25" s="32" cm="1">
        <f t="array" ref="MK25">MAX(IF($F$12:$O$12&lt;MK12,$F$12:$O$12))</f>
        <v>8.75</v>
      </c>
      <c r="ML25" s="32" cm="1">
        <f t="array" ref="ML25">MAX(IF($F$12:$O$12&lt;ML12,$F$12:$O$12))</f>
        <v>8.75</v>
      </c>
      <c r="MM25" s="32" cm="1">
        <f t="array" ref="MM25">MAX(IF($F$12:$O$12&lt;MM12,$F$12:$O$12))</f>
        <v>8.75</v>
      </c>
      <c r="MN25" s="32" cm="1">
        <f t="array" ref="MN25">MAX(IF($F$12:$O$12&lt;MN12,$F$12:$O$12))</f>
        <v>8.75</v>
      </c>
      <c r="MO25" s="32" cm="1">
        <f t="array" ref="MO25">MAX(IF($F$12:$O$12&lt;MO12,$F$12:$O$12))</f>
        <v>8.75</v>
      </c>
      <c r="MP25" s="32" cm="1">
        <f t="array" ref="MP25">MAX(IF($F$12:$O$12&lt;MP12,$F$12:$O$12))</f>
        <v>8.75</v>
      </c>
      <c r="MQ25" s="32" cm="1">
        <f t="array" ref="MQ25">MAX(IF($F$12:$O$12&lt;MQ12,$F$12:$O$12))</f>
        <v>8.75</v>
      </c>
      <c r="MR25" s="32" cm="1">
        <f t="array" ref="MR25">MAX(IF($F$12:$O$12&lt;MR12,$F$12:$O$12))</f>
        <v>8.75</v>
      </c>
      <c r="MS25" s="32" cm="1">
        <f t="array" ref="MS25">MAX(IF($F$12:$O$12&lt;MS12,$F$12:$O$12))</f>
        <v>8.75</v>
      </c>
      <c r="MT25" s="32" cm="1">
        <f t="array" ref="MT25">MAX(IF($F$12:$O$12&lt;MT12,$F$12:$O$12))</f>
        <v>8.75</v>
      </c>
      <c r="MU25" s="32" cm="1">
        <f t="array" ref="MU25">MAX(IF($F$12:$O$12&lt;MU12,$F$12:$O$12))</f>
        <v>8.75</v>
      </c>
      <c r="MV25" s="32" cm="1">
        <f t="array" ref="MV25">MAX(IF($F$12:$O$12&lt;MV12,$F$12:$O$12))</f>
        <v>8.75</v>
      </c>
      <c r="MW25" s="32" cm="1">
        <f t="array" ref="MW25">MAX(IF($F$12:$O$12&lt;MW12,$F$12:$O$12))</f>
        <v>8.75</v>
      </c>
      <c r="MX25" s="32" cm="1">
        <f t="array" ref="MX25">MAX(IF($F$12:$O$12&lt;MX12,$F$12:$O$12))</f>
        <v>8.75</v>
      </c>
      <c r="MY25" s="32" cm="1">
        <f t="array" ref="MY25">MAX(IF($F$12:$O$12&lt;MY12,$F$12:$O$12))</f>
        <v>8.75</v>
      </c>
      <c r="MZ25" s="32" cm="1">
        <f t="array" ref="MZ25">MAX(IF($F$12:$O$12&lt;MZ12,$F$12:$O$12))</f>
        <v>8.75</v>
      </c>
      <c r="NA25" s="32" cm="1">
        <f t="array" ref="NA25">MAX(IF($F$12:$O$12&lt;NA12,$F$12:$O$12))</f>
        <v>8.75</v>
      </c>
      <c r="NB25" s="32" cm="1">
        <f t="array" ref="NB25">MAX(IF($F$12:$O$12&lt;NB12,$F$12:$O$12))</f>
        <v>8.75</v>
      </c>
      <c r="NC25" s="32" cm="1">
        <f t="array" ref="NC25">MAX(IF($F$12:$O$12&lt;NC12,$F$12:$O$12))</f>
        <v>8.75</v>
      </c>
      <c r="ND25" s="32" cm="1">
        <f t="array" ref="ND25">MAX(IF($F$12:$O$12&lt;ND12,$F$12:$O$12))</f>
        <v>8.75</v>
      </c>
      <c r="NE25" s="32" cm="1">
        <f t="array" ref="NE25">MAX(IF($F$12:$O$12&lt;NE12,$F$12:$O$12))</f>
        <v>8.75</v>
      </c>
      <c r="NF25" s="32" cm="1">
        <f t="array" ref="NF25">MAX(IF($F$12:$O$12&lt;NF12,$F$12:$O$12))</f>
        <v>8.75</v>
      </c>
      <c r="NG25" s="32" cm="1">
        <f t="array" ref="NG25">MAX(IF($F$12:$O$12&lt;NG12,$F$12:$O$12))</f>
        <v>8.75</v>
      </c>
      <c r="NH25" s="32" cm="1">
        <f t="array" ref="NH25">MAX(IF($F$12:$O$12&lt;NH12,$F$12:$O$12))</f>
        <v>8.75</v>
      </c>
      <c r="NI25" s="32" cm="1">
        <f t="array" ref="NI25">MAX(IF($F$12:$O$12&lt;NI12,$F$12:$O$12))</f>
        <v>8.75</v>
      </c>
      <c r="NJ25" s="32" cm="1">
        <f t="array" ref="NJ25">MAX(IF($F$12:$O$12&lt;NJ12,$F$12:$O$12))</f>
        <v>8.75</v>
      </c>
      <c r="NK25" s="32" cm="1">
        <f t="array" ref="NK25">MAX(IF($F$12:$O$12&lt;NK12,$F$12:$O$12))</f>
        <v>8.75</v>
      </c>
      <c r="NL25" s="32" cm="1">
        <f t="array" ref="NL25">MAX(IF($F$12:$O$12&lt;NL12,$F$12:$O$12))</f>
        <v>8.75</v>
      </c>
      <c r="NM25" s="32" cm="1">
        <f t="array" ref="NM25">MAX(IF($F$12:$O$12&lt;NM12,$F$12:$O$12))</f>
        <v>8.75</v>
      </c>
      <c r="NN25" s="32" cm="1">
        <f t="array" ref="NN25">MAX(IF($F$12:$O$12&lt;NN12,$F$12:$O$12))</f>
        <v>8.75</v>
      </c>
      <c r="NO25" s="32" cm="1">
        <f t="array" ref="NO25">MAX(IF($F$12:$O$12&lt;NO12,$F$12:$O$12))</f>
        <v>8.75</v>
      </c>
      <c r="NP25" s="32" cm="1">
        <f t="array" ref="NP25">MAX(IF($F$12:$O$12&lt;NP12,$F$12:$O$12))</f>
        <v>8.75</v>
      </c>
      <c r="NQ25" s="32" cm="1">
        <f t="array" ref="NQ25">MAX(IF($F$12:$O$12&lt;NQ12,$F$12:$O$12))</f>
        <v>8.75</v>
      </c>
      <c r="NR25" s="32" cm="1">
        <f t="array" ref="NR25">MAX(IF($F$12:$O$12&lt;NR12,$F$12:$O$12))</f>
        <v>8.75</v>
      </c>
      <c r="NS25" s="32" cm="1">
        <f t="array" ref="NS25">MAX(IF($F$12:$O$12&lt;NS12,$F$12:$O$12))</f>
        <v>8.75</v>
      </c>
      <c r="NT25" s="32" cm="1">
        <f t="array" ref="NT25">MAX(IF($F$12:$O$12&lt;NT12,$F$12:$O$12))</f>
        <v>8.75</v>
      </c>
      <c r="NU25" s="32" cm="1">
        <f t="array" ref="NU25">MAX(IF($F$12:$O$12&lt;NU12,$F$12:$O$12))</f>
        <v>8.75</v>
      </c>
      <c r="NV25" s="32" cm="1">
        <f t="array" ref="NV25">MAX(IF($F$12:$O$12&lt;NV12,$F$12:$O$12))</f>
        <v>8.75</v>
      </c>
      <c r="NW25" s="32" cm="1">
        <f t="array" ref="NW25">MAX(IF($F$12:$O$12&lt;NW12,$F$12:$O$12))</f>
        <v>8.75</v>
      </c>
      <c r="NX25" s="32" cm="1">
        <f t="array" ref="NX25">MAX(IF($F$12:$O$12&lt;NX12,$F$12:$O$12))</f>
        <v>13.125</v>
      </c>
      <c r="NY25" s="32" cm="1">
        <f t="array" ref="NY25">MAX(IF($F$12:$O$12&lt;NY12,$F$12:$O$12))</f>
        <v>13.125</v>
      </c>
      <c r="NZ25" s="32" cm="1">
        <f t="array" ref="NZ25">MAX(IF($F$12:$O$12&lt;NZ12,$F$12:$O$12))</f>
        <v>13.125</v>
      </c>
      <c r="OA25" s="32" cm="1">
        <f t="array" ref="OA25">MAX(IF($F$12:$O$12&lt;OA12,$F$12:$O$12))</f>
        <v>13.125</v>
      </c>
      <c r="OB25" s="32" cm="1">
        <f t="array" ref="OB25">MAX(IF($F$12:$O$12&lt;OB12,$F$12:$O$12))</f>
        <v>13.125</v>
      </c>
      <c r="OC25" s="32" cm="1">
        <f t="array" ref="OC25">MAX(IF($F$12:$O$12&lt;OC12,$F$12:$O$12))</f>
        <v>13.125</v>
      </c>
      <c r="OD25" s="32" cm="1">
        <f t="array" ref="OD25">MAX(IF($F$12:$O$12&lt;OD12,$F$12:$O$12))</f>
        <v>13.125</v>
      </c>
      <c r="OE25" s="32" cm="1">
        <f t="array" ref="OE25">MAX(IF($F$12:$O$12&lt;OE12,$F$12:$O$12))</f>
        <v>13.125</v>
      </c>
      <c r="OF25" s="32" cm="1">
        <f t="array" ref="OF25">MAX(IF($F$12:$O$12&lt;OF12,$F$12:$O$12))</f>
        <v>13.125</v>
      </c>
      <c r="OG25" s="32" cm="1">
        <f t="array" ref="OG25">MAX(IF($F$12:$O$12&lt;OG12,$F$12:$O$12))</f>
        <v>13.125</v>
      </c>
      <c r="OH25" s="32" cm="1">
        <f t="array" ref="OH25">MAX(IF($F$12:$O$12&lt;OH12,$F$12:$O$12))</f>
        <v>13.125</v>
      </c>
      <c r="OI25" s="32" cm="1">
        <f t="array" ref="OI25">MAX(IF($F$12:$O$12&lt;OI12,$F$12:$O$12))</f>
        <v>13.125</v>
      </c>
      <c r="OJ25" s="32" cm="1">
        <f t="array" ref="OJ25">MAX(IF($F$12:$O$12&lt;OJ12,$F$12:$O$12))</f>
        <v>13.125</v>
      </c>
      <c r="OK25" s="32" cm="1">
        <f t="array" ref="OK25">MAX(IF($F$12:$O$12&lt;OK12,$F$12:$O$12))</f>
        <v>13.125</v>
      </c>
      <c r="OL25" s="32" cm="1">
        <f t="array" ref="OL25">MAX(IF($F$12:$O$12&lt;OL12,$F$12:$O$12))</f>
        <v>13.125</v>
      </c>
      <c r="OM25" s="32" cm="1">
        <f t="array" ref="OM25">MAX(IF($F$12:$O$12&lt;OM12,$F$12:$O$12))</f>
        <v>13.125</v>
      </c>
      <c r="ON25" s="32" cm="1">
        <f t="array" ref="ON25">MAX(IF($F$12:$O$12&lt;ON12,$F$12:$O$12))</f>
        <v>13.125</v>
      </c>
      <c r="OO25" s="32" cm="1">
        <f t="array" ref="OO25">MAX(IF($F$12:$O$12&lt;OO12,$F$12:$O$12))</f>
        <v>13.125</v>
      </c>
      <c r="OP25" s="32" cm="1">
        <f t="array" ref="OP25">MAX(IF($F$12:$O$12&lt;OP12,$F$12:$O$12))</f>
        <v>13.125</v>
      </c>
      <c r="OQ25" s="32" cm="1">
        <f t="array" ref="OQ25">MAX(IF($F$12:$O$12&lt;OQ12,$F$12:$O$12))</f>
        <v>13.125</v>
      </c>
      <c r="OR25" s="32" cm="1">
        <f t="array" ref="OR25">MAX(IF($F$12:$O$12&lt;OR12,$F$12:$O$12))</f>
        <v>13.125</v>
      </c>
      <c r="OS25" s="32" cm="1">
        <f t="array" ref="OS25">MAX(IF($F$12:$O$12&lt;OS12,$F$12:$O$12))</f>
        <v>13.125</v>
      </c>
      <c r="OT25" s="32" cm="1">
        <f t="array" ref="OT25">MAX(IF($F$12:$O$12&lt;OT12,$F$12:$O$12))</f>
        <v>13.125</v>
      </c>
      <c r="OU25" s="32" cm="1">
        <f t="array" ref="OU25">MAX(IF($F$12:$O$12&lt;OU12,$F$12:$O$12))</f>
        <v>13.125</v>
      </c>
      <c r="OV25" s="32" cm="1">
        <f t="array" ref="OV25">MAX(IF($F$12:$O$12&lt;OV12,$F$12:$O$12))</f>
        <v>13.125</v>
      </c>
      <c r="OW25" s="32" cm="1">
        <f t="array" ref="OW25">MAX(IF($F$12:$O$12&lt;OW12,$F$12:$O$12))</f>
        <v>13.125</v>
      </c>
      <c r="OX25" s="32" cm="1">
        <f t="array" ref="OX25">MAX(IF($F$12:$O$12&lt;OX12,$F$12:$O$12))</f>
        <v>13.125</v>
      </c>
      <c r="OY25" s="32" cm="1">
        <f t="array" ref="OY25">MAX(IF($F$12:$O$12&lt;OY12,$F$12:$O$12))</f>
        <v>13.125</v>
      </c>
      <c r="OZ25" s="32" cm="1">
        <f t="array" ref="OZ25">MAX(IF($F$12:$O$12&lt;OZ12,$F$12:$O$12))</f>
        <v>13.125</v>
      </c>
      <c r="PA25" s="32" cm="1">
        <f t="array" ref="PA25">MAX(IF($F$12:$O$12&lt;PA12,$F$12:$O$12))</f>
        <v>13.125</v>
      </c>
      <c r="PB25" s="32" cm="1">
        <f t="array" ref="PB25">MAX(IF($F$12:$O$12&lt;PB12,$F$12:$O$12))</f>
        <v>13.125</v>
      </c>
      <c r="PC25" s="32" cm="1">
        <f t="array" ref="PC25">MAX(IF($F$12:$O$12&lt;PC12,$F$12:$O$12))</f>
        <v>13.125</v>
      </c>
      <c r="PD25" s="32" cm="1">
        <f t="array" ref="PD25">MAX(IF($F$12:$O$12&lt;PD12,$F$12:$O$12))</f>
        <v>13.125</v>
      </c>
      <c r="PE25" s="32" cm="1">
        <f t="array" ref="PE25">MAX(IF($F$12:$O$12&lt;PE12,$F$12:$O$12))</f>
        <v>13.125</v>
      </c>
      <c r="PF25" s="32" cm="1">
        <f t="array" ref="PF25">MAX(IF($F$12:$O$12&lt;PF12,$F$12:$O$12))</f>
        <v>13.125</v>
      </c>
      <c r="PG25" s="32" cm="1">
        <f t="array" ref="PG25">MAX(IF($F$12:$O$12&lt;PG12,$F$12:$O$12))</f>
        <v>4.375</v>
      </c>
      <c r="PH25" s="32" cm="1">
        <f t="array" ref="PH25">MAX(IF($F$12:$O$12&lt;PH12,$F$12:$O$12))</f>
        <v>4.375</v>
      </c>
      <c r="PI25" s="32" cm="1">
        <f t="array" ref="PI25">MAX(IF($F$12:$O$12&lt;PI12,$F$12:$O$12))</f>
        <v>8.75</v>
      </c>
      <c r="PJ25" s="32" cm="1">
        <f t="array" ref="PJ25">MAX(IF($F$12:$O$12&lt;PJ12,$F$12:$O$12))</f>
        <v>4.375</v>
      </c>
      <c r="PK25" s="32" cm="1">
        <f t="array" ref="PK25">MAX(IF($F$12:$O$12&lt;PK12,$F$12:$O$12))</f>
        <v>8.75</v>
      </c>
      <c r="PL25" s="32" cm="1">
        <f t="array" ref="PL25">MAX(IF($F$12:$O$12&lt;PL12,$F$12:$O$12))</f>
        <v>8.75</v>
      </c>
      <c r="PM25" s="32" cm="1">
        <f t="array" ref="PM25">MAX(IF($F$12:$O$12&lt;PM12,$F$12:$O$12))</f>
        <v>8.75</v>
      </c>
      <c r="PN25" s="32" cm="1">
        <f t="array" ref="PN25">MAX(IF($F$12:$O$12&lt;PN12,$F$12:$O$12))</f>
        <v>8.75</v>
      </c>
      <c r="PO25" s="32" cm="1">
        <f t="array" ref="PO25">MAX(IF($F$12:$O$12&lt;PO12,$F$12:$O$12))</f>
        <v>8.75</v>
      </c>
      <c r="PP25" s="32" cm="1">
        <f t="array" ref="PP25">MAX(IF($F$12:$O$12&lt;PP12,$F$12:$O$12))</f>
        <v>8.75</v>
      </c>
      <c r="PQ25" s="32" cm="1">
        <f t="array" ref="PQ25">MAX(IF($F$12:$O$12&lt;PQ12,$F$12:$O$12))</f>
        <v>8.75</v>
      </c>
      <c r="PR25" s="32" cm="1">
        <f t="array" ref="PR25">MAX(IF($F$12:$O$12&lt;PR12,$F$12:$O$12))</f>
        <v>8.75</v>
      </c>
      <c r="PS25" s="32" cm="1">
        <f t="array" ref="PS25">MAX(IF($F$12:$O$12&lt;PS12,$F$12:$O$12))</f>
        <v>8.75</v>
      </c>
      <c r="PT25" s="32" cm="1">
        <f t="array" ref="PT25">MAX(IF($F$12:$O$12&lt;PT12,$F$12:$O$12))</f>
        <v>8.75</v>
      </c>
      <c r="PU25" s="32" cm="1">
        <f t="array" ref="PU25">MAX(IF($F$12:$O$12&lt;PU12,$F$12:$O$12))</f>
        <v>8.75</v>
      </c>
      <c r="PV25" s="32" cm="1">
        <f t="array" ref="PV25">MAX(IF($F$12:$O$12&lt;PV12,$F$12:$O$12))</f>
        <v>8.75</v>
      </c>
      <c r="PW25" s="32" cm="1">
        <f t="array" ref="PW25">MAX(IF($F$12:$O$12&lt;PW12,$F$12:$O$12))</f>
        <v>8.75</v>
      </c>
      <c r="PX25" s="32" cm="1">
        <f t="array" ref="PX25">MAX(IF($F$12:$O$12&lt;PX12,$F$12:$O$12))</f>
        <v>8.75</v>
      </c>
      <c r="PY25" s="32" cm="1">
        <f t="array" ref="PY25">MAX(IF($F$12:$O$12&lt;PY12,$F$12:$O$12))</f>
        <v>8.75</v>
      </c>
      <c r="PZ25" s="32" cm="1">
        <f t="array" ref="PZ25">MAX(IF($F$12:$O$12&lt;PZ12,$F$12:$O$12))</f>
        <v>8.75</v>
      </c>
      <c r="QA25" s="32" cm="1">
        <f t="array" ref="QA25">MAX(IF($F$12:$O$12&lt;QA12,$F$12:$O$12))</f>
        <v>8.75</v>
      </c>
      <c r="QB25" s="32" cm="1">
        <f t="array" ref="QB25">MAX(IF($F$12:$O$12&lt;QB12,$F$12:$O$12))</f>
        <v>8.75</v>
      </c>
      <c r="QC25" s="32" cm="1">
        <f t="array" ref="QC25">MAX(IF($F$12:$O$12&lt;QC12,$F$12:$O$12))</f>
        <v>8.75</v>
      </c>
      <c r="QD25" s="32" cm="1">
        <f t="array" ref="QD25">MAX(IF($F$12:$O$12&lt;QD12,$F$12:$O$12))</f>
        <v>8.75</v>
      </c>
      <c r="QE25" s="32" cm="1">
        <f t="array" ref="QE25">MAX(IF($F$12:$O$12&lt;QE12,$F$12:$O$12))</f>
        <v>8.75</v>
      </c>
      <c r="QF25" s="32" cm="1">
        <f t="array" ref="QF25">MAX(IF($F$12:$O$12&lt;QF12,$F$12:$O$12))</f>
        <v>8.75</v>
      </c>
      <c r="QG25" s="32" cm="1">
        <f t="array" ref="QG25">MAX(IF($F$12:$O$12&lt;QG12,$F$12:$O$12))</f>
        <v>8.75</v>
      </c>
      <c r="QH25" s="32" cm="1">
        <f t="array" ref="QH25">MAX(IF($F$12:$O$12&lt;QH12,$F$12:$O$12))</f>
        <v>8.75</v>
      </c>
      <c r="QI25" s="32" cm="1">
        <f t="array" ref="QI25">MAX(IF($F$12:$O$12&lt;QI12,$F$12:$O$12))</f>
        <v>8.75</v>
      </c>
      <c r="QJ25" s="32" cm="1">
        <f t="array" ref="QJ25">MAX(IF($F$12:$O$12&lt;QJ12,$F$12:$O$12))</f>
        <v>8.75</v>
      </c>
      <c r="QK25" s="32" cm="1">
        <f t="array" ref="QK25">MAX(IF($F$12:$O$12&lt;QK12,$F$12:$O$12))</f>
        <v>8.75</v>
      </c>
      <c r="QL25" s="32" cm="1">
        <f t="array" ref="QL25">MAX(IF($F$12:$O$12&lt;QL12,$F$12:$O$12))</f>
        <v>8.75</v>
      </c>
      <c r="QM25" s="32" cm="1">
        <f t="array" ref="QM25">MAX(IF($F$12:$O$12&lt;QM12,$F$12:$O$12))</f>
        <v>8.75</v>
      </c>
      <c r="QN25" s="32" cm="1">
        <f t="array" ref="QN25">MAX(IF($F$12:$O$12&lt;QN12,$F$12:$O$12))</f>
        <v>8.75</v>
      </c>
      <c r="QO25" s="32" cm="1">
        <f t="array" ref="QO25">MAX(IF($F$12:$O$12&lt;QO12,$F$12:$O$12))</f>
        <v>8.75</v>
      </c>
      <c r="QP25" s="32" cm="1">
        <f t="array" ref="QP25">MAX(IF($F$12:$O$12&lt;QP12,$F$12:$O$12))</f>
        <v>8.75</v>
      </c>
      <c r="QQ25" s="32" cm="1">
        <f t="array" ref="QQ25">MAX(IF($F$12:$O$12&lt;QQ12,$F$12:$O$12))</f>
        <v>8.75</v>
      </c>
      <c r="QR25" s="32" cm="1">
        <f t="array" ref="QR25">MAX(IF($F$12:$O$12&lt;QR12,$F$12:$O$12))</f>
        <v>8.75</v>
      </c>
      <c r="QS25" s="32" cm="1">
        <f t="array" ref="QS25">MAX(IF($F$12:$O$12&lt;QS12,$F$12:$O$12))</f>
        <v>8.75</v>
      </c>
      <c r="QT25" s="32" cm="1">
        <f t="array" ref="QT25">MAX(IF($F$12:$O$12&lt;QT12,$F$12:$O$12))</f>
        <v>13.125</v>
      </c>
      <c r="QU25" s="32" cm="1">
        <f t="array" ref="QU25">MAX(IF($F$12:$O$12&lt;QU12,$F$12:$O$12))</f>
        <v>13.125</v>
      </c>
      <c r="QV25" s="32" cm="1">
        <f t="array" ref="QV25">MAX(IF($F$12:$O$12&lt;QV12,$F$12:$O$12))</f>
        <v>13.125</v>
      </c>
      <c r="QW25" s="32" cm="1">
        <f t="array" ref="QW25">MAX(IF($F$12:$O$12&lt;QW12,$F$12:$O$12))</f>
        <v>13.125</v>
      </c>
      <c r="QX25" s="32" cm="1">
        <f t="array" ref="QX25">MAX(IF($F$12:$O$12&lt;QX12,$F$12:$O$12))</f>
        <v>13.125</v>
      </c>
      <c r="QY25" s="32" cm="1">
        <f t="array" ref="QY25">MAX(IF($F$12:$O$12&lt;QY12,$F$12:$O$12))</f>
        <v>13.125</v>
      </c>
      <c r="QZ25" s="32" cm="1">
        <f t="array" ref="QZ25">MAX(IF($F$12:$O$12&lt;QZ12,$F$12:$O$12))</f>
        <v>13.125</v>
      </c>
      <c r="RA25" s="32" cm="1">
        <f t="array" ref="RA25">MAX(IF($F$12:$O$12&lt;RA12,$F$12:$O$12))</f>
        <v>13.125</v>
      </c>
      <c r="RB25" s="32" cm="1">
        <f t="array" ref="RB25">MAX(IF($F$12:$O$12&lt;RB12,$F$12:$O$12))</f>
        <v>13.125</v>
      </c>
      <c r="RC25" s="32" cm="1">
        <f t="array" ref="RC25">MAX(IF($F$12:$O$12&lt;RC12,$F$12:$O$12))</f>
        <v>13.125</v>
      </c>
      <c r="RD25" s="32" cm="1">
        <f t="array" ref="RD25">MAX(IF($F$12:$O$12&lt;RD12,$F$12:$O$12))</f>
        <v>13.125</v>
      </c>
      <c r="RE25" s="32" cm="1">
        <f t="array" ref="RE25">MAX(IF($F$12:$O$12&lt;RE12,$F$12:$O$12))</f>
        <v>13.125</v>
      </c>
      <c r="RF25" s="32" cm="1">
        <f t="array" ref="RF25">MAX(IF($F$12:$O$12&lt;RF12,$F$12:$O$12))</f>
        <v>13.125</v>
      </c>
      <c r="RG25" s="32" cm="1">
        <f t="array" ref="RG25">MAX(IF($F$12:$O$12&lt;RG12,$F$12:$O$12))</f>
        <v>13.125</v>
      </c>
      <c r="RH25" s="32" cm="1">
        <f t="array" ref="RH25">MAX(IF($F$12:$O$12&lt;RH12,$F$12:$O$12))</f>
        <v>13.125</v>
      </c>
      <c r="RI25" s="32" cm="1">
        <f t="array" ref="RI25">MAX(IF($F$12:$O$12&lt;RI12,$F$12:$O$12))</f>
        <v>13.125</v>
      </c>
      <c r="RJ25" s="32" cm="1">
        <f t="array" ref="RJ25">MAX(IF($F$12:$O$12&lt;RJ12,$F$12:$O$12))</f>
        <v>13.125</v>
      </c>
      <c r="RK25" s="32" cm="1">
        <f t="array" ref="RK25">MAX(IF($F$12:$O$12&lt;RK12,$F$12:$O$12))</f>
        <v>13.125</v>
      </c>
      <c r="RL25" s="32" cm="1">
        <f t="array" ref="RL25">MAX(IF($F$12:$O$12&lt;RL12,$F$12:$O$12))</f>
        <v>13.125</v>
      </c>
      <c r="RM25" s="32" cm="1">
        <f t="array" ref="RM25">MAX(IF($F$12:$O$12&lt;RM12,$F$12:$O$12))</f>
        <v>13.125</v>
      </c>
      <c r="RN25" s="32" cm="1">
        <f t="array" ref="RN25">MAX(IF($F$12:$O$12&lt;RN12,$F$12:$O$12))</f>
        <v>13.125</v>
      </c>
      <c r="RO25" s="32" cm="1">
        <f t="array" ref="RO25">MAX(IF($F$12:$O$12&lt;RO12,$F$12:$O$12))</f>
        <v>8.75</v>
      </c>
      <c r="RP25" s="32" cm="1">
        <f t="array" ref="RP25">MAX(IF($F$12:$O$12&lt;RP12,$F$12:$O$12))</f>
        <v>0</v>
      </c>
      <c r="RQ25" s="32" cm="1">
        <f t="array" ref="RQ25">MAX(IF($F$12:$O$12&lt;RQ12,$F$12:$O$12))</f>
        <v>4.375</v>
      </c>
      <c r="RR25" s="32" cm="1">
        <f t="array" ref="RR25">MAX(IF($F$12:$O$12&lt;RR12,$F$12:$O$12))</f>
        <v>4.375</v>
      </c>
      <c r="RS25" s="32" cm="1">
        <f t="array" ref="RS25">MAX(IF($F$12:$O$12&lt;RS12,$F$12:$O$12))</f>
        <v>4.375</v>
      </c>
      <c r="RT25" s="32" cm="1">
        <f t="array" ref="RT25">MAX(IF($F$12:$O$12&lt;RT12,$F$12:$O$12))</f>
        <v>4.375</v>
      </c>
      <c r="RU25" s="32" cm="1">
        <f t="array" ref="RU25">MAX(IF($F$12:$O$12&lt;RU12,$F$12:$O$12))</f>
        <v>4.375</v>
      </c>
      <c r="RV25" s="32" cm="1">
        <f t="array" ref="RV25">MAX(IF($F$12:$O$12&lt;RV12,$F$12:$O$12))</f>
        <v>4.375</v>
      </c>
      <c r="RW25" s="32" cm="1">
        <f t="array" ref="RW25">MAX(IF($F$12:$O$12&lt;RW12,$F$12:$O$12))</f>
        <v>4.375</v>
      </c>
      <c r="RX25" s="32" cm="1">
        <f t="array" ref="RX25">MAX(IF($F$12:$O$12&lt;RX12,$F$12:$O$12))</f>
        <v>4.375</v>
      </c>
      <c r="RY25" s="32" cm="1">
        <f t="array" ref="RY25">MAX(IF($F$12:$O$12&lt;RY12,$F$12:$O$12))</f>
        <v>4.375</v>
      </c>
      <c r="RZ25" s="32" cm="1">
        <f t="array" ref="RZ25">MAX(IF($F$12:$O$12&lt;RZ12,$F$12:$O$12))</f>
        <v>4.375</v>
      </c>
      <c r="SA25" s="32" cm="1">
        <f t="array" ref="SA25">MAX(IF($F$12:$O$12&lt;SA12,$F$12:$O$12))</f>
        <v>8.75</v>
      </c>
      <c r="SB25" s="32" cm="1">
        <f t="array" ref="SB25">MAX(IF($F$12:$O$12&lt;SB12,$F$12:$O$12))</f>
        <v>8.75</v>
      </c>
      <c r="SC25" s="32" cm="1">
        <f t="array" ref="SC25">MAX(IF($F$12:$O$12&lt;SC12,$F$12:$O$12))</f>
        <v>8.75</v>
      </c>
      <c r="SD25" s="32" cm="1">
        <f t="array" ref="SD25">MAX(IF($F$12:$O$12&lt;SD12,$F$12:$O$12))</f>
        <v>8.75</v>
      </c>
      <c r="SE25" s="32" cm="1">
        <f t="array" ref="SE25">MAX(IF($F$12:$O$12&lt;SE12,$F$12:$O$12))</f>
        <v>8.75</v>
      </c>
      <c r="SF25" s="32" cm="1">
        <f t="array" ref="SF25">MAX(IF($F$12:$O$12&lt;SF12,$F$12:$O$12))</f>
        <v>8.75</v>
      </c>
      <c r="SG25" s="32" cm="1">
        <f t="array" ref="SG25">MAX(IF($F$12:$O$12&lt;SG12,$F$12:$O$12))</f>
        <v>8.75</v>
      </c>
      <c r="SH25" s="32" cm="1">
        <f t="array" ref="SH25">MAX(IF($F$12:$O$12&lt;SH12,$F$12:$O$12))</f>
        <v>8.75</v>
      </c>
      <c r="SI25" s="32" cm="1">
        <f t="array" ref="SI25">MAX(IF($F$12:$O$12&lt;SI12,$F$12:$O$12))</f>
        <v>8.75</v>
      </c>
      <c r="SJ25" s="32" cm="1">
        <f t="array" ref="SJ25">MAX(IF($F$12:$O$12&lt;SJ12,$F$12:$O$12))</f>
        <v>8.75</v>
      </c>
      <c r="SK25" s="32" cm="1">
        <f t="array" ref="SK25">MAX(IF($F$12:$O$12&lt;SK12,$F$12:$O$12))</f>
        <v>8.75</v>
      </c>
      <c r="SL25" s="32" cm="1">
        <f t="array" ref="SL25">MAX(IF($F$12:$O$12&lt;SL12,$F$12:$O$12))</f>
        <v>8.75</v>
      </c>
      <c r="SM25" s="32" cm="1">
        <f t="array" ref="SM25">MAX(IF($F$12:$O$12&lt;SM12,$F$12:$O$12))</f>
        <v>8.75</v>
      </c>
      <c r="SN25" s="32" cm="1">
        <f t="array" ref="SN25">MAX(IF($F$12:$O$12&lt;SN12,$F$12:$O$12))</f>
        <v>8.75</v>
      </c>
      <c r="SO25" s="32" cm="1">
        <f t="array" ref="SO25">MAX(IF($F$12:$O$12&lt;SO12,$F$12:$O$12))</f>
        <v>8.75</v>
      </c>
      <c r="SP25" s="32" cm="1">
        <f t="array" ref="SP25">MAX(IF($F$12:$O$12&lt;SP12,$F$12:$O$12))</f>
        <v>8.75</v>
      </c>
      <c r="SQ25" s="32" cm="1">
        <f t="array" ref="SQ25">MAX(IF($F$12:$O$12&lt;SQ12,$F$12:$O$12))</f>
        <v>8.75</v>
      </c>
      <c r="SR25" s="32" cm="1">
        <f t="array" ref="SR25">MAX(IF($F$12:$O$12&lt;SR12,$F$12:$O$12))</f>
        <v>8.75</v>
      </c>
      <c r="SS25" s="32" cm="1">
        <f t="array" ref="SS25">MAX(IF($F$12:$O$12&lt;SS12,$F$12:$O$12))</f>
        <v>8.75</v>
      </c>
      <c r="ST25" s="32" cm="1">
        <f t="array" ref="ST25">MAX(IF($F$12:$O$12&lt;ST12,$F$12:$O$12))</f>
        <v>8.75</v>
      </c>
      <c r="SU25" s="32" cm="1">
        <f t="array" ref="SU25">MAX(IF($F$12:$O$12&lt;SU12,$F$12:$O$12))</f>
        <v>8.75</v>
      </c>
      <c r="SV25" s="32" cm="1">
        <f t="array" ref="SV25">MAX(IF($F$12:$O$12&lt;SV12,$F$12:$O$12))</f>
        <v>8.75</v>
      </c>
      <c r="SW25" s="32" cm="1">
        <f t="array" ref="SW25">MAX(IF($F$12:$O$12&lt;SW12,$F$12:$O$12))</f>
        <v>8.75</v>
      </c>
      <c r="SX25" s="32" cm="1">
        <f t="array" ref="SX25">MAX(IF($F$12:$O$12&lt;SX12,$F$12:$O$12))</f>
        <v>8.75</v>
      </c>
      <c r="SY25" s="32" cm="1">
        <f t="array" ref="SY25">MAX(IF($F$12:$O$12&lt;SY12,$F$12:$O$12))</f>
        <v>8.75</v>
      </c>
      <c r="SZ25" s="32" cm="1">
        <f t="array" ref="SZ25">MAX(IF($F$12:$O$12&lt;SZ12,$F$12:$O$12))</f>
        <v>8.75</v>
      </c>
      <c r="TA25" s="32" cm="1">
        <f t="array" ref="TA25">MAX(IF($F$12:$O$12&lt;TA12,$F$12:$O$12))</f>
        <v>8.75</v>
      </c>
      <c r="TB25" s="32" cm="1">
        <f t="array" ref="TB25">MAX(IF($F$12:$O$12&lt;TB12,$F$12:$O$12))</f>
        <v>8.75</v>
      </c>
      <c r="TC25" s="32" cm="1">
        <f t="array" ref="TC25">MAX(IF($F$12:$O$12&lt;TC12,$F$12:$O$12))</f>
        <v>8.75</v>
      </c>
      <c r="TD25" s="32" cm="1">
        <f t="array" ref="TD25">MAX(IF($F$12:$O$12&lt;TD12,$F$12:$O$12))</f>
        <v>8.75</v>
      </c>
      <c r="TE25" s="32" cm="1">
        <f t="array" ref="TE25">MAX(IF($F$12:$O$12&lt;TE12,$F$12:$O$12))</f>
        <v>8.75</v>
      </c>
      <c r="TF25" s="32" cm="1">
        <f t="array" ref="TF25">MAX(IF($F$12:$O$12&lt;TF12,$F$12:$O$12))</f>
        <v>8.75</v>
      </c>
      <c r="TG25" s="32" cm="1">
        <f t="array" ref="TG25">MAX(IF($F$12:$O$12&lt;TG12,$F$12:$O$12))</f>
        <v>8.75</v>
      </c>
      <c r="TH25" s="32" cm="1">
        <f t="array" ref="TH25">MAX(IF($F$12:$O$12&lt;TH12,$F$12:$O$12))</f>
        <v>8.75</v>
      </c>
      <c r="TI25" s="32" cm="1">
        <f t="array" ref="TI25">MAX(IF($F$12:$O$12&lt;TI12,$F$12:$O$12))</f>
        <v>8.75</v>
      </c>
      <c r="TJ25" s="32" cm="1">
        <f t="array" ref="TJ25">MAX(IF($F$12:$O$12&lt;TJ12,$F$12:$O$12))</f>
        <v>8.75</v>
      </c>
      <c r="TK25" s="32" cm="1">
        <f t="array" ref="TK25">MAX(IF($F$12:$O$12&lt;TK12,$F$12:$O$12))</f>
        <v>8.75</v>
      </c>
      <c r="TL25" s="32" cm="1">
        <f t="array" ref="TL25">MAX(IF($F$12:$O$12&lt;TL12,$F$12:$O$12))</f>
        <v>8.75</v>
      </c>
      <c r="TM25" s="32" cm="1">
        <f t="array" ref="TM25">MAX(IF($F$12:$O$12&lt;TM12,$F$12:$O$12))</f>
        <v>8.75</v>
      </c>
      <c r="TN25" s="32" cm="1">
        <f t="array" ref="TN25">MAX(IF($F$12:$O$12&lt;TN12,$F$12:$O$12))</f>
        <v>8.75</v>
      </c>
      <c r="TO25" s="32" cm="1">
        <f t="array" ref="TO25">MAX(IF($F$12:$O$12&lt;TO12,$F$12:$O$12))</f>
        <v>8.75</v>
      </c>
      <c r="TP25" s="32" cm="1">
        <f t="array" ref="TP25">MAX(IF($F$12:$O$12&lt;TP12,$F$12:$O$12))</f>
        <v>8.75</v>
      </c>
      <c r="TQ25" s="32" cm="1">
        <f t="array" ref="TQ25">MAX(IF($F$12:$O$12&lt;TQ12,$F$12:$O$12))</f>
        <v>8.75</v>
      </c>
      <c r="TR25" s="32" cm="1">
        <f t="array" ref="TR25">MAX(IF($F$12:$O$12&lt;TR12,$F$12:$O$12))</f>
        <v>8.75</v>
      </c>
      <c r="TS25" s="32" cm="1">
        <f t="array" ref="TS25">MAX(IF($F$12:$O$12&lt;TS12,$F$12:$O$12))</f>
        <v>13.125</v>
      </c>
      <c r="TT25" s="32" cm="1">
        <f t="array" ref="TT25">MAX(IF($F$12:$O$12&lt;TT12,$F$12:$O$12))</f>
        <v>13.125</v>
      </c>
      <c r="TU25" s="32" cm="1">
        <f t="array" ref="TU25">MAX(IF($F$12:$O$12&lt;TU12,$F$12:$O$12))</f>
        <v>13.125</v>
      </c>
      <c r="TV25" s="32" cm="1">
        <f t="array" ref="TV25">MAX(IF($F$12:$O$12&lt;TV12,$F$12:$O$12))</f>
        <v>13.125</v>
      </c>
      <c r="TW25" s="32" cm="1">
        <f t="array" ref="TW25">MAX(IF($F$12:$O$12&lt;TW12,$F$12:$O$12))</f>
        <v>13.125</v>
      </c>
      <c r="TX25" s="32" cm="1">
        <f t="array" ref="TX25">MAX(IF($F$12:$O$12&lt;TX12,$F$12:$O$12))</f>
        <v>13.125</v>
      </c>
      <c r="TY25" s="32" cm="1">
        <f t="array" ref="TY25">MAX(IF($F$12:$O$12&lt;TY12,$F$12:$O$12))</f>
        <v>13.125</v>
      </c>
      <c r="TZ25" s="32" cm="1">
        <f t="array" ref="TZ25">MAX(IF($F$12:$O$12&lt;TZ12,$F$12:$O$12))</f>
        <v>13.125</v>
      </c>
      <c r="UA25" s="32" cm="1">
        <f t="array" ref="UA25">MAX(IF($F$12:$O$12&lt;UA12,$F$12:$O$12))</f>
        <v>13.125</v>
      </c>
      <c r="UB25" s="32" cm="1">
        <f t="array" ref="UB25">MAX(IF($F$12:$O$12&lt;UB12,$F$12:$O$12))</f>
        <v>13.125</v>
      </c>
      <c r="UC25" s="32" cm="1">
        <f t="array" ref="UC25">MAX(IF($F$12:$O$12&lt;UC12,$F$12:$O$12))</f>
        <v>13.125</v>
      </c>
      <c r="UD25" s="32" cm="1">
        <f t="array" ref="UD25">MAX(IF($F$12:$O$12&lt;UD12,$F$12:$O$12))</f>
        <v>13.125</v>
      </c>
      <c r="UE25" s="32" cm="1">
        <f t="array" ref="UE25">MAX(IF($F$12:$O$12&lt;UE12,$F$12:$O$12))</f>
        <v>13.125</v>
      </c>
      <c r="UF25" s="32" cm="1">
        <f t="array" ref="UF25">MAX(IF($F$12:$O$12&lt;UF12,$F$12:$O$12))</f>
        <v>13.125</v>
      </c>
      <c r="UG25" s="32" cm="1">
        <f t="array" ref="UG25">MAX(IF($F$12:$O$12&lt;UG12,$F$12:$O$12))</f>
        <v>13.125</v>
      </c>
      <c r="UH25" s="32" cm="1">
        <f t="array" ref="UH25">MAX(IF($F$12:$O$12&lt;UH12,$F$12:$O$12))</f>
        <v>13.125</v>
      </c>
      <c r="UI25" s="32" cm="1">
        <f t="array" ref="UI25">MAX(IF($F$12:$O$12&lt;UI12,$F$12:$O$12))</f>
        <v>13.125</v>
      </c>
      <c r="UJ25" s="32" cm="1">
        <f t="array" ref="UJ25">MAX(IF($F$12:$O$12&lt;UJ12,$F$12:$O$12))</f>
        <v>13.125</v>
      </c>
      <c r="UK25" s="32" cm="1">
        <f t="array" ref="UK25">MAX(IF($F$12:$O$12&lt;UK12,$F$12:$O$12))</f>
        <v>13.125</v>
      </c>
      <c r="UL25" s="32" cm="1">
        <f t="array" ref="UL25">MAX(IF($F$12:$O$12&lt;UL12,$F$12:$O$12))</f>
        <v>13.125</v>
      </c>
      <c r="UM25" s="32" cm="1">
        <f t="array" ref="UM25">MAX(IF($F$12:$O$12&lt;UM12,$F$12:$O$12))</f>
        <v>13.125</v>
      </c>
      <c r="UN25" s="32" cm="1">
        <f t="array" ref="UN25">MAX(IF($F$12:$O$12&lt;UN12,$F$12:$O$12))</f>
        <v>13.125</v>
      </c>
      <c r="UO25" s="32" cm="1">
        <f t="array" ref="UO25">MAX(IF($F$12:$O$12&lt;UO12,$F$12:$O$12))</f>
        <v>13.125</v>
      </c>
      <c r="UP25" s="32" cm="1">
        <f t="array" ref="UP25">MAX(IF($F$12:$O$12&lt;UP12,$F$12:$O$12))</f>
        <v>13.125</v>
      </c>
      <c r="UQ25" s="32" cm="1">
        <f t="array" ref="UQ25">MAX(IF($F$12:$O$12&lt;UQ12,$F$12:$O$12))</f>
        <v>13.125</v>
      </c>
      <c r="UR25" s="32" cm="1">
        <f t="array" ref="UR25">MAX(IF($F$12:$O$12&lt;UR12,$F$12:$O$12))</f>
        <v>13.125</v>
      </c>
      <c r="US25" s="32" cm="1">
        <f t="array" ref="US25">MAX(IF($F$12:$O$12&lt;US12,$F$12:$O$12))</f>
        <v>13.125</v>
      </c>
      <c r="UT25" s="32" cm="1">
        <f t="array" ref="UT25">MAX(IF($F$12:$O$12&lt;UT12,$F$12:$O$12))</f>
        <v>13.125</v>
      </c>
      <c r="UU25" s="32" cm="1">
        <f t="array" ref="UU25">MAX(IF($F$12:$O$12&lt;UU12,$F$12:$O$12))</f>
        <v>13.125</v>
      </c>
      <c r="UV25" s="32" cm="1">
        <f t="array" ref="UV25">MAX(IF($F$12:$O$12&lt;UV12,$F$12:$O$12))</f>
        <v>13.125</v>
      </c>
      <c r="UW25" s="32" cm="1">
        <f t="array" ref="UW25">MAX(IF($F$12:$O$12&lt;UW12,$F$12:$O$12))</f>
        <v>13.125</v>
      </c>
      <c r="UX25" s="32" cm="1">
        <f t="array" ref="UX25">MAX(IF($F$12:$O$12&lt;UX12,$F$12:$O$12))</f>
        <v>13.125</v>
      </c>
      <c r="UY25" s="32" cm="1">
        <f t="array" ref="UY25">MAX(IF($F$12:$O$12&lt;UY12,$F$12:$O$12))</f>
        <v>13.125</v>
      </c>
      <c r="UZ25" s="32" cm="1">
        <f t="array" ref="UZ25">MAX(IF($F$12:$O$12&lt;UZ12,$F$12:$O$12))</f>
        <v>13.125</v>
      </c>
      <c r="VA25" s="32" cm="1">
        <f t="array" ref="VA25">MAX(IF($F$12:$O$12&lt;VA12,$F$12:$O$12))</f>
        <v>13.125</v>
      </c>
      <c r="VB25" s="32" cm="1">
        <f t="array" ref="VB25">MAX(IF($F$12:$O$12&lt;VB12,$F$12:$O$12))</f>
        <v>13.125</v>
      </c>
      <c r="VC25" s="32" cm="1">
        <f t="array" ref="VC25">MAX(IF($F$12:$O$12&lt;VC12,$F$12:$O$12))</f>
        <v>13.125</v>
      </c>
      <c r="VD25" s="32" cm="1">
        <f t="array" ref="VD25">MAX(IF($F$12:$O$12&lt;VD12,$F$12:$O$12))</f>
        <v>13.125</v>
      </c>
      <c r="VE25" s="32" cm="1">
        <f t="array" ref="VE25">MAX(IF($F$12:$O$12&lt;VE12,$F$12:$O$12))</f>
        <v>13.125</v>
      </c>
      <c r="VF25" s="32" cm="1">
        <f t="array" ref="VF25">MAX(IF($F$12:$O$12&lt;VF12,$F$12:$O$12))</f>
        <v>13.125</v>
      </c>
      <c r="VG25" s="32" cm="1">
        <f t="array" ref="VG25">MAX(IF($F$12:$O$12&lt;VG12,$F$12:$O$12))</f>
        <v>13.125</v>
      </c>
      <c r="VH25" s="32" cm="1">
        <f t="array" ref="VH25">MAX(IF($F$12:$O$12&lt;VH12,$F$12:$O$12))</f>
        <v>13.125</v>
      </c>
      <c r="VI25" s="32" cm="1">
        <f t="array" ref="VI25">MAX(IF($F$12:$O$12&lt;VI12,$F$12:$O$12))</f>
        <v>13.125</v>
      </c>
      <c r="VJ25" s="32" cm="1">
        <f t="array" ref="VJ25">MAX(IF($F$12:$O$12&lt;VJ12,$F$12:$O$12))</f>
        <v>13.125</v>
      </c>
      <c r="VK25" s="32" cm="1">
        <f t="array" ref="VK25">MAX(IF($F$12:$O$12&lt;VK12,$F$12:$O$12))</f>
        <v>13.125</v>
      </c>
      <c r="VL25" s="32" cm="1">
        <f t="array" ref="VL25">MAX(IF($F$12:$O$12&lt;VL12,$F$12:$O$12))</f>
        <v>13.125</v>
      </c>
      <c r="VM25" s="32" cm="1">
        <f t="array" ref="VM25">MAX(IF($F$12:$O$12&lt;VM12,$F$12:$O$12))</f>
        <v>13.125</v>
      </c>
      <c r="VN25" s="32" cm="1">
        <f t="array" ref="VN25">MAX(IF($F$12:$O$12&lt;VN12,$F$12:$O$12))</f>
        <v>13.125</v>
      </c>
      <c r="VO25" s="32" cm="1">
        <f t="array" ref="VO25">MAX(IF($F$12:$O$12&lt;VO12,$F$12:$O$12))</f>
        <v>13.125</v>
      </c>
      <c r="VP25" s="32" cm="1">
        <f t="array" ref="VP25">MAX(IF($F$12:$O$12&lt;VP12,$F$12:$O$12))</f>
        <v>13.125</v>
      </c>
      <c r="VQ25" s="32" cm="1">
        <f t="array" ref="VQ25">MAX(IF($F$12:$O$12&lt;VQ12,$F$12:$O$12))</f>
        <v>13.125</v>
      </c>
      <c r="VR25" s="32" cm="1">
        <f t="array" ref="VR25">MAX(IF($F$12:$O$12&lt;VR12,$F$12:$O$12))</f>
        <v>4.375</v>
      </c>
      <c r="VS25" s="32" cm="1">
        <f t="array" ref="VS25">MAX(IF($F$12:$O$12&lt;VS12,$F$12:$O$12))</f>
        <v>4.375</v>
      </c>
      <c r="VT25" s="32" cm="1">
        <f t="array" ref="VT25">MAX(IF($F$12:$O$12&lt;VT12,$F$12:$O$12))</f>
        <v>8.75</v>
      </c>
      <c r="VU25" s="32" cm="1">
        <f t="array" ref="VU25">MAX(IF($F$12:$O$12&lt;VU12,$F$12:$O$12))</f>
        <v>8.75</v>
      </c>
      <c r="VV25" s="32" cm="1">
        <f t="array" ref="VV25">MAX(IF($F$12:$O$12&lt;VV12,$F$12:$O$12))</f>
        <v>8.75</v>
      </c>
      <c r="VW25" s="32" cm="1">
        <f t="array" ref="VW25">MAX(IF($F$12:$O$12&lt;VW12,$F$12:$O$12))</f>
        <v>8.75</v>
      </c>
      <c r="VX25" s="32" cm="1">
        <f t="array" ref="VX25">MAX(IF($F$12:$O$12&lt;VX12,$F$12:$O$12))</f>
        <v>8.75</v>
      </c>
      <c r="VY25" s="32" cm="1">
        <f t="array" ref="VY25">MAX(IF($F$12:$O$12&lt;VY12,$F$12:$O$12))</f>
        <v>8.75</v>
      </c>
      <c r="VZ25" s="32" cm="1">
        <f t="array" ref="VZ25">MAX(IF($F$12:$O$12&lt;VZ12,$F$12:$O$12))</f>
        <v>8.75</v>
      </c>
      <c r="WA25" s="32" cm="1">
        <f t="array" ref="WA25">MAX(IF($F$12:$O$12&lt;WA12,$F$12:$O$12))</f>
        <v>8.75</v>
      </c>
      <c r="WB25" s="32" cm="1">
        <f t="array" ref="WB25">MAX(IF($F$12:$O$12&lt;WB12,$F$12:$O$12))</f>
        <v>8.75</v>
      </c>
      <c r="WC25" s="32" cm="1">
        <f t="array" ref="WC25">MAX(IF($F$12:$O$12&lt;WC12,$F$12:$O$12))</f>
        <v>13.125</v>
      </c>
      <c r="WD25" s="32" cm="1">
        <f t="array" ref="WD25">MAX(IF($F$12:$O$12&lt;WD12,$F$12:$O$12))</f>
        <v>13.125</v>
      </c>
      <c r="WE25" s="32" cm="1">
        <f t="array" ref="WE25">MAX(IF($F$12:$O$12&lt;WE12,$F$12:$O$12))</f>
        <v>13.125</v>
      </c>
      <c r="WF25" s="32" cm="1">
        <f t="array" ref="WF25">MAX(IF($F$12:$O$12&lt;WF12,$F$12:$O$12))</f>
        <v>13.125</v>
      </c>
      <c r="WG25" s="32" cm="1">
        <f t="array" ref="WG25">MAX(IF($F$12:$O$12&lt;WG12,$F$12:$O$12))</f>
        <v>13.125</v>
      </c>
      <c r="WH25" s="32" cm="1">
        <f t="array" ref="WH25">MAX(IF($F$12:$O$12&lt;WH12,$F$12:$O$12))</f>
        <v>13.125</v>
      </c>
      <c r="WI25" s="32" cm="1">
        <f t="array" ref="WI25">MAX(IF($F$12:$O$12&lt;WI12,$F$12:$O$12))</f>
        <v>13.125</v>
      </c>
      <c r="WJ25" s="32" cm="1">
        <f t="array" ref="WJ25">MAX(IF($F$12:$O$12&lt;WJ12,$F$12:$O$12))</f>
        <v>13.125</v>
      </c>
      <c r="WK25" s="32" cm="1">
        <f t="array" ref="WK25">MAX(IF($F$12:$O$12&lt;WK12,$F$12:$O$12))</f>
        <v>13.125</v>
      </c>
      <c r="WL25" s="32" cm="1">
        <f t="array" ref="WL25">MAX(IF($F$12:$O$12&lt;WL12,$F$12:$O$12))</f>
        <v>13.125</v>
      </c>
      <c r="WM25" s="32" cm="1">
        <f t="array" ref="WM25">MAX(IF($F$12:$O$12&lt;WM12,$F$12:$O$12))</f>
        <v>13.125</v>
      </c>
      <c r="WN25" s="32" cm="1">
        <f t="array" ref="WN25">MAX(IF($F$12:$O$12&lt;WN12,$F$12:$O$12))</f>
        <v>13.125</v>
      </c>
      <c r="WO25" s="32" cm="1">
        <f t="array" ref="WO25">MAX(IF($F$12:$O$12&lt;WO12,$F$12:$O$12))</f>
        <v>13.125</v>
      </c>
      <c r="WP25" s="32" cm="1">
        <f t="array" ref="WP25">MAX(IF($F$12:$O$12&lt;WP12,$F$12:$O$12))</f>
        <v>13.125</v>
      </c>
      <c r="WQ25" s="32" cm="1">
        <f t="array" ref="WQ25">MAX(IF($F$12:$O$12&lt;WQ12,$F$12:$O$12))</f>
        <v>13.125</v>
      </c>
      <c r="WR25" s="32" cm="1">
        <f t="array" ref="WR25">MAX(IF($F$12:$O$12&lt;WR12,$F$12:$O$12))</f>
        <v>13.125</v>
      </c>
      <c r="WS25" s="32" cm="1">
        <f t="array" ref="WS25">MAX(IF($F$12:$O$12&lt;WS12,$F$12:$O$12))</f>
        <v>8.75</v>
      </c>
      <c r="WT25" s="32" cm="1">
        <f t="array" ref="WT25">MAX(IF($F$12:$O$12&lt;WT12,$F$12:$O$12))</f>
        <v>8.75</v>
      </c>
      <c r="WU25" s="32" cm="1">
        <f t="array" ref="WU25">MAX(IF($F$12:$O$12&lt;WU12,$F$12:$O$12))</f>
        <v>8.75</v>
      </c>
      <c r="WV25" s="32" cm="1">
        <f t="array" ref="WV25">MAX(IF($F$12:$O$12&lt;WV12,$F$12:$O$12))</f>
        <v>8.75</v>
      </c>
      <c r="WW25" s="32" cm="1">
        <f t="array" ref="WW25">MAX(IF($F$12:$O$12&lt;WW12,$F$12:$O$12))</f>
        <v>8.75</v>
      </c>
      <c r="WX25" s="32" cm="1">
        <f t="array" ref="WX25">MAX(IF($F$12:$O$12&lt;WX12,$F$12:$O$12))</f>
        <v>8.75</v>
      </c>
      <c r="WY25" s="32" cm="1">
        <f t="array" ref="WY25">MAX(IF($F$12:$O$12&lt;WY12,$F$12:$O$12))</f>
        <v>8.75</v>
      </c>
      <c r="WZ25" s="32" cm="1">
        <f t="array" ref="WZ25">MAX(IF($F$12:$O$12&lt;WZ12,$F$12:$O$12))</f>
        <v>8.75</v>
      </c>
      <c r="XA25" s="32" cm="1">
        <f t="array" ref="XA25">MAX(IF($F$12:$O$12&lt;XA12,$F$12:$O$12))</f>
        <v>8.75</v>
      </c>
      <c r="XB25" s="32" cm="1">
        <f t="array" ref="XB25">MAX(IF($F$12:$O$12&lt;XB12,$F$12:$O$12))</f>
        <v>8.75</v>
      </c>
      <c r="XC25" s="32" cm="1">
        <f t="array" ref="XC25">MAX(IF($F$12:$O$12&lt;XC12,$F$12:$O$12))</f>
        <v>8.75</v>
      </c>
      <c r="XD25" s="32" cm="1">
        <f t="array" ref="XD25">MAX(IF($F$12:$O$12&lt;XD12,$F$12:$O$12))</f>
        <v>8.75</v>
      </c>
      <c r="XE25" s="32" cm="1">
        <f t="array" ref="XE25">MAX(IF($F$12:$O$12&lt;XE12,$F$12:$O$12))</f>
        <v>8.75</v>
      </c>
      <c r="XF25" s="32" cm="1">
        <f t="array" ref="XF25">MAX(IF($F$12:$O$12&lt;XF12,$F$12:$O$12))</f>
        <v>8.75</v>
      </c>
      <c r="XG25" s="32" cm="1">
        <f t="array" ref="XG25">MAX(IF($F$12:$O$12&lt;XG12,$F$12:$O$12))</f>
        <v>8.75</v>
      </c>
      <c r="XH25" s="32" cm="1">
        <f t="array" ref="XH25">MAX(IF($F$12:$O$12&lt;XH12,$F$12:$O$12))</f>
        <v>8.75</v>
      </c>
      <c r="XI25" s="32" cm="1">
        <f t="array" ref="XI25">MAX(IF($F$12:$O$12&lt;XI12,$F$12:$O$12))</f>
        <v>13.125</v>
      </c>
      <c r="XJ25" s="32" cm="1">
        <f t="array" ref="XJ25">MAX(IF($F$12:$O$12&lt;XJ12,$F$12:$O$12))</f>
        <v>0</v>
      </c>
      <c r="XK25" s="32" cm="1">
        <f t="array" ref="XK25">MAX(IF($F$12:$O$12&lt;XK12,$F$12:$O$12))</f>
        <v>4.375</v>
      </c>
      <c r="XL25" s="32" cm="1">
        <f t="array" ref="XL25">MAX(IF($F$12:$O$12&lt;XL12,$F$12:$O$12))</f>
        <v>4.375</v>
      </c>
      <c r="XM25" s="32" cm="1">
        <f t="array" ref="XM25">MAX(IF($F$12:$O$12&lt;XM12,$F$12:$O$12))</f>
        <v>4.375</v>
      </c>
      <c r="XN25" s="32" cm="1">
        <f t="array" ref="XN25">MAX(IF($F$12:$O$12&lt;XN12,$F$12:$O$12))</f>
        <v>4.375</v>
      </c>
      <c r="XO25" s="32" cm="1">
        <f t="array" ref="XO25">MAX(IF($F$12:$O$12&lt;XO12,$F$12:$O$12))</f>
        <v>4.375</v>
      </c>
      <c r="XP25" s="32" cm="1">
        <f t="array" ref="XP25">MAX(IF($F$12:$O$12&lt;XP12,$F$12:$O$12))</f>
        <v>4.375</v>
      </c>
      <c r="XQ25" s="32" cm="1">
        <f t="array" ref="XQ25">MAX(IF($F$12:$O$12&lt;XQ12,$F$12:$O$12))</f>
        <v>4.375</v>
      </c>
      <c r="XR25" s="32" cm="1">
        <f t="array" ref="XR25">MAX(IF($F$12:$O$12&lt;XR12,$F$12:$O$12))</f>
        <v>4.375</v>
      </c>
      <c r="XS25" s="32" cm="1">
        <f t="array" ref="XS25">MAX(IF($F$12:$O$12&lt;XS12,$F$12:$O$12))</f>
        <v>8.75</v>
      </c>
      <c r="XT25" s="32" cm="1">
        <f t="array" ref="XT25">MAX(IF($F$12:$O$12&lt;XT12,$F$12:$O$12))</f>
        <v>8.75</v>
      </c>
      <c r="XU25" s="32" cm="1">
        <f t="array" ref="XU25">MAX(IF($F$12:$O$12&lt;XU12,$F$12:$O$12))</f>
        <v>8.75</v>
      </c>
      <c r="XV25" s="32" cm="1">
        <f t="array" ref="XV25">MAX(IF($F$12:$O$12&lt;XV12,$F$12:$O$12))</f>
        <v>8.75</v>
      </c>
      <c r="XW25" s="32" cm="1">
        <f t="array" ref="XW25">MAX(IF($F$12:$O$12&lt;XW12,$F$12:$O$12))</f>
        <v>8.75</v>
      </c>
      <c r="XX25" s="32" cm="1">
        <f t="array" ref="XX25">MAX(IF($F$12:$O$12&lt;XX12,$F$12:$O$12))</f>
        <v>8.75</v>
      </c>
      <c r="XY25" s="32" cm="1">
        <f t="array" ref="XY25">MAX(IF($F$12:$O$12&lt;XY12,$F$12:$O$12))</f>
        <v>8.75</v>
      </c>
      <c r="XZ25" s="32" cm="1">
        <f t="array" ref="XZ25">MAX(IF($F$12:$O$12&lt;XZ12,$F$12:$O$12))</f>
        <v>8.75</v>
      </c>
      <c r="YA25" s="32" cm="1">
        <f t="array" ref="YA25">MAX(IF($F$12:$O$12&lt;YA12,$F$12:$O$12))</f>
        <v>8.75</v>
      </c>
      <c r="YB25" s="32" cm="1">
        <f t="array" ref="YB25">MAX(IF($F$12:$O$12&lt;YB12,$F$12:$O$12))</f>
        <v>8.75</v>
      </c>
      <c r="YC25" s="32" cm="1">
        <f t="array" ref="YC25">MAX(IF($F$12:$O$12&lt;YC12,$F$12:$O$12))</f>
        <v>8.75</v>
      </c>
      <c r="YD25" s="32" cm="1">
        <f t="array" ref="YD25">MAX(IF($F$12:$O$12&lt;YD12,$F$12:$O$12))</f>
        <v>8.75</v>
      </c>
      <c r="YE25" s="32" cm="1">
        <f t="array" ref="YE25">MAX(IF($F$12:$O$12&lt;YE12,$F$12:$O$12))</f>
        <v>8.75</v>
      </c>
      <c r="YF25" s="32" cm="1">
        <f t="array" ref="YF25">MAX(IF($F$12:$O$12&lt;YF12,$F$12:$O$12))</f>
        <v>8.75</v>
      </c>
      <c r="YG25" s="32" cm="1">
        <f t="array" ref="YG25">MAX(IF($F$12:$O$12&lt;YG12,$F$12:$O$12))</f>
        <v>8.75</v>
      </c>
      <c r="YH25" s="32" cm="1">
        <f t="array" ref="YH25">MAX(IF($F$12:$O$12&lt;YH12,$F$12:$O$12))</f>
        <v>8.75</v>
      </c>
      <c r="YI25" s="32" cm="1">
        <f t="array" ref="YI25">MAX(IF($F$12:$O$12&lt;YI12,$F$12:$O$12))</f>
        <v>8.75</v>
      </c>
      <c r="YJ25" s="32" cm="1">
        <f t="array" ref="YJ25">MAX(IF($F$12:$O$12&lt;YJ12,$F$12:$O$12))</f>
        <v>8.75</v>
      </c>
      <c r="YK25" s="32" cm="1">
        <f t="array" ref="YK25">MAX(IF($F$12:$O$12&lt;YK12,$F$12:$O$12))</f>
        <v>8.75</v>
      </c>
      <c r="YL25" s="32" cm="1">
        <f t="array" ref="YL25">MAX(IF($F$12:$O$12&lt;YL12,$F$12:$O$12))</f>
        <v>8.75</v>
      </c>
      <c r="YM25" s="32" cm="1">
        <f t="array" ref="YM25">MAX(IF($F$12:$O$12&lt;YM12,$F$12:$O$12))</f>
        <v>8.75</v>
      </c>
      <c r="YN25" s="32" cm="1">
        <f t="array" ref="YN25">MAX(IF($F$12:$O$12&lt;YN12,$F$12:$O$12))</f>
        <v>8.75</v>
      </c>
      <c r="YO25" s="32" cm="1">
        <f t="array" ref="YO25">MAX(IF($F$12:$O$12&lt;YO12,$F$12:$O$12))</f>
        <v>8.75</v>
      </c>
      <c r="YP25" s="32" cm="1">
        <f t="array" ref="YP25">MAX(IF($F$12:$O$12&lt;YP12,$F$12:$O$12))</f>
        <v>8.75</v>
      </c>
      <c r="YQ25" s="32" cm="1">
        <f t="array" ref="YQ25">MAX(IF($F$12:$O$12&lt;YQ12,$F$12:$O$12))</f>
        <v>8.75</v>
      </c>
      <c r="YR25" s="32" cm="1">
        <f t="array" ref="YR25">MAX(IF($F$12:$O$12&lt;YR12,$F$12:$O$12))</f>
        <v>8.75</v>
      </c>
      <c r="YS25" s="32" cm="1">
        <f t="array" ref="YS25">MAX(IF($F$12:$O$12&lt;YS12,$F$12:$O$12))</f>
        <v>8.75</v>
      </c>
      <c r="YT25" s="32" cm="1">
        <f t="array" ref="YT25">MAX(IF($F$12:$O$12&lt;YT12,$F$12:$O$12))</f>
        <v>8.75</v>
      </c>
      <c r="YU25" s="32" cm="1">
        <f t="array" ref="YU25">MAX(IF($F$12:$O$12&lt;YU12,$F$12:$O$12))</f>
        <v>8.75</v>
      </c>
      <c r="YV25" s="32" cm="1">
        <f t="array" ref="YV25">MAX(IF($F$12:$O$12&lt;YV12,$F$12:$O$12))</f>
        <v>8.75</v>
      </c>
      <c r="YW25" s="32" cm="1">
        <f t="array" ref="YW25">MAX(IF($F$12:$O$12&lt;YW12,$F$12:$O$12))</f>
        <v>8.75</v>
      </c>
      <c r="YX25" s="32" cm="1">
        <f t="array" ref="YX25">MAX(IF($F$12:$O$12&lt;YX12,$F$12:$O$12))</f>
        <v>8.75</v>
      </c>
      <c r="YY25" s="32" cm="1">
        <f t="array" ref="YY25">MAX(IF($F$12:$O$12&lt;YY12,$F$12:$O$12))</f>
        <v>8.75</v>
      </c>
      <c r="YZ25" s="32" cm="1">
        <f t="array" ref="YZ25">MAX(IF($F$12:$O$12&lt;YZ12,$F$12:$O$12))</f>
        <v>8.75</v>
      </c>
      <c r="ZA25" s="32" cm="1">
        <f t="array" ref="ZA25">MAX(IF($F$12:$O$12&lt;ZA12,$F$12:$O$12))</f>
        <v>8.75</v>
      </c>
      <c r="ZB25" s="32" cm="1">
        <f t="array" ref="ZB25">MAX(IF($F$12:$O$12&lt;ZB12,$F$12:$O$12))</f>
        <v>8.75</v>
      </c>
      <c r="ZC25" s="32" cm="1">
        <f t="array" ref="ZC25">MAX(IF($F$12:$O$12&lt;ZC12,$F$12:$O$12))</f>
        <v>8.75</v>
      </c>
      <c r="ZD25" s="32" cm="1">
        <f t="array" ref="ZD25">MAX(IF($F$12:$O$12&lt;ZD12,$F$12:$O$12))</f>
        <v>8.75</v>
      </c>
      <c r="ZE25" s="32" cm="1">
        <f t="array" ref="ZE25">MAX(IF($F$12:$O$12&lt;ZE12,$F$12:$O$12))</f>
        <v>8.75</v>
      </c>
      <c r="ZF25" s="32" cm="1">
        <f t="array" ref="ZF25">MAX(IF($F$12:$O$12&lt;ZF12,$F$12:$O$12))</f>
        <v>8.75</v>
      </c>
      <c r="ZG25" s="32" cm="1">
        <f t="array" ref="ZG25">MAX(IF($F$12:$O$12&lt;ZG12,$F$12:$O$12))</f>
        <v>8.75</v>
      </c>
      <c r="ZH25" s="32" cm="1">
        <f t="array" ref="ZH25">MAX(IF($F$12:$O$12&lt;ZH12,$F$12:$O$12))</f>
        <v>13.125</v>
      </c>
      <c r="ZI25" s="32" cm="1">
        <f t="array" ref="ZI25">MAX(IF($F$12:$O$12&lt;ZI12,$F$12:$O$12))</f>
        <v>13.125</v>
      </c>
      <c r="ZJ25" s="32" cm="1">
        <f t="array" ref="ZJ25">MAX(IF($F$12:$O$12&lt;ZJ12,$F$12:$O$12))</f>
        <v>13.125</v>
      </c>
      <c r="ZK25" s="32" cm="1">
        <f t="array" ref="ZK25">MAX(IF($F$12:$O$12&lt;ZK12,$F$12:$O$12))</f>
        <v>13.125</v>
      </c>
      <c r="ZL25" s="32" cm="1">
        <f t="array" ref="ZL25">MAX(IF($F$12:$O$12&lt;ZL12,$F$12:$O$12))</f>
        <v>13.125</v>
      </c>
      <c r="ZM25" s="32" cm="1">
        <f t="array" ref="ZM25">MAX(IF($F$12:$O$12&lt;ZM12,$F$12:$O$12))</f>
        <v>13.125</v>
      </c>
      <c r="ZN25" s="32" cm="1">
        <f t="array" ref="ZN25">MAX(IF($F$12:$O$12&lt;ZN12,$F$12:$O$12))</f>
        <v>13.125</v>
      </c>
      <c r="ZO25" s="32" cm="1">
        <f t="array" ref="ZO25">MAX(IF($F$12:$O$12&lt;ZO12,$F$12:$O$12))</f>
        <v>13.125</v>
      </c>
      <c r="ZP25" s="32" cm="1">
        <f t="array" ref="ZP25">MAX(IF($F$12:$O$12&lt;ZP12,$F$12:$O$12))</f>
        <v>13.125</v>
      </c>
      <c r="ZQ25" s="32" cm="1">
        <f t="array" ref="ZQ25">MAX(IF($F$12:$O$12&lt;ZQ12,$F$12:$O$12))</f>
        <v>13.125</v>
      </c>
      <c r="ZR25" s="32" cm="1">
        <f t="array" ref="ZR25">MAX(IF($F$12:$O$12&lt;ZR12,$F$12:$O$12))</f>
        <v>13.125</v>
      </c>
      <c r="ZS25" s="32" cm="1">
        <f t="array" ref="ZS25">MAX(IF($F$12:$O$12&lt;ZS12,$F$12:$O$12))</f>
        <v>13.125</v>
      </c>
      <c r="ZT25" s="32" cm="1">
        <f t="array" ref="ZT25">MAX(IF($F$12:$O$12&lt;ZT12,$F$12:$O$12))</f>
        <v>13.125</v>
      </c>
      <c r="ZU25" s="32" cm="1">
        <f t="array" ref="ZU25">MAX(IF($F$12:$O$12&lt;ZU12,$F$12:$O$12))</f>
        <v>13.125</v>
      </c>
      <c r="ZV25" s="32" cm="1">
        <f t="array" ref="ZV25">MAX(IF($F$12:$O$12&lt;ZV12,$F$12:$O$12))</f>
        <v>13.125</v>
      </c>
      <c r="ZW25" s="32" cm="1">
        <f t="array" ref="ZW25">MAX(IF($F$12:$O$12&lt;ZW12,$F$12:$O$12))</f>
        <v>13.125</v>
      </c>
      <c r="ZX25" s="32" cm="1">
        <f t="array" ref="ZX25">MAX(IF($F$12:$O$12&lt;ZX12,$F$12:$O$12))</f>
        <v>13.125</v>
      </c>
      <c r="ZY25" s="32" cm="1">
        <f t="array" ref="ZY25">MAX(IF($F$12:$O$12&lt;ZY12,$F$12:$O$12))</f>
        <v>13.125</v>
      </c>
      <c r="ZZ25" s="32" cm="1">
        <f t="array" ref="ZZ25">MAX(IF($F$12:$O$12&lt;ZZ12,$F$12:$O$12))</f>
        <v>13.125</v>
      </c>
      <c r="AAA25" s="32" cm="1">
        <f t="array" ref="AAA25">MAX(IF($F$12:$O$12&lt;AAA12,$F$12:$O$12))</f>
        <v>13.125</v>
      </c>
      <c r="AAB25" s="32" cm="1">
        <f t="array" ref="AAB25">MAX(IF($F$12:$O$12&lt;AAB12,$F$12:$O$12))</f>
        <v>13.125</v>
      </c>
      <c r="AAC25" s="32" cm="1">
        <f t="array" ref="AAC25">MAX(IF($F$12:$O$12&lt;AAC12,$F$12:$O$12))</f>
        <v>13.125</v>
      </c>
      <c r="AAD25" s="32" cm="1">
        <f t="array" ref="AAD25">MAX(IF($F$12:$O$12&lt;AAD12,$F$12:$O$12))</f>
        <v>13.125</v>
      </c>
      <c r="AAE25" s="32" cm="1">
        <f t="array" ref="AAE25">MAX(IF($F$12:$O$12&lt;AAE12,$F$12:$O$12))</f>
        <v>13.125</v>
      </c>
      <c r="AAF25" s="32" cm="1">
        <f t="array" ref="AAF25">MAX(IF($F$12:$O$12&lt;AAF12,$F$12:$O$12))</f>
        <v>13.125</v>
      </c>
      <c r="AAG25" s="32" cm="1">
        <f t="array" ref="AAG25">MAX(IF($F$12:$O$12&lt;AAG12,$F$12:$O$12))</f>
        <v>13.125</v>
      </c>
      <c r="AAH25" s="32" cm="1">
        <f t="array" ref="AAH25">MAX(IF($F$12:$O$12&lt;AAH12,$F$12:$O$12))</f>
        <v>13.125</v>
      </c>
      <c r="AAI25" s="32" cm="1">
        <f t="array" ref="AAI25">MAX(IF($F$12:$O$12&lt;AAI12,$F$12:$O$12))</f>
        <v>13.125</v>
      </c>
      <c r="AAJ25" s="32" cm="1">
        <f t="array" ref="AAJ25">MAX(IF($F$12:$O$12&lt;AAJ12,$F$12:$O$12))</f>
        <v>13.125</v>
      </c>
      <c r="AAK25" s="32" cm="1">
        <f t="array" ref="AAK25">MAX(IF($F$12:$O$12&lt;AAK12,$F$12:$O$12))</f>
        <v>13.125</v>
      </c>
      <c r="AAL25" s="32" cm="1">
        <f t="array" ref="AAL25">MAX(IF($F$12:$O$12&lt;AAL12,$F$12:$O$12))</f>
        <v>17.5</v>
      </c>
      <c r="AAM25" s="32" cm="1">
        <f t="array" ref="AAM25">MAX(IF($F$12:$O$12&lt;AAM12,$F$12:$O$12))</f>
        <v>17.5</v>
      </c>
      <c r="AAN25" s="32" cm="1">
        <f t="array" ref="AAN25">MAX(IF($F$12:$O$12&lt;AAN12,$F$12:$O$12))</f>
        <v>17.5</v>
      </c>
      <c r="AAO25" s="32" cm="1">
        <f t="array" ref="AAO25">MAX(IF($F$12:$O$12&lt;AAO12,$F$12:$O$12))</f>
        <v>17.5</v>
      </c>
      <c r="AAP25" s="32" cm="1">
        <f t="array" ref="AAP25">MAX(IF($F$12:$O$12&lt;AAP12,$F$12:$O$12))</f>
        <v>17.5</v>
      </c>
      <c r="AAQ25" s="32" cm="1">
        <f t="array" ref="AAQ25">MAX(IF($F$12:$O$12&lt;AAQ12,$F$12:$O$12))</f>
        <v>17.5</v>
      </c>
      <c r="AAR25" s="32" cm="1">
        <f t="array" ref="AAR25">MAX(IF($F$12:$O$12&lt;AAR12,$F$12:$O$12))</f>
        <v>17.5</v>
      </c>
      <c r="AAS25" s="32" cm="1">
        <f t="array" ref="AAS25">MAX(IF($F$12:$O$12&lt;AAS12,$F$12:$O$12))</f>
        <v>17.5</v>
      </c>
      <c r="AAT25" s="32" cm="1">
        <f t="array" ref="AAT25">MAX(IF($F$12:$O$12&lt;AAT12,$F$12:$O$12))</f>
        <v>17.5</v>
      </c>
      <c r="AAU25" s="32" cm="1">
        <f t="array" ref="AAU25">MAX(IF($F$12:$O$12&lt;AAU12,$F$12:$O$12))</f>
        <v>17.5</v>
      </c>
      <c r="AAV25" s="32" cm="1">
        <f t="array" ref="AAV25">MAX(IF($F$12:$O$12&lt;AAV12,$F$12:$O$12))</f>
        <v>17.5</v>
      </c>
      <c r="AAW25" s="32" cm="1">
        <f t="array" ref="AAW25">MAX(IF($F$12:$O$12&lt;AAW12,$F$12:$O$12))</f>
        <v>17.5</v>
      </c>
      <c r="AAX25" s="32" cm="1">
        <f t="array" ref="AAX25">MAX(IF($F$12:$O$12&lt;AAX12,$F$12:$O$12))</f>
        <v>17.5</v>
      </c>
      <c r="AAY25" s="32" cm="1">
        <f t="array" ref="AAY25">MAX(IF($F$12:$O$12&lt;AAY12,$F$12:$O$12))</f>
        <v>17.5</v>
      </c>
      <c r="AAZ25" s="32" cm="1">
        <f t="array" ref="AAZ25">MAX(IF($F$12:$O$12&lt;AAZ12,$F$12:$O$12))</f>
        <v>17.5</v>
      </c>
      <c r="ABA25" s="32" cm="1">
        <f t="array" ref="ABA25">MAX(IF($F$12:$O$12&lt;ABA12,$F$12:$O$12))</f>
        <v>17.5</v>
      </c>
      <c r="ABB25" s="32" cm="1">
        <f t="array" ref="ABB25">MAX(IF($F$12:$O$12&lt;ABB12,$F$12:$O$12))</f>
        <v>17.5</v>
      </c>
      <c r="ABC25" s="32" cm="1">
        <f t="array" ref="ABC25">MAX(IF($F$12:$O$12&lt;ABC12,$F$12:$O$12))</f>
        <v>17.5</v>
      </c>
      <c r="ABD25" s="32" cm="1">
        <f t="array" ref="ABD25">MAX(IF($F$12:$O$12&lt;ABD12,$F$12:$O$12))</f>
        <v>17.5</v>
      </c>
      <c r="ABE25" s="32" cm="1">
        <f t="array" ref="ABE25">MAX(IF($F$12:$O$12&lt;ABE12,$F$12:$O$12))</f>
        <v>17.5</v>
      </c>
      <c r="ABF25" s="32" cm="1">
        <f t="array" ref="ABF25">MAX(IF($F$12:$O$12&lt;ABF12,$F$12:$O$12))</f>
        <v>17.5</v>
      </c>
      <c r="ABG25" s="32" cm="1">
        <f t="array" ref="ABG25">MAX(IF($F$12:$O$12&lt;ABG12,$F$12:$O$12))</f>
        <v>17.5</v>
      </c>
      <c r="ABH25" s="32" cm="1">
        <f t="array" ref="ABH25">MAX(IF($F$12:$O$12&lt;ABH12,$F$12:$O$12))</f>
        <v>17.5</v>
      </c>
      <c r="ABI25" s="32" cm="1">
        <f t="array" ref="ABI25">MAX(IF($F$12:$O$12&lt;ABI12,$F$12:$O$12))</f>
        <v>17.5</v>
      </c>
      <c r="ABJ25" s="32" cm="1">
        <f t="array" ref="ABJ25">MAX(IF($F$12:$O$12&lt;ABJ12,$F$12:$O$12))</f>
        <v>17.5</v>
      </c>
      <c r="ABK25" s="32" cm="1">
        <f t="array" ref="ABK25">MAX(IF($F$12:$O$12&lt;ABK12,$F$12:$O$12))</f>
        <v>17.5</v>
      </c>
      <c r="ABL25" s="32" cm="1">
        <f t="array" ref="ABL25">MAX(IF($F$12:$O$12&lt;ABL12,$F$12:$O$12))</f>
        <v>17.5</v>
      </c>
      <c r="ABM25" s="32" cm="1">
        <f t="array" ref="ABM25">MAX(IF($F$12:$O$12&lt;ABM12,$F$12:$O$12))</f>
        <v>17.5</v>
      </c>
      <c r="ABN25" s="32" cm="1">
        <f t="array" ref="ABN25">MAX(IF($F$12:$O$12&lt;ABN12,$F$12:$O$12))</f>
        <v>17.5</v>
      </c>
      <c r="ABO25" s="32" cm="1">
        <f t="array" ref="ABO25">MAX(IF($F$12:$O$12&lt;ABO12,$F$12:$O$12))</f>
        <v>17.5</v>
      </c>
      <c r="ABP25" s="32" cm="1">
        <f t="array" ref="ABP25">MAX(IF($F$12:$O$12&lt;ABP12,$F$12:$O$12))</f>
        <v>17.5</v>
      </c>
      <c r="ABQ25" s="32" cm="1">
        <f t="array" ref="ABQ25">MAX(IF($F$12:$O$12&lt;ABQ12,$F$12:$O$12))</f>
        <v>17.5</v>
      </c>
      <c r="ABR25" s="32" cm="1">
        <f t="array" ref="ABR25">MAX(IF($F$12:$O$12&lt;ABR12,$F$12:$O$12))</f>
        <v>17.5</v>
      </c>
      <c r="ABS25" s="32" cm="1">
        <f t="array" ref="ABS25">MAX(IF($F$12:$O$12&lt;ABS12,$F$12:$O$12))</f>
        <v>17.5</v>
      </c>
      <c r="ABT25" s="32" cm="1">
        <f t="array" ref="ABT25">MAX(IF($F$12:$O$12&lt;ABT12,$F$12:$O$12))</f>
        <v>17.5</v>
      </c>
      <c r="ABU25" s="32" cm="1">
        <f t="array" ref="ABU25">MAX(IF($F$12:$O$12&lt;ABU12,$F$12:$O$12))</f>
        <v>17.5</v>
      </c>
      <c r="ABV25" s="32" cm="1">
        <f t="array" ref="ABV25">MAX(IF($F$12:$O$12&lt;ABV12,$F$12:$O$12))</f>
        <v>17.5</v>
      </c>
      <c r="ABW25" s="32" cm="1">
        <f t="array" ref="ABW25">MAX(IF($F$12:$O$12&lt;ABW12,$F$12:$O$12))</f>
        <v>17.5</v>
      </c>
      <c r="ABX25" s="32" cm="1">
        <f t="array" ref="ABX25">MAX(IF($F$12:$O$12&lt;ABX12,$F$12:$O$12))</f>
        <v>17.5</v>
      </c>
      <c r="ABY25" s="32" cm="1">
        <f t="array" ref="ABY25">MAX(IF($F$12:$O$12&lt;ABY12,$F$12:$O$12))</f>
        <v>17.5</v>
      </c>
      <c r="ABZ25" s="32" cm="1">
        <f t="array" ref="ABZ25">MAX(IF($F$12:$O$12&lt;ABZ12,$F$12:$O$12))</f>
        <v>17.5</v>
      </c>
      <c r="ACA25" s="32" cm="1">
        <f t="array" ref="ACA25">MAX(IF($F$12:$O$12&lt;ACA12,$F$12:$O$12))</f>
        <v>17.5</v>
      </c>
      <c r="ACB25" s="32" cm="1">
        <f t="array" ref="ACB25">MAX(IF($F$12:$O$12&lt;ACB12,$F$12:$O$12))</f>
        <v>17.5</v>
      </c>
      <c r="ACC25" s="32" cm="1">
        <f t="array" ref="ACC25">MAX(IF($F$12:$O$12&lt;ACC12,$F$12:$O$12))</f>
        <v>17.5</v>
      </c>
      <c r="ACD25" s="32" cm="1">
        <f t="array" ref="ACD25">MAX(IF($F$12:$O$12&lt;ACD12,$F$12:$O$12))</f>
        <v>17.5</v>
      </c>
      <c r="ACE25" s="32" cm="1">
        <f t="array" ref="ACE25">MAX(IF($F$12:$O$12&lt;ACE12,$F$12:$O$12))</f>
        <v>17.5</v>
      </c>
      <c r="ACF25" s="32" cm="1">
        <f t="array" ref="ACF25">MAX(IF($F$12:$O$12&lt;ACF12,$F$12:$O$12))</f>
        <v>8.75</v>
      </c>
      <c r="ACG25" s="32" cm="1">
        <f t="array" ref="ACG25">MAX(IF($F$12:$O$12&lt;ACG12,$F$12:$O$12))</f>
        <v>8.75</v>
      </c>
      <c r="ACH25" s="32" cm="1">
        <f t="array" ref="ACH25">MAX(IF($F$12:$O$12&lt;ACH12,$F$12:$O$12))</f>
        <v>8.75</v>
      </c>
      <c r="ACI25" s="32" cm="1">
        <f t="array" ref="ACI25">MAX(IF($F$12:$O$12&lt;ACI12,$F$12:$O$12))</f>
        <v>17.5</v>
      </c>
      <c r="ACJ25" s="32" cm="1">
        <f t="array" ref="ACJ25">MAX(IF($F$12:$O$12&lt;ACJ12,$F$12:$O$12))</f>
        <v>4.375</v>
      </c>
      <c r="ACK25" s="32" cm="1">
        <f t="array" ref="ACK25">MAX(IF($F$12:$O$12&lt;ACK12,$F$12:$O$12))</f>
        <v>8.75</v>
      </c>
      <c r="ACL25" s="32" cm="1">
        <f t="array" ref="ACL25">MAX(IF($F$12:$O$12&lt;ACL12,$F$12:$O$12))</f>
        <v>8.75</v>
      </c>
      <c r="ACM25" s="32" cm="1">
        <f t="array" ref="ACM25">MAX(IF($F$12:$O$12&lt;ACM12,$F$12:$O$12))</f>
        <v>8.75</v>
      </c>
      <c r="ACN25" s="32" cm="1">
        <f t="array" ref="ACN25">MAX(IF($F$12:$O$12&lt;ACN12,$F$12:$O$12))</f>
        <v>8.75</v>
      </c>
      <c r="ACO25" s="32" cm="1">
        <f t="array" ref="ACO25">MAX(IF($F$12:$O$12&lt;ACO12,$F$12:$O$12))</f>
        <v>8.75</v>
      </c>
      <c r="ACP25" s="32" cm="1">
        <f t="array" ref="ACP25">MAX(IF($F$12:$O$12&lt;ACP12,$F$12:$O$12))</f>
        <v>8.75</v>
      </c>
      <c r="ACQ25" s="32" cm="1">
        <f t="array" ref="ACQ25">MAX(IF($F$12:$O$12&lt;ACQ12,$F$12:$O$12))</f>
        <v>8.75</v>
      </c>
      <c r="ACR25" s="32" cm="1">
        <f t="array" ref="ACR25">MAX(IF($F$12:$O$12&lt;ACR12,$F$12:$O$12))</f>
        <v>8.75</v>
      </c>
      <c r="ACS25" s="32" cm="1">
        <f t="array" ref="ACS25">MAX(IF($F$12:$O$12&lt;ACS12,$F$12:$O$12))</f>
        <v>17.5</v>
      </c>
      <c r="ACT25" s="32" cm="1">
        <f t="array" ref="ACT25">MAX(IF($F$12:$O$12&lt;ACT12,$F$12:$O$12))</f>
        <v>0</v>
      </c>
      <c r="ACU25" s="32" cm="1">
        <f t="array" ref="ACU25">MAX(IF($F$12:$O$12&lt;ACU12,$F$12:$O$12))</f>
        <v>4.375</v>
      </c>
      <c r="ACV25" s="32" cm="1">
        <f t="array" ref="ACV25">MAX(IF($F$12:$O$12&lt;ACV12,$F$12:$O$12))</f>
        <v>4.375</v>
      </c>
      <c r="ACW25" s="32" cm="1">
        <f t="array" ref="ACW25">MAX(IF($F$12:$O$12&lt;ACW12,$F$12:$O$12))</f>
        <v>4.375</v>
      </c>
      <c r="ACX25" s="32" cm="1">
        <f t="array" ref="ACX25">MAX(IF($F$12:$O$12&lt;ACX12,$F$12:$O$12))</f>
        <v>4.375</v>
      </c>
      <c r="ACY25" s="32" cm="1">
        <f t="array" ref="ACY25">MAX(IF($F$12:$O$12&lt;ACY12,$F$12:$O$12))</f>
        <v>4.375</v>
      </c>
      <c r="ACZ25" s="32" cm="1">
        <f t="array" ref="ACZ25">MAX(IF($F$12:$O$12&lt;ACZ12,$F$12:$O$12))</f>
        <v>4.375</v>
      </c>
      <c r="ADA25" s="32" cm="1">
        <f t="array" ref="ADA25">MAX(IF($F$12:$O$12&lt;ADA12,$F$12:$O$12))</f>
        <v>4.375</v>
      </c>
      <c r="ADB25" s="32" cm="1">
        <f t="array" ref="ADB25">MAX(IF($F$12:$O$12&lt;ADB12,$F$12:$O$12))</f>
        <v>4.375</v>
      </c>
      <c r="ADC25" s="32" cm="1">
        <f t="array" ref="ADC25">MAX(IF($F$12:$O$12&lt;ADC12,$F$12:$O$12))</f>
        <v>8.75</v>
      </c>
      <c r="ADD25" s="32" cm="1">
        <f t="array" ref="ADD25">MAX(IF($F$12:$O$12&lt;ADD12,$F$12:$O$12))</f>
        <v>8.75</v>
      </c>
      <c r="ADE25" s="32" cm="1">
        <f t="array" ref="ADE25">MAX(IF($F$12:$O$12&lt;ADE12,$F$12:$O$12))</f>
        <v>8.75</v>
      </c>
      <c r="ADF25" s="32" cm="1">
        <f t="array" ref="ADF25">MAX(IF($F$12:$O$12&lt;ADF12,$F$12:$O$12))</f>
        <v>8.75</v>
      </c>
      <c r="ADG25" s="32" cm="1">
        <f t="array" ref="ADG25">MAX(IF($F$12:$O$12&lt;ADG12,$F$12:$O$12))</f>
        <v>8.75</v>
      </c>
      <c r="ADH25" s="32" cm="1">
        <f t="array" ref="ADH25">MAX(IF($F$12:$O$12&lt;ADH12,$F$12:$O$12))</f>
        <v>8.75</v>
      </c>
      <c r="ADI25" s="32" cm="1">
        <f t="array" ref="ADI25">MAX(IF($F$12:$O$12&lt;ADI12,$F$12:$O$12))</f>
        <v>8.75</v>
      </c>
      <c r="ADJ25" s="32" cm="1">
        <f t="array" ref="ADJ25">MAX(IF($F$12:$O$12&lt;ADJ12,$F$12:$O$12))</f>
        <v>8.75</v>
      </c>
      <c r="ADK25" s="32" cm="1">
        <f t="array" ref="ADK25">MAX(IF($F$12:$O$12&lt;ADK12,$F$12:$O$12))</f>
        <v>8.75</v>
      </c>
      <c r="ADL25" s="32" cm="1">
        <f t="array" ref="ADL25">MAX(IF($F$12:$O$12&lt;ADL12,$F$12:$O$12))</f>
        <v>8.75</v>
      </c>
      <c r="ADM25" s="32" cm="1">
        <f t="array" ref="ADM25">MAX(IF($F$12:$O$12&lt;ADM12,$F$12:$O$12))</f>
        <v>8.75</v>
      </c>
      <c r="ADN25" s="32" cm="1">
        <f t="array" ref="ADN25">MAX(IF($F$12:$O$12&lt;ADN12,$F$12:$O$12))</f>
        <v>8.75</v>
      </c>
      <c r="ADO25" s="32" cm="1">
        <f t="array" ref="ADO25">MAX(IF($F$12:$O$12&lt;ADO12,$F$12:$O$12))</f>
        <v>8.75</v>
      </c>
      <c r="ADP25" s="32" cm="1">
        <f t="array" ref="ADP25">MAX(IF($F$12:$O$12&lt;ADP12,$F$12:$O$12))</f>
        <v>8.75</v>
      </c>
      <c r="ADQ25" s="32" cm="1">
        <f t="array" ref="ADQ25">MAX(IF($F$12:$O$12&lt;ADQ12,$F$12:$O$12))</f>
        <v>8.75</v>
      </c>
      <c r="ADR25" s="32" cm="1">
        <f t="array" ref="ADR25">MAX(IF($F$12:$O$12&lt;ADR12,$F$12:$O$12))</f>
        <v>8.75</v>
      </c>
      <c r="ADS25" s="32" cm="1">
        <f t="array" ref="ADS25">MAX(IF($F$12:$O$12&lt;ADS12,$F$12:$O$12))</f>
        <v>8.75</v>
      </c>
      <c r="ADT25" s="32" cm="1">
        <f t="array" ref="ADT25">MAX(IF($F$12:$O$12&lt;ADT12,$F$12:$O$12))</f>
        <v>8.75</v>
      </c>
      <c r="ADU25" s="32" cm="1">
        <f t="array" ref="ADU25">MAX(IF($F$12:$O$12&lt;ADU12,$F$12:$O$12))</f>
        <v>8.75</v>
      </c>
      <c r="ADV25" s="32" cm="1">
        <f t="array" ref="ADV25">MAX(IF($F$12:$O$12&lt;ADV12,$F$12:$O$12))</f>
        <v>8.75</v>
      </c>
      <c r="ADW25" s="32" cm="1">
        <f t="array" ref="ADW25">MAX(IF($F$12:$O$12&lt;ADW12,$F$12:$O$12))</f>
        <v>8.75</v>
      </c>
      <c r="ADX25" s="32" cm="1">
        <f t="array" ref="ADX25">MAX(IF($F$12:$O$12&lt;ADX12,$F$12:$O$12))</f>
        <v>8.75</v>
      </c>
      <c r="ADY25" s="32" cm="1">
        <f t="array" ref="ADY25">MAX(IF($F$12:$O$12&lt;ADY12,$F$12:$O$12))</f>
        <v>8.75</v>
      </c>
      <c r="ADZ25" s="32" cm="1">
        <f t="array" ref="ADZ25">MAX(IF($F$12:$O$12&lt;ADZ12,$F$12:$O$12))</f>
        <v>8.75</v>
      </c>
      <c r="AEA25" s="32" cm="1">
        <f t="array" ref="AEA25">MAX(IF($F$12:$O$12&lt;AEA12,$F$12:$O$12))</f>
        <v>13.125</v>
      </c>
      <c r="AEB25" s="32" cm="1">
        <f t="array" ref="AEB25">MAX(IF($F$12:$O$12&lt;AEB12,$F$12:$O$12))</f>
        <v>13.125</v>
      </c>
      <c r="AEC25" s="32" cm="1">
        <f t="array" ref="AEC25">MAX(IF($F$12:$O$12&lt;AEC12,$F$12:$O$12))</f>
        <v>13.125</v>
      </c>
      <c r="AED25" s="32" cm="1">
        <f t="array" ref="AED25">MAX(IF($F$12:$O$12&lt;AED12,$F$12:$O$12))</f>
        <v>13.125</v>
      </c>
      <c r="AEE25" s="32" cm="1">
        <f t="array" ref="AEE25">MAX(IF($F$12:$O$12&lt;AEE12,$F$12:$O$12))</f>
        <v>13.125</v>
      </c>
      <c r="AEF25" s="32" cm="1">
        <f t="array" ref="AEF25">MAX(IF($F$12:$O$12&lt;AEF12,$F$12:$O$12))</f>
        <v>13.125</v>
      </c>
      <c r="AEG25" s="32" cm="1">
        <f t="array" ref="AEG25">MAX(IF($F$12:$O$12&lt;AEG12,$F$12:$O$12))</f>
        <v>13.125</v>
      </c>
      <c r="AEH25" s="32" cm="1">
        <f t="array" ref="AEH25">MAX(IF($F$12:$O$12&lt;AEH12,$F$12:$O$12))</f>
        <v>13.125</v>
      </c>
      <c r="AEI25" s="32" cm="1">
        <f t="array" ref="AEI25">MAX(IF($F$12:$O$12&lt;AEI12,$F$12:$O$12))</f>
        <v>13.125</v>
      </c>
      <c r="AEJ25" s="32" cm="1">
        <f t="array" ref="AEJ25">MAX(IF($F$12:$O$12&lt;AEJ12,$F$12:$O$12))</f>
        <v>13.125</v>
      </c>
      <c r="AEK25" s="32" cm="1">
        <f t="array" ref="AEK25">MAX(IF($F$12:$O$12&lt;AEK12,$F$12:$O$12))</f>
        <v>13.125</v>
      </c>
      <c r="AEL25" s="32" cm="1">
        <f t="array" ref="AEL25">MAX(IF($F$12:$O$12&lt;AEL12,$F$12:$O$12))</f>
        <v>13.125</v>
      </c>
      <c r="AEM25" s="32" cm="1">
        <f t="array" ref="AEM25">MAX(IF($F$12:$O$12&lt;AEM12,$F$12:$O$12))</f>
        <v>13.125</v>
      </c>
      <c r="AEN25" s="32" cm="1">
        <f t="array" ref="AEN25">MAX(IF($F$12:$O$12&lt;AEN12,$F$12:$O$12))</f>
        <v>13.125</v>
      </c>
      <c r="AEO25" s="32" cm="1">
        <f t="array" ref="AEO25">MAX(IF($F$12:$O$12&lt;AEO12,$F$12:$O$12))</f>
        <v>13.125</v>
      </c>
      <c r="AEP25" s="32" cm="1">
        <f t="array" ref="AEP25">MAX(IF($F$12:$O$12&lt;AEP12,$F$12:$O$12))</f>
        <v>13.125</v>
      </c>
      <c r="AEQ25" s="32" cm="1">
        <f t="array" ref="AEQ25">MAX(IF($F$12:$O$12&lt;AEQ12,$F$12:$O$12))</f>
        <v>13.125</v>
      </c>
      <c r="AER25" s="32" cm="1">
        <f t="array" ref="AER25">MAX(IF($F$12:$O$12&lt;AER12,$F$12:$O$12))</f>
        <v>13.125</v>
      </c>
      <c r="AES25" s="32" cm="1">
        <f t="array" ref="AES25">MAX(IF($F$12:$O$12&lt;AES12,$F$12:$O$12))</f>
        <v>13.125</v>
      </c>
      <c r="AET25" s="32" cm="1">
        <f t="array" ref="AET25">MAX(IF($F$12:$O$12&lt;AET12,$F$12:$O$12))</f>
        <v>13.125</v>
      </c>
      <c r="AEU25" s="32" cm="1">
        <f t="array" ref="AEU25">MAX(IF($F$12:$O$12&lt;AEU12,$F$12:$O$12))</f>
        <v>13.125</v>
      </c>
      <c r="AEV25" s="32" cm="1">
        <f t="array" ref="AEV25">MAX(IF($F$12:$O$12&lt;AEV12,$F$12:$O$12))</f>
        <v>13.125</v>
      </c>
      <c r="AEW25" s="32" cm="1">
        <f t="array" ref="AEW25">MAX(IF($F$12:$O$12&lt;AEW12,$F$12:$O$12))</f>
        <v>13.125</v>
      </c>
      <c r="AEX25" s="32" cm="1">
        <f t="array" ref="AEX25">MAX(IF($F$12:$O$12&lt;AEX12,$F$12:$O$12))</f>
        <v>13.125</v>
      </c>
      <c r="AEY25" s="32" cm="1">
        <f t="array" ref="AEY25">MAX(IF($F$12:$O$12&lt;AEY12,$F$12:$O$12))</f>
        <v>13.125</v>
      </c>
      <c r="AEZ25" s="32" cm="1">
        <f t="array" ref="AEZ25">MAX(IF($F$12:$O$12&lt;AEZ12,$F$12:$O$12))</f>
        <v>13.125</v>
      </c>
      <c r="AFA25" s="32" cm="1">
        <f t="array" ref="AFA25">MAX(IF($F$12:$O$12&lt;AFA12,$F$12:$O$12))</f>
        <v>13.125</v>
      </c>
      <c r="AFB25" s="32" cm="1">
        <f t="array" ref="AFB25">MAX(IF($F$12:$O$12&lt;AFB12,$F$12:$O$12))</f>
        <v>13.125</v>
      </c>
      <c r="AFC25" s="32" cm="1">
        <f t="array" ref="AFC25">MAX(IF($F$12:$O$12&lt;AFC12,$F$12:$O$12))</f>
        <v>13.125</v>
      </c>
      <c r="AFD25" s="32" cm="1">
        <f t="array" ref="AFD25">MAX(IF($F$12:$O$12&lt;AFD12,$F$12:$O$12))</f>
        <v>13.125</v>
      </c>
      <c r="AFE25" s="32" cm="1">
        <f t="array" ref="AFE25">MAX(IF($F$12:$O$12&lt;AFE12,$F$12:$O$12))</f>
        <v>13.125</v>
      </c>
      <c r="AFF25" s="32" cm="1">
        <f t="array" ref="AFF25">MAX(IF($F$12:$O$12&lt;AFF12,$F$12:$O$12))</f>
        <v>13.125</v>
      </c>
      <c r="AFG25" s="32" cm="1">
        <f t="array" ref="AFG25">MAX(IF($F$12:$O$12&lt;AFG12,$F$12:$O$12))</f>
        <v>13.125</v>
      </c>
      <c r="AFH25" s="32" cm="1">
        <f t="array" ref="AFH25">MAX(IF($F$12:$O$12&lt;AFH12,$F$12:$O$12))</f>
        <v>13.125</v>
      </c>
      <c r="AFI25" s="32" cm="1">
        <f t="array" ref="AFI25">MAX(IF($F$12:$O$12&lt;AFI12,$F$12:$O$12))</f>
        <v>13.125</v>
      </c>
      <c r="AFJ25" s="32" cm="1">
        <f t="array" ref="AFJ25">MAX(IF($F$12:$O$12&lt;AFJ12,$F$12:$O$12))</f>
        <v>13.125</v>
      </c>
      <c r="AFK25" s="32" cm="1">
        <f t="array" ref="AFK25">MAX(IF($F$12:$O$12&lt;AFK12,$F$12:$O$12))</f>
        <v>13.125</v>
      </c>
      <c r="AFL25" s="32" cm="1">
        <f t="array" ref="AFL25">MAX(IF($F$12:$O$12&lt;AFL12,$F$12:$O$12))</f>
        <v>13.125</v>
      </c>
      <c r="AFM25" s="32" cm="1">
        <f t="array" ref="AFM25">MAX(IF($F$12:$O$12&lt;AFM12,$F$12:$O$12))</f>
        <v>13.125</v>
      </c>
      <c r="AFN25" s="32" cm="1">
        <f t="array" ref="AFN25">MAX(IF($F$12:$O$12&lt;AFN12,$F$12:$O$12))</f>
        <v>13.125</v>
      </c>
      <c r="AFO25" s="32" cm="1">
        <f t="array" ref="AFO25">MAX(IF($F$12:$O$12&lt;AFO12,$F$12:$O$12))</f>
        <v>13.125</v>
      </c>
      <c r="AFP25" s="32" cm="1">
        <f t="array" ref="AFP25">MAX(IF($F$12:$O$12&lt;AFP12,$F$12:$O$12))</f>
        <v>13.125</v>
      </c>
      <c r="AFQ25" s="32" cm="1">
        <f t="array" ref="AFQ25">MAX(IF($F$12:$O$12&lt;AFQ12,$F$12:$O$12))</f>
        <v>13.125</v>
      </c>
      <c r="AFR25" s="32" cm="1">
        <f t="array" ref="AFR25">MAX(IF($F$12:$O$12&lt;AFR12,$F$12:$O$12))</f>
        <v>13.125</v>
      </c>
      <c r="AFS25" s="32" cm="1">
        <f t="array" ref="AFS25">MAX(IF($F$12:$O$12&lt;AFS12,$F$12:$O$12))</f>
        <v>13.125</v>
      </c>
      <c r="AFT25" s="32" cm="1">
        <f t="array" ref="AFT25">MAX(IF($F$12:$O$12&lt;AFT12,$F$12:$O$12))</f>
        <v>13.125</v>
      </c>
      <c r="AFU25" s="32" cm="1">
        <f t="array" ref="AFU25">MAX(IF($F$12:$O$12&lt;AFU12,$F$12:$O$12))</f>
        <v>13.125</v>
      </c>
      <c r="AFV25" s="32" cm="1">
        <f t="array" ref="AFV25">MAX(IF($F$12:$O$12&lt;AFV12,$F$12:$O$12))</f>
        <v>13.125</v>
      </c>
      <c r="AFW25" s="32" cm="1">
        <f t="array" ref="AFW25">MAX(IF($F$12:$O$12&lt;AFW12,$F$12:$O$12))</f>
        <v>17.5</v>
      </c>
      <c r="AFX25" s="32" cm="1">
        <f t="array" ref="AFX25">MAX(IF($F$12:$O$12&lt;AFX12,$F$12:$O$12))</f>
        <v>17.5</v>
      </c>
      <c r="AFY25" s="32" cm="1">
        <f t="array" ref="AFY25">MAX(IF($F$12:$O$12&lt;AFY12,$F$12:$O$12))</f>
        <v>17.5</v>
      </c>
      <c r="AFZ25" s="32" cm="1">
        <f t="array" ref="AFZ25">MAX(IF($F$12:$O$12&lt;AFZ12,$F$12:$O$12))</f>
        <v>17.5</v>
      </c>
      <c r="AGA25" s="32" cm="1">
        <f t="array" ref="AGA25">MAX(IF($F$12:$O$12&lt;AGA12,$F$12:$O$12))</f>
        <v>17.5</v>
      </c>
      <c r="AGB25" s="32" cm="1">
        <f t="array" ref="AGB25">MAX(IF($F$12:$O$12&lt;AGB12,$F$12:$O$12))</f>
        <v>17.5</v>
      </c>
      <c r="AGC25" s="32" cm="1">
        <f t="array" ref="AGC25">MAX(IF($F$12:$O$12&lt;AGC12,$F$12:$O$12))</f>
        <v>17.5</v>
      </c>
      <c r="AGD25" s="32" cm="1">
        <f t="array" ref="AGD25">MAX(IF($F$12:$O$12&lt;AGD12,$F$12:$O$12))</f>
        <v>17.5</v>
      </c>
      <c r="AGE25" s="32" cm="1">
        <f t="array" ref="AGE25">MAX(IF($F$12:$O$12&lt;AGE12,$F$12:$O$12))</f>
        <v>17.5</v>
      </c>
      <c r="AGF25" s="32" cm="1">
        <f t="array" ref="AGF25">MAX(IF($F$12:$O$12&lt;AGF12,$F$12:$O$12))</f>
        <v>17.5</v>
      </c>
      <c r="AGG25" s="32" cm="1">
        <f t="array" ref="AGG25">MAX(IF($F$12:$O$12&lt;AGG12,$F$12:$O$12))</f>
        <v>17.5</v>
      </c>
      <c r="AGH25" s="32" cm="1">
        <f t="array" ref="AGH25">MAX(IF($F$12:$O$12&lt;AGH12,$F$12:$O$12))</f>
        <v>17.5</v>
      </c>
      <c r="AGI25" s="32" cm="1">
        <f t="array" ref="AGI25">MAX(IF($F$12:$O$12&lt;AGI12,$F$12:$O$12))</f>
        <v>17.5</v>
      </c>
      <c r="AGJ25" s="32" cm="1">
        <f t="array" ref="AGJ25">MAX(IF($F$12:$O$12&lt;AGJ12,$F$12:$O$12))</f>
        <v>17.5</v>
      </c>
      <c r="AGK25" s="32" cm="1">
        <f t="array" ref="AGK25">MAX(IF($F$12:$O$12&lt;AGK12,$F$12:$O$12))</f>
        <v>17.5</v>
      </c>
      <c r="AGL25" s="32" cm="1">
        <f t="array" ref="AGL25">MAX(IF($F$12:$O$12&lt;AGL12,$F$12:$O$12))</f>
        <v>17.5</v>
      </c>
      <c r="AGM25" s="32" cm="1">
        <f t="array" ref="AGM25">MAX(IF($F$12:$O$12&lt;AGM12,$F$12:$O$12))</f>
        <v>17.5</v>
      </c>
      <c r="AGN25" s="32" cm="1">
        <f t="array" ref="AGN25">MAX(IF($F$12:$O$12&lt;AGN12,$F$12:$O$12))</f>
        <v>17.5</v>
      </c>
      <c r="AGO25" s="32" cm="1">
        <f t="array" ref="AGO25">MAX(IF($F$12:$O$12&lt;AGO12,$F$12:$O$12))</f>
        <v>17.5</v>
      </c>
      <c r="AGP25" s="32" cm="1">
        <f t="array" ref="AGP25">MAX(IF($F$12:$O$12&lt;AGP12,$F$12:$O$12))</f>
        <v>17.5</v>
      </c>
      <c r="AGQ25" s="32" cm="1">
        <f t="array" ref="AGQ25">MAX(IF($F$12:$O$12&lt;AGQ12,$F$12:$O$12))</f>
        <v>17.5</v>
      </c>
      <c r="AGR25" s="32" cm="1">
        <f t="array" ref="AGR25">MAX(IF($F$12:$O$12&lt;AGR12,$F$12:$O$12))</f>
        <v>17.5</v>
      </c>
      <c r="AGS25" s="32" cm="1">
        <f t="array" ref="AGS25">MAX(IF($F$12:$O$12&lt;AGS12,$F$12:$O$12))</f>
        <v>17.5</v>
      </c>
      <c r="AGT25" s="32" cm="1">
        <f t="array" ref="AGT25">MAX(IF($F$12:$O$12&lt;AGT12,$F$12:$O$12))</f>
        <v>17.5</v>
      </c>
      <c r="AGU25" s="32" cm="1">
        <f t="array" ref="AGU25">MAX(IF($F$12:$O$12&lt;AGU12,$F$12:$O$12))</f>
        <v>17.5</v>
      </c>
      <c r="AGV25" s="32" cm="1">
        <f t="array" ref="AGV25">MAX(IF($F$12:$O$12&lt;AGV12,$F$12:$O$12))</f>
        <v>17.5</v>
      </c>
      <c r="AGW25" s="32" cm="1">
        <f t="array" ref="AGW25">MAX(IF($F$12:$O$12&lt;AGW12,$F$12:$O$12))</f>
        <v>17.5</v>
      </c>
      <c r="AGX25" s="32" cm="1">
        <f t="array" ref="AGX25">MAX(IF($F$12:$O$12&lt;AGX12,$F$12:$O$12))</f>
        <v>17.5</v>
      </c>
      <c r="AGY25" s="32" cm="1">
        <f t="array" ref="AGY25">MAX(IF($F$12:$O$12&lt;AGY12,$F$12:$O$12))</f>
        <v>17.5</v>
      </c>
      <c r="AGZ25" s="32" cm="1">
        <f t="array" ref="AGZ25">MAX(IF($F$12:$O$12&lt;AGZ12,$F$12:$O$12))</f>
        <v>17.5</v>
      </c>
      <c r="AHA25" s="32" cm="1">
        <f t="array" ref="AHA25">MAX(IF($F$12:$O$12&lt;AHA12,$F$12:$O$12))</f>
        <v>17.5</v>
      </c>
      <c r="AHB25" s="32" cm="1">
        <f t="array" ref="AHB25">MAX(IF($F$12:$O$12&lt;AHB12,$F$12:$O$12))</f>
        <v>17.5</v>
      </c>
      <c r="AHC25" s="32" cm="1">
        <f t="array" ref="AHC25">MAX(IF($F$12:$O$12&lt;AHC12,$F$12:$O$12))</f>
        <v>17.5</v>
      </c>
      <c r="AHD25" s="32" cm="1">
        <f t="array" ref="AHD25">MAX(IF($F$12:$O$12&lt;AHD12,$F$12:$O$12))</f>
        <v>17.5</v>
      </c>
      <c r="AHE25" s="32" cm="1">
        <f t="array" ref="AHE25">MAX(IF($F$12:$O$12&lt;AHE12,$F$12:$O$12))</f>
        <v>17.5</v>
      </c>
      <c r="AHF25" s="32" cm="1">
        <f t="array" ref="AHF25">MAX(IF($F$12:$O$12&lt;AHF12,$F$12:$O$12))</f>
        <v>17.5</v>
      </c>
      <c r="AHG25" s="32" cm="1">
        <f t="array" ref="AHG25">MAX(IF($F$12:$O$12&lt;AHG12,$F$12:$O$12))</f>
        <v>17.5</v>
      </c>
      <c r="AHH25" s="32" cm="1">
        <f t="array" ref="AHH25">MAX(IF($F$12:$O$12&lt;AHH12,$F$12:$O$12))</f>
        <v>17.5</v>
      </c>
      <c r="AHI25" s="32" cm="1">
        <f t="array" ref="AHI25">MAX(IF($F$12:$O$12&lt;AHI12,$F$12:$O$12))</f>
        <v>17.5</v>
      </c>
      <c r="AHJ25" s="32" cm="1">
        <f t="array" ref="AHJ25">MAX(IF($F$12:$O$12&lt;AHJ12,$F$12:$O$12))</f>
        <v>17.5</v>
      </c>
      <c r="AHK25" s="32" cm="1">
        <f t="array" ref="AHK25">MAX(IF($F$12:$O$12&lt;AHK12,$F$12:$O$12))</f>
        <v>17.5</v>
      </c>
      <c r="AHL25" s="32" cm="1">
        <f t="array" ref="AHL25">MAX(IF($F$12:$O$12&lt;AHL12,$F$12:$O$12))</f>
        <v>17.5</v>
      </c>
      <c r="AHM25" s="32" cm="1">
        <f t="array" ref="AHM25">MAX(IF($F$12:$O$12&lt;AHM12,$F$12:$O$12))</f>
        <v>17.5</v>
      </c>
      <c r="AHN25" s="32" cm="1">
        <f t="array" ref="AHN25">MAX(IF($F$12:$O$12&lt;AHN12,$F$12:$O$12))</f>
        <v>17.5</v>
      </c>
      <c r="AHO25" s="32" cm="1">
        <f t="array" ref="AHO25">MAX(IF($F$12:$O$12&lt;AHO12,$F$12:$O$12))</f>
        <v>17.5</v>
      </c>
      <c r="AHP25" s="32" cm="1">
        <f t="array" ref="AHP25">MAX(IF($F$12:$O$12&lt;AHP12,$F$12:$O$12))</f>
        <v>17.5</v>
      </c>
      <c r="AHQ25" s="32" cm="1">
        <f t="array" ref="AHQ25">MAX(IF($F$12:$O$12&lt;AHQ12,$F$12:$O$12))</f>
        <v>17.5</v>
      </c>
      <c r="AHR25" s="32" cm="1">
        <f t="array" ref="AHR25">MAX(IF($F$12:$O$12&lt;AHR12,$F$12:$O$12))</f>
        <v>17.5</v>
      </c>
      <c r="AHS25" s="32" cm="1">
        <f t="array" ref="AHS25">MAX(IF($F$12:$O$12&lt;AHS12,$F$12:$O$12))</f>
        <v>17.5</v>
      </c>
      <c r="AHT25" s="32" cm="1">
        <f t="array" ref="AHT25">MAX(IF($F$12:$O$12&lt;AHT12,$F$12:$O$12))</f>
        <v>17.5</v>
      </c>
      <c r="AHU25" s="32" cm="1">
        <f t="array" ref="AHU25">MAX(IF($F$12:$O$12&lt;AHU12,$F$12:$O$12))</f>
        <v>17.5</v>
      </c>
      <c r="AHV25" s="32" cm="1">
        <f t="array" ref="AHV25">MAX(IF($F$12:$O$12&lt;AHV12,$F$12:$O$12))</f>
        <v>17.5</v>
      </c>
      <c r="AHW25" s="32" cm="1">
        <f t="array" ref="AHW25">MAX(IF($F$12:$O$12&lt;AHW12,$F$12:$O$12))</f>
        <v>8.75</v>
      </c>
      <c r="AHX25" s="32" cm="1">
        <f t="array" ref="AHX25">MAX(IF($F$12:$O$12&lt;AHX12,$F$12:$O$12))</f>
        <v>8.75</v>
      </c>
      <c r="AHY25" s="32" cm="1">
        <f t="array" ref="AHY25">MAX(IF($F$12:$O$12&lt;AHY12,$F$12:$O$12))</f>
        <v>8.75</v>
      </c>
      <c r="AHZ25" s="32" cm="1">
        <f t="array" ref="AHZ25">MAX(IF($F$12:$O$12&lt;AHZ12,$F$12:$O$12))</f>
        <v>13.125</v>
      </c>
      <c r="AIA25" s="32" cm="1">
        <f t="array" ref="AIA25">MAX(IF($F$12:$O$12&lt;AIA12,$F$12:$O$12))</f>
        <v>13.125</v>
      </c>
      <c r="AIB25" s="32" cm="1">
        <f t="array" ref="AIB25">MAX(IF($F$12:$O$12&lt;AIB12,$F$12:$O$12))</f>
        <v>13.125</v>
      </c>
      <c r="AIC25" s="32" cm="1">
        <f t="array" ref="AIC25">MAX(IF($F$12:$O$12&lt;AIC12,$F$12:$O$12))</f>
        <v>17.5</v>
      </c>
      <c r="AID25" s="32" cm="1">
        <f t="array" ref="AID25">MAX(IF($F$12:$O$12&lt;AID12,$F$12:$O$12))</f>
        <v>13.125</v>
      </c>
      <c r="AIE25" s="32" cm="1">
        <f t="array" ref="AIE25">MAX(IF($F$12:$O$12&lt;AIE12,$F$12:$O$12))</f>
        <v>13.125</v>
      </c>
      <c r="AIF25" s="32" cm="1">
        <f t="array" ref="AIF25">MAX(IF($F$12:$O$12&lt;AIF12,$F$12:$O$12))</f>
        <v>13.125</v>
      </c>
      <c r="AIG25" s="32" cm="1">
        <f t="array" ref="AIG25">MAX(IF($F$12:$O$12&lt;AIG12,$F$12:$O$12))</f>
        <v>4.375</v>
      </c>
      <c r="AIH25" s="32" cm="1">
        <f t="array" ref="AIH25">MAX(IF($F$12:$O$12&lt;AIH12,$F$12:$O$12))</f>
        <v>4.375</v>
      </c>
      <c r="AII25" s="32" cm="1">
        <f t="array" ref="AII25">MAX(IF($F$12:$O$12&lt;AII12,$F$12:$O$12))</f>
        <v>4.375</v>
      </c>
      <c r="AIJ25" s="32" cm="1">
        <f t="array" ref="AIJ25">MAX(IF($F$12:$O$12&lt;AIJ12,$F$12:$O$12))</f>
        <v>8.75</v>
      </c>
      <c r="AIK25" s="32" cm="1">
        <f t="array" ref="AIK25">MAX(IF($F$12:$O$12&lt;AIK12,$F$12:$O$12))</f>
        <v>8.75</v>
      </c>
      <c r="AIL25" s="32" cm="1">
        <f t="array" ref="AIL25">MAX(IF($F$12:$O$12&lt;AIL12,$F$12:$O$12))</f>
        <v>8.75</v>
      </c>
      <c r="AIM25" s="32" cm="1">
        <f t="array" ref="AIM25">MAX(IF($F$12:$O$12&lt;AIM12,$F$12:$O$12))</f>
        <v>8.75</v>
      </c>
      <c r="AIN25" s="32" cm="1">
        <f t="array" ref="AIN25">MAX(IF($F$12:$O$12&lt;AIN12,$F$12:$O$12))</f>
        <v>8.75</v>
      </c>
      <c r="AIO25" s="32" cm="1">
        <f t="array" ref="AIO25">MAX(IF($F$12:$O$12&lt;AIO12,$F$12:$O$12))</f>
        <v>8.75</v>
      </c>
      <c r="AIP25" s="32" cm="1">
        <f t="array" ref="AIP25">MAX(IF($F$12:$O$12&lt;AIP12,$F$12:$O$12))</f>
        <v>8.75</v>
      </c>
      <c r="AIQ25" s="32" cm="1">
        <f t="array" ref="AIQ25">MAX(IF($F$12:$O$12&lt;AIQ12,$F$12:$O$12))</f>
        <v>13.125</v>
      </c>
      <c r="AIR25" s="32" cm="1">
        <f t="array" ref="AIR25">MAX(IF($F$12:$O$12&lt;AIR12,$F$12:$O$12))</f>
        <v>13.125</v>
      </c>
      <c r="AIS25" s="32" cm="1">
        <f t="array" ref="AIS25">MAX(IF($F$12:$O$12&lt;AIS12,$F$12:$O$12))</f>
        <v>13.125</v>
      </c>
      <c r="AIT25" s="32" cm="1">
        <f t="array" ref="AIT25">MAX(IF($F$12:$O$12&lt;AIT12,$F$12:$O$12))</f>
        <v>13.125</v>
      </c>
      <c r="AIU25" s="32" cm="1">
        <f t="array" ref="AIU25">MAX(IF($F$12:$O$12&lt;AIU12,$F$12:$O$12))</f>
        <v>13.125</v>
      </c>
      <c r="AIV25" s="32" cm="1">
        <f t="array" ref="AIV25">MAX(IF($F$12:$O$12&lt;AIV12,$F$12:$O$12))</f>
        <v>13.125</v>
      </c>
      <c r="AIW25" s="32" cm="1">
        <f t="array" ref="AIW25">MAX(IF($F$12:$O$12&lt;AIW12,$F$12:$O$12))</f>
        <v>13.125</v>
      </c>
      <c r="AIX25" s="32" cm="1">
        <f t="array" ref="AIX25">MAX(IF($F$12:$O$12&lt;AIX12,$F$12:$O$12))</f>
        <v>13.125</v>
      </c>
      <c r="AIY25" s="32" cm="1">
        <f t="array" ref="AIY25">MAX(IF($F$12:$O$12&lt;AIY12,$F$12:$O$12))</f>
        <v>13.125</v>
      </c>
      <c r="AIZ25" s="32" cm="1">
        <f t="array" ref="AIZ25">MAX(IF($F$12:$O$12&lt;AIZ12,$F$12:$O$12))</f>
        <v>13.125</v>
      </c>
      <c r="AJA25" s="32" cm="1">
        <f t="array" ref="AJA25">MAX(IF($F$12:$O$12&lt;AJA12,$F$12:$O$12))</f>
        <v>13.125</v>
      </c>
      <c r="AJB25" s="32" cm="1">
        <f t="array" ref="AJB25">MAX(IF($F$12:$O$12&lt;AJB12,$F$12:$O$12))</f>
        <v>13.125</v>
      </c>
      <c r="AJC25" s="32" cm="1">
        <f t="array" ref="AJC25">MAX(IF($F$12:$O$12&lt;AJC12,$F$12:$O$12))</f>
        <v>13.125</v>
      </c>
      <c r="AJD25" s="32" cm="1">
        <f t="array" ref="AJD25">MAX(IF($F$12:$O$12&lt;AJD12,$F$12:$O$12))</f>
        <v>13.125</v>
      </c>
      <c r="AJE25" s="32" cm="1">
        <f t="array" ref="AJE25">MAX(IF($F$12:$O$12&lt;AJE12,$F$12:$O$12))</f>
        <v>13.125</v>
      </c>
      <c r="AJF25" s="32" cm="1">
        <f t="array" ref="AJF25">MAX(IF($F$12:$O$12&lt;AJF12,$F$12:$O$12))</f>
        <v>13.125</v>
      </c>
      <c r="AJG25" s="32" cm="1">
        <f t="array" ref="AJG25">MAX(IF($F$12:$O$12&lt;AJG12,$F$12:$O$12))</f>
        <v>13.125</v>
      </c>
      <c r="AJH25" s="32" cm="1">
        <f t="array" ref="AJH25">MAX(IF($F$12:$O$12&lt;AJH12,$F$12:$O$12))</f>
        <v>13.125</v>
      </c>
      <c r="AJI25" s="32" cm="1">
        <f t="array" ref="AJI25">MAX(IF($F$12:$O$12&lt;AJI12,$F$12:$O$12))</f>
        <v>13.125</v>
      </c>
      <c r="AJJ25" s="32" cm="1">
        <f t="array" ref="AJJ25">MAX(IF($F$12:$O$12&lt;AJJ12,$F$12:$O$12))</f>
        <v>13.125</v>
      </c>
      <c r="AJK25" s="32" cm="1">
        <f t="array" ref="AJK25">MAX(IF($F$12:$O$12&lt;AJK12,$F$12:$O$12))</f>
        <v>13.125</v>
      </c>
      <c r="AJL25" s="32" cm="1">
        <f t="array" ref="AJL25">MAX(IF($F$12:$O$12&lt;AJL12,$F$12:$O$12))</f>
        <v>17.5</v>
      </c>
      <c r="AJM25" s="32" cm="1">
        <f t="array" ref="AJM25">MAX(IF($F$12:$O$12&lt;AJM12,$F$12:$O$12))</f>
        <v>17.5</v>
      </c>
      <c r="AJN25" s="32" cm="1">
        <f t="array" ref="AJN25">MAX(IF($F$12:$O$12&lt;AJN12,$F$12:$O$12))</f>
        <v>17.5</v>
      </c>
      <c r="AJO25" s="32" cm="1">
        <f t="array" ref="AJO25">MAX(IF($F$12:$O$12&lt;AJO12,$F$12:$O$12))</f>
        <v>17.5</v>
      </c>
      <c r="AJP25" s="32" cm="1">
        <f t="array" ref="AJP25">MAX(IF($F$12:$O$12&lt;AJP12,$F$12:$O$12))</f>
        <v>17.5</v>
      </c>
      <c r="AJQ25" s="32" cm="1">
        <f t="array" ref="AJQ25">MAX(IF($F$12:$O$12&lt;AJQ12,$F$12:$O$12))</f>
        <v>17.5</v>
      </c>
      <c r="AJR25" s="32" cm="1">
        <f t="array" ref="AJR25">MAX(IF($F$12:$O$12&lt;AJR12,$F$12:$O$12))</f>
        <v>17.5</v>
      </c>
      <c r="AJS25" s="32" cm="1">
        <f t="array" ref="AJS25">MAX(IF($F$12:$O$12&lt;AJS12,$F$12:$O$12))</f>
        <v>17.5</v>
      </c>
      <c r="AJT25" s="32" cm="1">
        <f t="array" ref="AJT25">MAX(IF($F$12:$O$12&lt;AJT12,$F$12:$O$12))</f>
        <v>17.5</v>
      </c>
      <c r="AJU25" s="32" cm="1">
        <f t="array" ref="AJU25">MAX(IF($F$12:$O$12&lt;AJU12,$F$12:$O$12))</f>
        <v>17.5</v>
      </c>
      <c r="AJV25" s="32" cm="1">
        <f t="array" ref="AJV25">MAX(IF($F$12:$O$12&lt;AJV12,$F$12:$O$12))</f>
        <v>17.5</v>
      </c>
      <c r="AJW25" s="32" cm="1">
        <f t="array" ref="AJW25">MAX(IF($F$12:$O$12&lt;AJW12,$F$12:$O$12))</f>
        <v>17.5</v>
      </c>
      <c r="AJX25" s="32" cm="1">
        <f t="array" ref="AJX25">MAX(IF($F$12:$O$12&lt;AJX12,$F$12:$O$12))</f>
        <v>17.5</v>
      </c>
      <c r="AJY25" s="32" cm="1">
        <f t="array" ref="AJY25">MAX(IF($F$12:$O$12&lt;AJY12,$F$12:$O$12))</f>
        <v>21.875</v>
      </c>
      <c r="AJZ25" s="32" cm="1">
        <f t="array" ref="AJZ25">MAX(IF($F$12:$O$12&lt;AJZ12,$F$12:$O$12))</f>
        <v>21.875</v>
      </c>
      <c r="AKA25" s="32" cm="1">
        <f t="array" ref="AKA25">MAX(IF($F$12:$O$12&lt;AKA12,$F$12:$O$12))</f>
        <v>21.875</v>
      </c>
      <c r="AKB25" s="32" cm="1">
        <f t="array" ref="AKB25">MAX(IF($F$12:$O$12&lt;AKB12,$F$12:$O$12))</f>
        <v>21.875</v>
      </c>
      <c r="AKC25" s="32" cm="1">
        <f t="array" ref="AKC25">MAX(IF($F$12:$O$12&lt;AKC12,$F$12:$O$12))</f>
        <v>21.875</v>
      </c>
      <c r="AKD25" s="32" cm="1">
        <f t="array" ref="AKD25">MAX(IF($F$12:$O$12&lt;AKD12,$F$12:$O$12))</f>
        <v>21.875</v>
      </c>
      <c r="AKE25" s="32" cm="1">
        <f t="array" ref="AKE25">MAX(IF($F$12:$O$12&lt;AKE12,$F$12:$O$12))</f>
        <v>21.875</v>
      </c>
      <c r="AKF25" s="32" cm="1">
        <f t="array" ref="AKF25">MAX(IF($F$12:$O$12&lt;AKF12,$F$12:$O$12))</f>
        <v>21.875</v>
      </c>
      <c r="AKG25" s="32" cm="1">
        <f t="array" ref="AKG25">MAX(IF($F$12:$O$12&lt;AKG12,$F$12:$O$12))</f>
        <v>21.875</v>
      </c>
      <c r="AKH25" s="32" cm="1">
        <f t="array" ref="AKH25">MAX(IF($F$12:$O$12&lt;AKH12,$F$12:$O$12))</f>
        <v>21.875</v>
      </c>
      <c r="AKI25" s="32" cm="1">
        <f t="array" ref="AKI25">MAX(IF($F$12:$O$12&lt;AKI12,$F$12:$O$12))</f>
        <v>21.875</v>
      </c>
      <c r="AKJ25" s="32" cm="1">
        <f t="array" ref="AKJ25">MAX(IF($F$12:$O$12&lt;AKJ12,$F$12:$O$12))</f>
        <v>21.875</v>
      </c>
      <c r="AKK25" s="32" cm="1">
        <f t="array" ref="AKK25">MAX(IF($F$12:$O$12&lt;AKK12,$F$12:$O$12))</f>
        <v>21.875</v>
      </c>
      <c r="AKL25" s="32" cm="1">
        <f t="array" ref="AKL25">MAX(IF($F$12:$O$12&lt;AKL12,$F$12:$O$12))</f>
        <v>21.875</v>
      </c>
      <c r="AKM25" s="32" cm="1">
        <f t="array" ref="AKM25">MAX(IF($F$12:$O$12&lt;AKM12,$F$12:$O$12))</f>
        <v>21.875</v>
      </c>
      <c r="AKN25" s="32" cm="1">
        <f t="array" ref="AKN25">MAX(IF($F$12:$O$12&lt;AKN12,$F$12:$O$12))</f>
        <v>21.875</v>
      </c>
      <c r="AKO25" s="32" cm="1">
        <f t="array" ref="AKO25">MAX(IF($F$12:$O$12&lt;AKO12,$F$12:$O$12))</f>
        <v>21.875</v>
      </c>
      <c r="AKP25" s="32" cm="1">
        <f t="array" ref="AKP25">MAX(IF($F$12:$O$12&lt;AKP12,$F$12:$O$12))</f>
        <v>21.875</v>
      </c>
      <c r="AKQ25" s="32" cm="1">
        <f t="array" ref="AKQ25">MAX(IF($F$12:$O$12&lt;AKQ12,$F$12:$O$12))</f>
        <v>21.875</v>
      </c>
      <c r="AKR25" s="32" cm="1">
        <f t="array" ref="AKR25">MAX(IF($F$12:$O$12&lt;AKR12,$F$12:$O$12))</f>
        <v>13.125</v>
      </c>
      <c r="AKS25" s="32" cm="1">
        <f t="array" ref="AKS25">MAX(IF($F$12:$O$12&lt;AKS12,$F$12:$O$12))</f>
        <v>13.125</v>
      </c>
      <c r="AKT25" s="32" cm="1">
        <f t="array" ref="AKT25">MAX(IF($F$12:$O$12&lt;AKT12,$F$12:$O$12))</f>
        <v>21.875</v>
      </c>
      <c r="AKU25" s="32" cm="1">
        <f t="array" ref="AKU25">MAX(IF($F$12:$O$12&lt;AKU12,$F$12:$O$12))</f>
        <v>0</v>
      </c>
      <c r="AKV25" s="32" cm="1">
        <f t="array" ref="AKV25">MAX(IF($F$12:$O$12&lt;AKV12,$F$12:$O$12))</f>
        <v>4.375</v>
      </c>
      <c r="AKW25" s="32" cm="1">
        <f t="array" ref="AKW25">MAX(IF($F$12:$O$12&lt;AKW12,$F$12:$O$12))</f>
        <v>4.375</v>
      </c>
      <c r="AKX25" s="32" cm="1">
        <f t="array" ref="AKX25">MAX(IF($F$12:$O$12&lt;AKX12,$F$12:$O$12))</f>
        <v>4.375</v>
      </c>
      <c r="AKY25" s="32" cm="1">
        <f t="array" ref="AKY25">MAX(IF($F$12:$O$12&lt;AKY12,$F$12:$O$12))</f>
        <v>4.375</v>
      </c>
      <c r="AKZ25" s="32" cm="1">
        <f t="array" ref="AKZ25">MAX(IF($F$12:$O$12&lt;AKZ12,$F$12:$O$12))</f>
        <v>4.375</v>
      </c>
      <c r="ALA25" s="32" cm="1">
        <f t="array" ref="ALA25">MAX(IF($F$12:$O$12&lt;ALA12,$F$12:$O$12))</f>
        <v>4.375</v>
      </c>
      <c r="ALB25" s="32" cm="1">
        <f t="array" ref="ALB25">MAX(IF($F$12:$O$12&lt;ALB12,$F$12:$O$12))</f>
        <v>4.375</v>
      </c>
      <c r="ALC25" s="32" cm="1">
        <f t="array" ref="ALC25">MAX(IF($F$12:$O$12&lt;ALC12,$F$12:$O$12))</f>
        <v>4.375</v>
      </c>
      <c r="ALD25" s="32" cm="1">
        <f t="array" ref="ALD25">MAX(IF($F$12:$O$12&lt;ALD12,$F$12:$O$12))</f>
        <v>4.375</v>
      </c>
      <c r="ALE25" s="32" cm="1">
        <f t="array" ref="ALE25">MAX(IF($F$12:$O$12&lt;ALE12,$F$12:$O$12))</f>
        <v>4.375</v>
      </c>
      <c r="ALF25" s="32" cm="1">
        <f t="array" ref="ALF25">MAX(IF($F$12:$O$12&lt;ALF12,$F$12:$O$12))</f>
        <v>4.375</v>
      </c>
      <c r="ALG25" s="32" cm="1">
        <f t="array" ref="ALG25">MAX(IF($F$12:$O$12&lt;ALG12,$F$12:$O$12))</f>
        <v>4.375</v>
      </c>
      <c r="ALH25" s="32" cm="1">
        <f t="array" ref="ALH25">MAX(IF($F$12:$O$12&lt;ALH12,$F$12:$O$12))</f>
        <v>8.75</v>
      </c>
      <c r="ALI25" s="32" cm="1">
        <f t="array" ref="ALI25">MAX(IF($F$12:$O$12&lt;ALI12,$F$12:$O$12))</f>
        <v>8.75</v>
      </c>
      <c r="ALJ25" s="32" cm="1">
        <f t="array" ref="ALJ25">MAX(IF($F$12:$O$12&lt;ALJ12,$F$12:$O$12))</f>
        <v>8.75</v>
      </c>
      <c r="ALK25" s="32" cm="1">
        <f t="array" ref="ALK25">MAX(IF($F$12:$O$12&lt;ALK12,$F$12:$O$12))</f>
        <v>8.75</v>
      </c>
      <c r="ALL25" s="32" cm="1">
        <f t="array" ref="ALL25">MAX(IF($F$12:$O$12&lt;ALL12,$F$12:$O$12))</f>
        <v>8.75</v>
      </c>
      <c r="ALM25" s="32" cm="1">
        <f t="array" ref="ALM25">MAX(IF($F$12:$O$12&lt;ALM12,$F$12:$O$12))</f>
        <v>8.75</v>
      </c>
      <c r="ALN25" s="32" cm="1">
        <f t="array" ref="ALN25">MAX(IF($F$12:$O$12&lt;ALN12,$F$12:$O$12))</f>
        <v>8.75</v>
      </c>
      <c r="ALO25" s="32" cm="1">
        <f t="array" ref="ALO25">MAX(IF($F$12:$O$12&lt;ALO12,$F$12:$O$12))</f>
        <v>8.75</v>
      </c>
      <c r="ALP25" s="32" cm="1">
        <f t="array" ref="ALP25">MAX(IF($F$12:$O$12&lt;ALP12,$F$12:$O$12))</f>
        <v>8.75</v>
      </c>
      <c r="ALQ25" s="32" cm="1">
        <f t="array" ref="ALQ25">MAX(IF($F$12:$O$12&lt;ALQ12,$F$12:$O$12))</f>
        <v>8.75</v>
      </c>
      <c r="ALR25" s="32" cm="1">
        <f t="array" ref="ALR25">MAX(IF($F$12:$O$12&lt;ALR12,$F$12:$O$12))</f>
        <v>8.75</v>
      </c>
      <c r="ALS25" s="32" cm="1">
        <f t="array" ref="ALS25">MAX(IF($F$12:$O$12&lt;ALS12,$F$12:$O$12))</f>
        <v>8.75</v>
      </c>
      <c r="ALT25" s="32" cm="1">
        <f t="array" ref="ALT25">MAX(IF($F$12:$O$12&lt;ALT12,$F$12:$O$12))</f>
        <v>8.75</v>
      </c>
      <c r="ALU25" s="32" cm="1">
        <f t="array" ref="ALU25">MAX(IF($F$12:$O$12&lt;ALU12,$F$12:$O$12))</f>
        <v>8.75</v>
      </c>
      <c r="ALV25" s="32" cm="1">
        <f t="array" ref="ALV25">MAX(IF($F$12:$O$12&lt;ALV12,$F$12:$O$12))</f>
        <v>8.75</v>
      </c>
      <c r="ALW25" s="32" cm="1">
        <f t="array" ref="ALW25">MAX(IF($F$12:$O$12&lt;ALW12,$F$12:$O$12))</f>
        <v>8.75</v>
      </c>
      <c r="ALX25" s="32" cm="1">
        <f t="array" ref="ALX25">MAX(IF($F$12:$O$12&lt;ALX12,$F$12:$O$12))</f>
        <v>8.75</v>
      </c>
      <c r="ALY25" s="32" cm="1">
        <f t="array" ref="ALY25">MAX(IF($F$12:$O$12&lt;ALY12,$F$12:$O$12))</f>
        <v>8.75</v>
      </c>
      <c r="ALZ25" s="32" cm="1">
        <f t="array" ref="ALZ25">MAX(IF($F$12:$O$12&lt;ALZ12,$F$12:$O$12))</f>
        <v>8.75</v>
      </c>
      <c r="AMA25" s="32" cm="1">
        <f t="array" ref="AMA25">MAX(IF($F$12:$O$12&lt;AMA12,$F$12:$O$12))</f>
        <v>8.75</v>
      </c>
      <c r="AMB25" s="32" cm="1">
        <f t="array" ref="AMB25">MAX(IF($F$12:$O$12&lt;AMB12,$F$12:$O$12))</f>
        <v>8.75</v>
      </c>
      <c r="AMC25" s="32" cm="1">
        <f t="array" ref="AMC25">MAX(IF($F$12:$O$12&lt;AMC12,$F$12:$O$12))</f>
        <v>8.75</v>
      </c>
      <c r="AMD25" s="32" cm="1">
        <f t="array" ref="AMD25">MAX(IF($F$12:$O$12&lt;AMD12,$F$12:$O$12))</f>
        <v>8.75</v>
      </c>
      <c r="AME25" s="32" cm="1">
        <f t="array" ref="AME25">MAX(IF($F$12:$O$12&lt;AME12,$F$12:$O$12))</f>
        <v>8.75</v>
      </c>
      <c r="AMF25" s="32" cm="1">
        <f t="array" ref="AMF25">MAX(IF($F$12:$O$12&lt;AMF12,$F$12:$O$12))</f>
        <v>8.75</v>
      </c>
      <c r="AMG25" s="32" cm="1">
        <f t="array" ref="AMG25">MAX(IF($F$12:$O$12&lt;AMG12,$F$12:$O$12))</f>
        <v>8.75</v>
      </c>
      <c r="AMH25" s="32" cm="1">
        <f t="array" ref="AMH25">MAX(IF($F$12:$O$12&lt;AMH12,$F$12:$O$12))</f>
        <v>8.75</v>
      </c>
      <c r="AMI25" s="32" cm="1">
        <f t="array" ref="AMI25">MAX(IF($F$12:$O$12&lt;AMI12,$F$12:$O$12))</f>
        <v>8.75</v>
      </c>
      <c r="AMJ25" s="32" cm="1">
        <f t="array" ref="AMJ25">MAX(IF($F$12:$O$12&lt;AMJ12,$F$12:$O$12))</f>
        <v>8.75</v>
      </c>
      <c r="AMK25" s="32" cm="1">
        <f t="array" ref="AMK25">MAX(IF($F$12:$O$12&lt;AMK12,$F$12:$O$12))</f>
        <v>8.75</v>
      </c>
      <c r="AML25" s="32" cm="1">
        <f t="array" ref="AML25">MAX(IF($F$12:$O$12&lt;AML12,$F$12:$O$12))</f>
        <v>8.75</v>
      </c>
      <c r="AMM25" s="32" cm="1">
        <f t="array" ref="AMM25">MAX(IF($F$12:$O$12&lt;AMM12,$F$12:$O$12))</f>
        <v>8.75</v>
      </c>
      <c r="AMN25" s="32" cm="1">
        <f t="array" ref="AMN25">MAX(IF($F$12:$O$12&lt;AMN12,$F$12:$O$12))</f>
        <v>8.75</v>
      </c>
      <c r="AMO25" s="32" cm="1">
        <f t="array" ref="AMO25">MAX(IF($F$12:$O$12&lt;AMO12,$F$12:$O$12))</f>
        <v>13.125</v>
      </c>
      <c r="AMP25" s="32" cm="1">
        <f t="array" ref="AMP25">MAX(IF($F$12:$O$12&lt;AMP12,$F$12:$O$12))</f>
        <v>13.125</v>
      </c>
      <c r="AMQ25" s="32" cm="1">
        <f t="array" ref="AMQ25">MAX(IF($F$12:$O$12&lt;AMQ12,$F$12:$O$12))</f>
        <v>13.125</v>
      </c>
      <c r="AMR25" s="32" cm="1">
        <f t="array" ref="AMR25">MAX(IF($F$12:$O$12&lt;AMR12,$F$12:$O$12))</f>
        <v>13.125</v>
      </c>
      <c r="AMS25" s="32" cm="1">
        <f t="array" ref="AMS25">MAX(IF($F$12:$O$12&lt;AMS12,$F$12:$O$12))</f>
        <v>13.125</v>
      </c>
      <c r="AMT25" s="32" cm="1">
        <f t="array" ref="AMT25">MAX(IF($F$12:$O$12&lt;AMT12,$F$12:$O$12))</f>
        <v>13.125</v>
      </c>
      <c r="AMU25" s="32" cm="1">
        <f t="array" ref="AMU25">MAX(IF($F$12:$O$12&lt;AMU12,$F$12:$O$12))</f>
        <v>13.125</v>
      </c>
      <c r="AMV25" s="32" cm="1">
        <f t="array" ref="AMV25">MAX(IF($F$12:$O$12&lt;AMV12,$F$12:$O$12))</f>
        <v>13.125</v>
      </c>
      <c r="AMW25" s="32" cm="1">
        <f t="array" ref="AMW25">MAX(IF($F$12:$O$12&lt;AMW12,$F$12:$O$12))</f>
        <v>13.125</v>
      </c>
      <c r="AMX25" s="32" cm="1">
        <f t="array" ref="AMX25">MAX(IF($F$12:$O$12&lt;AMX12,$F$12:$O$12))</f>
        <v>13.125</v>
      </c>
      <c r="AMY25" s="32" cm="1">
        <f t="array" ref="AMY25">MAX(IF($F$12:$O$12&lt;AMY12,$F$12:$O$12))</f>
        <v>13.125</v>
      </c>
      <c r="AMZ25" s="32" cm="1">
        <f t="array" ref="AMZ25">MAX(IF($F$12:$O$12&lt;AMZ12,$F$12:$O$12))</f>
        <v>13.125</v>
      </c>
      <c r="ANA25" s="32" cm="1">
        <f t="array" ref="ANA25">MAX(IF($F$12:$O$12&lt;ANA12,$F$12:$O$12))</f>
        <v>13.125</v>
      </c>
      <c r="ANB25" s="32" cm="1">
        <f t="array" ref="ANB25">MAX(IF($F$12:$O$12&lt;ANB12,$F$12:$O$12))</f>
        <v>13.125</v>
      </c>
      <c r="ANC25" s="32" cm="1">
        <f t="array" ref="ANC25">MAX(IF($F$12:$O$12&lt;ANC12,$F$12:$O$12))</f>
        <v>13.125</v>
      </c>
      <c r="AND25" s="32" cm="1">
        <f t="array" ref="AND25">MAX(IF($F$12:$O$12&lt;AND12,$F$12:$O$12))</f>
        <v>13.125</v>
      </c>
      <c r="ANE25" s="32" cm="1">
        <f t="array" ref="ANE25">MAX(IF($F$12:$O$12&lt;ANE12,$F$12:$O$12))</f>
        <v>13.125</v>
      </c>
      <c r="ANF25" s="32" cm="1">
        <f t="array" ref="ANF25">MAX(IF($F$12:$O$12&lt;ANF12,$F$12:$O$12))</f>
        <v>13.125</v>
      </c>
      <c r="ANG25" s="32" cm="1">
        <f t="array" ref="ANG25">MAX(IF($F$12:$O$12&lt;ANG12,$F$12:$O$12))</f>
        <v>13.125</v>
      </c>
      <c r="ANH25" s="32" cm="1">
        <f t="array" ref="ANH25">MAX(IF($F$12:$O$12&lt;ANH12,$F$12:$O$12))</f>
        <v>13.125</v>
      </c>
      <c r="ANI25" s="32" cm="1">
        <f t="array" ref="ANI25">MAX(IF($F$12:$O$12&lt;ANI12,$F$12:$O$12))</f>
        <v>13.125</v>
      </c>
      <c r="ANJ25" s="32" cm="1">
        <f t="array" ref="ANJ25">MAX(IF($F$12:$O$12&lt;ANJ12,$F$12:$O$12))</f>
        <v>13.125</v>
      </c>
      <c r="ANK25" s="32" cm="1">
        <f t="array" ref="ANK25">MAX(IF($F$12:$O$12&lt;ANK12,$F$12:$O$12))</f>
        <v>13.125</v>
      </c>
      <c r="ANL25" s="32" cm="1">
        <f t="array" ref="ANL25">MAX(IF($F$12:$O$12&lt;ANL12,$F$12:$O$12))</f>
        <v>13.125</v>
      </c>
      <c r="ANM25" s="32" cm="1">
        <f t="array" ref="ANM25">MAX(IF($F$12:$O$12&lt;ANM12,$F$12:$O$12))</f>
        <v>13.125</v>
      </c>
      <c r="ANN25" s="32" cm="1">
        <f t="array" ref="ANN25">MAX(IF($F$12:$O$12&lt;ANN12,$F$12:$O$12))</f>
        <v>13.125</v>
      </c>
      <c r="ANO25" s="32" cm="1">
        <f t="array" ref="ANO25">MAX(IF($F$12:$O$12&lt;ANO12,$F$12:$O$12))</f>
        <v>13.125</v>
      </c>
      <c r="ANP25" s="32" cm="1">
        <f t="array" ref="ANP25">MAX(IF($F$12:$O$12&lt;ANP12,$F$12:$O$12))</f>
        <v>13.125</v>
      </c>
      <c r="ANQ25" s="32" cm="1">
        <f t="array" ref="ANQ25">MAX(IF($F$12:$O$12&lt;ANQ12,$F$12:$O$12))</f>
        <v>13.125</v>
      </c>
      <c r="ANR25" s="32" cm="1">
        <f t="array" ref="ANR25">MAX(IF($F$12:$O$12&lt;ANR12,$F$12:$O$12))</f>
        <v>13.125</v>
      </c>
      <c r="ANS25" s="32" cm="1">
        <f t="array" ref="ANS25">MAX(IF($F$12:$O$12&lt;ANS12,$F$12:$O$12))</f>
        <v>13.125</v>
      </c>
      <c r="ANT25" s="32" cm="1">
        <f t="array" ref="ANT25">MAX(IF($F$12:$O$12&lt;ANT12,$F$12:$O$12))</f>
        <v>13.125</v>
      </c>
      <c r="ANU25" s="32" cm="1">
        <f t="array" ref="ANU25">MAX(IF($F$12:$O$12&lt;ANU12,$F$12:$O$12))</f>
        <v>13.125</v>
      </c>
      <c r="ANV25" s="32" cm="1">
        <f t="array" ref="ANV25">MAX(IF($F$12:$O$12&lt;ANV12,$F$12:$O$12))</f>
        <v>13.125</v>
      </c>
      <c r="ANW25" s="32" cm="1">
        <f t="array" ref="ANW25">MAX(IF($F$12:$O$12&lt;ANW12,$F$12:$O$12))</f>
        <v>13.125</v>
      </c>
      <c r="ANX25" s="32" cm="1">
        <f t="array" ref="ANX25">MAX(IF($F$12:$O$12&lt;ANX12,$F$12:$O$12))</f>
        <v>13.125</v>
      </c>
      <c r="ANY25" s="32" cm="1">
        <f t="array" ref="ANY25">MAX(IF($F$12:$O$12&lt;ANY12,$F$12:$O$12))</f>
        <v>13.125</v>
      </c>
      <c r="ANZ25" s="32" cm="1">
        <f t="array" ref="ANZ25">MAX(IF($F$12:$O$12&lt;ANZ12,$F$12:$O$12))</f>
        <v>13.125</v>
      </c>
      <c r="AOA25" s="32" cm="1">
        <f t="array" ref="AOA25">MAX(IF($F$12:$O$12&lt;AOA12,$F$12:$O$12))</f>
        <v>17.5</v>
      </c>
      <c r="AOB25" s="32" cm="1">
        <f t="array" ref="AOB25">MAX(IF($F$12:$O$12&lt;AOB12,$F$12:$O$12))</f>
        <v>17.5</v>
      </c>
      <c r="AOC25" s="32" cm="1">
        <f t="array" ref="AOC25">MAX(IF($F$12:$O$12&lt;AOC12,$F$12:$O$12))</f>
        <v>17.5</v>
      </c>
      <c r="AOD25" s="32" cm="1">
        <f t="array" ref="AOD25">MAX(IF($F$12:$O$12&lt;AOD12,$F$12:$O$12))</f>
        <v>17.5</v>
      </c>
      <c r="AOE25" s="32" cm="1">
        <f t="array" ref="AOE25">MAX(IF($F$12:$O$12&lt;AOE12,$F$12:$O$12))</f>
        <v>17.5</v>
      </c>
      <c r="AOF25" s="32" cm="1">
        <f t="array" ref="AOF25">MAX(IF($F$12:$O$12&lt;AOF12,$F$12:$O$12))</f>
        <v>17.5</v>
      </c>
      <c r="AOG25" s="32" cm="1">
        <f t="array" ref="AOG25">MAX(IF($F$12:$O$12&lt;AOG12,$F$12:$O$12))</f>
        <v>17.5</v>
      </c>
      <c r="AOH25" s="32" cm="1">
        <f t="array" ref="AOH25">MAX(IF($F$12:$O$12&lt;AOH12,$F$12:$O$12))</f>
        <v>17.5</v>
      </c>
      <c r="AOI25" s="32" cm="1">
        <f t="array" ref="AOI25">MAX(IF($F$12:$O$12&lt;AOI12,$F$12:$O$12))</f>
        <v>17.5</v>
      </c>
      <c r="AOJ25" s="32" cm="1">
        <f t="array" ref="AOJ25">MAX(IF($F$12:$O$12&lt;AOJ12,$F$12:$O$12))</f>
        <v>17.5</v>
      </c>
      <c r="AOK25" s="32" cm="1">
        <f t="array" ref="AOK25">MAX(IF($F$12:$O$12&lt;AOK12,$F$12:$O$12))</f>
        <v>17.5</v>
      </c>
      <c r="AOL25" s="32" cm="1">
        <f t="array" ref="AOL25">MAX(IF($F$12:$O$12&lt;AOL12,$F$12:$O$12))</f>
        <v>17.5</v>
      </c>
      <c r="AOM25" s="32" cm="1">
        <f t="array" ref="AOM25">MAX(IF($F$12:$O$12&lt;AOM12,$F$12:$O$12))</f>
        <v>17.5</v>
      </c>
      <c r="AON25" s="32" cm="1">
        <f t="array" ref="AON25">MAX(IF($F$12:$O$12&lt;AON12,$F$12:$O$12))</f>
        <v>17.5</v>
      </c>
      <c r="AOO25" s="32" cm="1">
        <f t="array" ref="AOO25">MAX(IF($F$12:$O$12&lt;AOO12,$F$12:$O$12))</f>
        <v>17.5</v>
      </c>
      <c r="AOP25" s="32" cm="1">
        <f t="array" ref="AOP25">MAX(IF($F$12:$O$12&lt;AOP12,$F$12:$O$12))</f>
        <v>17.5</v>
      </c>
      <c r="AOQ25" s="32" cm="1">
        <f t="array" ref="AOQ25">MAX(IF($F$12:$O$12&lt;AOQ12,$F$12:$O$12))</f>
        <v>17.5</v>
      </c>
      <c r="AOR25" s="32" cm="1">
        <f t="array" ref="AOR25">MAX(IF($F$12:$O$12&lt;AOR12,$F$12:$O$12))</f>
        <v>17.5</v>
      </c>
      <c r="AOS25" s="32" cm="1">
        <f t="array" ref="AOS25">MAX(IF($F$12:$O$12&lt;AOS12,$F$12:$O$12))</f>
        <v>17.5</v>
      </c>
      <c r="AOT25" s="32" cm="1">
        <f t="array" ref="AOT25">MAX(IF($F$12:$O$12&lt;AOT12,$F$12:$O$12))</f>
        <v>17.5</v>
      </c>
      <c r="AOU25" s="32" cm="1">
        <f t="array" ref="AOU25">MAX(IF($F$12:$O$12&lt;AOU12,$F$12:$O$12))</f>
        <v>17.5</v>
      </c>
      <c r="AOV25" s="32" cm="1">
        <f t="array" ref="AOV25">MAX(IF($F$12:$O$12&lt;AOV12,$F$12:$O$12))</f>
        <v>17.5</v>
      </c>
      <c r="AOW25" s="32" cm="1">
        <f t="array" ref="AOW25">MAX(IF($F$12:$O$12&lt;AOW12,$F$12:$O$12))</f>
        <v>17.5</v>
      </c>
      <c r="AOX25" s="32" cm="1">
        <f t="array" ref="AOX25">MAX(IF($F$12:$O$12&lt;AOX12,$F$12:$O$12))</f>
        <v>17.5</v>
      </c>
      <c r="AOY25" s="32" cm="1">
        <f t="array" ref="AOY25">MAX(IF($F$12:$O$12&lt;AOY12,$F$12:$O$12))</f>
        <v>17.5</v>
      </c>
      <c r="AOZ25" s="32" cm="1">
        <f t="array" ref="AOZ25">MAX(IF($F$12:$O$12&lt;AOZ12,$F$12:$O$12))</f>
        <v>17.5</v>
      </c>
      <c r="APA25" s="32" cm="1">
        <f t="array" ref="APA25">MAX(IF($F$12:$O$12&lt;APA12,$F$12:$O$12))</f>
        <v>17.5</v>
      </c>
      <c r="APB25" s="32" cm="1">
        <f t="array" ref="APB25">MAX(IF($F$12:$O$12&lt;APB12,$F$12:$O$12))</f>
        <v>17.5</v>
      </c>
      <c r="APC25" s="32" cm="1">
        <f t="array" ref="APC25">MAX(IF($F$12:$O$12&lt;APC12,$F$12:$O$12))</f>
        <v>17.5</v>
      </c>
      <c r="APD25" s="32" cm="1">
        <f t="array" ref="APD25">MAX(IF($F$12:$O$12&lt;APD12,$F$12:$O$12))</f>
        <v>17.5</v>
      </c>
      <c r="APE25" s="32" cm="1">
        <f t="array" ref="APE25">MAX(IF($F$12:$O$12&lt;APE12,$F$12:$O$12))</f>
        <v>17.5</v>
      </c>
      <c r="APF25" s="32" cm="1">
        <f t="array" ref="APF25">MAX(IF($F$12:$O$12&lt;APF12,$F$12:$O$12))</f>
        <v>17.5</v>
      </c>
      <c r="APG25" s="32" cm="1">
        <f t="array" ref="APG25">MAX(IF($F$12:$O$12&lt;APG12,$F$12:$O$12))</f>
        <v>17.5</v>
      </c>
      <c r="APH25" s="32" cm="1">
        <f t="array" ref="APH25">MAX(IF($F$12:$O$12&lt;APH12,$F$12:$O$12))</f>
        <v>17.5</v>
      </c>
      <c r="API25" s="32" cm="1">
        <f t="array" ref="API25">MAX(IF($F$12:$O$12&lt;API12,$F$12:$O$12))</f>
        <v>17.5</v>
      </c>
      <c r="APJ25" s="32" cm="1">
        <f t="array" ref="APJ25">MAX(IF($F$12:$O$12&lt;APJ12,$F$12:$O$12))</f>
        <v>17.5</v>
      </c>
      <c r="APK25" s="32" cm="1">
        <f t="array" ref="APK25">MAX(IF($F$12:$O$12&lt;APK12,$F$12:$O$12))</f>
        <v>17.5</v>
      </c>
      <c r="APL25" s="32" cm="1">
        <f t="array" ref="APL25">MAX(IF($F$12:$O$12&lt;APL12,$F$12:$O$12))</f>
        <v>17.5</v>
      </c>
      <c r="APM25" s="32" cm="1">
        <f t="array" ref="APM25">MAX(IF($F$12:$O$12&lt;APM12,$F$12:$O$12))</f>
        <v>17.5</v>
      </c>
      <c r="APN25" s="32" cm="1">
        <f t="array" ref="APN25">MAX(IF($F$12:$O$12&lt;APN12,$F$12:$O$12))</f>
        <v>17.5</v>
      </c>
      <c r="APO25" s="32" cm="1">
        <f t="array" ref="APO25">MAX(IF($F$12:$O$12&lt;APO12,$F$12:$O$12))</f>
        <v>17.5</v>
      </c>
      <c r="APP25" s="32" cm="1">
        <f t="array" ref="APP25">MAX(IF($F$12:$O$12&lt;APP12,$F$12:$O$12))</f>
        <v>21.875</v>
      </c>
      <c r="APQ25" s="32" cm="1">
        <f t="array" ref="APQ25">MAX(IF($F$12:$O$12&lt;APQ12,$F$12:$O$12))</f>
        <v>21.875</v>
      </c>
      <c r="APR25" s="32" cm="1">
        <f t="array" ref="APR25">MAX(IF($F$12:$O$12&lt;APR12,$F$12:$O$12))</f>
        <v>21.875</v>
      </c>
      <c r="APS25" s="32" cm="1">
        <f t="array" ref="APS25">MAX(IF($F$12:$O$12&lt;APS12,$F$12:$O$12))</f>
        <v>21.875</v>
      </c>
      <c r="APT25" s="32" cm="1">
        <f t="array" ref="APT25">MAX(IF($F$12:$O$12&lt;APT12,$F$12:$O$12))</f>
        <v>21.875</v>
      </c>
      <c r="APU25" s="32" cm="1">
        <f t="array" ref="APU25">MAX(IF($F$12:$O$12&lt;APU12,$F$12:$O$12))</f>
        <v>21.875</v>
      </c>
      <c r="APV25" s="32" cm="1">
        <f t="array" ref="APV25">MAX(IF($F$12:$O$12&lt;APV12,$F$12:$O$12))</f>
        <v>21.875</v>
      </c>
      <c r="APW25" s="32" cm="1">
        <f t="array" ref="APW25">MAX(IF($F$12:$O$12&lt;APW12,$F$12:$O$12))</f>
        <v>21.875</v>
      </c>
      <c r="APX25" s="32" cm="1">
        <f t="array" ref="APX25">MAX(IF($F$12:$O$12&lt;APX12,$F$12:$O$12))</f>
        <v>21.875</v>
      </c>
      <c r="APY25" s="32" cm="1">
        <f t="array" ref="APY25">MAX(IF($F$12:$O$12&lt;APY12,$F$12:$O$12))</f>
        <v>21.875</v>
      </c>
      <c r="APZ25" s="32" cm="1">
        <f t="array" ref="APZ25">MAX(IF($F$12:$O$12&lt;APZ12,$F$12:$O$12))</f>
        <v>21.875</v>
      </c>
      <c r="AQA25" s="32" cm="1">
        <f t="array" ref="AQA25">MAX(IF($F$12:$O$12&lt;AQA12,$F$12:$O$12))</f>
        <v>21.875</v>
      </c>
      <c r="AQB25" s="32" cm="1">
        <f t="array" ref="AQB25">MAX(IF($F$12:$O$12&lt;AQB12,$F$12:$O$12))</f>
        <v>21.875</v>
      </c>
      <c r="AQC25" s="32" cm="1">
        <f t="array" ref="AQC25">MAX(IF($F$12:$O$12&lt;AQC12,$F$12:$O$12))</f>
        <v>21.875</v>
      </c>
      <c r="AQD25" s="32" cm="1">
        <f t="array" ref="AQD25">MAX(IF($F$12:$O$12&lt;AQD12,$F$12:$O$12))</f>
        <v>21.875</v>
      </c>
      <c r="AQE25" s="32" cm="1">
        <f t="array" ref="AQE25">MAX(IF($F$12:$O$12&lt;AQE12,$F$12:$O$12))</f>
        <v>21.875</v>
      </c>
      <c r="AQF25" s="32" cm="1">
        <f t="array" ref="AQF25">MAX(IF($F$12:$O$12&lt;AQF12,$F$12:$O$12))</f>
        <v>21.875</v>
      </c>
      <c r="AQG25" s="32" cm="1">
        <f t="array" ref="AQG25">MAX(IF($F$12:$O$12&lt;AQG12,$F$12:$O$12))</f>
        <v>21.875</v>
      </c>
      <c r="AQH25" s="32" cm="1">
        <f t="array" ref="AQH25">MAX(IF($F$12:$O$12&lt;AQH12,$F$12:$O$12))</f>
        <v>21.875</v>
      </c>
      <c r="AQI25" s="32" cm="1">
        <f t="array" ref="AQI25">MAX(IF($F$12:$O$12&lt;AQI12,$F$12:$O$12))</f>
        <v>21.875</v>
      </c>
      <c r="AQJ25" s="32" cm="1">
        <f t="array" ref="AQJ25">MAX(IF($F$12:$O$12&lt;AQJ12,$F$12:$O$12))</f>
        <v>21.875</v>
      </c>
      <c r="AQK25" s="32" cm="1">
        <f t="array" ref="AQK25">MAX(IF($F$12:$O$12&lt;AQK12,$F$12:$O$12))</f>
        <v>21.875</v>
      </c>
      <c r="AQL25" s="32" cm="1">
        <f t="array" ref="AQL25">MAX(IF($F$12:$O$12&lt;AQL12,$F$12:$O$12))</f>
        <v>21.875</v>
      </c>
      <c r="AQM25" s="32" cm="1">
        <f t="array" ref="AQM25">MAX(IF($F$12:$O$12&lt;AQM12,$F$12:$O$12))</f>
        <v>21.875</v>
      </c>
      <c r="AQN25" s="32" cm="1">
        <f t="array" ref="AQN25">MAX(IF($F$12:$O$12&lt;AQN12,$F$12:$O$12))</f>
        <v>21.875</v>
      </c>
      <c r="AQO25" s="32" cm="1">
        <f t="array" ref="AQO25">MAX(IF($F$12:$O$12&lt;AQO12,$F$12:$O$12))</f>
        <v>21.875</v>
      </c>
      <c r="AQP25" s="32" cm="1">
        <f t="array" ref="AQP25">MAX(IF($F$12:$O$12&lt;AQP12,$F$12:$O$12))</f>
        <v>21.875</v>
      </c>
      <c r="AQQ25" s="32" cm="1">
        <f t="array" ref="AQQ25">MAX(IF($F$12:$O$12&lt;AQQ12,$F$12:$O$12))</f>
        <v>21.875</v>
      </c>
      <c r="AQR25" s="32" cm="1">
        <f t="array" ref="AQR25">MAX(IF($F$12:$O$12&lt;AQR12,$F$12:$O$12))</f>
        <v>21.875</v>
      </c>
      <c r="AQS25" s="32" cm="1">
        <f t="array" ref="AQS25">MAX(IF($F$12:$O$12&lt;AQS12,$F$12:$O$12))</f>
        <v>21.875</v>
      </c>
      <c r="AQT25" s="32" cm="1">
        <f t="array" ref="AQT25">MAX(IF($F$12:$O$12&lt;AQT12,$F$12:$O$12))</f>
        <v>21.875</v>
      </c>
      <c r="AQU25" s="32" cm="1">
        <f t="array" ref="AQU25">MAX(IF($F$12:$O$12&lt;AQU12,$F$12:$O$12))</f>
        <v>21.875</v>
      </c>
      <c r="AQV25" s="32" cm="1">
        <f t="array" ref="AQV25">MAX(IF($F$12:$O$12&lt;AQV12,$F$12:$O$12))</f>
        <v>21.875</v>
      </c>
      <c r="AQW25" s="32" cm="1">
        <f t="array" ref="AQW25">MAX(IF($F$12:$O$12&lt;AQW12,$F$12:$O$12))</f>
        <v>21.875</v>
      </c>
      <c r="AQX25" s="32" cm="1">
        <f t="array" ref="AQX25">MAX(IF($F$12:$O$12&lt;AQX12,$F$12:$O$12))</f>
        <v>21.875</v>
      </c>
      <c r="AQY25" s="32" cm="1">
        <f t="array" ref="AQY25">MAX(IF($F$12:$O$12&lt;AQY12,$F$12:$O$12))</f>
        <v>21.875</v>
      </c>
      <c r="AQZ25" s="32" cm="1">
        <f t="array" ref="AQZ25">MAX(IF($F$12:$O$12&lt;AQZ12,$F$12:$O$12))</f>
        <v>21.875</v>
      </c>
      <c r="ARA25" s="32" cm="1">
        <f t="array" ref="ARA25">MAX(IF($F$12:$O$12&lt;ARA12,$F$12:$O$12))</f>
        <v>21.875</v>
      </c>
      <c r="ARB25" s="32" cm="1">
        <f t="array" ref="ARB25">MAX(IF($F$12:$O$12&lt;ARB12,$F$12:$O$12))</f>
        <v>21.875</v>
      </c>
      <c r="ARC25" s="32" cm="1">
        <f t="array" ref="ARC25">MAX(IF($F$12:$O$12&lt;ARC12,$F$12:$O$12))</f>
        <v>21.875</v>
      </c>
      <c r="ARD25" s="32" cm="1">
        <f t="array" ref="ARD25">MAX(IF($F$12:$O$12&lt;ARD12,$F$12:$O$12))</f>
        <v>21.875</v>
      </c>
      <c r="ARE25" s="32" cm="1">
        <f t="array" ref="ARE25">MAX(IF($F$12:$O$12&lt;ARE12,$F$12:$O$12))</f>
        <v>13.125</v>
      </c>
      <c r="ARF25" s="32" cm="1">
        <f t="array" ref="ARF25">MAX(IF($F$12:$O$12&lt;ARF12,$F$12:$O$12))</f>
        <v>21.875</v>
      </c>
      <c r="ARG25" s="32" cm="1">
        <f t="array" ref="ARG25">MAX(IF($F$12:$O$12&lt;ARG12,$F$12:$O$12))</f>
        <v>21.875</v>
      </c>
      <c r="ARH25" s="32" cm="1">
        <f t="array" ref="ARH25">MAX(IF($F$12:$O$12&lt;ARH12,$F$12:$O$12))</f>
        <v>21.875</v>
      </c>
      <c r="ARI25" s="32" cm="1">
        <f t="array" ref="ARI25">MAX(IF($F$12:$O$12&lt;ARI12,$F$12:$O$12))</f>
        <v>21.875</v>
      </c>
      <c r="ARJ25" s="32" cm="1">
        <f t="array" ref="ARJ25">MAX(IF($F$12:$O$12&lt;ARJ12,$F$12:$O$12))</f>
        <v>0</v>
      </c>
      <c r="ARK25" s="32" cm="1">
        <f t="array" ref="ARK25">MAX(IF($F$12:$O$12&lt;ARK12,$F$12:$O$12))</f>
        <v>4.375</v>
      </c>
      <c r="ARL25" s="32" cm="1">
        <f t="array" ref="ARL25">MAX(IF($F$12:$O$12&lt;ARL12,$F$12:$O$12))</f>
        <v>4.375</v>
      </c>
      <c r="ARM25" s="32" cm="1">
        <f t="array" ref="ARM25">MAX(IF($F$12:$O$12&lt;ARM12,$F$12:$O$12))</f>
        <v>4.375</v>
      </c>
      <c r="ARN25" s="32" cm="1">
        <f t="array" ref="ARN25">MAX(IF($F$12:$O$12&lt;ARN12,$F$12:$O$12))</f>
        <v>8.75</v>
      </c>
      <c r="ARO25" s="32" cm="1">
        <f t="array" ref="ARO25">MAX(IF($F$12:$O$12&lt;ARO12,$F$12:$O$12))</f>
        <v>8.75</v>
      </c>
      <c r="ARP25" s="32" cm="1">
        <f t="array" ref="ARP25">MAX(IF($F$12:$O$12&lt;ARP12,$F$12:$O$12))</f>
        <v>8.75</v>
      </c>
      <c r="ARQ25" s="32" cm="1">
        <f t="array" ref="ARQ25">MAX(IF($F$12:$O$12&lt;ARQ12,$F$12:$O$12))</f>
        <v>8.75</v>
      </c>
      <c r="ARR25" s="32" cm="1">
        <f t="array" ref="ARR25">MAX(IF($F$12:$O$12&lt;ARR12,$F$12:$O$12))</f>
        <v>8.75</v>
      </c>
      <c r="ARS25" s="32" cm="1">
        <f t="array" ref="ARS25">MAX(IF($F$12:$O$12&lt;ARS12,$F$12:$O$12))</f>
        <v>8.75</v>
      </c>
      <c r="ART25" s="32" cm="1">
        <f t="array" ref="ART25">MAX(IF($F$12:$O$12&lt;ART12,$F$12:$O$12))</f>
        <v>8.75</v>
      </c>
      <c r="ARU25" s="32" cm="1">
        <f t="array" ref="ARU25">MAX(IF($F$12:$O$12&lt;ARU12,$F$12:$O$12))</f>
        <v>13.125</v>
      </c>
      <c r="ARV25" s="32" cm="1">
        <f t="array" ref="ARV25">MAX(IF($F$12:$O$12&lt;ARV12,$F$12:$O$12))</f>
        <v>13.125</v>
      </c>
      <c r="ARW25" s="32" cm="1">
        <f t="array" ref="ARW25">MAX(IF($F$12:$O$12&lt;ARW12,$F$12:$O$12))</f>
        <v>13.125</v>
      </c>
      <c r="ARX25" s="32" cm="1">
        <f t="array" ref="ARX25">MAX(IF($F$12:$O$12&lt;ARX12,$F$12:$O$12))</f>
        <v>13.125</v>
      </c>
      <c r="ARY25" s="32" cm="1">
        <f t="array" ref="ARY25">MAX(IF($F$12:$O$12&lt;ARY12,$F$12:$O$12))</f>
        <v>13.125</v>
      </c>
      <c r="ARZ25" s="32" cm="1">
        <f t="array" ref="ARZ25">MAX(IF($F$12:$O$12&lt;ARZ12,$F$12:$O$12))</f>
        <v>13.125</v>
      </c>
      <c r="ASA25" s="32" cm="1">
        <f t="array" ref="ASA25">MAX(IF($F$12:$O$12&lt;ASA12,$F$12:$O$12))</f>
        <v>13.125</v>
      </c>
      <c r="ASB25" s="32" cm="1">
        <f t="array" ref="ASB25">MAX(IF($F$12:$O$12&lt;ASB12,$F$12:$O$12))</f>
        <v>13.125</v>
      </c>
      <c r="ASC25" s="32" cm="1">
        <f t="array" ref="ASC25">MAX(IF($F$12:$O$12&lt;ASC12,$F$12:$O$12))</f>
        <v>13.125</v>
      </c>
      <c r="ASD25" s="32" cm="1">
        <f t="array" ref="ASD25">MAX(IF($F$12:$O$12&lt;ASD12,$F$12:$O$12))</f>
        <v>13.125</v>
      </c>
      <c r="ASE25" s="32" cm="1">
        <f t="array" ref="ASE25">MAX(IF($F$12:$O$12&lt;ASE12,$F$12:$O$12))</f>
        <v>13.125</v>
      </c>
      <c r="ASF25" s="32" cm="1">
        <f t="array" ref="ASF25">MAX(IF($F$12:$O$12&lt;ASF12,$F$12:$O$12))</f>
        <v>13.125</v>
      </c>
      <c r="ASG25" s="32" cm="1">
        <f t="array" ref="ASG25">MAX(IF($F$12:$O$12&lt;ASG12,$F$12:$O$12))</f>
        <v>17.5</v>
      </c>
      <c r="ASH25" s="32" cm="1">
        <f t="array" ref="ASH25">MAX(IF($F$12:$O$12&lt;ASH12,$F$12:$O$12))</f>
        <v>17.5</v>
      </c>
      <c r="ASI25" s="32" cm="1">
        <f t="array" ref="ASI25">MAX(IF($F$12:$O$12&lt;ASI12,$F$12:$O$12))</f>
        <v>17.5</v>
      </c>
      <c r="ASJ25" s="32" cm="1">
        <f t="array" ref="ASJ25">MAX(IF($F$12:$O$12&lt;ASJ12,$F$12:$O$12))</f>
        <v>17.5</v>
      </c>
      <c r="ASK25" s="32" cm="1">
        <f t="array" ref="ASK25">MAX(IF($F$12:$O$12&lt;ASK12,$F$12:$O$12))</f>
        <v>17.5</v>
      </c>
      <c r="ASL25" s="32" cm="1">
        <f t="array" ref="ASL25">MAX(IF($F$12:$O$12&lt;ASL12,$F$12:$O$12))</f>
        <v>17.5</v>
      </c>
      <c r="ASM25" s="32" cm="1">
        <f t="array" ref="ASM25">MAX(IF($F$12:$O$12&lt;ASM12,$F$12:$O$12))</f>
        <v>17.5</v>
      </c>
      <c r="ASN25" s="32" cm="1">
        <f t="array" ref="ASN25">MAX(IF($F$12:$O$12&lt;ASN12,$F$12:$O$12))</f>
        <v>17.5</v>
      </c>
      <c r="ASO25" s="32" cm="1">
        <f t="array" ref="ASO25">MAX(IF($F$12:$O$12&lt;ASO12,$F$12:$O$12))</f>
        <v>17.5</v>
      </c>
      <c r="ASP25" s="32" cm="1">
        <f t="array" ref="ASP25">MAX(IF($F$12:$O$12&lt;ASP12,$F$12:$O$12))</f>
        <v>17.5</v>
      </c>
      <c r="ASQ25" s="32" cm="1">
        <f t="array" ref="ASQ25">MAX(IF($F$12:$O$12&lt;ASQ12,$F$12:$O$12))</f>
        <v>17.5</v>
      </c>
      <c r="ASR25" s="32" cm="1">
        <f t="array" ref="ASR25">MAX(IF($F$12:$O$12&lt;ASR12,$F$12:$O$12))</f>
        <v>17.5</v>
      </c>
      <c r="ASS25" s="32" cm="1">
        <f t="array" ref="ASS25">MAX(IF($F$12:$O$12&lt;ASS12,$F$12:$O$12))</f>
        <v>17.5</v>
      </c>
      <c r="AST25" s="32" cm="1">
        <f t="array" ref="AST25">MAX(IF($F$12:$O$12&lt;AST12,$F$12:$O$12))</f>
        <v>17.5</v>
      </c>
      <c r="ASU25" s="32" cm="1">
        <f t="array" ref="ASU25">MAX(IF($F$12:$O$12&lt;ASU12,$F$12:$O$12))</f>
        <v>17.5</v>
      </c>
      <c r="ASV25" s="32" cm="1">
        <f t="array" ref="ASV25">MAX(IF($F$12:$O$12&lt;ASV12,$F$12:$O$12))</f>
        <v>17.5</v>
      </c>
      <c r="ASW25" s="32" cm="1">
        <f t="array" ref="ASW25">MAX(IF($F$12:$O$12&lt;ASW12,$F$12:$O$12))</f>
        <v>17.5</v>
      </c>
      <c r="ASX25" s="32" cm="1">
        <f t="array" ref="ASX25">MAX(IF($F$12:$O$12&lt;ASX12,$F$12:$O$12))</f>
        <v>17.5</v>
      </c>
      <c r="ASY25" s="32" cm="1">
        <f t="array" ref="ASY25">MAX(IF($F$12:$O$12&lt;ASY12,$F$12:$O$12))</f>
        <v>17.5</v>
      </c>
      <c r="ASZ25" s="32" cm="1">
        <f t="array" ref="ASZ25">MAX(IF($F$12:$O$12&lt;ASZ12,$F$12:$O$12))</f>
        <v>21.875</v>
      </c>
      <c r="ATA25" s="32" cm="1">
        <f t="array" ref="ATA25">MAX(IF($F$12:$O$12&lt;ATA12,$F$12:$O$12))</f>
        <v>21.875</v>
      </c>
      <c r="ATB25" s="32" cm="1">
        <f t="array" ref="ATB25">MAX(IF($F$12:$O$12&lt;ATB12,$F$12:$O$12))</f>
        <v>21.875</v>
      </c>
      <c r="ATC25" s="32" cm="1">
        <f t="array" ref="ATC25">MAX(IF($F$12:$O$12&lt;ATC12,$F$12:$O$12))</f>
        <v>21.875</v>
      </c>
      <c r="ATD25" s="32" cm="1">
        <f t="array" ref="ATD25">MAX(IF($F$12:$O$12&lt;ATD12,$F$12:$O$12))</f>
        <v>21.875</v>
      </c>
      <c r="ATE25" s="32" cm="1">
        <f t="array" ref="ATE25">MAX(IF($F$12:$O$12&lt;ATE12,$F$12:$O$12))</f>
        <v>21.875</v>
      </c>
      <c r="ATF25" s="32" cm="1">
        <f t="array" ref="ATF25">MAX(IF($F$12:$O$12&lt;ATF12,$F$12:$O$12))</f>
        <v>21.875</v>
      </c>
      <c r="ATG25" s="32" cm="1">
        <f t="array" ref="ATG25">MAX(IF($F$12:$O$12&lt;ATG12,$F$12:$O$12))</f>
        <v>21.875</v>
      </c>
      <c r="ATH25" s="32" cm="1">
        <f t="array" ref="ATH25">MAX(IF($F$12:$O$12&lt;ATH12,$F$12:$O$12))</f>
        <v>21.875</v>
      </c>
      <c r="ATI25" s="32" cm="1">
        <f t="array" ref="ATI25">MAX(IF($F$12:$O$12&lt;ATI12,$F$12:$O$12))</f>
        <v>21.875</v>
      </c>
      <c r="ATJ25" s="32" cm="1">
        <f t="array" ref="ATJ25">MAX(IF($F$12:$O$12&lt;ATJ12,$F$12:$O$12))</f>
        <v>21.875</v>
      </c>
      <c r="ATK25" s="32" cm="1">
        <f t="array" ref="ATK25">MAX(IF($F$12:$O$12&lt;ATK12,$F$12:$O$12))</f>
        <v>21.875</v>
      </c>
      <c r="ATL25" s="32" cm="1">
        <f t="array" ref="ATL25">MAX(IF($F$12:$O$12&lt;ATL12,$F$12:$O$12))</f>
        <v>21.875</v>
      </c>
      <c r="ATM25" s="32" cm="1">
        <f t="array" ref="ATM25">MAX(IF($F$12:$O$12&lt;ATM12,$F$12:$O$12))</f>
        <v>21.875</v>
      </c>
      <c r="ATN25" s="32" cm="1">
        <f t="array" ref="ATN25">MAX(IF($F$12:$O$12&lt;ATN12,$F$12:$O$12))</f>
        <v>21.875</v>
      </c>
      <c r="ATO25" s="32" cm="1">
        <f t="array" ref="ATO25">MAX(IF($F$12:$O$12&lt;ATO12,$F$12:$O$12))</f>
        <v>13.125</v>
      </c>
      <c r="ATP25" s="32" cm="1">
        <f t="array" ref="ATP25">MAX(IF($F$12:$O$12&lt;ATP12,$F$12:$O$12))</f>
        <v>26.25</v>
      </c>
      <c r="ATQ25" s="32" cm="1">
        <f t="array" ref="ATQ25">MAX(IF($F$12:$O$12&lt;ATQ12,$F$12:$O$12))</f>
        <v>0</v>
      </c>
      <c r="ATR25" s="32" cm="1">
        <f t="array" ref="ATR25">MAX(IF($F$12:$O$12&lt;ATR12,$F$12:$O$12))</f>
        <v>0</v>
      </c>
      <c r="ATS25" s="32" cm="1">
        <f t="array" ref="ATS25">MAX(IF($F$12:$O$12&lt;ATS12,$F$12:$O$12))</f>
        <v>4.375</v>
      </c>
      <c r="ATT25" s="32" cm="1">
        <f t="array" ref="ATT25">MAX(IF($F$12:$O$12&lt;ATT12,$F$12:$O$12))</f>
        <v>4.375</v>
      </c>
      <c r="ATU25" s="32" cm="1">
        <f t="array" ref="ATU25">MAX(IF($F$12:$O$12&lt;ATU12,$F$12:$O$12))</f>
        <v>4.375</v>
      </c>
      <c r="ATV25" s="32" cm="1">
        <f t="array" ref="ATV25">MAX(IF($F$12:$O$12&lt;ATV12,$F$12:$O$12))</f>
        <v>4.375</v>
      </c>
      <c r="ATW25" s="32" cm="1">
        <f t="array" ref="ATW25">MAX(IF($F$12:$O$12&lt;ATW12,$F$12:$O$12))</f>
        <v>4.375</v>
      </c>
      <c r="ATX25" s="32" cm="1">
        <f t="array" ref="ATX25">MAX(IF($F$12:$O$12&lt;ATX12,$F$12:$O$12))</f>
        <v>8.75</v>
      </c>
      <c r="ATY25" s="32" cm="1">
        <f t="array" ref="ATY25">MAX(IF($F$12:$O$12&lt;ATY12,$F$12:$O$12))</f>
        <v>8.75</v>
      </c>
      <c r="ATZ25" s="32" cm="1">
        <f t="array" ref="ATZ25">MAX(IF($F$12:$O$12&lt;ATZ12,$F$12:$O$12))</f>
        <v>8.75</v>
      </c>
      <c r="AUA25" s="32" cm="1">
        <f t="array" ref="AUA25">MAX(IF($F$12:$O$12&lt;AUA12,$F$12:$O$12))</f>
        <v>8.75</v>
      </c>
      <c r="AUB25" s="32" cm="1">
        <f t="array" ref="AUB25">MAX(IF($F$12:$O$12&lt;AUB12,$F$12:$O$12))</f>
        <v>8.75</v>
      </c>
      <c r="AUC25" s="32" cm="1">
        <f t="array" ref="AUC25">MAX(IF($F$12:$O$12&lt;AUC12,$F$12:$O$12))</f>
        <v>13.125</v>
      </c>
      <c r="AUD25" s="32" cm="1">
        <f t="array" ref="AUD25">MAX(IF($F$12:$O$12&lt;AUD12,$F$12:$O$12))</f>
        <v>13.125</v>
      </c>
      <c r="AUE25" s="32" cm="1">
        <f t="array" ref="AUE25">MAX(IF($F$12:$O$12&lt;AUE12,$F$12:$O$12))</f>
        <v>13.125</v>
      </c>
      <c r="AUF25" s="32" cm="1">
        <f t="array" ref="AUF25">MAX(IF($F$12:$O$12&lt;AUF12,$F$12:$O$12))</f>
        <v>13.125</v>
      </c>
      <c r="AUG25" s="32" cm="1">
        <f t="array" ref="AUG25">MAX(IF($F$12:$O$12&lt;AUG12,$F$12:$O$12))</f>
        <v>13.125</v>
      </c>
      <c r="AUH25" s="32" cm="1">
        <f t="array" ref="AUH25">MAX(IF($F$12:$O$12&lt;AUH12,$F$12:$O$12))</f>
        <v>13.125</v>
      </c>
      <c r="AUI25" s="32" cm="1">
        <f t="array" ref="AUI25">MAX(IF($F$12:$O$12&lt;AUI12,$F$12:$O$12))</f>
        <v>13.125</v>
      </c>
      <c r="AUJ25" s="32" cm="1">
        <f t="array" ref="AUJ25">MAX(IF($F$12:$O$12&lt;AUJ12,$F$12:$O$12))</f>
        <v>13.125</v>
      </c>
      <c r="AUK25" s="32" cm="1">
        <f t="array" ref="AUK25">MAX(IF($F$12:$O$12&lt;AUK12,$F$12:$O$12))</f>
        <v>17.5</v>
      </c>
      <c r="AUL25" s="32" cm="1">
        <f t="array" ref="AUL25">MAX(IF($F$12:$O$12&lt;AUL12,$F$12:$O$12))</f>
        <v>17.5</v>
      </c>
      <c r="AUM25" s="32" cm="1">
        <f t="array" ref="AUM25">MAX(IF($F$12:$O$12&lt;AUM12,$F$12:$O$12))</f>
        <v>17.5</v>
      </c>
      <c r="AUN25" s="32" cm="1">
        <f t="array" ref="AUN25">MAX(IF($F$12:$O$12&lt;AUN12,$F$12:$O$12))</f>
        <v>17.5</v>
      </c>
      <c r="AUO25" s="32" cm="1">
        <f t="array" ref="AUO25">MAX(IF($F$12:$O$12&lt;AUO12,$F$12:$O$12))</f>
        <v>17.5</v>
      </c>
      <c r="AUP25" s="32" cm="1">
        <f t="array" ref="AUP25">MAX(IF($F$12:$O$12&lt;AUP12,$F$12:$O$12))</f>
        <v>17.5</v>
      </c>
      <c r="AUQ25" s="32" cm="1">
        <f t="array" ref="AUQ25">MAX(IF($F$12:$O$12&lt;AUQ12,$F$12:$O$12))</f>
        <v>17.5</v>
      </c>
      <c r="AUR25" s="32" cm="1">
        <f t="array" ref="AUR25">MAX(IF($F$12:$O$12&lt;AUR12,$F$12:$O$12))</f>
        <v>17.5</v>
      </c>
      <c r="AUS25" s="32" cm="1">
        <f t="array" ref="AUS25">MAX(IF($F$12:$O$12&lt;AUS12,$F$12:$O$12))</f>
        <v>17.5</v>
      </c>
      <c r="AUT25" s="32" cm="1">
        <f t="array" ref="AUT25">MAX(IF($F$12:$O$12&lt;AUT12,$F$12:$O$12))</f>
        <v>17.5</v>
      </c>
      <c r="AUU25" s="32" cm="1">
        <f t="array" ref="AUU25">MAX(IF($F$12:$O$12&lt;AUU12,$F$12:$O$12))</f>
        <v>17.5</v>
      </c>
      <c r="AUV25" s="32" cm="1">
        <f t="array" ref="AUV25">MAX(IF($F$12:$O$12&lt;AUV12,$F$12:$O$12))</f>
        <v>21.875</v>
      </c>
      <c r="AUW25" s="32" cm="1">
        <f t="array" ref="AUW25">MAX(IF($F$12:$O$12&lt;AUW12,$F$12:$O$12))</f>
        <v>21.875</v>
      </c>
      <c r="AUX25" s="32" cm="1">
        <f t="array" ref="AUX25">MAX(IF($F$12:$O$12&lt;AUX12,$F$12:$O$12))</f>
        <v>21.875</v>
      </c>
      <c r="AUY25" s="32" cm="1">
        <f t="array" ref="AUY25">MAX(IF($F$12:$O$12&lt;AUY12,$F$12:$O$12))</f>
        <v>26.25</v>
      </c>
      <c r="AUZ25" s="32" cm="1">
        <f t="array" ref="AUZ25">MAX(IF($F$12:$O$12&lt;AUZ12,$F$12:$O$12))</f>
        <v>26.25</v>
      </c>
      <c r="AVA25" s="32" cm="1">
        <f t="array" ref="AVA25">MAX(IF($F$12:$O$12&lt;AVA12,$F$12:$O$12))</f>
        <v>26.25</v>
      </c>
      <c r="AVB25" s="32" cm="1">
        <f t="array" ref="AVB25">MAX(IF($F$12:$O$12&lt;AVB12,$F$12:$O$12))</f>
        <v>26.25</v>
      </c>
      <c r="AVC25" s="32" cm="1">
        <f t="array" ref="AVC25">MAX(IF($F$12:$O$12&lt;AVC12,$F$12:$O$12))</f>
        <v>26.25</v>
      </c>
      <c r="AVD25" s="32" cm="1">
        <f t="array" ref="AVD25">MAX(IF($F$12:$O$12&lt;AVD12,$F$12:$O$12))</f>
        <v>26.25</v>
      </c>
      <c r="AVE25" s="32" cm="1">
        <f t="array" ref="AVE25">MAX(IF($F$12:$O$12&lt;AVE12,$F$12:$O$12))</f>
        <v>26.25</v>
      </c>
      <c r="AVF25" s="32" cm="1">
        <f t="array" ref="AVF25">MAX(IF($F$12:$O$12&lt;AVF12,$F$12:$O$12))</f>
        <v>26.25</v>
      </c>
      <c r="AVG25" s="32" cm="1">
        <f t="array" ref="AVG25">MAX(IF($F$12:$O$12&lt;AVG12,$F$12:$O$12))</f>
        <v>26.25</v>
      </c>
      <c r="AVH25" s="32" cm="1">
        <f t="array" ref="AVH25">MAX(IF($F$12:$O$12&lt;AVH12,$F$12:$O$12))</f>
        <v>13.125</v>
      </c>
      <c r="AVI25" s="32" cm="1">
        <f t="array" ref="AVI25">MAX(IF($F$12:$O$12&lt;AVI12,$F$12:$O$12))</f>
        <v>13.125</v>
      </c>
      <c r="AVJ25" s="32" cm="1">
        <f t="array" ref="AVJ25">MAX(IF($F$12:$O$12&lt;AVJ12,$F$12:$O$12))</f>
        <v>13.125</v>
      </c>
      <c r="AVK25" s="32" cm="1">
        <f t="array" ref="AVK25">MAX(IF($F$12:$O$12&lt;AVK12,$F$12:$O$12))</f>
        <v>13.125</v>
      </c>
      <c r="AVL25" s="32" cm="1">
        <f t="array" ref="AVL25">MAX(IF($F$12:$O$12&lt;AVL12,$F$12:$O$12))</f>
        <v>13.125</v>
      </c>
      <c r="AVM25" s="32" cm="1">
        <f t="array" ref="AVM25">MAX(IF($F$12:$O$12&lt;AVM12,$F$12:$O$12))</f>
        <v>13.125</v>
      </c>
      <c r="AVN25" s="32" cm="1">
        <f t="array" ref="AVN25">MAX(IF($F$12:$O$12&lt;AVN12,$F$12:$O$12))</f>
        <v>13.125</v>
      </c>
      <c r="AVO25" s="32" cm="1">
        <f t="array" ref="AVO25">MAX(IF($F$12:$O$12&lt;AVO12,$F$12:$O$12))</f>
        <v>13.125</v>
      </c>
      <c r="AVP25" s="32" cm="1">
        <f t="array" ref="AVP25">MAX(IF($F$12:$O$12&lt;AVP12,$F$12:$O$12))</f>
        <v>21.875</v>
      </c>
      <c r="AVQ25" s="32" cm="1">
        <f t="array" ref="AVQ25">MAX(IF($F$12:$O$12&lt;AVQ12,$F$12:$O$12))</f>
        <v>0</v>
      </c>
      <c r="AVR25" s="32" cm="1">
        <f t="array" ref="AVR25">MAX(IF($F$12:$O$12&lt;AVR12,$F$12:$O$12))</f>
        <v>4.375</v>
      </c>
      <c r="AVS25" s="32" cm="1">
        <f t="array" ref="AVS25">MAX(IF($F$12:$O$12&lt;AVS12,$F$12:$O$12))</f>
        <v>4.375</v>
      </c>
      <c r="AVT25" s="32" cm="1">
        <f t="array" ref="AVT25">MAX(IF($F$12:$O$12&lt;AVT12,$F$12:$O$12))</f>
        <v>4.375</v>
      </c>
      <c r="AVU25" s="32" cm="1">
        <f t="array" ref="AVU25">MAX(IF($F$12:$O$12&lt;AVU12,$F$12:$O$12))</f>
        <v>4.375</v>
      </c>
      <c r="AVV25" s="32" cm="1">
        <f t="array" ref="AVV25">MAX(IF($F$12:$O$12&lt;AVV12,$F$12:$O$12))</f>
        <v>4.375</v>
      </c>
      <c r="AVW25" s="32" cm="1">
        <f t="array" ref="AVW25">MAX(IF($F$12:$O$12&lt;AVW12,$F$12:$O$12))</f>
        <v>4.375</v>
      </c>
      <c r="AVX25" s="32" cm="1">
        <f t="array" ref="AVX25">MAX(IF($F$12:$O$12&lt;AVX12,$F$12:$O$12))</f>
        <v>8.75</v>
      </c>
      <c r="AVY25" s="32" cm="1">
        <f t="array" ref="AVY25">MAX(IF($F$12:$O$12&lt;AVY12,$F$12:$O$12))</f>
        <v>8.75</v>
      </c>
      <c r="AVZ25" s="32" cm="1">
        <f t="array" ref="AVZ25">MAX(IF($F$12:$O$12&lt;AVZ12,$F$12:$O$12))</f>
        <v>8.75</v>
      </c>
      <c r="AWA25" s="32" cm="1">
        <f t="array" ref="AWA25">MAX(IF($F$12:$O$12&lt;AWA12,$F$12:$O$12))</f>
        <v>8.75</v>
      </c>
      <c r="AWB25" s="32" cm="1">
        <f t="array" ref="AWB25">MAX(IF($F$12:$O$12&lt;AWB12,$F$12:$O$12))</f>
        <v>8.75</v>
      </c>
      <c r="AWC25" s="32" cm="1">
        <f t="array" ref="AWC25">MAX(IF($F$12:$O$12&lt;AWC12,$F$12:$O$12))</f>
        <v>13.125</v>
      </c>
      <c r="AWD25" s="32" cm="1">
        <f t="array" ref="AWD25">MAX(IF($F$12:$O$12&lt;AWD12,$F$12:$O$12))</f>
        <v>13.125</v>
      </c>
      <c r="AWE25" s="32" cm="1">
        <f t="array" ref="AWE25">MAX(IF($F$12:$O$12&lt;AWE12,$F$12:$O$12))</f>
        <v>13.125</v>
      </c>
      <c r="AWF25" s="32" cm="1">
        <f t="array" ref="AWF25">MAX(IF($F$12:$O$12&lt;AWF12,$F$12:$O$12))</f>
        <v>13.125</v>
      </c>
      <c r="AWG25" s="32" cm="1">
        <f t="array" ref="AWG25">MAX(IF($F$12:$O$12&lt;AWG12,$F$12:$O$12))</f>
        <v>13.125</v>
      </c>
      <c r="AWH25" s="32" cm="1">
        <f t="array" ref="AWH25">MAX(IF($F$12:$O$12&lt;AWH12,$F$12:$O$12))</f>
        <v>13.125</v>
      </c>
      <c r="AWI25" s="32" cm="1">
        <f t="array" ref="AWI25">MAX(IF($F$12:$O$12&lt;AWI12,$F$12:$O$12))</f>
        <v>13.125</v>
      </c>
      <c r="AWJ25" s="32" cm="1">
        <f t="array" ref="AWJ25">MAX(IF($F$12:$O$12&lt;AWJ12,$F$12:$O$12))</f>
        <v>17.5</v>
      </c>
      <c r="AWK25" s="32" cm="1">
        <f t="array" ref="AWK25">MAX(IF($F$12:$O$12&lt;AWK12,$F$12:$O$12))</f>
        <v>17.5</v>
      </c>
      <c r="AWL25" s="32" cm="1">
        <f t="array" ref="AWL25">MAX(IF($F$12:$O$12&lt;AWL12,$F$12:$O$12))</f>
        <v>17.5</v>
      </c>
      <c r="AWM25" s="32" cm="1">
        <f t="array" ref="AWM25">MAX(IF($F$12:$O$12&lt;AWM12,$F$12:$O$12))</f>
        <v>17.5</v>
      </c>
      <c r="AWN25" s="32" cm="1">
        <f t="array" ref="AWN25">MAX(IF($F$12:$O$12&lt;AWN12,$F$12:$O$12))</f>
        <v>17.5</v>
      </c>
      <c r="AWO25" s="32" cm="1">
        <f t="array" ref="AWO25">MAX(IF($F$12:$O$12&lt;AWO12,$F$12:$O$12))</f>
        <v>17.5</v>
      </c>
      <c r="AWP25" s="32" cm="1">
        <f t="array" ref="AWP25">MAX(IF($F$12:$O$12&lt;AWP12,$F$12:$O$12))</f>
        <v>17.5</v>
      </c>
      <c r="AWQ25" s="32" cm="1">
        <f t="array" ref="AWQ25">MAX(IF($F$12:$O$12&lt;AWQ12,$F$12:$O$12))</f>
        <v>17.5</v>
      </c>
      <c r="AWR25" s="32" cm="1">
        <f t="array" ref="AWR25">MAX(IF($F$12:$O$12&lt;AWR12,$F$12:$O$12))</f>
        <v>17.5</v>
      </c>
      <c r="AWS25" s="32" cm="1">
        <f t="array" ref="AWS25">MAX(IF($F$12:$O$12&lt;AWS12,$F$12:$O$12))</f>
        <v>17.5</v>
      </c>
      <c r="AWT25" s="32" cm="1">
        <f t="array" ref="AWT25">MAX(IF($F$12:$O$12&lt;AWT12,$F$12:$O$12))</f>
        <v>17.5</v>
      </c>
      <c r="AWU25" s="32" cm="1">
        <f t="array" ref="AWU25">MAX(IF($F$12:$O$12&lt;AWU12,$F$12:$O$12))</f>
        <v>21.875</v>
      </c>
      <c r="AWV25" s="32" cm="1">
        <f t="array" ref="AWV25">MAX(IF($F$12:$O$12&lt;AWV12,$F$12:$O$12))</f>
        <v>21.875</v>
      </c>
      <c r="AWW25" s="32" cm="1">
        <f t="array" ref="AWW25">MAX(IF($F$12:$O$12&lt;AWW12,$F$12:$O$12))</f>
        <v>21.875</v>
      </c>
      <c r="AWX25" s="32" cm="1">
        <f t="array" ref="AWX25">MAX(IF($F$12:$O$12&lt;AWX12,$F$12:$O$12))</f>
        <v>21.875</v>
      </c>
      <c r="AWY25" s="32" cm="1">
        <f t="array" ref="AWY25">MAX(IF($F$12:$O$12&lt;AWY12,$F$12:$O$12))</f>
        <v>21.875</v>
      </c>
      <c r="AWZ25" s="32" cm="1">
        <f t="array" ref="AWZ25">MAX(IF($F$12:$O$12&lt;AWZ12,$F$12:$O$12))</f>
        <v>21.875</v>
      </c>
      <c r="AXA25" s="32" cm="1">
        <f t="array" ref="AXA25">MAX(IF($F$12:$O$12&lt;AXA12,$F$12:$O$12))</f>
        <v>21.875</v>
      </c>
      <c r="AXB25" s="32" cm="1">
        <f t="array" ref="AXB25">MAX(IF($F$12:$O$12&lt;AXB12,$F$12:$O$12))</f>
        <v>21.875</v>
      </c>
      <c r="AXC25" s="32" cm="1">
        <f t="array" ref="AXC25">MAX(IF($F$12:$O$12&lt;AXC12,$F$12:$O$12))</f>
        <v>26.25</v>
      </c>
      <c r="AXD25" s="32" cm="1">
        <f t="array" ref="AXD25">MAX(IF($F$12:$O$12&lt;AXD12,$F$12:$O$12))</f>
        <v>26.25</v>
      </c>
      <c r="AXE25" s="32" cm="1">
        <f t="array" ref="AXE25">MAX(IF($F$12:$O$12&lt;AXE12,$F$12:$O$12))</f>
        <v>26.25</v>
      </c>
      <c r="AXF25" s="32" cm="1">
        <f t="array" ref="AXF25">MAX(IF($F$12:$O$12&lt;AXF12,$F$12:$O$12))</f>
        <v>26.25</v>
      </c>
      <c r="AXG25" s="32" cm="1">
        <f t="array" ref="AXG25">MAX(IF($F$12:$O$12&lt;AXG12,$F$12:$O$12))</f>
        <v>26.25</v>
      </c>
      <c r="AXH25" s="32" cm="1">
        <f t="array" ref="AXH25">MAX(IF($F$12:$O$12&lt;AXH12,$F$12:$O$12))</f>
        <v>26.25</v>
      </c>
      <c r="AXI25" s="32" cm="1">
        <f t="array" ref="AXI25">MAX(IF($F$12:$O$12&lt;AXI12,$F$12:$O$12))</f>
        <v>26.25</v>
      </c>
      <c r="AXJ25" s="32" cm="1">
        <f t="array" ref="AXJ25">MAX(IF($F$12:$O$12&lt;AXJ12,$F$12:$O$12))</f>
        <v>26.25</v>
      </c>
      <c r="AXK25" s="32" cm="1">
        <f t="array" ref="AXK25">MAX(IF($F$12:$O$12&lt;AXK12,$F$12:$O$12))</f>
        <v>26.25</v>
      </c>
      <c r="AXL25" s="32" cm="1">
        <f t="array" ref="AXL25">MAX(IF($F$12:$O$12&lt;AXL12,$F$12:$O$12))</f>
        <v>26.25</v>
      </c>
      <c r="AXM25" s="32" cm="1">
        <f t="array" ref="AXM25">MAX(IF($F$12:$O$12&lt;AXM12,$F$12:$O$12))</f>
        <v>26.25</v>
      </c>
      <c r="AXN25" s="32" cm="1">
        <f t="array" ref="AXN25">MAX(IF($F$12:$O$12&lt;AXN12,$F$12:$O$12))</f>
        <v>26.25</v>
      </c>
      <c r="AXO25" s="32" cm="1">
        <f t="array" ref="AXO25">MAX(IF($F$12:$O$12&lt;AXO12,$F$12:$O$12))</f>
        <v>26.25</v>
      </c>
      <c r="AXP25" s="32" cm="1">
        <f t="array" ref="AXP25">MAX(IF($F$12:$O$12&lt;AXP12,$F$12:$O$12))</f>
        <v>13.125</v>
      </c>
      <c r="AXQ25" s="32" cm="1">
        <f t="array" ref="AXQ25">MAX(IF($F$12:$O$12&lt;AXQ12,$F$12:$O$12))</f>
        <v>4.375</v>
      </c>
      <c r="AXR25" s="32" cm="1">
        <f t="array" ref="AXR25">MAX(IF($F$12:$O$12&lt;AXR12,$F$12:$O$12))</f>
        <v>4.375</v>
      </c>
      <c r="AXS25" s="32" cm="1">
        <f t="array" ref="AXS25">MAX(IF($F$12:$O$12&lt;AXS12,$F$12:$O$12))</f>
        <v>8.75</v>
      </c>
      <c r="AXT25" s="32" cm="1">
        <f t="array" ref="AXT25">MAX(IF($F$12:$O$12&lt;AXT12,$F$12:$O$12))</f>
        <v>8.75</v>
      </c>
      <c r="AXU25" s="32" cm="1">
        <f t="array" ref="AXU25">MAX(IF($F$12:$O$12&lt;AXU12,$F$12:$O$12))</f>
        <v>8.75</v>
      </c>
      <c r="AXV25" s="32" cm="1">
        <f t="array" ref="AXV25">MAX(IF($F$12:$O$12&lt;AXV12,$F$12:$O$12))</f>
        <v>8.75</v>
      </c>
      <c r="AXW25" s="32" cm="1">
        <f t="array" ref="AXW25">MAX(IF($F$12:$O$12&lt;AXW12,$F$12:$O$12))</f>
        <v>13.125</v>
      </c>
      <c r="AXX25" s="32" cm="1">
        <f t="array" ref="AXX25">MAX(IF($F$12:$O$12&lt;AXX12,$F$12:$O$12))</f>
        <v>17.5</v>
      </c>
      <c r="AXY25" s="32" cm="1">
        <f t="array" ref="AXY25">MAX(IF($F$12:$O$12&lt;AXY12,$F$12:$O$12))</f>
        <v>17.5</v>
      </c>
      <c r="AXZ25" s="32" cm="1">
        <f t="array" ref="AXZ25">MAX(IF($F$12:$O$12&lt;AXZ12,$F$12:$O$12))</f>
        <v>17.5</v>
      </c>
      <c r="AYA25" s="32" cm="1">
        <f t="array" ref="AYA25">MAX(IF($F$12:$O$12&lt;AYA12,$F$12:$O$12))</f>
        <v>21.875</v>
      </c>
      <c r="AYB25" s="32" cm="1">
        <f t="array" ref="AYB25">MAX(IF($F$12:$O$12&lt;AYB12,$F$12:$O$12))</f>
        <v>21.875</v>
      </c>
      <c r="AYC25" s="32" cm="1">
        <f t="array" ref="AYC25">MAX(IF($F$12:$O$12&lt;AYC12,$F$12:$O$12))</f>
        <v>21.875</v>
      </c>
      <c r="AYD25" s="32" cm="1">
        <f t="array" ref="AYD25">MAX(IF($F$12:$O$12&lt;AYD12,$F$12:$O$12))</f>
        <v>30.625</v>
      </c>
      <c r="AYE25" s="32" cm="1">
        <f t="array" ref="AYE25">MAX(IF($F$12:$O$12&lt;AYE12,$F$12:$O$12))</f>
        <v>30.625</v>
      </c>
      <c r="AYF25" s="32" cm="1">
        <f t="array" ref="AYF25">MAX(IF($F$12:$O$12&lt;AYF12,$F$12:$O$12))</f>
        <v>30.625</v>
      </c>
      <c r="AYG25" s="32" cm="1">
        <f t="array" ref="AYG25">MAX(IF($F$12:$O$12&lt;AYG12,$F$12:$O$12))</f>
        <v>30.625</v>
      </c>
      <c r="AYH25" s="32" cm="1">
        <f t="array" ref="AYH25">MAX(IF($F$12:$O$12&lt;AYH12,$F$12:$O$12))</f>
        <v>8.75</v>
      </c>
    </row>
    <row r="26" spans="1:1334" ht="75" x14ac:dyDescent="0.25">
      <c r="C26" s="9" t="s">
        <v>43</v>
      </c>
      <c r="D26" s="9" t="s">
        <v>44</v>
      </c>
      <c r="E26" s="9" t="s">
        <v>45</v>
      </c>
      <c r="F26" s="9" t="s">
        <v>39</v>
      </c>
      <c r="Q26" cm="1">
        <f t="array" ref="Q26">MAX(IF($F$13:$O$13&lt;Q13,$F$13:$O$13))</f>
        <v>3.4750000000000001</v>
      </c>
      <c r="R26" s="32" cm="1">
        <f t="array" ref="R26">MAX(IF($F$13:$O$13&lt;R13,$F$13:$O$13))</f>
        <v>3.4750000000000001</v>
      </c>
      <c r="S26" s="32" cm="1">
        <f t="array" ref="S26">MAX(IF($F$13:$O$13&lt;S13,$F$13:$O$13))</f>
        <v>3.4750000000000001</v>
      </c>
      <c r="T26" s="32" cm="1">
        <f t="array" ref="T26">MAX(IF($F$13:$O$13&lt;T13,$F$13:$O$13))</f>
        <v>3.4750000000000001</v>
      </c>
      <c r="U26" s="32" cm="1">
        <f t="array" ref="U26">MAX(IF($F$13:$O$13&lt;U13,$F$13:$O$13))</f>
        <v>3.4750000000000001</v>
      </c>
      <c r="V26" s="32" cm="1">
        <f t="array" ref="V26">MAX(IF($F$13:$O$13&lt;V13,$F$13:$O$13))</f>
        <v>1.7375</v>
      </c>
      <c r="W26" s="32" cm="1">
        <f t="array" ref="W26">MAX(IF($F$13:$O$13&lt;W13,$F$13:$O$13))</f>
        <v>1.7375</v>
      </c>
      <c r="X26" s="32" cm="1">
        <f t="array" ref="X26">MAX(IF($F$13:$O$13&lt;X13,$F$13:$O$13))</f>
        <v>3.4750000000000001</v>
      </c>
      <c r="Y26" s="32" cm="1">
        <f t="array" ref="Y26">MAX(IF($F$13:$O$13&lt;Y13,$F$13:$O$13))</f>
        <v>3.4750000000000001</v>
      </c>
      <c r="Z26" s="32" cm="1">
        <f t="array" ref="Z26">MAX(IF($F$13:$O$13&lt;Z13,$F$13:$O$13))</f>
        <v>3.4750000000000001</v>
      </c>
      <c r="AA26" s="32" cm="1">
        <f t="array" ref="AA26">MAX(IF($F$13:$O$13&lt;AA13,$F$13:$O$13))</f>
        <v>5.2125000000000004</v>
      </c>
      <c r="AB26" s="32" cm="1">
        <f t="array" ref="AB26">MAX(IF($F$13:$O$13&lt;AB13,$F$13:$O$13))</f>
        <v>5.2125000000000004</v>
      </c>
      <c r="AC26" s="32" cm="1">
        <f t="array" ref="AC26">MAX(IF($F$13:$O$13&lt;AC13,$F$13:$O$13))</f>
        <v>1.7375</v>
      </c>
      <c r="AD26" s="32" cm="1">
        <f t="array" ref="AD26">MAX(IF($F$13:$O$13&lt;AD13,$F$13:$O$13))</f>
        <v>3.4750000000000001</v>
      </c>
      <c r="AE26" s="32" cm="1">
        <f t="array" ref="AE26">MAX(IF($F$13:$O$13&lt;AE13,$F$13:$O$13))</f>
        <v>3.4750000000000001</v>
      </c>
      <c r="AF26" s="32" cm="1">
        <f t="array" ref="AF26">MAX(IF($F$13:$O$13&lt;AF13,$F$13:$O$13))</f>
        <v>3.4750000000000001</v>
      </c>
      <c r="AG26" s="32" cm="1">
        <f t="array" ref="AG26">MAX(IF($F$13:$O$13&lt;AG13,$F$13:$O$13))</f>
        <v>6.95</v>
      </c>
      <c r="AH26" s="32" cm="1">
        <f t="array" ref="AH26">MAX(IF($F$13:$O$13&lt;AH13,$F$13:$O$13))</f>
        <v>6.95</v>
      </c>
      <c r="AI26" s="32" cm="1">
        <f t="array" ref="AI26">MAX(IF($F$13:$O$13&lt;AI13,$F$13:$O$13))</f>
        <v>8.6875</v>
      </c>
      <c r="AJ26" s="32" cm="1">
        <f t="array" ref="AJ26">MAX(IF($F$13:$O$13&lt;AJ13,$F$13:$O$13))</f>
        <v>1.7375</v>
      </c>
      <c r="AK26" s="32" cm="1">
        <f t="array" ref="AK26">MAX(IF($F$13:$O$13&lt;AK13,$F$13:$O$13))</f>
        <v>1.7375</v>
      </c>
      <c r="AL26" s="32" cm="1">
        <f t="array" ref="AL26">MAX(IF($F$13:$O$13&lt;AL13,$F$13:$O$13))</f>
        <v>3.4750000000000001</v>
      </c>
      <c r="AM26" s="32" cm="1">
        <f t="array" ref="AM26">MAX(IF($F$13:$O$13&lt;AM13,$F$13:$O$13))</f>
        <v>3.4750000000000001</v>
      </c>
      <c r="AN26" s="32" cm="1">
        <f t="array" ref="AN26">MAX(IF($F$13:$O$13&lt;AN13,$F$13:$O$13))</f>
        <v>3.4750000000000001</v>
      </c>
      <c r="AO26" s="32" cm="1">
        <f t="array" ref="AO26">MAX(IF($F$13:$O$13&lt;AO13,$F$13:$O$13))</f>
        <v>3.4750000000000001</v>
      </c>
      <c r="AP26" s="32" cm="1">
        <f t="array" ref="AP26">MAX(IF($F$13:$O$13&lt;AP13,$F$13:$O$13))</f>
        <v>5.2125000000000004</v>
      </c>
      <c r="AQ26" s="32" cm="1">
        <f t="array" ref="AQ26">MAX(IF($F$13:$O$13&lt;AQ13,$F$13:$O$13))</f>
        <v>5.2125000000000004</v>
      </c>
      <c r="AR26" s="32" cm="1">
        <f t="array" ref="AR26">MAX(IF($F$13:$O$13&lt;AR13,$F$13:$O$13))</f>
        <v>5.2125000000000004</v>
      </c>
      <c r="AS26" s="32" cm="1">
        <f t="array" ref="AS26">MAX(IF($F$13:$O$13&lt;AS13,$F$13:$O$13))</f>
        <v>5.2125000000000004</v>
      </c>
      <c r="AT26" s="32" cm="1">
        <f t="array" ref="AT26">MAX(IF($F$13:$O$13&lt;AT13,$F$13:$O$13))</f>
        <v>6.95</v>
      </c>
      <c r="AU26" s="32" cm="1">
        <f t="array" ref="AU26">MAX(IF($F$13:$O$13&lt;AU13,$F$13:$O$13))</f>
        <v>6.95</v>
      </c>
      <c r="AV26" s="32" cm="1">
        <f t="array" ref="AV26">MAX(IF($F$13:$O$13&lt;AV13,$F$13:$O$13))</f>
        <v>6.95</v>
      </c>
      <c r="AW26" s="32" cm="1">
        <f t="array" ref="AW26">MAX(IF($F$13:$O$13&lt;AW13,$F$13:$O$13))</f>
        <v>6.95</v>
      </c>
      <c r="AX26" s="32" cm="1">
        <f t="array" ref="AX26">MAX(IF($F$13:$O$13&lt;AX13,$F$13:$O$13))</f>
        <v>8.6875</v>
      </c>
      <c r="AY26" s="32" cm="1">
        <f t="array" ref="AY26">MAX(IF($F$13:$O$13&lt;AY13,$F$13:$O$13))</f>
        <v>8.6875</v>
      </c>
      <c r="AZ26" s="32" cm="1">
        <f t="array" ref="AZ26">MAX(IF($F$13:$O$13&lt;AZ13,$F$13:$O$13))</f>
        <v>10.425000000000001</v>
      </c>
      <c r="BA26" s="32" cm="1">
        <f t="array" ref="BA26">MAX(IF($F$13:$O$13&lt;BA13,$F$13:$O$13))</f>
        <v>3.4750000000000001</v>
      </c>
      <c r="BB26" s="32" cm="1">
        <f t="array" ref="BB26">MAX(IF($F$13:$O$13&lt;BB13,$F$13:$O$13))</f>
        <v>5.2125000000000004</v>
      </c>
      <c r="BC26" s="32" cm="1">
        <f t="array" ref="BC26">MAX(IF($F$13:$O$13&lt;BC13,$F$13:$O$13))</f>
        <v>6.95</v>
      </c>
      <c r="BD26" s="32" cm="1">
        <f t="array" ref="BD26">MAX(IF($F$13:$O$13&lt;BD13,$F$13:$O$13))</f>
        <v>8.6875</v>
      </c>
      <c r="BE26" s="32" cm="1">
        <f t="array" ref="BE26">MAX(IF($F$13:$O$13&lt;BE13,$F$13:$O$13))</f>
        <v>1.7375</v>
      </c>
      <c r="BF26" s="32" cm="1">
        <f t="array" ref="BF26">MAX(IF($F$13:$O$13&lt;BF13,$F$13:$O$13))</f>
        <v>1.7375</v>
      </c>
      <c r="BG26" s="32" cm="1">
        <f t="array" ref="BG26">MAX(IF($F$13:$O$13&lt;BG13,$F$13:$O$13))</f>
        <v>3.4750000000000001</v>
      </c>
      <c r="BH26" s="32" cm="1">
        <f t="array" ref="BH26">MAX(IF($F$13:$O$13&lt;BH13,$F$13:$O$13))</f>
        <v>3.4750000000000001</v>
      </c>
      <c r="BI26" s="32" cm="1">
        <f t="array" ref="BI26">MAX(IF($F$13:$O$13&lt;BI13,$F$13:$O$13))</f>
        <v>3.4750000000000001</v>
      </c>
      <c r="BJ26" s="32" cm="1">
        <f t="array" ref="BJ26">MAX(IF($F$13:$O$13&lt;BJ13,$F$13:$O$13))</f>
        <v>3.4750000000000001</v>
      </c>
      <c r="BK26" s="32" cm="1">
        <f t="array" ref="BK26">MAX(IF($F$13:$O$13&lt;BK13,$F$13:$O$13))</f>
        <v>5.2125000000000004</v>
      </c>
      <c r="BL26" s="32" cm="1">
        <f t="array" ref="BL26">MAX(IF($F$13:$O$13&lt;BL13,$F$13:$O$13))</f>
        <v>5.2125000000000004</v>
      </c>
      <c r="BM26" s="32" cm="1">
        <f t="array" ref="BM26">MAX(IF($F$13:$O$13&lt;BM13,$F$13:$O$13))</f>
        <v>5.2125000000000004</v>
      </c>
      <c r="BN26" s="32" cm="1">
        <f t="array" ref="BN26">MAX(IF($F$13:$O$13&lt;BN13,$F$13:$O$13))</f>
        <v>6.95</v>
      </c>
      <c r="BO26" s="32" cm="1">
        <f t="array" ref="BO26">MAX(IF($F$13:$O$13&lt;BO13,$F$13:$O$13))</f>
        <v>6.95</v>
      </c>
      <c r="BP26" s="32" cm="1">
        <f t="array" ref="BP26">MAX(IF($F$13:$O$13&lt;BP13,$F$13:$O$13))</f>
        <v>6.95</v>
      </c>
      <c r="BQ26" s="32" cm="1">
        <f t="array" ref="BQ26">MAX(IF($F$13:$O$13&lt;BQ13,$F$13:$O$13))</f>
        <v>8.6875</v>
      </c>
      <c r="BR26" s="32" cm="1">
        <f t="array" ref="BR26">MAX(IF($F$13:$O$13&lt;BR13,$F$13:$O$13))</f>
        <v>8.6875</v>
      </c>
      <c r="BS26" s="32" cm="1">
        <f t="array" ref="BS26">MAX(IF($F$13:$O$13&lt;BS13,$F$13:$O$13))</f>
        <v>8.6875</v>
      </c>
      <c r="BT26" s="32" cm="1">
        <f t="array" ref="BT26">MAX(IF($F$13:$O$13&lt;BT13,$F$13:$O$13))</f>
        <v>8.6875</v>
      </c>
      <c r="BU26" s="32" cm="1">
        <f t="array" ref="BU26">MAX(IF($F$13:$O$13&lt;BU13,$F$13:$O$13))</f>
        <v>8.6875</v>
      </c>
      <c r="BV26" s="32" cm="1">
        <f t="array" ref="BV26">MAX(IF($F$13:$O$13&lt;BV13,$F$13:$O$13))</f>
        <v>8.6875</v>
      </c>
      <c r="BW26" s="32" cm="1">
        <f t="array" ref="BW26">MAX(IF($F$13:$O$13&lt;BW13,$F$13:$O$13))</f>
        <v>8.6875</v>
      </c>
      <c r="BX26" s="32" cm="1">
        <f t="array" ref="BX26">MAX(IF($F$13:$O$13&lt;BX13,$F$13:$O$13))</f>
        <v>8.6875</v>
      </c>
      <c r="BY26" s="32" cm="1">
        <f t="array" ref="BY26">MAX(IF($F$13:$O$13&lt;BY13,$F$13:$O$13))</f>
        <v>10.425000000000001</v>
      </c>
      <c r="BZ26" s="32" cm="1">
        <f t="array" ref="BZ26">MAX(IF($F$13:$O$13&lt;BZ13,$F$13:$O$13))</f>
        <v>10.425000000000001</v>
      </c>
      <c r="CA26" s="32" cm="1">
        <f t="array" ref="CA26">MAX(IF($F$13:$O$13&lt;CA13,$F$13:$O$13))</f>
        <v>13.9</v>
      </c>
      <c r="CB26" s="32" cm="1">
        <f t="array" ref="CB26">MAX(IF($F$13:$O$13&lt;CB13,$F$13:$O$13))</f>
        <v>13.9</v>
      </c>
      <c r="CC26" s="32" cm="1">
        <f t="array" ref="CC26">MAX(IF($F$13:$O$13&lt;CC13,$F$13:$O$13))</f>
        <v>15.637500000000001</v>
      </c>
      <c r="CD26" s="32" cm="1">
        <f t="array" ref="CD26">MAX(IF($F$13:$O$13&lt;CD13,$F$13:$O$13))</f>
        <v>17.375</v>
      </c>
      <c r="CE26" s="32" cm="1">
        <f t="array" ref="CE26">MAX(IF($F$13:$O$13&lt;CE13,$F$13:$O$13))</f>
        <v>17.375</v>
      </c>
      <c r="CF26" s="32" cm="1">
        <f t="array" ref="CF26">MAX(IF($F$13:$O$13&lt;CF13,$F$13:$O$13))</f>
        <v>17.375</v>
      </c>
      <c r="CG26" s="32" cm="1">
        <f t="array" ref="CG26">MAX(IF($F$13:$O$13&lt;CG13,$F$13:$O$13))</f>
        <v>17.375</v>
      </c>
      <c r="CH26" s="32" cm="1">
        <f t="array" ref="CH26">MAX(IF($F$13:$O$13&lt;CH13,$F$13:$O$13))</f>
        <v>17.375</v>
      </c>
      <c r="CI26" s="32" cm="1">
        <f t="array" ref="CI26">MAX(IF($F$13:$O$13&lt;CI13,$F$13:$O$13))</f>
        <v>17.375</v>
      </c>
      <c r="CJ26" s="32" cm="1">
        <f t="array" ref="CJ26">MAX(IF($F$13:$O$13&lt;CJ13,$F$13:$O$13))</f>
        <v>17.375</v>
      </c>
      <c r="CK26" s="32" cm="1">
        <f t="array" ref="CK26">MAX(IF($F$13:$O$13&lt;CK13,$F$13:$O$13))</f>
        <v>17.375</v>
      </c>
      <c r="CL26" s="32" cm="1">
        <f t="array" ref="CL26">MAX(IF($F$13:$O$13&lt;CL13,$F$13:$O$13))</f>
        <v>17.375</v>
      </c>
      <c r="CM26" s="32" cm="1">
        <f t="array" ref="CM26">MAX(IF($F$13:$O$13&lt;CM13,$F$13:$O$13))</f>
        <v>17.375</v>
      </c>
      <c r="CN26" s="32" cm="1">
        <f t="array" ref="CN26">MAX(IF($F$13:$O$13&lt;CN13,$F$13:$O$13))</f>
        <v>3.4750000000000001</v>
      </c>
      <c r="CO26" s="32" cm="1">
        <f t="array" ref="CO26">MAX(IF($F$13:$O$13&lt;CO13,$F$13:$O$13))</f>
        <v>5.2125000000000004</v>
      </c>
      <c r="CP26" s="32" cm="1">
        <f t="array" ref="CP26">MAX(IF($F$13:$O$13&lt;CP13,$F$13:$O$13))</f>
        <v>6.95</v>
      </c>
      <c r="CQ26" s="32" cm="1">
        <f t="array" ref="CQ26">MAX(IF($F$13:$O$13&lt;CQ13,$F$13:$O$13))</f>
        <v>1.7375</v>
      </c>
      <c r="CR26" s="32" cm="1">
        <f t="array" ref="CR26">MAX(IF($F$13:$O$13&lt;CR13,$F$13:$O$13))</f>
        <v>3.4750000000000001</v>
      </c>
      <c r="CS26" s="32" cm="1">
        <f t="array" ref="CS26">MAX(IF($F$13:$O$13&lt;CS13,$F$13:$O$13))</f>
        <v>3.4750000000000001</v>
      </c>
      <c r="CT26" s="32" cm="1">
        <f t="array" ref="CT26">MAX(IF($F$13:$O$13&lt;CT13,$F$13:$O$13))</f>
        <v>5.2125000000000004</v>
      </c>
      <c r="CU26" s="32" cm="1">
        <f t="array" ref="CU26">MAX(IF($F$13:$O$13&lt;CU13,$F$13:$O$13))</f>
        <v>6.95</v>
      </c>
      <c r="CV26" s="32" cm="1">
        <f t="array" ref="CV26">MAX(IF($F$13:$O$13&lt;CV13,$F$13:$O$13))</f>
        <v>8.6875</v>
      </c>
      <c r="CW26" s="32" cm="1">
        <f t="array" ref="CW26">MAX(IF($F$13:$O$13&lt;CW13,$F$13:$O$13))</f>
        <v>5.2125000000000004</v>
      </c>
      <c r="CX26" s="32" cm="1">
        <f t="array" ref="CX26">MAX(IF($F$13:$O$13&lt;CX13,$F$13:$O$13))</f>
        <v>8.6875</v>
      </c>
      <c r="CY26" s="32" cm="1">
        <f t="array" ref="CY26">MAX(IF($F$13:$O$13&lt;CY13,$F$13:$O$13))</f>
        <v>1.7375</v>
      </c>
      <c r="CZ26" s="32" cm="1">
        <f t="array" ref="CZ26">MAX(IF($F$13:$O$13&lt;CZ13,$F$13:$O$13))</f>
        <v>3.4750000000000001</v>
      </c>
      <c r="DA26" s="32" cm="1">
        <f t="array" ref="DA26">MAX(IF($F$13:$O$13&lt;DA13,$F$13:$O$13))</f>
        <v>3.4750000000000001</v>
      </c>
      <c r="DB26" s="32" cm="1">
        <f t="array" ref="DB26">MAX(IF($F$13:$O$13&lt;DB13,$F$13:$O$13))</f>
        <v>5.2125000000000004</v>
      </c>
      <c r="DC26" s="32" cm="1">
        <f t="array" ref="DC26">MAX(IF($F$13:$O$13&lt;DC13,$F$13:$O$13))</f>
        <v>6.95</v>
      </c>
      <c r="DD26" s="32" cm="1">
        <f t="array" ref="DD26">MAX(IF($F$13:$O$13&lt;DD13,$F$13:$O$13))</f>
        <v>6.95</v>
      </c>
      <c r="DE26" s="32" cm="1">
        <f t="array" ref="DE26">MAX(IF($F$13:$O$13&lt;DE13,$F$13:$O$13))</f>
        <v>8.6875</v>
      </c>
      <c r="DF26" s="32" cm="1">
        <f t="array" ref="DF26">MAX(IF($F$13:$O$13&lt;DF13,$F$13:$O$13))</f>
        <v>8.6875</v>
      </c>
      <c r="DG26" s="32" cm="1">
        <f t="array" ref="DG26">MAX(IF($F$13:$O$13&lt;DG13,$F$13:$O$13))</f>
        <v>10.425000000000001</v>
      </c>
      <c r="DH26" s="32" cm="1">
        <f t="array" ref="DH26">MAX(IF($F$13:$O$13&lt;DH13,$F$13:$O$13))</f>
        <v>10.425000000000001</v>
      </c>
      <c r="DI26" s="32" cm="1">
        <f t="array" ref="DI26">MAX(IF($F$13:$O$13&lt;DI13,$F$13:$O$13))</f>
        <v>12.1625</v>
      </c>
      <c r="DJ26" s="32" cm="1">
        <f t="array" ref="DJ26">MAX(IF($F$13:$O$13&lt;DJ13,$F$13:$O$13))</f>
        <v>1.7375</v>
      </c>
      <c r="DK26" s="32" cm="1">
        <f t="array" ref="DK26">MAX(IF($F$13:$O$13&lt;DK13,$F$13:$O$13))</f>
        <v>3.4750000000000001</v>
      </c>
      <c r="DL26" s="32" cm="1">
        <f t="array" ref="DL26">MAX(IF($F$13:$O$13&lt;DL13,$F$13:$O$13))</f>
        <v>3.4750000000000001</v>
      </c>
      <c r="DM26" s="32" cm="1">
        <f t="array" ref="DM26">MAX(IF($F$13:$O$13&lt;DM13,$F$13:$O$13))</f>
        <v>3.4750000000000001</v>
      </c>
      <c r="DN26" s="32" cm="1">
        <f t="array" ref="DN26">MAX(IF($F$13:$O$13&lt;DN13,$F$13:$O$13))</f>
        <v>5.2125000000000004</v>
      </c>
      <c r="DO26" s="32" cm="1">
        <f t="array" ref="DO26">MAX(IF($F$13:$O$13&lt;DO13,$F$13:$O$13))</f>
        <v>5.2125000000000004</v>
      </c>
      <c r="DP26" s="32" cm="1">
        <f t="array" ref="DP26">MAX(IF($F$13:$O$13&lt;DP13,$F$13:$O$13))</f>
        <v>5.2125000000000004</v>
      </c>
      <c r="DQ26" s="32" cm="1">
        <f t="array" ref="DQ26">MAX(IF($F$13:$O$13&lt;DQ13,$F$13:$O$13))</f>
        <v>5.2125000000000004</v>
      </c>
      <c r="DR26" s="32" cm="1">
        <f t="array" ref="DR26">MAX(IF($F$13:$O$13&lt;DR13,$F$13:$O$13))</f>
        <v>5.2125000000000004</v>
      </c>
      <c r="DS26" s="32" cm="1">
        <f t="array" ref="DS26">MAX(IF($F$13:$O$13&lt;DS13,$F$13:$O$13))</f>
        <v>5.2125000000000004</v>
      </c>
      <c r="DT26" s="32" cm="1">
        <f t="array" ref="DT26">MAX(IF($F$13:$O$13&lt;DT13,$F$13:$O$13))</f>
        <v>6.95</v>
      </c>
      <c r="DU26" s="32" cm="1">
        <f t="array" ref="DU26">MAX(IF($F$13:$O$13&lt;DU13,$F$13:$O$13))</f>
        <v>6.95</v>
      </c>
      <c r="DV26" s="32" cm="1">
        <f t="array" ref="DV26">MAX(IF($F$13:$O$13&lt;DV13,$F$13:$O$13))</f>
        <v>8.6875</v>
      </c>
      <c r="DW26" s="32" cm="1">
        <f t="array" ref="DW26">MAX(IF($F$13:$O$13&lt;DW13,$F$13:$O$13))</f>
        <v>8.6875</v>
      </c>
      <c r="DX26" s="32" cm="1">
        <f t="array" ref="DX26">MAX(IF($F$13:$O$13&lt;DX13,$F$13:$O$13))</f>
        <v>8.6875</v>
      </c>
      <c r="DY26" s="32" cm="1">
        <f t="array" ref="DY26">MAX(IF($F$13:$O$13&lt;DY13,$F$13:$O$13))</f>
        <v>10.425000000000001</v>
      </c>
      <c r="DZ26" s="32" cm="1">
        <f t="array" ref="DZ26">MAX(IF($F$13:$O$13&lt;DZ13,$F$13:$O$13))</f>
        <v>10.425000000000001</v>
      </c>
      <c r="EA26" s="32" cm="1">
        <f t="array" ref="EA26">MAX(IF($F$13:$O$13&lt;EA13,$F$13:$O$13))</f>
        <v>10.425000000000001</v>
      </c>
      <c r="EB26" s="32" cm="1">
        <f t="array" ref="EB26">MAX(IF($F$13:$O$13&lt;EB13,$F$13:$O$13))</f>
        <v>10.425000000000001</v>
      </c>
      <c r="EC26" s="32" cm="1">
        <f t="array" ref="EC26">MAX(IF($F$13:$O$13&lt;EC13,$F$13:$O$13))</f>
        <v>10.425000000000001</v>
      </c>
      <c r="ED26" s="32" cm="1">
        <f t="array" ref="ED26">MAX(IF($F$13:$O$13&lt;ED13,$F$13:$O$13))</f>
        <v>13.9</v>
      </c>
      <c r="EE26" s="32" cm="1">
        <f t="array" ref="EE26">MAX(IF($F$13:$O$13&lt;EE13,$F$13:$O$13))</f>
        <v>3.4750000000000001</v>
      </c>
      <c r="EF26" s="32" cm="1">
        <f t="array" ref="EF26">MAX(IF($F$13:$O$13&lt;EF13,$F$13:$O$13))</f>
        <v>8.6875</v>
      </c>
      <c r="EG26" s="32" cm="1">
        <f t="array" ref="EG26">MAX(IF($F$13:$O$13&lt;EG13,$F$13:$O$13))</f>
        <v>1.7375</v>
      </c>
      <c r="EH26" s="32" cm="1">
        <f t="array" ref="EH26">MAX(IF($F$13:$O$13&lt;EH13,$F$13:$O$13))</f>
        <v>3.4750000000000001</v>
      </c>
      <c r="EI26" s="32" cm="1">
        <f t="array" ref="EI26">MAX(IF($F$13:$O$13&lt;EI13,$F$13:$O$13))</f>
        <v>3.4750000000000001</v>
      </c>
      <c r="EJ26" s="32" cm="1">
        <f t="array" ref="EJ26">MAX(IF($F$13:$O$13&lt;EJ13,$F$13:$O$13))</f>
        <v>3.4750000000000001</v>
      </c>
      <c r="EK26" s="32" cm="1">
        <f t="array" ref="EK26">MAX(IF($F$13:$O$13&lt;EK13,$F$13:$O$13))</f>
        <v>3.4750000000000001</v>
      </c>
      <c r="EL26" s="32" cm="1">
        <f t="array" ref="EL26">MAX(IF($F$13:$O$13&lt;EL13,$F$13:$O$13))</f>
        <v>1.7375</v>
      </c>
      <c r="EM26" s="32" cm="1">
        <f t="array" ref="EM26">MAX(IF($F$13:$O$13&lt;EM13,$F$13:$O$13))</f>
        <v>1.7375</v>
      </c>
      <c r="EN26" s="32" cm="1">
        <f t="array" ref="EN26">MAX(IF($F$13:$O$13&lt;EN13,$F$13:$O$13))</f>
        <v>3.4750000000000001</v>
      </c>
      <c r="EO26" s="32" cm="1">
        <f t="array" ref="EO26">MAX(IF($F$13:$O$13&lt;EO13,$F$13:$O$13))</f>
        <v>3.4750000000000001</v>
      </c>
      <c r="EP26" s="32" cm="1">
        <f t="array" ref="EP26">MAX(IF($F$13:$O$13&lt;EP13,$F$13:$O$13))</f>
        <v>3.4750000000000001</v>
      </c>
      <c r="EQ26" s="32" cm="1">
        <f t="array" ref="EQ26">MAX(IF($F$13:$O$13&lt;EQ13,$F$13:$O$13))</f>
        <v>5.2125000000000004</v>
      </c>
      <c r="ER26" s="32" cm="1">
        <f t="array" ref="ER26">MAX(IF($F$13:$O$13&lt;ER13,$F$13:$O$13))</f>
        <v>5.2125000000000004</v>
      </c>
      <c r="ES26" s="32" cm="1">
        <f t="array" ref="ES26">MAX(IF($F$13:$O$13&lt;ES13,$F$13:$O$13))</f>
        <v>5.2125000000000004</v>
      </c>
      <c r="ET26" s="32" cm="1">
        <f t="array" ref="ET26">MAX(IF($F$13:$O$13&lt;ET13,$F$13:$O$13))</f>
        <v>5.2125000000000004</v>
      </c>
      <c r="EU26" s="32" cm="1">
        <f t="array" ref="EU26">MAX(IF($F$13:$O$13&lt;EU13,$F$13:$O$13))</f>
        <v>6.95</v>
      </c>
      <c r="EV26" s="32" cm="1">
        <f t="array" ref="EV26">MAX(IF($F$13:$O$13&lt;EV13,$F$13:$O$13))</f>
        <v>10.425000000000001</v>
      </c>
      <c r="EW26" s="32" cm="1">
        <f t="array" ref="EW26">MAX(IF($F$13:$O$13&lt;EW13,$F$13:$O$13))</f>
        <v>3.4750000000000001</v>
      </c>
      <c r="EX26" s="32" cm="1">
        <f t="array" ref="EX26">MAX(IF($F$13:$O$13&lt;EX13,$F$13:$O$13))</f>
        <v>3.4750000000000001</v>
      </c>
      <c r="EY26" s="32" cm="1">
        <f t="array" ref="EY26">MAX(IF($F$13:$O$13&lt;EY13,$F$13:$O$13))</f>
        <v>6.95</v>
      </c>
      <c r="EZ26" s="32" cm="1">
        <f t="array" ref="EZ26">MAX(IF($F$13:$O$13&lt;EZ13,$F$13:$O$13))</f>
        <v>1.7375</v>
      </c>
      <c r="FA26" s="32" cm="1">
        <f t="array" ref="FA26">MAX(IF($F$13:$O$13&lt;FA13,$F$13:$O$13))</f>
        <v>3.4750000000000001</v>
      </c>
      <c r="FB26" s="32" cm="1">
        <f t="array" ref="FB26">MAX(IF($F$13:$O$13&lt;FB13,$F$13:$O$13))</f>
        <v>3.4750000000000001</v>
      </c>
      <c r="FC26" s="32" cm="1">
        <f t="array" ref="FC26">MAX(IF($F$13:$O$13&lt;FC13,$F$13:$O$13))</f>
        <v>3.4750000000000001</v>
      </c>
      <c r="FD26" s="32" cm="1">
        <f t="array" ref="FD26">MAX(IF($F$13:$O$13&lt;FD13,$F$13:$O$13))</f>
        <v>5.2125000000000004</v>
      </c>
      <c r="FE26" s="32" cm="1">
        <f t="array" ref="FE26">MAX(IF($F$13:$O$13&lt;FE13,$F$13:$O$13))</f>
        <v>5.2125000000000004</v>
      </c>
      <c r="FF26" s="32" cm="1">
        <f t="array" ref="FF26">MAX(IF($F$13:$O$13&lt;FF13,$F$13:$O$13))</f>
        <v>6.95</v>
      </c>
      <c r="FG26" s="32" cm="1">
        <f t="array" ref="FG26">MAX(IF($F$13:$O$13&lt;FG13,$F$13:$O$13))</f>
        <v>6.95</v>
      </c>
      <c r="FH26" s="32" cm="1">
        <f t="array" ref="FH26">MAX(IF($F$13:$O$13&lt;FH13,$F$13:$O$13))</f>
        <v>6.95</v>
      </c>
      <c r="FI26" s="32" cm="1">
        <f t="array" ref="FI26">MAX(IF($F$13:$O$13&lt;FI13,$F$13:$O$13))</f>
        <v>6.95</v>
      </c>
      <c r="FJ26" s="32" cm="1">
        <f t="array" ref="FJ26">MAX(IF($F$13:$O$13&lt;FJ13,$F$13:$O$13))</f>
        <v>8.6875</v>
      </c>
      <c r="FK26" s="32" cm="1">
        <f t="array" ref="FK26">MAX(IF($F$13:$O$13&lt;FK13,$F$13:$O$13))</f>
        <v>10.425000000000001</v>
      </c>
      <c r="FL26" s="32" cm="1">
        <f t="array" ref="FL26">MAX(IF($F$13:$O$13&lt;FL13,$F$13:$O$13))</f>
        <v>1.7375</v>
      </c>
      <c r="FM26" s="32" cm="1">
        <f t="array" ref="FM26">MAX(IF($F$13:$O$13&lt;FM13,$F$13:$O$13))</f>
        <v>1.7375</v>
      </c>
      <c r="FN26" s="32" cm="1">
        <f t="array" ref="FN26">MAX(IF($F$13:$O$13&lt;FN13,$F$13:$O$13))</f>
        <v>1.7375</v>
      </c>
      <c r="FO26" s="32" cm="1">
        <f t="array" ref="FO26">MAX(IF($F$13:$O$13&lt;FO13,$F$13:$O$13))</f>
        <v>3.4750000000000001</v>
      </c>
      <c r="FP26" s="32" cm="1">
        <f t="array" ref="FP26">MAX(IF($F$13:$O$13&lt;FP13,$F$13:$O$13))</f>
        <v>3.4750000000000001</v>
      </c>
      <c r="FQ26" s="32" cm="1">
        <f t="array" ref="FQ26">MAX(IF($F$13:$O$13&lt;FQ13,$F$13:$O$13))</f>
        <v>3.4750000000000001</v>
      </c>
      <c r="FR26" s="32" cm="1">
        <f t="array" ref="FR26">MAX(IF($F$13:$O$13&lt;FR13,$F$13:$O$13))</f>
        <v>3.4750000000000001</v>
      </c>
      <c r="FS26" s="32" cm="1">
        <f t="array" ref="FS26">MAX(IF($F$13:$O$13&lt;FS13,$F$13:$O$13))</f>
        <v>3.4750000000000001</v>
      </c>
      <c r="FT26" s="32" cm="1">
        <f t="array" ref="FT26">MAX(IF($F$13:$O$13&lt;FT13,$F$13:$O$13))</f>
        <v>5.2125000000000004</v>
      </c>
      <c r="FU26" s="32" cm="1">
        <f t="array" ref="FU26">MAX(IF($F$13:$O$13&lt;FU13,$F$13:$O$13))</f>
        <v>5.2125000000000004</v>
      </c>
      <c r="FV26" s="32" cm="1">
        <f t="array" ref="FV26">MAX(IF($F$13:$O$13&lt;FV13,$F$13:$O$13))</f>
        <v>5.2125000000000004</v>
      </c>
      <c r="FW26" s="32" cm="1">
        <f t="array" ref="FW26">MAX(IF($F$13:$O$13&lt;FW13,$F$13:$O$13))</f>
        <v>5.2125000000000004</v>
      </c>
      <c r="FX26" s="32" cm="1">
        <f t="array" ref="FX26">MAX(IF($F$13:$O$13&lt;FX13,$F$13:$O$13))</f>
        <v>6.95</v>
      </c>
      <c r="FY26" s="32" cm="1">
        <f t="array" ref="FY26">MAX(IF($F$13:$O$13&lt;FY13,$F$13:$O$13))</f>
        <v>6.95</v>
      </c>
      <c r="FZ26" s="32" cm="1">
        <f t="array" ref="FZ26">MAX(IF($F$13:$O$13&lt;FZ13,$F$13:$O$13))</f>
        <v>6.95</v>
      </c>
      <c r="GA26" s="32" cm="1">
        <f t="array" ref="GA26">MAX(IF($F$13:$O$13&lt;GA13,$F$13:$O$13))</f>
        <v>8.6875</v>
      </c>
      <c r="GB26" s="32" cm="1">
        <f t="array" ref="GB26">MAX(IF($F$13:$O$13&lt;GB13,$F$13:$O$13))</f>
        <v>8.6875</v>
      </c>
      <c r="GC26" s="32" cm="1">
        <f t="array" ref="GC26">MAX(IF($F$13:$O$13&lt;GC13,$F$13:$O$13))</f>
        <v>8.6875</v>
      </c>
      <c r="GD26" s="32" cm="1">
        <f t="array" ref="GD26">MAX(IF($F$13:$O$13&lt;GD13,$F$13:$O$13))</f>
        <v>8.6875</v>
      </c>
      <c r="GE26" s="32" cm="1">
        <f t="array" ref="GE26">MAX(IF($F$13:$O$13&lt;GE13,$F$13:$O$13))</f>
        <v>10.425000000000001</v>
      </c>
      <c r="GF26" s="32" cm="1">
        <f t="array" ref="GF26">MAX(IF($F$13:$O$13&lt;GF13,$F$13:$O$13))</f>
        <v>10.425000000000001</v>
      </c>
      <c r="GG26" s="32" cm="1">
        <f t="array" ref="GG26">MAX(IF($F$13:$O$13&lt;GG13,$F$13:$O$13))</f>
        <v>3.4750000000000001</v>
      </c>
      <c r="GH26" s="32" cm="1">
        <f t="array" ref="GH26">MAX(IF($F$13:$O$13&lt;GH13,$F$13:$O$13))</f>
        <v>1.7375</v>
      </c>
      <c r="GI26" s="32" cm="1">
        <f t="array" ref="GI26">MAX(IF($F$13:$O$13&lt;GI13,$F$13:$O$13))</f>
        <v>1.7375</v>
      </c>
      <c r="GJ26" s="32" cm="1">
        <f t="array" ref="GJ26">MAX(IF($F$13:$O$13&lt;GJ13,$F$13:$O$13))</f>
        <v>3.4750000000000001</v>
      </c>
      <c r="GK26" s="32" cm="1">
        <f t="array" ref="GK26">MAX(IF($F$13:$O$13&lt;GK13,$F$13:$O$13))</f>
        <v>3.4750000000000001</v>
      </c>
      <c r="GL26" s="32" cm="1">
        <f t="array" ref="GL26">MAX(IF($F$13:$O$13&lt;GL13,$F$13:$O$13))</f>
        <v>3.4750000000000001</v>
      </c>
      <c r="GM26" s="32" cm="1">
        <f t="array" ref="GM26">MAX(IF($F$13:$O$13&lt;GM13,$F$13:$O$13))</f>
        <v>3.4750000000000001</v>
      </c>
      <c r="GN26" s="32" cm="1">
        <f t="array" ref="GN26">MAX(IF($F$13:$O$13&lt;GN13,$F$13:$O$13))</f>
        <v>5.2125000000000004</v>
      </c>
      <c r="GO26" s="32" cm="1">
        <f t="array" ref="GO26">MAX(IF($F$13:$O$13&lt;GO13,$F$13:$O$13))</f>
        <v>5.2125000000000004</v>
      </c>
      <c r="GP26" s="32" cm="1">
        <f t="array" ref="GP26">MAX(IF($F$13:$O$13&lt;GP13,$F$13:$O$13))</f>
        <v>5.2125000000000004</v>
      </c>
      <c r="GQ26" s="32" cm="1">
        <f t="array" ref="GQ26">MAX(IF($F$13:$O$13&lt;GQ13,$F$13:$O$13))</f>
        <v>5.2125000000000004</v>
      </c>
      <c r="GR26" s="32" cm="1">
        <f t="array" ref="GR26">MAX(IF($F$13:$O$13&lt;GR13,$F$13:$O$13))</f>
        <v>6.95</v>
      </c>
      <c r="GS26" s="32" cm="1">
        <f t="array" ref="GS26">MAX(IF($F$13:$O$13&lt;GS13,$F$13:$O$13))</f>
        <v>6.95</v>
      </c>
      <c r="GT26" s="32" cm="1">
        <f t="array" ref="GT26">MAX(IF($F$13:$O$13&lt;GT13,$F$13:$O$13))</f>
        <v>6.95</v>
      </c>
      <c r="GU26" s="32" cm="1">
        <f t="array" ref="GU26">MAX(IF($F$13:$O$13&lt;GU13,$F$13:$O$13))</f>
        <v>6.95</v>
      </c>
      <c r="GV26" s="32" cm="1">
        <f t="array" ref="GV26">MAX(IF($F$13:$O$13&lt;GV13,$F$13:$O$13))</f>
        <v>6.95</v>
      </c>
      <c r="GW26" s="32" cm="1">
        <f t="array" ref="GW26">MAX(IF($F$13:$O$13&lt;GW13,$F$13:$O$13))</f>
        <v>6.95</v>
      </c>
      <c r="GX26" s="32" cm="1">
        <f t="array" ref="GX26">MAX(IF($F$13:$O$13&lt;GX13,$F$13:$O$13))</f>
        <v>8.6875</v>
      </c>
      <c r="GY26" s="32" cm="1">
        <f t="array" ref="GY26">MAX(IF($F$13:$O$13&lt;GY13,$F$13:$O$13))</f>
        <v>8.6875</v>
      </c>
      <c r="GZ26" s="32" cm="1">
        <f t="array" ref="GZ26">MAX(IF($F$13:$O$13&lt;GZ13,$F$13:$O$13))</f>
        <v>8.6875</v>
      </c>
      <c r="HA26" s="32" cm="1">
        <f t="array" ref="HA26">MAX(IF($F$13:$O$13&lt;HA13,$F$13:$O$13))</f>
        <v>8.6875</v>
      </c>
      <c r="HB26" s="32" cm="1">
        <f t="array" ref="HB26">MAX(IF($F$13:$O$13&lt;HB13,$F$13:$O$13))</f>
        <v>10.425000000000001</v>
      </c>
      <c r="HC26" s="32" cm="1">
        <f t="array" ref="HC26">MAX(IF($F$13:$O$13&lt;HC13,$F$13:$O$13))</f>
        <v>13.9</v>
      </c>
      <c r="HD26" s="32" cm="1">
        <f t="array" ref="HD26">MAX(IF($F$13:$O$13&lt;HD13,$F$13:$O$13))</f>
        <v>10.425000000000001</v>
      </c>
      <c r="HE26" s="32" cm="1">
        <f t="array" ref="HE26">MAX(IF($F$13:$O$13&lt;HE13,$F$13:$O$13))</f>
        <v>1.7375</v>
      </c>
      <c r="HF26" s="32" cm="1">
        <f t="array" ref="HF26">MAX(IF($F$13:$O$13&lt;HF13,$F$13:$O$13))</f>
        <v>1.7375</v>
      </c>
      <c r="HG26" s="32" cm="1">
        <f t="array" ref="HG26">MAX(IF($F$13:$O$13&lt;HG13,$F$13:$O$13))</f>
        <v>1.7375</v>
      </c>
      <c r="HH26" s="32" cm="1">
        <f t="array" ref="HH26">MAX(IF($F$13:$O$13&lt;HH13,$F$13:$O$13))</f>
        <v>3.4750000000000001</v>
      </c>
      <c r="HI26" s="32" cm="1">
        <f t="array" ref="HI26">MAX(IF($F$13:$O$13&lt;HI13,$F$13:$O$13))</f>
        <v>3.4750000000000001</v>
      </c>
      <c r="HJ26" s="32" cm="1">
        <f t="array" ref="HJ26">MAX(IF($F$13:$O$13&lt;HJ13,$F$13:$O$13))</f>
        <v>3.4750000000000001</v>
      </c>
      <c r="HK26" s="32" cm="1">
        <f t="array" ref="HK26">MAX(IF($F$13:$O$13&lt;HK13,$F$13:$O$13))</f>
        <v>3.4750000000000001</v>
      </c>
      <c r="HL26" s="32" cm="1">
        <f t="array" ref="HL26">MAX(IF($F$13:$O$13&lt;HL13,$F$13:$O$13))</f>
        <v>3.4750000000000001</v>
      </c>
      <c r="HM26" s="32" cm="1">
        <f t="array" ref="HM26">MAX(IF($F$13:$O$13&lt;HM13,$F$13:$O$13))</f>
        <v>5.2125000000000004</v>
      </c>
      <c r="HN26" s="32" cm="1">
        <f t="array" ref="HN26">MAX(IF($F$13:$O$13&lt;HN13,$F$13:$O$13))</f>
        <v>5.2125000000000004</v>
      </c>
      <c r="HO26" s="32" cm="1">
        <f t="array" ref="HO26">MAX(IF($F$13:$O$13&lt;HO13,$F$13:$O$13))</f>
        <v>5.2125000000000004</v>
      </c>
      <c r="HP26" s="32" cm="1">
        <f t="array" ref="HP26">MAX(IF($F$13:$O$13&lt;HP13,$F$13:$O$13))</f>
        <v>5.2125000000000004</v>
      </c>
      <c r="HQ26" s="32" cm="1">
        <f t="array" ref="HQ26">MAX(IF($F$13:$O$13&lt;HQ13,$F$13:$O$13))</f>
        <v>5.2125000000000004</v>
      </c>
      <c r="HR26" s="32" cm="1">
        <f t="array" ref="HR26">MAX(IF($F$13:$O$13&lt;HR13,$F$13:$O$13))</f>
        <v>5.2125000000000004</v>
      </c>
      <c r="HS26" s="32" cm="1">
        <f t="array" ref="HS26">MAX(IF($F$13:$O$13&lt;HS13,$F$13:$O$13))</f>
        <v>6.95</v>
      </c>
      <c r="HT26" s="32" cm="1">
        <f t="array" ref="HT26">MAX(IF($F$13:$O$13&lt;HT13,$F$13:$O$13))</f>
        <v>6.95</v>
      </c>
      <c r="HU26" s="32" cm="1">
        <f t="array" ref="HU26">MAX(IF($F$13:$O$13&lt;HU13,$F$13:$O$13))</f>
        <v>6.95</v>
      </c>
      <c r="HV26" s="32" cm="1">
        <f t="array" ref="HV26">MAX(IF($F$13:$O$13&lt;HV13,$F$13:$O$13))</f>
        <v>6.95</v>
      </c>
      <c r="HW26" s="32" cm="1">
        <f t="array" ref="HW26">MAX(IF($F$13:$O$13&lt;HW13,$F$13:$O$13))</f>
        <v>6.95</v>
      </c>
      <c r="HX26" s="32" cm="1">
        <f t="array" ref="HX26">MAX(IF($F$13:$O$13&lt;HX13,$F$13:$O$13))</f>
        <v>6.95</v>
      </c>
      <c r="HY26" s="32" cm="1">
        <f t="array" ref="HY26">MAX(IF($F$13:$O$13&lt;HY13,$F$13:$O$13))</f>
        <v>8.6875</v>
      </c>
      <c r="HZ26" s="32" cm="1">
        <f t="array" ref="HZ26">MAX(IF($F$13:$O$13&lt;HZ13,$F$13:$O$13))</f>
        <v>8.6875</v>
      </c>
      <c r="IA26" s="32" cm="1">
        <f t="array" ref="IA26">MAX(IF($F$13:$O$13&lt;IA13,$F$13:$O$13))</f>
        <v>8.6875</v>
      </c>
      <c r="IB26" s="32" cm="1">
        <f t="array" ref="IB26">MAX(IF($F$13:$O$13&lt;IB13,$F$13:$O$13))</f>
        <v>8.6875</v>
      </c>
      <c r="IC26" s="32" cm="1">
        <f t="array" ref="IC26">MAX(IF($F$13:$O$13&lt;IC13,$F$13:$O$13))</f>
        <v>8.6875</v>
      </c>
      <c r="ID26" s="32" cm="1">
        <f t="array" ref="ID26">MAX(IF($F$13:$O$13&lt;ID13,$F$13:$O$13))</f>
        <v>8.6875</v>
      </c>
      <c r="IE26" s="32" cm="1">
        <f t="array" ref="IE26">MAX(IF($F$13:$O$13&lt;IE13,$F$13:$O$13))</f>
        <v>10.425000000000001</v>
      </c>
      <c r="IF26" s="32" cm="1">
        <f t="array" ref="IF26">MAX(IF($F$13:$O$13&lt;IF13,$F$13:$O$13))</f>
        <v>10.425000000000001</v>
      </c>
      <c r="IG26" s="32" cm="1">
        <f t="array" ref="IG26">MAX(IF($F$13:$O$13&lt;IG13,$F$13:$O$13))</f>
        <v>10.425000000000001</v>
      </c>
      <c r="IH26" s="32" cm="1">
        <f t="array" ref="IH26">MAX(IF($F$13:$O$13&lt;IH13,$F$13:$O$13))</f>
        <v>10.425000000000001</v>
      </c>
      <c r="II26" s="32" cm="1">
        <f t="array" ref="II26">MAX(IF($F$13:$O$13&lt;II13,$F$13:$O$13))</f>
        <v>10.425000000000001</v>
      </c>
      <c r="IJ26" s="32" cm="1">
        <f t="array" ref="IJ26">MAX(IF($F$13:$O$13&lt;IJ13,$F$13:$O$13))</f>
        <v>10.425000000000001</v>
      </c>
      <c r="IK26" s="32" cm="1">
        <f t="array" ref="IK26">MAX(IF($F$13:$O$13&lt;IK13,$F$13:$O$13))</f>
        <v>10.425000000000001</v>
      </c>
      <c r="IL26" s="32" cm="1">
        <f t="array" ref="IL26">MAX(IF($F$13:$O$13&lt;IL13,$F$13:$O$13))</f>
        <v>10.425000000000001</v>
      </c>
      <c r="IM26" s="32" cm="1">
        <f t="array" ref="IM26">MAX(IF($F$13:$O$13&lt;IM13,$F$13:$O$13))</f>
        <v>10.425000000000001</v>
      </c>
      <c r="IN26" s="32" cm="1">
        <f t="array" ref="IN26">MAX(IF($F$13:$O$13&lt;IN13,$F$13:$O$13))</f>
        <v>12.1625</v>
      </c>
      <c r="IO26" s="32" cm="1">
        <f t="array" ref="IO26">MAX(IF($F$13:$O$13&lt;IO13,$F$13:$O$13))</f>
        <v>13.9</v>
      </c>
      <c r="IP26" s="32" cm="1">
        <f t="array" ref="IP26">MAX(IF($F$13:$O$13&lt;IP13,$F$13:$O$13))</f>
        <v>13.9</v>
      </c>
      <c r="IQ26" s="32" cm="1">
        <f t="array" ref="IQ26">MAX(IF($F$13:$O$13&lt;IQ13,$F$13:$O$13))</f>
        <v>15.637500000000001</v>
      </c>
      <c r="IR26" s="32" cm="1">
        <f t="array" ref="IR26">MAX(IF($F$13:$O$13&lt;IR13,$F$13:$O$13))</f>
        <v>15.637500000000001</v>
      </c>
      <c r="IS26" s="32" cm="1">
        <f t="array" ref="IS26">MAX(IF($F$13:$O$13&lt;IS13,$F$13:$O$13))</f>
        <v>17.375</v>
      </c>
      <c r="IT26" s="32" cm="1">
        <f t="array" ref="IT26">MAX(IF($F$13:$O$13&lt;IT13,$F$13:$O$13))</f>
        <v>17.375</v>
      </c>
      <c r="IU26" s="32" cm="1">
        <f t="array" ref="IU26">MAX(IF($F$13:$O$13&lt;IU13,$F$13:$O$13))</f>
        <v>17.375</v>
      </c>
      <c r="IV26" s="32" cm="1">
        <f t="array" ref="IV26">MAX(IF($F$13:$O$13&lt;IV13,$F$13:$O$13))</f>
        <v>17.375</v>
      </c>
      <c r="IW26" s="32" cm="1">
        <f t="array" ref="IW26">MAX(IF($F$13:$O$13&lt;IW13,$F$13:$O$13))</f>
        <v>17.375</v>
      </c>
      <c r="IX26" s="32" cm="1">
        <f t="array" ref="IX26">MAX(IF($F$13:$O$13&lt;IX13,$F$13:$O$13))</f>
        <v>17.375</v>
      </c>
      <c r="IY26" s="32" cm="1">
        <f t="array" ref="IY26">MAX(IF($F$13:$O$13&lt;IY13,$F$13:$O$13))</f>
        <v>17.375</v>
      </c>
      <c r="IZ26" s="32" cm="1">
        <f t="array" ref="IZ26">MAX(IF($F$13:$O$13&lt;IZ13,$F$13:$O$13))</f>
        <v>17.375</v>
      </c>
      <c r="JA26" s="32" cm="1">
        <f t="array" ref="JA26">MAX(IF($F$13:$O$13&lt;JA13,$F$13:$O$13))</f>
        <v>17.375</v>
      </c>
      <c r="JB26" s="32" cm="1">
        <f t="array" ref="JB26">MAX(IF($F$13:$O$13&lt;JB13,$F$13:$O$13))</f>
        <v>17.375</v>
      </c>
      <c r="JC26" s="32" cm="1">
        <f t="array" ref="JC26">MAX(IF($F$13:$O$13&lt;JC13,$F$13:$O$13))</f>
        <v>17.375</v>
      </c>
      <c r="JD26" s="32" cm="1">
        <f t="array" ref="JD26">MAX(IF($F$13:$O$13&lt;JD13,$F$13:$O$13))</f>
        <v>17.375</v>
      </c>
      <c r="JE26" s="32" cm="1">
        <f t="array" ref="JE26">MAX(IF($F$13:$O$13&lt;JE13,$F$13:$O$13))</f>
        <v>17.375</v>
      </c>
      <c r="JF26" s="32" cm="1">
        <f t="array" ref="JF26">MAX(IF($F$13:$O$13&lt;JF13,$F$13:$O$13))</f>
        <v>12.1625</v>
      </c>
      <c r="JG26" s="32" cm="1">
        <f t="array" ref="JG26">MAX(IF($F$13:$O$13&lt;JG13,$F$13:$O$13))</f>
        <v>5.2125000000000004</v>
      </c>
      <c r="JH26" s="32" cm="1">
        <f t="array" ref="JH26">MAX(IF($F$13:$O$13&lt;JH13,$F$13:$O$13))</f>
        <v>8.6875</v>
      </c>
      <c r="JI26" s="32" cm="1">
        <f t="array" ref="JI26">MAX(IF($F$13:$O$13&lt;JI13,$F$13:$O$13))</f>
        <v>10.425000000000001</v>
      </c>
      <c r="JJ26" s="32" cm="1">
        <f t="array" ref="JJ26">MAX(IF($F$13:$O$13&lt;JJ13,$F$13:$O$13))</f>
        <v>10.425000000000001</v>
      </c>
      <c r="JK26" s="32" cm="1">
        <f t="array" ref="JK26">MAX(IF($F$13:$O$13&lt;JK13,$F$13:$O$13))</f>
        <v>3.4750000000000001</v>
      </c>
      <c r="JL26" s="32" cm="1">
        <f t="array" ref="JL26">MAX(IF($F$13:$O$13&lt;JL13,$F$13:$O$13))</f>
        <v>5.2125000000000004</v>
      </c>
      <c r="JM26" s="32" cm="1">
        <f t="array" ref="JM26">MAX(IF($F$13:$O$13&lt;JM13,$F$13:$O$13))</f>
        <v>10.425000000000001</v>
      </c>
      <c r="JN26" s="32" cm="1">
        <f t="array" ref="JN26">MAX(IF($F$13:$O$13&lt;JN13,$F$13:$O$13))</f>
        <v>13.9</v>
      </c>
      <c r="JO26" s="32" cm="1">
        <f t="array" ref="JO26">MAX(IF($F$13:$O$13&lt;JO13,$F$13:$O$13))</f>
        <v>12.1625</v>
      </c>
      <c r="JP26" s="32" cm="1">
        <f t="array" ref="JP26">MAX(IF($F$13:$O$13&lt;JP13,$F$13:$O$13))</f>
        <v>1.7375</v>
      </c>
      <c r="JQ26" s="32" cm="1">
        <f t="array" ref="JQ26">MAX(IF($F$13:$O$13&lt;JQ13,$F$13:$O$13))</f>
        <v>17.375</v>
      </c>
      <c r="JR26" s="32" cm="1">
        <f t="array" ref="JR26">MAX(IF($F$13:$O$13&lt;JR13,$F$13:$O$13))</f>
        <v>8.6875</v>
      </c>
      <c r="JS26" s="32" cm="1">
        <f t="array" ref="JS26">MAX(IF($F$13:$O$13&lt;JS13,$F$13:$O$13))</f>
        <v>6.95</v>
      </c>
      <c r="JT26" s="32" cm="1">
        <f t="array" ref="JT26">MAX(IF($F$13:$O$13&lt;JT13,$F$13:$O$13))</f>
        <v>5.2125000000000004</v>
      </c>
      <c r="JU26" s="32" cm="1">
        <f t="array" ref="JU26">MAX(IF($F$13:$O$13&lt;JU13,$F$13:$O$13))</f>
        <v>6.95</v>
      </c>
      <c r="JV26" s="32" cm="1">
        <f t="array" ref="JV26">MAX(IF($F$13:$O$13&lt;JV13,$F$13:$O$13))</f>
        <v>3.4750000000000001</v>
      </c>
      <c r="JW26" s="32" cm="1">
        <f t="array" ref="JW26">MAX(IF($F$13:$O$13&lt;JW13,$F$13:$O$13))</f>
        <v>5.2125000000000004</v>
      </c>
      <c r="JX26" s="32" cm="1">
        <f t="array" ref="JX26">MAX(IF($F$13:$O$13&lt;JX13,$F$13:$O$13))</f>
        <v>6.95</v>
      </c>
      <c r="JY26" s="32" cm="1">
        <f t="array" ref="JY26">MAX(IF($F$13:$O$13&lt;JY13,$F$13:$O$13))</f>
        <v>6.95</v>
      </c>
      <c r="JZ26" s="32" cm="1">
        <f t="array" ref="JZ26">MAX(IF($F$13:$O$13&lt;JZ13,$F$13:$O$13))</f>
        <v>8.6875</v>
      </c>
      <c r="KA26" s="32" cm="1">
        <f t="array" ref="KA26">MAX(IF($F$13:$O$13&lt;KA13,$F$13:$O$13))</f>
        <v>10.425000000000001</v>
      </c>
      <c r="KB26" s="32" cm="1">
        <f t="array" ref="KB26">MAX(IF($F$13:$O$13&lt;KB13,$F$13:$O$13))</f>
        <v>1.7375</v>
      </c>
      <c r="KC26" s="32" cm="1">
        <f t="array" ref="KC26">MAX(IF($F$13:$O$13&lt;KC13,$F$13:$O$13))</f>
        <v>3.4750000000000001</v>
      </c>
      <c r="KD26" s="32" cm="1">
        <f t="array" ref="KD26">MAX(IF($F$13:$O$13&lt;KD13,$F$13:$O$13))</f>
        <v>3.4750000000000001</v>
      </c>
      <c r="KE26" s="32" cm="1">
        <f t="array" ref="KE26">MAX(IF($F$13:$O$13&lt;KE13,$F$13:$O$13))</f>
        <v>3.4750000000000001</v>
      </c>
      <c r="KF26" s="32" cm="1">
        <f t="array" ref="KF26">MAX(IF($F$13:$O$13&lt;KF13,$F$13:$O$13))</f>
        <v>5.2125000000000004</v>
      </c>
      <c r="KG26" s="32" cm="1">
        <f t="array" ref="KG26">MAX(IF($F$13:$O$13&lt;KG13,$F$13:$O$13))</f>
        <v>5.2125000000000004</v>
      </c>
      <c r="KH26" s="32" cm="1">
        <f t="array" ref="KH26">MAX(IF($F$13:$O$13&lt;KH13,$F$13:$O$13))</f>
        <v>6.95</v>
      </c>
      <c r="KI26" s="32" cm="1">
        <f t="array" ref="KI26">MAX(IF($F$13:$O$13&lt;KI13,$F$13:$O$13))</f>
        <v>6.95</v>
      </c>
      <c r="KJ26" s="32" cm="1">
        <f t="array" ref="KJ26">MAX(IF($F$13:$O$13&lt;KJ13,$F$13:$O$13))</f>
        <v>8.6875</v>
      </c>
      <c r="KK26" s="32" cm="1">
        <f t="array" ref="KK26">MAX(IF($F$13:$O$13&lt;KK13,$F$13:$O$13))</f>
        <v>8.6875</v>
      </c>
      <c r="KL26" s="32" cm="1">
        <f t="array" ref="KL26">MAX(IF($F$13:$O$13&lt;KL13,$F$13:$O$13))</f>
        <v>8.6875</v>
      </c>
      <c r="KM26" s="32" cm="1">
        <f t="array" ref="KM26">MAX(IF($F$13:$O$13&lt;KM13,$F$13:$O$13))</f>
        <v>10.425000000000001</v>
      </c>
      <c r="KN26" s="32" cm="1">
        <f t="array" ref="KN26">MAX(IF($F$13:$O$13&lt;KN13,$F$13:$O$13))</f>
        <v>12.1625</v>
      </c>
      <c r="KO26" s="32" cm="1">
        <f t="array" ref="KO26">MAX(IF($F$13:$O$13&lt;KO13,$F$13:$O$13))</f>
        <v>13.9</v>
      </c>
      <c r="KP26" s="32" cm="1">
        <f t="array" ref="KP26">MAX(IF($F$13:$O$13&lt;KP13,$F$13:$O$13))</f>
        <v>1.7375</v>
      </c>
      <c r="KQ26" s="32" cm="1">
        <f t="array" ref="KQ26">MAX(IF($F$13:$O$13&lt;KQ13,$F$13:$O$13))</f>
        <v>3.4750000000000001</v>
      </c>
      <c r="KR26" s="32" cm="1">
        <f t="array" ref="KR26">MAX(IF($F$13:$O$13&lt;KR13,$F$13:$O$13))</f>
        <v>6.95</v>
      </c>
      <c r="KS26" s="32" cm="1">
        <f t="array" ref="KS26">MAX(IF($F$13:$O$13&lt;KS13,$F$13:$O$13))</f>
        <v>6.95</v>
      </c>
      <c r="KT26" s="32" cm="1">
        <f t="array" ref="KT26">MAX(IF($F$13:$O$13&lt;KT13,$F$13:$O$13))</f>
        <v>8.6875</v>
      </c>
      <c r="KU26" s="32" cm="1">
        <f t="array" ref="KU26">MAX(IF($F$13:$O$13&lt;KU13,$F$13:$O$13))</f>
        <v>1.7375</v>
      </c>
      <c r="KV26" s="32" cm="1">
        <f t="array" ref="KV26">MAX(IF($F$13:$O$13&lt;KV13,$F$13:$O$13))</f>
        <v>1.7375</v>
      </c>
      <c r="KW26" s="32" cm="1">
        <f t="array" ref="KW26">MAX(IF($F$13:$O$13&lt;KW13,$F$13:$O$13))</f>
        <v>3.4750000000000001</v>
      </c>
      <c r="KX26" s="32" cm="1">
        <f t="array" ref="KX26">MAX(IF($F$13:$O$13&lt;KX13,$F$13:$O$13))</f>
        <v>3.4750000000000001</v>
      </c>
      <c r="KY26" s="32" cm="1">
        <f t="array" ref="KY26">MAX(IF($F$13:$O$13&lt;KY13,$F$13:$O$13))</f>
        <v>5.2125000000000004</v>
      </c>
      <c r="KZ26" s="32" cm="1">
        <f t="array" ref="KZ26">MAX(IF($F$13:$O$13&lt;KZ13,$F$13:$O$13))</f>
        <v>6.95</v>
      </c>
      <c r="LA26" s="32" cm="1">
        <f t="array" ref="LA26">MAX(IF($F$13:$O$13&lt;LA13,$F$13:$O$13))</f>
        <v>6.95</v>
      </c>
      <c r="LB26" s="32" cm="1">
        <f t="array" ref="LB26">MAX(IF($F$13:$O$13&lt;LB13,$F$13:$O$13))</f>
        <v>8.6875</v>
      </c>
      <c r="LC26" s="32" cm="1">
        <f t="array" ref="LC26">MAX(IF($F$13:$O$13&lt;LC13,$F$13:$O$13))</f>
        <v>8.6875</v>
      </c>
      <c r="LD26" s="32" cm="1">
        <f t="array" ref="LD26">MAX(IF($F$13:$O$13&lt;LD13,$F$13:$O$13))</f>
        <v>8.6875</v>
      </c>
      <c r="LE26" s="32" cm="1">
        <f t="array" ref="LE26">MAX(IF($F$13:$O$13&lt;LE13,$F$13:$O$13))</f>
        <v>10.425000000000001</v>
      </c>
      <c r="LF26" s="32" cm="1">
        <f t="array" ref="LF26">MAX(IF($F$13:$O$13&lt;LF13,$F$13:$O$13))</f>
        <v>12.1625</v>
      </c>
      <c r="LG26" s="32" cm="1">
        <f t="array" ref="LG26">MAX(IF($F$13:$O$13&lt;LG13,$F$13:$O$13))</f>
        <v>12.1625</v>
      </c>
      <c r="LH26" s="32" cm="1">
        <f t="array" ref="LH26">MAX(IF($F$13:$O$13&lt;LH13,$F$13:$O$13))</f>
        <v>12.1625</v>
      </c>
      <c r="LI26" s="32" cm="1">
        <f t="array" ref="LI26">MAX(IF($F$13:$O$13&lt;LI13,$F$13:$O$13))</f>
        <v>12.1625</v>
      </c>
      <c r="LJ26" s="32" cm="1">
        <f t="array" ref="LJ26">MAX(IF($F$13:$O$13&lt;LJ13,$F$13:$O$13))</f>
        <v>13.9</v>
      </c>
      <c r="LK26" s="32" cm="1">
        <f t="array" ref="LK26">MAX(IF($F$13:$O$13&lt;LK13,$F$13:$O$13))</f>
        <v>15.637500000000001</v>
      </c>
      <c r="LL26" s="32" cm="1">
        <f t="array" ref="LL26">MAX(IF($F$13:$O$13&lt;LL13,$F$13:$O$13))</f>
        <v>8.6875</v>
      </c>
      <c r="LM26" s="32" cm="1">
        <f t="array" ref="LM26">MAX(IF($F$13:$O$13&lt;LM13,$F$13:$O$13))</f>
        <v>10.425000000000001</v>
      </c>
      <c r="LN26" s="32" cm="1">
        <f t="array" ref="LN26">MAX(IF($F$13:$O$13&lt;LN13,$F$13:$O$13))</f>
        <v>5.2125000000000004</v>
      </c>
      <c r="LO26" s="32" cm="1">
        <f t="array" ref="LO26">MAX(IF($F$13:$O$13&lt;LO13,$F$13:$O$13))</f>
        <v>6.95</v>
      </c>
      <c r="LP26" s="32" cm="1">
        <f t="array" ref="LP26">MAX(IF($F$13:$O$13&lt;LP13,$F$13:$O$13))</f>
        <v>3.4750000000000001</v>
      </c>
      <c r="LQ26" s="32" cm="1">
        <f t="array" ref="LQ26">MAX(IF($F$13:$O$13&lt;LQ13,$F$13:$O$13))</f>
        <v>17.375</v>
      </c>
      <c r="LR26" s="32" cm="1">
        <f t="array" ref="LR26">MAX(IF($F$13:$O$13&lt;LR13,$F$13:$O$13))</f>
        <v>17.375</v>
      </c>
      <c r="LS26" s="32" cm="1">
        <f t="array" ref="LS26">MAX(IF($F$13:$O$13&lt;LS13,$F$13:$O$13))</f>
        <v>17.375</v>
      </c>
      <c r="LT26" s="32" cm="1">
        <f t="array" ref="LT26">MAX(IF($F$13:$O$13&lt;LT13,$F$13:$O$13))</f>
        <v>1.7375</v>
      </c>
      <c r="LU26" s="32" cm="1">
        <f t="array" ref="LU26">MAX(IF($F$13:$O$13&lt;LU13,$F$13:$O$13))</f>
        <v>3.4750000000000001</v>
      </c>
      <c r="LV26" s="32" cm="1">
        <f t="array" ref="LV26">MAX(IF($F$13:$O$13&lt;LV13,$F$13:$O$13))</f>
        <v>5.2125000000000004</v>
      </c>
      <c r="LW26" s="32" cm="1">
        <f t="array" ref="LW26">MAX(IF($F$13:$O$13&lt;LW13,$F$13:$O$13))</f>
        <v>5.2125000000000004</v>
      </c>
      <c r="LX26" s="32" cm="1">
        <f t="array" ref="LX26">MAX(IF($F$13:$O$13&lt;LX13,$F$13:$O$13))</f>
        <v>6.95</v>
      </c>
      <c r="LY26" s="32" cm="1">
        <f t="array" ref="LY26">MAX(IF($F$13:$O$13&lt;LY13,$F$13:$O$13))</f>
        <v>6.95</v>
      </c>
      <c r="LZ26" s="32" cm="1">
        <f t="array" ref="LZ26">MAX(IF($F$13:$O$13&lt;LZ13,$F$13:$O$13))</f>
        <v>3.4750000000000001</v>
      </c>
      <c r="MA26" s="32" cm="1">
        <f t="array" ref="MA26">MAX(IF($F$13:$O$13&lt;MA13,$F$13:$O$13))</f>
        <v>3.4750000000000001</v>
      </c>
      <c r="MB26" s="32" cm="1">
        <f t="array" ref="MB26">MAX(IF($F$13:$O$13&lt;MB13,$F$13:$O$13))</f>
        <v>5.2125000000000004</v>
      </c>
      <c r="MC26" s="32" cm="1">
        <f t="array" ref="MC26">MAX(IF($F$13:$O$13&lt;MC13,$F$13:$O$13))</f>
        <v>5.2125000000000004</v>
      </c>
      <c r="MD26" s="32" cm="1">
        <f t="array" ref="MD26">MAX(IF($F$13:$O$13&lt;MD13,$F$13:$O$13))</f>
        <v>5.2125000000000004</v>
      </c>
      <c r="ME26" s="32" cm="1">
        <f t="array" ref="ME26">MAX(IF($F$13:$O$13&lt;ME13,$F$13:$O$13))</f>
        <v>6.95</v>
      </c>
      <c r="MF26" s="32" cm="1">
        <f t="array" ref="MF26">MAX(IF($F$13:$O$13&lt;MF13,$F$13:$O$13))</f>
        <v>6.95</v>
      </c>
      <c r="MG26" s="32" cm="1">
        <f t="array" ref="MG26">MAX(IF($F$13:$O$13&lt;MG13,$F$13:$O$13))</f>
        <v>5.2125000000000004</v>
      </c>
      <c r="MH26" s="32" cm="1">
        <f t="array" ref="MH26">MAX(IF($F$13:$O$13&lt;MH13,$F$13:$O$13))</f>
        <v>8.6875</v>
      </c>
      <c r="MI26" s="32" cm="1">
        <f t="array" ref="MI26">MAX(IF($F$13:$O$13&lt;MI13,$F$13:$O$13))</f>
        <v>8.6875</v>
      </c>
      <c r="MJ26" s="32" cm="1">
        <f t="array" ref="MJ26">MAX(IF($F$13:$O$13&lt;MJ13,$F$13:$O$13))</f>
        <v>1.7375</v>
      </c>
      <c r="MK26" s="32" cm="1">
        <f t="array" ref="MK26">MAX(IF($F$13:$O$13&lt;MK13,$F$13:$O$13))</f>
        <v>1.7375</v>
      </c>
      <c r="ML26" s="32" cm="1">
        <f t="array" ref="ML26">MAX(IF($F$13:$O$13&lt;ML13,$F$13:$O$13))</f>
        <v>3.4750000000000001</v>
      </c>
      <c r="MM26" s="32" cm="1">
        <f t="array" ref="MM26">MAX(IF($F$13:$O$13&lt;MM13,$F$13:$O$13))</f>
        <v>3.4750000000000001</v>
      </c>
      <c r="MN26" s="32" cm="1">
        <f t="array" ref="MN26">MAX(IF($F$13:$O$13&lt;MN13,$F$13:$O$13))</f>
        <v>3.4750000000000001</v>
      </c>
      <c r="MO26" s="32" cm="1">
        <f t="array" ref="MO26">MAX(IF($F$13:$O$13&lt;MO13,$F$13:$O$13))</f>
        <v>5.2125000000000004</v>
      </c>
      <c r="MP26" s="32" cm="1">
        <f t="array" ref="MP26">MAX(IF($F$13:$O$13&lt;MP13,$F$13:$O$13))</f>
        <v>5.2125000000000004</v>
      </c>
      <c r="MQ26" s="32" cm="1">
        <f t="array" ref="MQ26">MAX(IF($F$13:$O$13&lt;MQ13,$F$13:$O$13))</f>
        <v>6.95</v>
      </c>
      <c r="MR26" s="32" cm="1">
        <f t="array" ref="MR26">MAX(IF($F$13:$O$13&lt;MR13,$F$13:$O$13))</f>
        <v>6.95</v>
      </c>
      <c r="MS26" s="32" cm="1">
        <f t="array" ref="MS26">MAX(IF($F$13:$O$13&lt;MS13,$F$13:$O$13))</f>
        <v>6.95</v>
      </c>
      <c r="MT26" s="32" cm="1">
        <f t="array" ref="MT26">MAX(IF($F$13:$O$13&lt;MT13,$F$13:$O$13))</f>
        <v>8.6875</v>
      </c>
      <c r="MU26" s="32" cm="1">
        <f t="array" ref="MU26">MAX(IF($F$13:$O$13&lt;MU13,$F$13:$O$13))</f>
        <v>8.6875</v>
      </c>
      <c r="MV26" s="32" cm="1">
        <f t="array" ref="MV26">MAX(IF($F$13:$O$13&lt;MV13,$F$13:$O$13))</f>
        <v>8.6875</v>
      </c>
      <c r="MW26" s="32" cm="1">
        <f t="array" ref="MW26">MAX(IF($F$13:$O$13&lt;MW13,$F$13:$O$13))</f>
        <v>8.6875</v>
      </c>
      <c r="MX26" s="32" cm="1">
        <f t="array" ref="MX26">MAX(IF($F$13:$O$13&lt;MX13,$F$13:$O$13))</f>
        <v>8.6875</v>
      </c>
      <c r="MY26" s="32" cm="1">
        <f t="array" ref="MY26">MAX(IF($F$13:$O$13&lt;MY13,$F$13:$O$13))</f>
        <v>8.6875</v>
      </c>
      <c r="MZ26" s="32" cm="1">
        <f t="array" ref="MZ26">MAX(IF($F$13:$O$13&lt;MZ13,$F$13:$O$13))</f>
        <v>10.425000000000001</v>
      </c>
      <c r="NA26" s="32" cm="1">
        <f t="array" ref="NA26">MAX(IF($F$13:$O$13&lt;NA13,$F$13:$O$13))</f>
        <v>10.425000000000001</v>
      </c>
      <c r="NB26" s="32" cm="1">
        <f t="array" ref="NB26">MAX(IF($F$13:$O$13&lt;NB13,$F$13:$O$13))</f>
        <v>10.425000000000001</v>
      </c>
      <c r="NC26" s="32" cm="1">
        <f t="array" ref="NC26">MAX(IF($F$13:$O$13&lt;NC13,$F$13:$O$13))</f>
        <v>1.7375</v>
      </c>
      <c r="ND26" s="32" cm="1">
        <f t="array" ref="ND26">MAX(IF($F$13:$O$13&lt;ND13,$F$13:$O$13))</f>
        <v>5.2125000000000004</v>
      </c>
      <c r="NE26" s="32" cm="1">
        <f t="array" ref="NE26">MAX(IF($F$13:$O$13&lt;NE13,$F$13:$O$13))</f>
        <v>6.95</v>
      </c>
      <c r="NF26" s="32" cm="1">
        <f t="array" ref="NF26">MAX(IF($F$13:$O$13&lt;NF13,$F$13:$O$13))</f>
        <v>10.425000000000001</v>
      </c>
      <c r="NG26" s="32" cm="1">
        <f t="array" ref="NG26">MAX(IF($F$13:$O$13&lt;NG13,$F$13:$O$13))</f>
        <v>1.7375</v>
      </c>
      <c r="NH26" s="32" cm="1">
        <f t="array" ref="NH26">MAX(IF($F$13:$O$13&lt;NH13,$F$13:$O$13))</f>
        <v>3.4750000000000001</v>
      </c>
      <c r="NI26" s="32" cm="1">
        <f t="array" ref="NI26">MAX(IF($F$13:$O$13&lt;NI13,$F$13:$O$13))</f>
        <v>3.4750000000000001</v>
      </c>
      <c r="NJ26" s="32" cm="1">
        <f t="array" ref="NJ26">MAX(IF($F$13:$O$13&lt;NJ13,$F$13:$O$13))</f>
        <v>5.2125000000000004</v>
      </c>
      <c r="NK26" s="32" cm="1">
        <f t="array" ref="NK26">MAX(IF($F$13:$O$13&lt;NK13,$F$13:$O$13))</f>
        <v>5.2125000000000004</v>
      </c>
      <c r="NL26" s="32" cm="1">
        <f t="array" ref="NL26">MAX(IF($F$13:$O$13&lt;NL13,$F$13:$O$13))</f>
        <v>5.2125000000000004</v>
      </c>
      <c r="NM26" s="32" cm="1">
        <f t="array" ref="NM26">MAX(IF($F$13:$O$13&lt;NM13,$F$13:$O$13))</f>
        <v>6.95</v>
      </c>
      <c r="NN26" s="32" cm="1">
        <f t="array" ref="NN26">MAX(IF($F$13:$O$13&lt;NN13,$F$13:$O$13))</f>
        <v>6.95</v>
      </c>
      <c r="NO26" s="32" cm="1">
        <f t="array" ref="NO26">MAX(IF($F$13:$O$13&lt;NO13,$F$13:$O$13))</f>
        <v>8.6875</v>
      </c>
      <c r="NP26" s="32" cm="1">
        <f t="array" ref="NP26">MAX(IF($F$13:$O$13&lt;NP13,$F$13:$O$13))</f>
        <v>8.6875</v>
      </c>
      <c r="NQ26" s="32" cm="1">
        <f t="array" ref="NQ26">MAX(IF($F$13:$O$13&lt;NQ13,$F$13:$O$13))</f>
        <v>8.6875</v>
      </c>
      <c r="NR26" s="32" cm="1">
        <f t="array" ref="NR26">MAX(IF($F$13:$O$13&lt;NR13,$F$13:$O$13))</f>
        <v>8.6875</v>
      </c>
      <c r="NS26" s="32" cm="1">
        <f t="array" ref="NS26">MAX(IF($F$13:$O$13&lt;NS13,$F$13:$O$13))</f>
        <v>10.425000000000001</v>
      </c>
      <c r="NT26" s="32" cm="1">
        <f t="array" ref="NT26">MAX(IF($F$13:$O$13&lt;NT13,$F$13:$O$13))</f>
        <v>10.425000000000001</v>
      </c>
      <c r="NU26" s="32" cm="1">
        <f t="array" ref="NU26">MAX(IF($F$13:$O$13&lt;NU13,$F$13:$O$13))</f>
        <v>10.425000000000001</v>
      </c>
      <c r="NV26" s="32" cm="1">
        <f t="array" ref="NV26">MAX(IF($F$13:$O$13&lt;NV13,$F$13:$O$13))</f>
        <v>10.425000000000001</v>
      </c>
      <c r="NW26" s="32" cm="1">
        <f t="array" ref="NW26">MAX(IF($F$13:$O$13&lt;NW13,$F$13:$O$13))</f>
        <v>13.9</v>
      </c>
      <c r="NX26" s="32" cm="1">
        <f t="array" ref="NX26">MAX(IF($F$13:$O$13&lt;NX13,$F$13:$O$13))</f>
        <v>1.7375</v>
      </c>
      <c r="NY26" s="32" cm="1">
        <f t="array" ref="NY26">MAX(IF($F$13:$O$13&lt;NY13,$F$13:$O$13))</f>
        <v>1.7375</v>
      </c>
      <c r="NZ26" s="32" cm="1">
        <f t="array" ref="NZ26">MAX(IF($F$13:$O$13&lt;NZ13,$F$13:$O$13))</f>
        <v>3.4750000000000001</v>
      </c>
      <c r="OA26" s="32" cm="1">
        <f t="array" ref="OA26">MAX(IF($F$13:$O$13&lt;OA13,$F$13:$O$13))</f>
        <v>3.4750000000000001</v>
      </c>
      <c r="OB26" s="32" cm="1">
        <f t="array" ref="OB26">MAX(IF($F$13:$O$13&lt;OB13,$F$13:$O$13))</f>
        <v>3.4750000000000001</v>
      </c>
      <c r="OC26" s="32" cm="1">
        <f t="array" ref="OC26">MAX(IF($F$13:$O$13&lt;OC13,$F$13:$O$13))</f>
        <v>5.2125000000000004</v>
      </c>
      <c r="OD26" s="32" cm="1">
        <f t="array" ref="OD26">MAX(IF($F$13:$O$13&lt;OD13,$F$13:$O$13))</f>
        <v>5.2125000000000004</v>
      </c>
      <c r="OE26" s="32" cm="1">
        <f t="array" ref="OE26">MAX(IF($F$13:$O$13&lt;OE13,$F$13:$O$13))</f>
        <v>5.2125000000000004</v>
      </c>
      <c r="OF26" s="32" cm="1">
        <f t="array" ref="OF26">MAX(IF($F$13:$O$13&lt;OF13,$F$13:$O$13))</f>
        <v>5.2125000000000004</v>
      </c>
      <c r="OG26" s="32" cm="1">
        <f t="array" ref="OG26">MAX(IF($F$13:$O$13&lt;OG13,$F$13:$O$13))</f>
        <v>6.95</v>
      </c>
      <c r="OH26" s="32" cm="1">
        <f t="array" ref="OH26">MAX(IF($F$13:$O$13&lt;OH13,$F$13:$O$13))</f>
        <v>6.95</v>
      </c>
      <c r="OI26" s="32" cm="1">
        <f t="array" ref="OI26">MAX(IF($F$13:$O$13&lt;OI13,$F$13:$O$13))</f>
        <v>6.95</v>
      </c>
      <c r="OJ26" s="32" cm="1">
        <f t="array" ref="OJ26">MAX(IF($F$13:$O$13&lt;OJ13,$F$13:$O$13))</f>
        <v>6.95</v>
      </c>
      <c r="OK26" s="32" cm="1">
        <f t="array" ref="OK26">MAX(IF($F$13:$O$13&lt;OK13,$F$13:$O$13))</f>
        <v>8.6875</v>
      </c>
      <c r="OL26" s="32" cm="1">
        <f t="array" ref="OL26">MAX(IF($F$13:$O$13&lt;OL13,$F$13:$O$13))</f>
        <v>8.6875</v>
      </c>
      <c r="OM26" s="32" cm="1">
        <f t="array" ref="OM26">MAX(IF($F$13:$O$13&lt;OM13,$F$13:$O$13))</f>
        <v>8.6875</v>
      </c>
      <c r="ON26" s="32" cm="1">
        <f t="array" ref="ON26">MAX(IF($F$13:$O$13&lt;ON13,$F$13:$O$13))</f>
        <v>8.6875</v>
      </c>
      <c r="OO26" s="32" cm="1">
        <f t="array" ref="OO26">MAX(IF($F$13:$O$13&lt;OO13,$F$13:$O$13))</f>
        <v>10.425000000000001</v>
      </c>
      <c r="OP26" s="32" cm="1">
        <f t="array" ref="OP26">MAX(IF($F$13:$O$13&lt;OP13,$F$13:$O$13))</f>
        <v>10.425000000000001</v>
      </c>
      <c r="OQ26" s="32" cm="1">
        <f t="array" ref="OQ26">MAX(IF($F$13:$O$13&lt;OQ13,$F$13:$O$13))</f>
        <v>10.425000000000001</v>
      </c>
      <c r="OR26" s="32" cm="1">
        <f t="array" ref="OR26">MAX(IF($F$13:$O$13&lt;OR13,$F$13:$O$13))</f>
        <v>13.9</v>
      </c>
      <c r="OS26" s="32" cm="1">
        <f t="array" ref="OS26">MAX(IF($F$13:$O$13&lt;OS13,$F$13:$O$13))</f>
        <v>13.9</v>
      </c>
      <c r="OT26" s="32" cm="1">
        <f t="array" ref="OT26">MAX(IF($F$13:$O$13&lt;OT13,$F$13:$O$13))</f>
        <v>13.9</v>
      </c>
      <c r="OU26" s="32" cm="1">
        <f t="array" ref="OU26">MAX(IF($F$13:$O$13&lt;OU13,$F$13:$O$13))</f>
        <v>13.9</v>
      </c>
      <c r="OV26" s="32" cm="1">
        <f t="array" ref="OV26">MAX(IF($F$13:$O$13&lt;OV13,$F$13:$O$13))</f>
        <v>13.9</v>
      </c>
      <c r="OW26" s="32" cm="1">
        <f t="array" ref="OW26">MAX(IF($F$13:$O$13&lt;OW13,$F$13:$O$13))</f>
        <v>13.9</v>
      </c>
      <c r="OX26" s="32" cm="1">
        <f t="array" ref="OX26">MAX(IF($F$13:$O$13&lt;OX13,$F$13:$O$13))</f>
        <v>15.637500000000001</v>
      </c>
      <c r="OY26" s="32" cm="1">
        <f t="array" ref="OY26">MAX(IF($F$13:$O$13&lt;OY13,$F$13:$O$13))</f>
        <v>17.375</v>
      </c>
      <c r="OZ26" s="32" cm="1">
        <f t="array" ref="OZ26">MAX(IF($F$13:$O$13&lt;OZ13,$F$13:$O$13))</f>
        <v>17.375</v>
      </c>
      <c r="PA26" s="32" cm="1">
        <f t="array" ref="PA26">MAX(IF($F$13:$O$13&lt;PA13,$F$13:$O$13))</f>
        <v>17.375</v>
      </c>
      <c r="PB26" s="32" cm="1">
        <f t="array" ref="PB26">MAX(IF($F$13:$O$13&lt;PB13,$F$13:$O$13))</f>
        <v>17.375</v>
      </c>
      <c r="PC26" s="32" cm="1">
        <f t="array" ref="PC26">MAX(IF($F$13:$O$13&lt;PC13,$F$13:$O$13))</f>
        <v>17.375</v>
      </c>
      <c r="PD26" s="32" cm="1">
        <f t="array" ref="PD26">MAX(IF($F$13:$O$13&lt;PD13,$F$13:$O$13))</f>
        <v>17.375</v>
      </c>
      <c r="PE26" s="32" cm="1">
        <f t="array" ref="PE26">MAX(IF($F$13:$O$13&lt;PE13,$F$13:$O$13))</f>
        <v>17.375</v>
      </c>
      <c r="PF26" s="32" cm="1">
        <f t="array" ref="PF26">MAX(IF($F$13:$O$13&lt;PF13,$F$13:$O$13))</f>
        <v>17.375</v>
      </c>
      <c r="PG26" s="32" cm="1">
        <f t="array" ref="PG26">MAX(IF($F$13:$O$13&lt;PG13,$F$13:$O$13))</f>
        <v>5.2125000000000004</v>
      </c>
      <c r="PH26" s="32" cm="1">
        <f t="array" ref="PH26">MAX(IF($F$13:$O$13&lt;PH13,$F$13:$O$13))</f>
        <v>10.425000000000001</v>
      </c>
      <c r="PI26" s="32" cm="1">
        <f t="array" ref="PI26">MAX(IF($F$13:$O$13&lt;PI13,$F$13:$O$13))</f>
        <v>3.4750000000000001</v>
      </c>
      <c r="PJ26" s="32" cm="1">
        <f t="array" ref="PJ26">MAX(IF($F$13:$O$13&lt;PJ13,$F$13:$O$13))</f>
        <v>6.95</v>
      </c>
      <c r="PK26" s="32" cm="1">
        <f t="array" ref="PK26">MAX(IF($F$13:$O$13&lt;PK13,$F$13:$O$13))</f>
        <v>6.95</v>
      </c>
      <c r="PL26" s="32" cm="1">
        <f t="array" ref="PL26">MAX(IF($F$13:$O$13&lt;PL13,$F$13:$O$13))</f>
        <v>3.4750000000000001</v>
      </c>
      <c r="PM26" s="32" cm="1">
        <f t="array" ref="PM26">MAX(IF($F$13:$O$13&lt;PM13,$F$13:$O$13))</f>
        <v>3.4750000000000001</v>
      </c>
      <c r="PN26" s="32" cm="1">
        <f t="array" ref="PN26">MAX(IF($F$13:$O$13&lt;PN13,$F$13:$O$13))</f>
        <v>5.2125000000000004</v>
      </c>
      <c r="PO26" s="32" cm="1">
        <f t="array" ref="PO26">MAX(IF($F$13:$O$13&lt;PO13,$F$13:$O$13))</f>
        <v>5.2125000000000004</v>
      </c>
      <c r="PP26" s="32" cm="1">
        <f t="array" ref="PP26">MAX(IF($F$13:$O$13&lt;PP13,$F$13:$O$13))</f>
        <v>6.95</v>
      </c>
      <c r="PQ26" s="32" cm="1">
        <f t="array" ref="PQ26">MAX(IF($F$13:$O$13&lt;PQ13,$F$13:$O$13))</f>
        <v>6.95</v>
      </c>
      <c r="PR26" s="32" cm="1">
        <f t="array" ref="PR26">MAX(IF($F$13:$O$13&lt;PR13,$F$13:$O$13))</f>
        <v>8.6875</v>
      </c>
      <c r="PS26" s="32" cm="1">
        <f t="array" ref="PS26">MAX(IF($F$13:$O$13&lt;PS13,$F$13:$O$13))</f>
        <v>8.6875</v>
      </c>
      <c r="PT26" s="32" cm="1">
        <f t="array" ref="PT26">MAX(IF($F$13:$O$13&lt;PT13,$F$13:$O$13))</f>
        <v>10.425000000000001</v>
      </c>
      <c r="PU26" s="32" cm="1">
        <f t="array" ref="PU26">MAX(IF($F$13:$O$13&lt;PU13,$F$13:$O$13))</f>
        <v>13.9</v>
      </c>
      <c r="PV26" s="32" cm="1">
        <f t="array" ref="PV26">MAX(IF($F$13:$O$13&lt;PV13,$F$13:$O$13))</f>
        <v>3.4750000000000001</v>
      </c>
      <c r="PW26" s="32" cm="1">
        <f t="array" ref="PW26">MAX(IF($F$13:$O$13&lt;PW13,$F$13:$O$13))</f>
        <v>5.2125000000000004</v>
      </c>
      <c r="PX26" s="32" cm="1">
        <f t="array" ref="PX26">MAX(IF($F$13:$O$13&lt;PX13,$F$13:$O$13))</f>
        <v>6.95</v>
      </c>
      <c r="PY26" s="32" cm="1">
        <f t="array" ref="PY26">MAX(IF($F$13:$O$13&lt;PY13,$F$13:$O$13))</f>
        <v>6.95</v>
      </c>
      <c r="PZ26" s="32" cm="1">
        <f t="array" ref="PZ26">MAX(IF($F$13:$O$13&lt;PZ13,$F$13:$O$13))</f>
        <v>8.6875</v>
      </c>
      <c r="QA26" s="32" cm="1">
        <f t="array" ref="QA26">MAX(IF($F$13:$O$13&lt;QA13,$F$13:$O$13))</f>
        <v>10.425000000000001</v>
      </c>
      <c r="QB26" s="32" cm="1">
        <f t="array" ref="QB26">MAX(IF($F$13:$O$13&lt;QB13,$F$13:$O$13))</f>
        <v>5.2125000000000004</v>
      </c>
      <c r="QC26" s="32" cm="1">
        <f t="array" ref="QC26">MAX(IF($F$13:$O$13&lt;QC13,$F$13:$O$13))</f>
        <v>1.7375</v>
      </c>
      <c r="QD26" s="32" cm="1">
        <f t="array" ref="QD26">MAX(IF($F$13:$O$13&lt;QD13,$F$13:$O$13))</f>
        <v>3.4750000000000001</v>
      </c>
      <c r="QE26" s="32" cm="1">
        <f t="array" ref="QE26">MAX(IF($F$13:$O$13&lt;QE13,$F$13:$O$13))</f>
        <v>3.4750000000000001</v>
      </c>
      <c r="QF26" s="32" cm="1">
        <f t="array" ref="QF26">MAX(IF($F$13:$O$13&lt;QF13,$F$13:$O$13))</f>
        <v>5.2125000000000004</v>
      </c>
      <c r="QG26" s="32" cm="1">
        <f t="array" ref="QG26">MAX(IF($F$13:$O$13&lt;QG13,$F$13:$O$13))</f>
        <v>5.2125000000000004</v>
      </c>
      <c r="QH26" s="32" cm="1">
        <f t="array" ref="QH26">MAX(IF($F$13:$O$13&lt;QH13,$F$13:$O$13))</f>
        <v>6.95</v>
      </c>
      <c r="QI26" s="32" cm="1">
        <f t="array" ref="QI26">MAX(IF($F$13:$O$13&lt;QI13,$F$13:$O$13))</f>
        <v>6.95</v>
      </c>
      <c r="QJ26" s="32" cm="1">
        <f t="array" ref="QJ26">MAX(IF($F$13:$O$13&lt;QJ13,$F$13:$O$13))</f>
        <v>6.95</v>
      </c>
      <c r="QK26" s="32" cm="1">
        <f t="array" ref="QK26">MAX(IF($F$13:$O$13&lt;QK13,$F$13:$O$13))</f>
        <v>8.6875</v>
      </c>
      <c r="QL26" s="32" cm="1">
        <f t="array" ref="QL26">MAX(IF($F$13:$O$13&lt;QL13,$F$13:$O$13))</f>
        <v>8.6875</v>
      </c>
      <c r="QM26" s="32" cm="1">
        <f t="array" ref="QM26">MAX(IF($F$13:$O$13&lt;QM13,$F$13:$O$13))</f>
        <v>8.6875</v>
      </c>
      <c r="QN26" s="32" cm="1">
        <f t="array" ref="QN26">MAX(IF($F$13:$O$13&lt;QN13,$F$13:$O$13))</f>
        <v>10.425000000000001</v>
      </c>
      <c r="QO26" s="32" cm="1">
        <f t="array" ref="QO26">MAX(IF($F$13:$O$13&lt;QO13,$F$13:$O$13))</f>
        <v>10.425000000000001</v>
      </c>
      <c r="QP26" s="32" cm="1">
        <f t="array" ref="QP26">MAX(IF($F$13:$O$13&lt;QP13,$F$13:$O$13))</f>
        <v>10.425000000000001</v>
      </c>
      <c r="QQ26" s="32" cm="1">
        <f t="array" ref="QQ26">MAX(IF($F$13:$O$13&lt;QQ13,$F$13:$O$13))</f>
        <v>13.9</v>
      </c>
      <c r="QR26" s="32" cm="1">
        <f t="array" ref="QR26">MAX(IF($F$13:$O$13&lt;QR13,$F$13:$O$13))</f>
        <v>6.95</v>
      </c>
      <c r="QS26" s="32" cm="1">
        <f t="array" ref="QS26">MAX(IF($F$13:$O$13&lt;QS13,$F$13:$O$13))</f>
        <v>10.425000000000001</v>
      </c>
      <c r="QT26" s="32" cm="1">
        <f t="array" ref="QT26">MAX(IF($F$13:$O$13&lt;QT13,$F$13:$O$13))</f>
        <v>1.7375</v>
      </c>
      <c r="QU26" s="32" cm="1">
        <f t="array" ref="QU26">MAX(IF($F$13:$O$13&lt;QU13,$F$13:$O$13))</f>
        <v>3.4750000000000001</v>
      </c>
      <c r="QV26" s="32" cm="1">
        <f t="array" ref="QV26">MAX(IF($F$13:$O$13&lt;QV13,$F$13:$O$13))</f>
        <v>3.4750000000000001</v>
      </c>
      <c r="QW26" s="32" cm="1">
        <f t="array" ref="QW26">MAX(IF($F$13:$O$13&lt;QW13,$F$13:$O$13))</f>
        <v>5.2125000000000004</v>
      </c>
      <c r="QX26" s="32" cm="1">
        <f t="array" ref="QX26">MAX(IF($F$13:$O$13&lt;QX13,$F$13:$O$13))</f>
        <v>5.2125000000000004</v>
      </c>
      <c r="QY26" s="32" cm="1">
        <f t="array" ref="QY26">MAX(IF($F$13:$O$13&lt;QY13,$F$13:$O$13))</f>
        <v>6.95</v>
      </c>
      <c r="QZ26" s="32" cm="1">
        <f t="array" ref="QZ26">MAX(IF($F$13:$O$13&lt;QZ13,$F$13:$O$13))</f>
        <v>6.95</v>
      </c>
      <c r="RA26" s="32" cm="1">
        <f t="array" ref="RA26">MAX(IF($F$13:$O$13&lt;RA13,$F$13:$O$13))</f>
        <v>8.6875</v>
      </c>
      <c r="RB26" s="32" cm="1">
        <f t="array" ref="RB26">MAX(IF($F$13:$O$13&lt;RB13,$F$13:$O$13))</f>
        <v>8.6875</v>
      </c>
      <c r="RC26" s="32" cm="1">
        <f t="array" ref="RC26">MAX(IF($F$13:$O$13&lt;RC13,$F$13:$O$13))</f>
        <v>8.6875</v>
      </c>
      <c r="RD26" s="32" cm="1">
        <f t="array" ref="RD26">MAX(IF($F$13:$O$13&lt;RD13,$F$13:$O$13))</f>
        <v>10.425000000000001</v>
      </c>
      <c r="RE26" s="32" cm="1">
        <f t="array" ref="RE26">MAX(IF($F$13:$O$13&lt;RE13,$F$13:$O$13))</f>
        <v>10.425000000000001</v>
      </c>
      <c r="RF26" s="32" cm="1">
        <f t="array" ref="RF26">MAX(IF($F$13:$O$13&lt;RF13,$F$13:$O$13))</f>
        <v>13.9</v>
      </c>
      <c r="RG26" s="32" cm="1">
        <f t="array" ref="RG26">MAX(IF($F$13:$O$13&lt;RG13,$F$13:$O$13))</f>
        <v>13.9</v>
      </c>
      <c r="RH26" s="32" cm="1">
        <f t="array" ref="RH26">MAX(IF($F$13:$O$13&lt;RH13,$F$13:$O$13))</f>
        <v>13.9</v>
      </c>
      <c r="RI26" s="32" cm="1">
        <f t="array" ref="RI26">MAX(IF($F$13:$O$13&lt;RI13,$F$13:$O$13))</f>
        <v>13.9</v>
      </c>
      <c r="RJ26" s="32" cm="1">
        <f t="array" ref="RJ26">MAX(IF($F$13:$O$13&lt;RJ13,$F$13:$O$13))</f>
        <v>17.375</v>
      </c>
      <c r="RK26" s="32" cm="1">
        <f t="array" ref="RK26">MAX(IF($F$13:$O$13&lt;RK13,$F$13:$O$13))</f>
        <v>17.375</v>
      </c>
      <c r="RL26" s="32" cm="1">
        <f t="array" ref="RL26">MAX(IF($F$13:$O$13&lt;RL13,$F$13:$O$13))</f>
        <v>17.375</v>
      </c>
      <c r="RM26" s="32" cm="1">
        <f t="array" ref="RM26">MAX(IF($F$13:$O$13&lt;RM13,$F$13:$O$13))</f>
        <v>17.375</v>
      </c>
      <c r="RN26" s="32" cm="1">
        <f t="array" ref="RN26">MAX(IF($F$13:$O$13&lt;RN13,$F$13:$O$13))</f>
        <v>17.375</v>
      </c>
      <c r="RO26" s="32" cm="1">
        <f t="array" ref="RO26">MAX(IF($F$13:$O$13&lt;RO13,$F$13:$O$13))</f>
        <v>6.95</v>
      </c>
      <c r="RP26" s="32" cm="1">
        <f t="array" ref="RP26">MAX(IF($F$13:$O$13&lt;RP13,$F$13:$O$13))</f>
        <v>3.4750000000000001</v>
      </c>
      <c r="RQ26" s="32" cm="1">
        <f t="array" ref="RQ26">MAX(IF($F$13:$O$13&lt;RQ13,$F$13:$O$13))</f>
        <v>3.4750000000000001</v>
      </c>
      <c r="RR26" s="32" cm="1">
        <f t="array" ref="RR26">MAX(IF($F$13:$O$13&lt;RR13,$F$13:$O$13))</f>
        <v>3.4750000000000001</v>
      </c>
      <c r="RS26" s="32" cm="1">
        <f t="array" ref="RS26">MAX(IF($F$13:$O$13&lt;RS13,$F$13:$O$13))</f>
        <v>5.2125000000000004</v>
      </c>
      <c r="RT26" s="32" cm="1">
        <f t="array" ref="RT26">MAX(IF($F$13:$O$13&lt;RT13,$F$13:$O$13))</f>
        <v>3.4750000000000001</v>
      </c>
      <c r="RU26" s="32" cm="1">
        <f t="array" ref="RU26">MAX(IF($F$13:$O$13&lt;RU13,$F$13:$O$13))</f>
        <v>5.2125000000000004</v>
      </c>
      <c r="RV26" s="32" cm="1">
        <f t="array" ref="RV26">MAX(IF($F$13:$O$13&lt;RV13,$F$13:$O$13))</f>
        <v>5.2125000000000004</v>
      </c>
      <c r="RW26" s="32" cm="1">
        <f t="array" ref="RW26">MAX(IF($F$13:$O$13&lt;RW13,$F$13:$O$13))</f>
        <v>6.95</v>
      </c>
      <c r="RX26" s="32" cm="1">
        <f t="array" ref="RX26">MAX(IF($F$13:$O$13&lt;RX13,$F$13:$O$13))</f>
        <v>6.95</v>
      </c>
      <c r="RY26" s="32" cm="1">
        <f t="array" ref="RY26">MAX(IF($F$13:$O$13&lt;RY13,$F$13:$O$13))</f>
        <v>8.6875</v>
      </c>
      <c r="RZ26" s="32" cm="1">
        <f t="array" ref="RZ26">MAX(IF($F$13:$O$13&lt;RZ13,$F$13:$O$13))</f>
        <v>10.425000000000001</v>
      </c>
      <c r="SA26" s="32" cm="1">
        <f t="array" ref="SA26">MAX(IF($F$13:$O$13&lt;SA13,$F$13:$O$13))</f>
        <v>1.7375</v>
      </c>
      <c r="SB26" s="32" cm="1">
        <f t="array" ref="SB26">MAX(IF($F$13:$O$13&lt;SB13,$F$13:$O$13))</f>
        <v>8.6875</v>
      </c>
      <c r="SC26" s="32" cm="1">
        <f t="array" ref="SC26">MAX(IF($F$13:$O$13&lt;SC13,$F$13:$O$13))</f>
        <v>3.4750000000000001</v>
      </c>
      <c r="SD26" s="32" cm="1">
        <f t="array" ref="SD26">MAX(IF($F$13:$O$13&lt;SD13,$F$13:$O$13))</f>
        <v>3.4750000000000001</v>
      </c>
      <c r="SE26" s="32" cm="1">
        <f t="array" ref="SE26">MAX(IF($F$13:$O$13&lt;SE13,$F$13:$O$13))</f>
        <v>5.2125000000000004</v>
      </c>
      <c r="SF26" s="32" cm="1">
        <f t="array" ref="SF26">MAX(IF($F$13:$O$13&lt;SF13,$F$13:$O$13))</f>
        <v>5.2125000000000004</v>
      </c>
      <c r="SG26" s="32" cm="1">
        <f t="array" ref="SG26">MAX(IF($F$13:$O$13&lt;SG13,$F$13:$O$13))</f>
        <v>6.95</v>
      </c>
      <c r="SH26" s="32" cm="1">
        <f t="array" ref="SH26">MAX(IF($F$13:$O$13&lt;SH13,$F$13:$O$13))</f>
        <v>6.95</v>
      </c>
      <c r="SI26" s="32" cm="1">
        <f t="array" ref="SI26">MAX(IF($F$13:$O$13&lt;SI13,$F$13:$O$13))</f>
        <v>8.6875</v>
      </c>
      <c r="SJ26" s="32" cm="1">
        <f t="array" ref="SJ26">MAX(IF($F$13:$O$13&lt;SJ13,$F$13:$O$13))</f>
        <v>8.6875</v>
      </c>
      <c r="SK26" s="32" cm="1">
        <f t="array" ref="SK26">MAX(IF($F$13:$O$13&lt;SK13,$F$13:$O$13))</f>
        <v>8.6875</v>
      </c>
      <c r="SL26" s="32" cm="1">
        <f t="array" ref="SL26">MAX(IF($F$13:$O$13&lt;SL13,$F$13:$O$13))</f>
        <v>10.425000000000001</v>
      </c>
      <c r="SM26" s="32" cm="1">
        <f t="array" ref="SM26">MAX(IF($F$13:$O$13&lt;SM13,$F$13:$O$13))</f>
        <v>15.637500000000001</v>
      </c>
      <c r="SN26" s="32" cm="1">
        <f t="array" ref="SN26">MAX(IF($F$13:$O$13&lt;SN13,$F$13:$O$13))</f>
        <v>8.6875</v>
      </c>
      <c r="SO26" s="32" cm="1">
        <f t="array" ref="SO26">MAX(IF($F$13:$O$13&lt;SO13,$F$13:$O$13))</f>
        <v>8.6875</v>
      </c>
      <c r="SP26" s="32" cm="1">
        <f t="array" ref="SP26">MAX(IF($F$13:$O$13&lt;SP13,$F$13:$O$13))</f>
        <v>1.7375</v>
      </c>
      <c r="SQ26" s="32" cm="1">
        <f t="array" ref="SQ26">MAX(IF($F$13:$O$13&lt;SQ13,$F$13:$O$13))</f>
        <v>3.4750000000000001</v>
      </c>
      <c r="SR26" s="32" cm="1">
        <f t="array" ref="SR26">MAX(IF($F$13:$O$13&lt;SR13,$F$13:$O$13))</f>
        <v>3.4750000000000001</v>
      </c>
      <c r="SS26" s="32" cm="1">
        <f t="array" ref="SS26">MAX(IF($F$13:$O$13&lt;SS13,$F$13:$O$13))</f>
        <v>5.2125000000000004</v>
      </c>
      <c r="ST26" s="32" cm="1">
        <f t="array" ref="ST26">MAX(IF($F$13:$O$13&lt;ST13,$F$13:$O$13))</f>
        <v>5.2125000000000004</v>
      </c>
      <c r="SU26" s="32" cm="1">
        <f t="array" ref="SU26">MAX(IF($F$13:$O$13&lt;SU13,$F$13:$O$13))</f>
        <v>5.2125000000000004</v>
      </c>
      <c r="SV26" s="32" cm="1">
        <f t="array" ref="SV26">MAX(IF($F$13:$O$13&lt;SV13,$F$13:$O$13))</f>
        <v>6.95</v>
      </c>
      <c r="SW26" s="32" cm="1">
        <f t="array" ref="SW26">MAX(IF($F$13:$O$13&lt;SW13,$F$13:$O$13))</f>
        <v>6.95</v>
      </c>
      <c r="SX26" s="32" cm="1">
        <f t="array" ref="SX26">MAX(IF($F$13:$O$13&lt;SX13,$F$13:$O$13))</f>
        <v>6.95</v>
      </c>
      <c r="SY26" s="32" cm="1">
        <f t="array" ref="SY26">MAX(IF($F$13:$O$13&lt;SY13,$F$13:$O$13))</f>
        <v>6.95</v>
      </c>
      <c r="SZ26" s="32" cm="1">
        <f t="array" ref="SZ26">MAX(IF($F$13:$O$13&lt;SZ13,$F$13:$O$13))</f>
        <v>6.95</v>
      </c>
      <c r="TA26" s="32" cm="1">
        <f t="array" ref="TA26">MAX(IF($F$13:$O$13&lt;TA13,$F$13:$O$13))</f>
        <v>8.6875</v>
      </c>
      <c r="TB26" s="32" cm="1">
        <f t="array" ref="TB26">MAX(IF($F$13:$O$13&lt;TB13,$F$13:$O$13))</f>
        <v>8.6875</v>
      </c>
      <c r="TC26" s="32" cm="1">
        <f t="array" ref="TC26">MAX(IF($F$13:$O$13&lt;TC13,$F$13:$O$13))</f>
        <v>8.6875</v>
      </c>
      <c r="TD26" s="32" cm="1">
        <f t="array" ref="TD26">MAX(IF($F$13:$O$13&lt;TD13,$F$13:$O$13))</f>
        <v>8.6875</v>
      </c>
      <c r="TE26" s="32" cm="1">
        <f t="array" ref="TE26">MAX(IF($F$13:$O$13&lt;TE13,$F$13:$O$13))</f>
        <v>8.6875</v>
      </c>
      <c r="TF26" s="32" cm="1">
        <f t="array" ref="TF26">MAX(IF($F$13:$O$13&lt;TF13,$F$13:$O$13))</f>
        <v>10.425000000000001</v>
      </c>
      <c r="TG26" s="32" cm="1">
        <f t="array" ref="TG26">MAX(IF($F$13:$O$13&lt;TG13,$F$13:$O$13))</f>
        <v>10.425000000000001</v>
      </c>
      <c r="TH26" s="32" cm="1">
        <f t="array" ref="TH26">MAX(IF($F$13:$O$13&lt;TH13,$F$13:$O$13))</f>
        <v>10.425000000000001</v>
      </c>
      <c r="TI26" s="32" cm="1">
        <f t="array" ref="TI26">MAX(IF($F$13:$O$13&lt;TI13,$F$13:$O$13))</f>
        <v>10.425000000000001</v>
      </c>
      <c r="TJ26" s="32" cm="1">
        <f t="array" ref="TJ26">MAX(IF($F$13:$O$13&lt;TJ13,$F$13:$O$13))</f>
        <v>10.425000000000001</v>
      </c>
      <c r="TK26" s="32" cm="1">
        <f t="array" ref="TK26">MAX(IF($F$13:$O$13&lt;TK13,$F$13:$O$13))</f>
        <v>10.425000000000001</v>
      </c>
      <c r="TL26" s="32" cm="1">
        <f t="array" ref="TL26">MAX(IF($F$13:$O$13&lt;TL13,$F$13:$O$13))</f>
        <v>10.425000000000001</v>
      </c>
      <c r="TM26" s="32" cm="1">
        <f t="array" ref="TM26">MAX(IF($F$13:$O$13&lt;TM13,$F$13:$O$13))</f>
        <v>10.425000000000001</v>
      </c>
      <c r="TN26" s="32" cm="1">
        <f t="array" ref="TN26">MAX(IF($F$13:$O$13&lt;TN13,$F$13:$O$13))</f>
        <v>13.9</v>
      </c>
      <c r="TO26" s="32" cm="1">
        <f t="array" ref="TO26">MAX(IF($F$13:$O$13&lt;TO13,$F$13:$O$13))</f>
        <v>15.637500000000001</v>
      </c>
      <c r="TP26" s="32" cm="1">
        <f t="array" ref="TP26">MAX(IF($F$13:$O$13&lt;TP13,$F$13:$O$13))</f>
        <v>17.375</v>
      </c>
      <c r="TQ26" s="32" cm="1">
        <f t="array" ref="TQ26">MAX(IF($F$13:$O$13&lt;TQ13,$F$13:$O$13))</f>
        <v>12.1625</v>
      </c>
      <c r="TR26" s="32" cm="1">
        <f t="array" ref="TR26">MAX(IF($F$13:$O$13&lt;TR13,$F$13:$O$13))</f>
        <v>12.1625</v>
      </c>
      <c r="TS26" s="32" cm="1">
        <f t="array" ref="TS26">MAX(IF($F$13:$O$13&lt;TS13,$F$13:$O$13))</f>
        <v>3.4750000000000001</v>
      </c>
      <c r="TT26" s="32" cm="1">
        <f t="array" ref="TT26">MAX(IF($F$13:$O$13&lt;TT13,$F$13:$O$13))</f>
        <v>5.2125000000000004</v>
      </c>
      <c r="TU26" s="32" cm="1">
        <f t="array" ref="TU26">MAX(IF($F$13:$O$13&lt;TU13,$F$13:$O$13))</f>
        <v>5.2125000000000004</v>
      </c>
      <c r="TV26" s="32" cm="1">
        <f t="array" ref="TV26">MAX(IF($F$13:$O$13&lt;TV13,$F$13:$O$13))</f>
        <v>6.95</v>
      </c>
      <c r="TW26" s="32" cm="1">
        <f t="array" ref="TW26">MAX(IF($F$13:$O$13&lt;TW13,$F$13:$O$13))</f>
        <v>6.95</v>
      </c>
      <c r="TX26" s="32" cm="1">
        <f t="array" ref="TX26">MAX(IF($F$13:$O$13&lt;TX13,$F$13:$O$13))</f>
        <v>8.6875</v>
      </c>
      <c r="TY26" s="32" cm="1">
        <f t="array" ref="TY26">MAX(IF($F$13:$O$13&lt;TY13,$F$13:$O$13))</f>
        <v>8.6875</v>
      </c>
      <c r="TZ26" s="32" cm="1">
        <f t="array" ref="TZ26">MAX(IF($F$13:$O$13&lt;TZ13,$F$13:$O$13))</f>
        <v>10.425000000000001</v>
      </c>
      <c r="UA26" s="32" cm="1">
        <f t="array" ref="UA26">MAX(IF($F$13:$O$13&lt;UA13,$F$13:$O$13))</f>
        <v>10.425000000000001</v>
      </c>
      <c r="UB26" s="32" cm="1">
        <f t="array" ref="UB26">MAX(IF($F$13:$O$13&lt;UB13,$F$13:$O$13))</f>
        <v>13.9</v>
      </c>
      <c r="UC26" s="32" cm="1">
        <f t="array" ref="UC26">MAX(IF($F$13:$O$13&lt;UC13,$F$13:$O$13))</f>
        <v>17.375</v>
      </c>
      <c r="UD26" s="32" cm="1">
        <f t="array" ref="UD26">MAX(IF($F$13:$O$13&lt;UD13,$F$13:$O$13))</f>
        <v>1.7375</v>
      </c>
      <c r="UE26" s="32" cm="1">
        <f t="array" ref="UE26">MAX(IF($F$13:$O$13&lt;UE13,$F$13:$O$13))</f>
        <v>3.4750000000000001</v>
      </c>
      <c r="UF26" s="32" cm="1">
        <f t="array" ref="UF26">MAX(IF($F$13:$O$13&lt;UF13,$F$13:$O$13))</f>
        <v>3.4750000000000001</v>
      </c>
      <c r="UG26" s="32" cm="1">
        <f t="array" ref="UG26">MAX(IF($F$13:$O$13&lt;UG13,$F$13:$O$13))</f>
        <v>3.4750000000000001</v>
      </c>
      <c r="UH26" s="32" cm="1">
        <f t="array" ref="UH26">MAX(IF($F$13:$O$13&lt;UH13,$F$13:$O$13))</f>
        <v>5.2125000000000004</v>
      </c>
      <c r="UI26" s="32" cm="1">
        <f t="array" ref="UI26">MAX(IF($F$13:$O$13&lt;UI13,$F$13:$O$13))</f>
        <v>5.2125000000000004</v>
      </c>
      <c r="UJ26" s="32" cm="1">
        <f t="array" ref="UJ26">MAX(IF($F$13:$O$13&lt;UJ13,$F$13:$O$13))</f>
        <v>5.2125000000000004</v>
      </c>
      <c r="UK26" s="32" cm="1">
        <f t="array" ref="UK26">MAX(IF($F$13:$O$13&lt;UK13,$F$13:$O$13))</f>
        <v>5.2125000000000004</v>
      </c>
      <c r="UL26" s="32" cm="1">
        <f t="array" ref="UL26">MAX(IF($F$13:$O$13&lt;UL13,$F$13:$O$13))</f>
        <v>6.95</v>
      </c>
      <c r="UM26" s="32" cm="1">
        <f t="array" ref="UM26">MAX(IF($F$13:$O$13&lt;UM13,$F$13:$O$13))</f>
        <v>6.95</v>
      </c>
      <c r="UN26" s="32" cm="1">
        <f t="array" ref="UN26">MAX(IF($F$13:$O$13&lt;UN13,$F$13:$O$13))</f>
        <v>6.95</v>
      </c>
      <c r="UO26" s="32" cm="1">
        <f t="array" ref="UO26">MAX(IF($F$13:$O$13&lt;UO13,$F$13:$O$13))</f>
        <v>6.95</v>
      </c>
      <c r="UP26" s="32" cm="1">
        <f t="array" ref="UP26">MAX(IF($F$13:$O$13&lt;UP13,$F$13:$O$13))</f>
        <v>8.6875</v>
      </c>
      <c r="UQ26" s="32" cm="1">
        <f t="array" ref="UQ26">MAX(IF($F$13:$O$13&lt;UQ13,$F$13:$O$13))</f>
        <v>8.6875</v>
      </c>
      <c r="UR26" s="32" cm="1">
        <f t="array" ref="UR26">MAX(IF($F$13:$O$13&lt;UR13,$F$13:$O$13))</f>
        <v>8.6875</v>
      </c>
      <c r="US26" s="32" cm="1">
        <f t="array" ref="US26">MAX(IF($F$13:$O$13&lt;US13,$F$13:$O$13))</f>
        <v>8.6875</v>
      </c>
      <c r="UT26" s="32" cm="1">
        <f t="array" ref="UT26">MAX(IF($F$13:$O$13&lt;UT13,$F$13:$O$13))</f>
        <v>10.425000000000001</v>
      </c>
      <c r="UU26" s="32" cm="1">
        <f t="array" ref="UU26">MAX(IF($F$13:$O$13&lt;UU13,$F$13:$O$13))</f>
        <v>10.425000000000001</v>
      </c>
      <c r="UV26" s="32" cm="1">
        <f t="array" ref="UV26">MAX(IF($F$13:$O$13&lt;UV13,$F$13:$O$13))</f>
        <v>10.425000000000001</v>
      </c>
      <c r="UW26" s="32" cm="1">
        <f t="array" ref="UW26">MAX(IF($F$13:$O$13&lt;UW13,$F$13:$O$13))</f>
        <v>10.425000000000001</v>
      </c>
      <c r="UX26" s="32" cm="1">
        <f t="array" ref="UX26">MAX(IF($F$13:$O$13&lt;UX13,$F$13:$O$13))</f>
        <v>12.1625</v>
      </c>
      <c r="UY26" s="32" cm="1">
        <f t="array" ref="UY26">MAX(IF($F$13:$O$13&lt;UY13,$F$13:$O$13))</f>
        <v>13.9</v>
      </c>
      <c r="UZ26" s="32" cm="1">
        <f t="array" ref="UZ26">MAX(IF($F$13:$O$13&lt;UZ13,$F$13:$O$13))</f>
        <v>15.637500000000001</v>
      </c>
      <c r="VA26" s="32" cm="1">
        <f t="array" ref="VA26">MAX(IF($F$13:$O$13&lt;VA13,$F$13:$O$13))</f>
        <v>15.637500000000001</v>
      </c>
      <c r="VB26" s="32" cm="1">
        <f t="array" ref="VB26">MAX(IF($F$13:$O$13&lt;VB13,$F$13:$O$13))</f>
        <v>15.637500000000001</v>
      </c>
      <c r="VC26" s="32" cm="1">
        <f t="array" ref="VC26">MAX(IF($F$13:$O$13&lt;VC13,$F$13:$O$13))</f>
        <v>15.637500000000001</v>
      </c>
      <c r="VD26" s="32" cm="1">
        <f t="array" ref="VD26">MAX(IF($F$13:$O$13&lt;VD13,$F$13:$O$13))</f>
        <v>15.637500000000001</v>
      </c>
      <c r="VE26" s="32" cm="1">
        <f t="array" ref="VE26">MAX(IF($F$13:$O$13&lt;VE13,$F$13:$O$13))</f>
        <v>15.637500000000001</v>
      </c>
      <c r="VF26" s="32" cm="1">
        <f t="array" ref="VF26">MAX(IF($F$13:$O$13&lt;VF13,$F$13:$O$13))</f>
        <v>15.637500000000001</v>
      </c>
      <c r="VG26" s="32" cm="1">
        <f t="array" ref="VG26">MAX(IF($F$13:$O$13&lt;VG13,$F$13:$O$13))</f>
        <v>17.375</v>
      </c>
      <c r="VH26" s="32" cm="1">
        <f t="array" ref="VH26">MAX(IF($F$13:$O$13&lt;VH13,$F$13:$O$13))</f>
        <v>17.375</v>
      </c>
      <c r="VI26" s="32" cm="1">
        <f t="array" ref="VI26">MAX(IF($F$13:$O$13&lt;VI13,$F$13:$O$13))</f>
        <v>17.375</v>
      </c>
      <c r="VJ26" s="32" cm="1">
        <f t="array" ref="VJ26">MAX(IF($F$13:$O$13&lt;VJ13,$F$13:$O$13))</f>
        <v>17.375</v>
      </c>
      <c r="VK26" s="32" cm="1">
        <f t="array" ref="VK26">MAX(IF($F$13:$O$13&lt;VK13,$F$13:$O$13))</f>
        <v>17.375</v>
      </c>
      <c r="VL26" s="32" cm="1">
        <f t="array" ref="VL26">MAX(IF($F$13:$O$13&lt;VL13,$F$13:$O$13))</f>
        <v>17.375</v>
      </c>
      <c r="VM26" s="32" cm="1">
        <f t="array" ref="VM26">MAX(IF($F$13:$O$13&lt;VM13,$F$13:$O$13))</f>
        <v>17.375</v>
      </c>
      <c r="VN26" s="32" cm="1">
        <f t="array" ref="VN26">MAX(IF($F$13:$O$13&lt;VN13,$F$13:$O$13))</f>
        <v>17.375</v>
      </c>
      <c r="VO26" s="32" cm="1">
        <f t="array" ref="VO26">MAX(IF($F$13:$O$13&lt;VO13,$F$13:$O$13))</f>
        <v>17.375</v>
      </c>
      <c r="VP26" s="32" cm="1">
        <f t="array" ref="VP26">MAX(IF($F$13:$O$13&lt;VP13,$F$13:$O$13))</f>
        <v>17.375</v>
      </c>
      <c r="VQ26" s="32" cm="1">
        <f t="array" ref="VQ26">MAX(IF($F$13:$O$13&lt;VQ13,$F$13:$O$13))</f>
        <v>17.375</v>
      </c>
      <c r="VR26" s="32" cm="1">
        <f t="array" ref="VR26">MAX(IF($F$13:$O$13&lt;VR13,$F$13:$O$13))</f>
        <v>5.2125000000000004</v>
      </c>
      <c r="VS26" s="32" cm="1">
        <f t="array" ref="VS26">MAX(IF($F$13:$O$13&lt;VS13,$F$13:$O$13))</f>
        <v>6.95</v>
      </c>
      <c r="VT26" s="32" cm="1">
        <f t="array" ref="VT26">MAX(IF($F$13:$O$13&lt;VT13,$F$13:$O$13))</f>
        <v>8.6875</v>
      </c>
      <c r="VU26" s="32" cm="1">
        <f t="array" ref="VU26">MAX(IF($F$13:$O$13&lt;VU13,$F$13:$O$13))</f>
        <v>6.95</v>
      </c>
      <c r="VV26" s="32" cm="1">
        <f t="array" ref="VV26">MAX(IF($F$13:$O$13&lt;VV13,$F$13:$O$13))</f>
        <v>5.2125000000000004</v>
      </c>
      <c r="VW26" s="32" cm="1">
        <f t="array" ref="VW26">MAX(IF($F$13:$O$13&lt;VW13,$F$13:$O$13))</f>
        <v>6.95</v>
      </c>
      <c r="VX26" s="32" cm="1">
        <f t="array" ref="VX26">MAX(IF($F$13:$O$13&lt;VX13,$F$13:$O$13))</f>
        <v>8.6875</v>
      </c>
      <c r="VY26" s="32" cm="1">
        <f t="array" ref="VY26">MAX(IF($F$13:$O$13&lt;VY13,$F$13:$O$13))</f>
        <v>10.425000000000001</v>
      </c>
      <c r="VZ26" s="32" cm="1">
        <f t="array" ref="VZ26">MAX(IF($F$13:$O$13&lt;VZ13,$F$13:$O$13))</f>
        <v>3.4750000000000001</v>
      </c>
      <c r="WA26" s="32" cm="1">
        <f t="array" ref="WA26">MAX(IF($F$13:$O$13&lt;WA13,$F$13:$O$13))</f>
        <v>6.95</v>
      </c>
      <c r="WB26" s="32" cm="1">
        <f t="array" ref="WB26">MAX(IF($F$13:$O$13&lt;WB13,$F$13:$O$13))</f>
        <v>12.1625</v>
      </c>
      <c r="WC26" s="32" cm="1">
        <f t="array" ref="WC26">MAX(IF($F$13:$O$13&lt;WC13,$F$13:$O$13))</f>
        <v>3.4750000000000001</v>
      </c>
      <c r="WD26" s="32" cm="1">
        <f t="array" ref="WD26">MAX(IF($F$13:$O$13&lt;WD13,$F$13:$O$13))</f>
        <v>8.6875</v>
      </c>
      <c r="WE26" s="32" cm="1">
        <f t="array" ref="WE26">MAX(IF($F$13:$O$13&lt;WE13,$F$13:$O$13))</f>
        <v>8.6875</v>
      </c>
      <c r="WF26" s="32" cm="1">
        <f t="array" ref="WF26">MAX(IF($F$13:$O$13&lt;WF13,$F$13:$O$13))</f>
        <v>13.9</v>
      </c>
      <c r="WG26" s="32" cm="1">
        <f t="array" ref="WG26">MAX(IF($F$13:$O$13&lt;WG13,$F$13:$O$13))</f>
        <v>3.4750000000000001</v>
      </c>
      <c r="WH26" s="32" cm="1">
        <f t="array" ref="WH26">MAX(IF($F$13:$O$13&lt;WH13,$F$13:$O$13))</f>
        <v>5.2125000000000004</v>
      </c>
      <c r="WI26" s="32" cm="1">
        <f t="array" ref="WI26">MAX(IF($F$13:$O$13&lt;WI13,$F$13:$O$13))</f>
        <v>6.95</v>
      </c>
      <c r="WJ26" s="32" cm="1">
        <f t="array" ref="WJ26">MAX(IF($F$13:$O$13&lt;WJ13,$F$13:$O$13))</f>
        <v>6.95</v>
      </c>
      <c r="WK26" s="32" cm="1">
        <f t="array" ref="WK26">MAX(IF($F$13:$O$13&lt;WK13,$F$13:$O$13))</f>
        <v>8.6875</v>
      </c>
      <c r="WL26" s="32" cm="1">
        <f t="array" ref="WL26">MAX(IF($F$13:$O$13&lt;WL13,$F$13:$O$13))</f>
        <v>8.6875</v>
      </c>
      <c r="WM26" s="32" cm="1">
        <f t="array" ref="WM26">MAX(IF($F$13:$O$13&lt;WM13,$F$13:$O$13))</f>
        <v>10.425000000000001</v>
      </c>
      <c r="WN26" s="32" cm="1">
        <f t="array" ref="WN26">MAX(IF($F$13:$O$13&lt;WN13,$F$13:$O$13))</f>
        <v>13.9</v>
      </c>
      <c r="WO26" s="32" cm="1">
        <f t="array" ref="WO26">MAX(IF($F$13:$O$13&lt;WO13,$F$13:$O$13))</f>
        <v>15.637500000000001</v>
      </c>
      <c r="WP26" s="32" cm="1">
        <f t="array" ref="WP26">MAX(IF($F$13:$O$13&lt;WP13,$F$13:$O$13))</f>
        <v>15.637500000000001</v>
      </c>
      <c r="WQ26" s="32" cm="1">
        <f t="array" ref="WQ26">MAX(IF($F$13:$O$13&lt;WQ13,$F$13:$O$13))</f>
        <v>15.637500000000001</v>
      </c>
      <c r="WR26" s="32" cm="1">
        <f t="array" ref="WR26">MAX(IF($F$13:$O$13&lt;WR13,$F$13:$O$13))</f>
        <v>15.637500000000001</v>
      </c>
      <c r="WS26" s="32" cm="1">
        <f t="array" ref="WS26">MAX(IF($F$13:$O$13&lt;WS13,$F$13:$O$13))</f>
        <v>5.2125000000000004</v>
      </c>
      <c r="WT26" s="32" cm="1">
        <f t="array" ref="WT26">MAX(IF($F$13:$O$13&lt;WT13,$F$13:$O$13))</f>
        <v>6.95</v>
      </c>
      <c r="WU26" s="32" cm="1">
        <f t="array" ref="WU26">MAX(IF($F$13:$O$13&lt;WU13,$F$13:$O$13))</f>
        <v>6.95</v>
      </c>
      <c r="WV26" s="32" cm="1">
        <f t="array" ref="WV26">MAX(IF($F$13:$O$13&lt;WV13,$F$13:$O$13))</f>
        <v>6.95</v>
      </c>
      <c r="WW26" s="32" cm="1">
        <f t="array" ref="WW26">MAX(IF($F$13:$O$13&lt;WW13,$F$13:$O$13))</f>
        <v>6.95</v>
      </c>
      <c r="WX26" s="32" cm="1">
        <f t="array" ref="WX26">MAX(IF($F$13:$O$13&lt;WX13,$F$13:$O$13))</f>
        <v>8.6875</v>
      </c>
      <c r="WY26" s="32" cm="1">
        <f t="array" ref="WY26">MAX(IF($F$13:$O$13&lt;WY13,$F$13:$O$13))</f>
        <v>8.6875</v>
      </c>
      <c r="WZ26" s="32" cm="1">
        <f t="array" ref="WZ26">MAX(IF($F$13:$O$13&lt;WZ13,$F$13:$O$13))</f>
        <v>8.6875</v>
      </c>
      <c r="XA26" s="32" cm="1">
        <f t="array" ref="XA26">MAX(IF($F$13:$O$13&lt;XA13,$F$13:$O$13))</f>
        <v>10.425000000000001</v>
      </c>
      <c r="XB26" s="32" cm="1">
        <f t="array" ref="XB26">MAX(IF($F$13:$O$13&lt;XB13,$F$13:$O$13))</f>
        <v>10.425000000000001</v>
      </c>
      <c r="XC26" s="32" cm="1">
        <f t="array" ref="XC26">MAX(IF($F$13:$O$13&lt;XC13,$F$13:$O$13))</f>
        <v>13.9</v>
      </c>
      <c r="XD26" s="32" cm="1">
        <f t="array" ref="XD26">MAX(IF($F$13:$O$13&lt;XD13,$F$13:$O$13))</f>
        <v>5.2125000000000004</v>
      </c>
      <c r="XE26" s="32" cm="1">
        <f t="array" ref="XE26">MAX(IF($F$13:$O$13&lt;XE13,$F$13:$O$13))</f>
        <v>10.425000000000001</v>
      </c>
      <c r="XF26" s="32" cm="1">
        <f t="array" ref="XF26">MAX(IF($F$13:$O$13&lt;XF13,$F$13:$O$13))</f>
        <v>10.425000000000001</v>
      </c>
      <c r="XG26" s="32" cm="1">
        <f t="array" ref="XG26">MAX(IF($F$13:$O$13&lt;XG13,$F$13:$O$13))</f>
        <v>1.7375</v>
      </c>
      <c r="XH26" s="32" cm="1">
        <f t="array" ref="XH26">MAX(IF($F$13:$O$13&lt;XH13,$F$13:$O$13))</f>
        <v>8.6875</v>
      </c>
      <c r="XI26" s="32" cm="1">
        <f t="array" ref="XI26">MAX(IF($F$13:$O$13&lt;XI13,$F$13:$O$13))</f>
        <v>12.1625</v>
      </c>
      <c r="XJ26" s="32" cm="1">
        <f t="array" ref="XJ26">MAX(IF($F$13:$O$13&lt;XJ13,$F$13:$O$13))</f>
        <v>3.4750000000000001</v>
      </c>
      <c r="XK26" s="32" cm="1">
        <f t="array" ref="XK26">MAX(IF($F$13:$O$13&lt;XK13,$F$13:$O$13))</f>
        <v>3.4750000000000001</v>
      </c>
      <c r="XL26" s="32" cm="1">
        <f t="array" ref="XL26">MAX(IF($F$13:$O$13&lt;XL13,$F$13:$O$13))</f>
        <v>5.2125000000000004</v>
      </c>
      <c r="XM26" s="32" cm="1">
        <f t="array" ref="XM26">MAX(IF($F$13:$O$13&lt;XM13,$F$13:$O$13))</f>
        <v>5.2125000000000004</v>
      </c>
      <c r="XN26" s="32" cm="1">
        <f t="array" ref="XN26">MAX(IF($F$13:$O$13&lt;XN13,$F$13:$O$13))</f>
        <v>17.375</v>
      </c>
      <c r="XO26" s="32" cm="1">
        <f t="array" ref="XO26">MAX(IF($F$13:$O$13&lt;XO13,$F$13:$O$13))</f>
        <v>17.375</v>
      </c>
      <c r="XP26" s="32" cm="1">
        <f t="array" ref="XP26">MAX(IF($F$13:$O$13&lt;XP13,$F$13:$O$13))</f>
        <v>3.4750000000000001</v>
      </c>
      <c r="XQ26" s="32" cm="1">
        <f t="array" ref="XQ26">MAX(IF($F$13:$O$13&lt;XQ13,$F$13:$O$13))</f>
        <v>5.2125000000000004</v>
      </c>
      <c r="XR26" s="32" cm="1">
        <f t="array" ref="XR26">MAX(IF($F$13:$O$13&lt;XR13,$F$13:$O$13))</f>
        <v>6.95</v>
      </c>
      <c r="XS26" s="32" cm="1">
        <f t="array" ref="XS26">MAX(IF($F$13:$O$13&lt;XS13,$F$13:$O$13))</f>
        <v>8.6875</v>
      </c>
      <c r="XT26" s="32" cm="1">
        <f t="array" ref="XT26">MAX(IF($F$13:$O$13&lt;XT13,$F$13:$O$13))</f>
        <v>3.4750000000000001</v>
      </c>
      <c r="XU26" s="32" cm="1">
        <f t="array" ref="XU26">MAX(IF($F$13:$O$13&lt;XU13,$F$13:$O$13))</f>
        <v>5.2125000000000004</v>
      </c>
      <c r="XV26" s="32" cm="1">
        <f t="array" ref="XV26">MAX(IF($F$13:$O$13&lt;XV13,$F$13:$O$13))</f>
        <v>5.2125000000000004</v>
      </c>
      <c r="XW26" s="32" cm="1">
        <f t="array" ref="XW26">MAX(IF($F$13:$O$13&lt;XW13,$F$13:$O$13))</f>
        <v>6.95</v>
      </c>
      <c r="XX26" s="32" cm="1">
        <f t="array" ref="XX26">MAX(IF($F$13:$O$13&lt;XX13,$F$13:$O$13))</f>
        <v>8.6875</v>
      </c>
      <c r="XY26" s="32" cm="1">
        <f t="array" ref="XY26">MAX(IF($F$13:$O$13&lt;XY13,$F$13:$O$13))</f>
        <v>8.6875</v>
      </c>
      <c r="XZ26" s="32" cm="1">
        <f t="array" ref="XZ26">MAX(IF($F$13:$O$13&lt;XZ13,$F$13:$O$13))</f>
        <v>10.425000000000001</v>
      </c>
      <c r="YA26" s="32" cm="1">
        <f t="array" ref="YA26">MAX(IF($F$13:$O$13&lt;YA13,$F$13:$O$13))</f>
        <v>1.7375</v>
      </c>
      <c r="YB26" s="32" cm="1">
        <f t="array" ref="YB26">MAX(IF($F$13:$O$13&lt;YB13,$F$13:$O$13))</f>
        <v>1.7375</v>
      </c>
      <c r="YC26" s="32" cm="1">
        <f t="array" ref="YC26">MAX(IF($F$13:$O$13&lt;YC13,$F$13:$O$13))</f>
        <v>3.4750000000000001</v>
      </c>
      <c r="YD26" s="32" cm="1">
        <f t="array" ref="YD26">MAX(IF($F$13:$O$13&lt;YD13,$F$13:$O$13))</f>
        <v>3.4750000000000001</v>
      </c>
      <c r="YE26" s="32" cm="1">
        <f t="array" ref="YE26">MAX(IF($F$13:$O$13&lt;YE13,$F$13:$O$13))</f>
        <v>3.4750000000000001</v>
      </c>
      <c r="YF26" s="32" cm="1">
        <f t="array" ref="YF26">MAX(IF($F$13:$O$13&lt;YF13,$F$13:$O$13))</f>
        <v>5.2125000000000004</v>
      </c>
      <c r="YG26" s="32" cm="1">
        <f t="array" ref="YG26">MAX(IF($F$13:$O$13&lt;YG13,$F$13:$O$13))</f>
        <v>5.2125000000000004</v>
      </c>
      <c r="YH26" s="32" cm="1">
        <f t="array" ref="YH26">MAX(IF($F$13:$O$13&lt;YH13,$F$13:$O$13))</f>
        <v>5.2125000000000004</v>
      </c>
      <c r="YI26" s="32" cm="1">
        <f t="array" ref="YI26">MAX(IF($F$13:$O$13&lt;YI13,$F$13:$O$13))</f>
        <v>5.2125000000000004</v>
      </c>
      <c r="YJ26" s="32" cm="1">
        <f t="array" ref="YJ26">MAX(IF($F$13:$O$13&lt;YJ13,$F$13:$O$13))</f>
        <v>5.2125000000000004</v>
      </c>
      <c r="YK26" s="32" cm="1">
        <f t="array" ref="YK26">MAX(IF($F$13:$O$13&lt;YK13,$F$13:$O$13))</f>
        <v>6.95</v>
      </c>
      <c r="YL26" s="32" cm="1">
        <f t="array" ref="YL26">MAX(IF($F$13:$O$13&lt;YL13,$F$13:$O$13))</f>
        <v>6.95</v>
      </c>
      <c r="YM26" s="32" cm="1">
        <f t="array" ref="YM26">MAX(IF($F$13:$O$13&lt;YM13,$F$13:$O$13))</f>
        <v>6.95</v>
      </c>
      <c r="YN26" s="32" cm="1">
        <f t="array" ref="YN26">MAX(IF($F$13:$O$13&lt;YN13,$F$13:$O$13))</f>
        <v>6.95</v>
      </c>
      <c r="YO26" s="32" cm="1">
        <f t="array" ref="YO26">MAX(IF($F$13:$O$13&lt;YO13,$F$13:$O$13))</f>
        <v>6.95</v>
      </c>
      <c r="YP26" s="32" cm="1">
        <f t="array" ref="YP26">MAX(IF($F$13:$O$13&lt;YP13,$F$13:$O$13))</f>
        <v>8.6875</v>
      </c>
      <c r="YQ26" s="32" cm="1">
        <f t="array" ref="YQ26">MAX(IF($F$13:$O$13&lt;YQ13,$F$13:$O$13))</f>
        <v>8.6875</v>
      </c>
      <c r="YR26" s="32" cm="1">
        <f t="array" ref="YR26">MAX(IF($F$13:$O$13&lt;YR13,$F$13:$O$13))</f>
        <v>8.6875</v>
      </c>
      <c r="YS26" s="32" cm="1">
        <f t="array" ref="YS26">MAX(IF($F$13:$O$13&lt;YS13,$F$13:$O$13))</f>
        <v>8.6875</v>
      </c>
      <c r="YT26" s="32" cm="1">
        <f t="array" ref="YT26">MAX(IF($F$13:$O$13&lt;YT13,$F$13:$O$13))</f>
        <v>8.6875</v>
      </c>
      <c r="YU26" s="32" cm="1">
        <f t="array" ref="YU26">MAX(IF($F$13:$O$13&lt;YU13,$F$13:$O$13))</f>
        <v>10.425000000000001</v>
      </c>
      <c r="YV26" s="32" cm="1">
        <f t="array" ref="YV26">MAX(IF($F$13:$O$13&lt;YV13,$F$13:$O$13))</f>
        <v>10.425000000000001</v>
      </c>
      <c r="YW26" s="32" cm="1">
        <f t="array" ref="YW26">MAX(IF($F$13:$O$13&lt;YW13,$F$13:$O$13))</f>
        <v>10.425000000000001</v>
      </c>
      <c r="YX26" s="32" cm="1">
        <f t="array" ref="YX26">MAX(IF($F$13:$O$13&lt;YX13,$F$13:$O$13))</f>
        <v>10.425000000000001</v>
      </c>
      <c r="YY26" s="32" cm="1">
        <f t="array" ref="YY26">MAX(IF($F$13:$O$13&lt;YY13,$F$13:$O$13))</f>
        <v>10.425000000000001</v>
      </c>
      <c r="YZ26" s="32" cm="1">
        <f t="array" ref="YZ26">MAX(IF($F$13:$O$13&lt;YZ13,$F$13:$O$13))</f>
        <v>10.425000000000001</v>
      </c>
      <c r="ZA26" s="32" cm="1">
        <f t="array" ref="ZA26">MAX(IF($F$13:$O$13&lt;ZA13,$F$13:$O$13))</f>
        <v>10.425000000000001</v>
      </c>
      <c r="ZB26" s="32" cm="1">
        <f t="array" ref="ZB26">MAX(IF($F$13:$O$13&lt;ZB13,$F$13:$O$13))</f>
        <v>13.9</v>
      </c>
      <c r="ZC26" s="32" cm="1">
        <f t="array" ref="ZC26">MAX(IF($F$13:$O$13&lt;ZC13,$F$13:$O$13))</f>
        <v>13.9</v>
      </c>
      <c r="ZD26" s="32" cm="1">
        <f t="array" ref="ZD26">MAX(IF($F$13:$O$13&lt;ZD13,$F$13:$O$13))</f>
        <v>15.637500000000001</v>
      </c>
      <c r="ZE26" s="32" cm="1">
        <f t="array" ref="ZE26">MAX(IF($F$13:$O$13&lt;ZE13,$F$13:$O$13))</f>
        <v>17.375</v>
      </c>
      <c r="ZF26" s="32" cm="1">
        <f t="array" ref="ZF26">MAX(IF($F$13:$O$13&lt;ZF13,$F$13:$O$13))</f>
        <v>3.4750000000000001</v>
      </c>
      <c r="ZG26" s="32" cm="1">
        <f t="array" ref="ZG26">MAX(IF($F$13:$O$13&lt;ZG13,$F$13:$O$13))</f>
        <v>10.425000000000001</v>
      </c>
      <c r="ZH26" s="32" cm="1">
        <f t="array" ref="ZH26">MAX(IF($F$13:$O$13&lt;ZH13,$F$13:$O$13))</f>
        <v>3.4750000000000001</v>
      </c>
      <c r="ZI26" s="32" cm="1">
        <f t="array" ref="ZI26">MAX(IF($F$13:$O$13&lt;ZI13,$F$13:$O$13))</f>
        <v>3.4750000000000001</v>
      </c>
      <c r="ZJ26" s="32" cm="1">
        <f t="array" ref="ZJ26">MAX(IF($F$13:$O$13&lt;ZJ13,$F$13:$O$13))</f>
        <v>5.2125000000000004</v>
      </c>
      <c r="ZK26" s="32" cm="1">
        <f t="array" ref="ZK26">MAX(IF($F$13:$O$13&lt;ZK13,$F$13:$O$13))</f>
        <v>5.2125000000000004</v>
      </c>
      <c r="ZL26" s="32" cm="1">
        <f t="array" ref="ZL26">MAX(IF($F$13:$O$13&lt;ZL13,$F$13:$O$13))</f>
        <v>6.95</v>
      </c>
      <c r="ZM26" s="32" cm="1">
        <f t="array" ref="ZM26">MAX(IF($F$13:$O$13&lt;ZM13,$F$13:$O$13))</f>
        <v>6.95</v>
      </c>
      <c r="ZN26" s="32" cm="1">
        <f t="array" ref="ZN26">MAX(IF($F$13:$O$13&lt;ZN13,$F$13:$O$13))</f>
        <v>8.6875</v>
      </c>
      <c r="ZO26" s="32" cm="1">
        <f t="array" ref="ZO26">MAX(IF($F$13:$O$13&lt;ZO13,$F$13:$O$13))</f>
        <v>8.6875</v>
      </c>
      <c r="ZP26" s="32" cm="1">
        <f t="array" ref="ZP26">MAX(IF($F$13:$O$13&lt;ZP13,$F$13:$O$13))</f>
        <v>8.6875</v>
      </c>
      <c r="ZQ26" s="32" cm="1">
        <f t="array" ref="ZQ26">MAX(IF($F$13:$O$13&lt;ZQ13,$F$13:$O$13))</f>
        <v>10.425000000000001</v>
      </c>
      <c r="ZR26" s="32" cm="1">
        <f t="array" ref="ZR26">MAX(IF($F$13:$O$13&lt;ZR13,$F$13:$O$13))</f>
        <v>10.425000000000001</v>
      </c>
      <c r="ZS26" s="32" cm="1">
        <f t="array" ref="ZS26">MAX(IF($F$13:$O$13&lt;ZS13,$F$13:$O$13))</f>
        <v>10.425000000000001</v>
      </c>
      <c r="ZT26" s="32" cm="1">
        <f t="array" ref="ZT26">MAX(IF($F$13:$O$13&lt;ZT13,$F$13:$O$13))</f>
        <v>13.9</v>
      </c>
      <c r="ZU26" s="32" cm="1">
        <f t="array" ref="ZU26">MAX(IF($F$13:$O$13&lt;ZU13,$F$13:$O$13))</f>
        <v>13.9</v>
      </c>
      <c r="ZV26" s="32" cm="1">
        <f t="array" ref="ZV26">MAX(IF($F$13:$O$13&lt;ZV13,$F$13:$O$13))</f>
        <v>13.9</v>
      </c>
      <c r="ZW26" s="32" cm="1">
        <f t="array" ref="ZW26">MAX(IF($F$13:$O$13&lt;ZW13,$F$13:$O$13))</f>
        <v>17.375</v>
      </c>
      <c r="ZX26" s="32" cm="1">
        <f t="array" ref="ZX26">MAX(IF($F$13:$O$13&lt;ZX13,$F$13:$O$13))</f>
        <v>10.425000000000001</v>
      </c>
      <c r="ZY26" s="32" cm="1">
        <f t="array" ref="ZY26">MAX(IF($F$13:$O$13&lt;ZY13,$F$13:$O$13))</f>
        <v>1.7375</v>
      </c>
      <c r="ZZ26" s="32" cm="1">
        <f t="array" ref="ZZ26">MAX(IF($F$13:$O$13&lt;ZZ13,$F$13:$O$13))</f>
        <v>3.4750000000000001</v>
      </c>
      <c r="AAA26" s="32" cm="1">
        <f t="array" ref="AAA26">MAX(IF($F$13:$O$13&lt;AAA13,$F$13:$O$13))</f>
        <v>5.2125000000000004</v>
      </c>
      <c r="AAB26" s="32" cm="1">
        <f t="array" ref="AAB26">MAX(IF($F$13:$O$13&lt;AAB13,$F$13:$O$13))</f>
        <v>5.2125000000000004</v>
      </c>
      <c r="AAC26" s="32" cm="1">
        <f t="array" ref="AAC26">MAX(IF($F$13:$O$13&lt;AAC13,$F$13:$O$13))</f>
        <v>6.95</v>
      </c>
      <c r="AAD26" s="32" cm="1">
        <f t="array" ref="AAD26">MAX(IF($F$13:$O$13&lt;AAD13,$F$13:$O$13))</f>
        <v>8.6875</v>
      </c>
      <c r="AAE26" s="32" cm="1">
        <f t="array" ref="AAE26">MAX(IF($F$13:$O$13&lt;AAE13,$F$13:$O$13))</f>
        <v>8.6875</v>
      </c>
      <c r="AAF26" s="32" cm="1">
        <f t="array" ref="AAF26">MAX(IF($F$13:$O$13&lt;AAF13,$F$13:$O$13))</f>
        <v>10.425000000000001</v>
      </c>
      <c r="AAG26" s="32" cm="1">
        <f t="array" ref="AAG26">MAX(IF($F$13:$O$13&lt;AAG13,$F$13:$O$13))</f>
        <v>10.425000000000001</v>
      </c>
      <c r="AAH26" s="32" cm="1">
        <f t="array" ref="AAH26">MAX(IF($F$13:$O$13&lt;AAH13,$F$13:$O$13))</f>
        <v>13.9</v>
      </c>
      <c r="AAI26" s="32" cm="1">
        <f t="array" ref="AAI26">MAX(IF($F$13:$O$13&lt;AAI13,$F$13:$O$13))</f>
        <v>13.9</v>
      </c>
      <c r="AAJ26" s="32" cm="1">
        <f t="array" ref="AAJ26">MAX(IF($F$13:$O$13&lt;AAJ13,$F$13:$O$13))</f>
        <v>13.9</v>
      </c>
      <c r="AAK26" s="32" cm="1">
        <f t="array" ref="AAK26">MAX(IF($F$13:$O$13&lt;AAK13,$F$13:$O$13))</f>
        <v>15.637500000000001</v>
      </c>
      <c r="AAL26" s="32" cm="1">
        <f t="array" ref="AAL26">MAX(IF($F$13:$O$13&lt;AAL13,$F$13:$O$13))</f>
        <v>1.7375</v>
      </c>
      <c r="AAM26" s="32" cm="1">
        <f t="array" ref="AAM26">MAX(IF($F$13:$O$13&lt;AAM13,$F$13:$O$13))</f>
        <v>1.7375</v>
      </c>
      <c r="AAN26" s="32" cm="1">
        <f t="array" ref="AAN26">MAX(IF($F$13:$O$13&lt;AAN13,$F$13:$O$13))</f>
        <v>3.4750000000000001</v>
      </c>
      <c r="AAO26" s="32" cm="1">
        <f t="array" ref="AAO26">MAX(IF($F$13:$O$13&lt;AAO13,$F$13:$O$13))</f>
        <v>3.4750000000000001</v>
      </c>
      <c r="AAP26" s="32" cm="1">
        <f t="array" ref="AAP26">MAX(IF($F$13:$O$13&lt;AAP13,$F$13:$O$13))</f>
        <v>3.4750000000000001</v>
      </c>
      <c r="AAQ26" s="32" cm="1">
        <f t="array" ref="AAQ26">MAX(IF($F$13:$O$13&lt;AAQ13,$F$13:$O$13))</f>
        <v>5.2125000000000004</v>
      </c>
      <c r="AAR26" s="32" cm="1">
        <f t="array" ref="AAR26">MAX(IF($F$13:$O$13&lt;AAR13,$F$13:$O$13))</f>
        <v>5.2125000000000004</v>
      </c>
      <c r="AAS26" s="32" cm="1">
        <f t="array" ref="AAS26">MAX(IF($F$13:$O$13&lt;AAS13,$F$13:$O$13))</f>
        <v>5.2125000000000004</v>
      </c>
      <c r="AAT26" s="32" cm="1">
        <f t="array" ref="AAT26">MAX(IF($F$13:$O$13&lt;AAT13,$F$13:$O$13))</f>
        <v>5.2125000000000004</v>
      </c>
      <c r="AAU26" s="32" cm="1">
        <f t="array" ref="AAU26">MAX(IF($F$13:$O$13&lt;AAU13,$F$13:$O$13))</f>
        <v>6.95</v>
      </c>
      <c r="AAV26" s="32" cm="1">
        <f t="array" ref="AAV26">MAX(IF($F$13:$O$13&lt;AAV13,$F$13:$O$13))</f>
        <v>6.95</v>
      </c>
      <c r="AAW26" s="32" cm="1">
        <f t="array" ref="AAW26">MAX(IF($F$13:$O$13&lt;AAW13,$F$13:$O$13))</f>
        <v>6.95</v>
      </c>
      <c r="AAX26" s="32" cm="1">
        <f t="array" ref="AAX26">MAX(IF($F$13:$O$13&lt;AAX13,$F$13:$O$13))</f>
        <v>6.95</v>
      </c>
      <c r="AAY26" s="32" cm="1">
        <f t="array" ref="AAY26">MAX(IF($F$13:$O$13&lt;AAY13,$F$13:$O$13))</f>
        <v>8.6875</v>
      </c>
      <c r="AAZ26" s="32" cm="1">
        <f t="array" ref="AAZ26">MAX(IF($F$13:$O$13&lt;AAZ13,$F$13:$O$13))</f>
        <v>8.6875</v>
      </c>
      <c r="ABA26" s="32" cm="1">
        <f t="array" ref="ABA26">MAX(IF($F$13:$O$13&lt;ABA13,$F$13:$O$13))</f>
        <v>8.6875</v>
      </c>
      <c r="ABB26" s="32" cm="1">
        <f t="array" ref="ABB26">MAX(IF($F$13:$O$13&lt;ABB13,$F$13:$O$13))</f>
        <v>10.425000000000001</v>
      </c>
      <c r="ABC26" s="32" cm="1">
        <f t="array" ref="ABC26">MAX(IF($F$13:$O$13&lt;ABC13,$F$13:$O$13))</f>
        <v>10.425000000000001</v>
      </c>
      <c r="ABD26" s="32" cm="1">
        <f t="array" ref="ABD26">MAX(IF($F$13:$O$13&lt;ABD13,$F$13:$O$13))</f>
        <v>10.425000000000001</v>
      </c>
      <c r="ABE26" s="32" cm="1">
        <f t="array" ref="ABE26">MAX(IF($F$13:$O$13&lt;ABE13,$F$13:$O$13))</f>
        <v>10.425000000000001</v>
      </c>
      <c r="ABF26" s="32" cm="1">
        <f t="array" ref="ABF26">MAX(IF($F$13:$O$13&lt;ABF13,$F$13:$O$13))</f>
        <v>10.425000000000001</v>
      </c>
      <c r="ABG26" s="32" cm="1">
        <f t="array" ref="ABG26">MAX(IF($F$13:$O$13&lt;ABG13,$F$13:$O$13))</f>
        <v>13.9</v>
      </c>
      <c r="ABH26" s="32" cm="1">
        <f t="array" ref="ABH26">MAX(IF($F$13:$O$13&lt;ABH13,$F$13:$O$13))</f>
        <v>13.9</v>
      </c>
      <c r="ABI26" s="32" cm="1">
        <f t="array" ref="ABI26">MAX(IF($F$13:$O$13&lt;ABI13,$F$13:$O$13))</f>
        <v>15.637500000000001</v>
      </c>
      <c r="ABJ26" s="32" cm="1">
        <f t="array" ref="ABJ26">MAX(IF($F$13:$O$13&lt;ABJ13,$F$13:$O$13))</f>
        <v>15.637500000000001</v>
      </c>
      <c r="ABK26" s="32" cm="1">
        <f t="array" ref="ABK26">MAX(IF($F$13:$O$13&lt;ABK13,$F$13:$O$13))</f>
        <v>15.637500000000001</v>
      </c>
      <c r="ABL26" s="32" cm="1">
        <f t="array" ref="ABL26">MAX(IF($F$13:$O$13&lt;ABL13,$F$13:$O$13))</f>
        <v>15.637500000000001</v>
      </c>
      <c r="ABM26" s="32" cm="1">
        <f t="array" ref="ABM26">MAX(IF($F$13:$O$13&lt;ABM13,$F$13:$O$13))</f>
        <v>17.375</v>
      </c>
      <c r="ABN26" s="32" cm="1">
        <f t="array" ref="ABN26">MAX(IF($F$13:$O$13&lt;ABN13,$F$13:$O$13))</f>
        <v>17.375</v>
      </c>
      <c r="ABO26" s="32" cm="1">
        <f t="array" ref="ABO26">MAX(IF($F$13:$O$13&lt;ABO13,$F$13:$O$13))</f>
        <v>17.375</v>
      </c>
      <c r="ABP26" s="32" cm="1">
        <f t="array" ref="ABP26">MAX(IF($F$13:$O$13&lt;ABP13,$F$13:$O$13))</f>
        <v>17.375</v>
      </c>
      <c r="ABQ26" s="32" cm="1">
        <f t="array" ref="ABQ26">MAX(IF($F$13:$O$13&lt;ABQ13,$F$13:$O$13))</f>
        <v>17.375</v>
      </c>
      <c r="ABR26" s="32" cm="1">
        <f t="array" ref="ABR26">MAX(IF($F$13:$O$13&lt;ABR13,$F$13:$O$13))</f>
        <v>17.375</v>
      </c>
      <c r="ABS26" s="32" cm="1">
        <f t="array" ref="ABS26">MAX(IF($F$13:$O$13&lt;ABS13,$F$13:$O$13))</f>
        <v>17.375</v>
      </c>
      <c r="ABT26" s="32" cm="1">
        <f t="array" ref="ABT26">MAX(IF($F$13:$O$13&lt;ABT13,$F$13:$O$13))</f>
        <v>17.375</v>
      </c>
      <c r="ABU26" s="32" cm="1">
        <f t="array" ref="ABU26">MAX(IF($F$13:$O$13&lt;ABU13,$F$13:$O$13))</f>
        <v>17.375</v>
      </c>
      <c r="ABV26" s="32" cm="1">
        <f t="array" ref="ABV26">MAX(IF($F$13:$O$13&lt;ABV13,$F$13:$O$13))</f>
        <v>17.375</v>
      </c>
      <c r="ABW26" s="32" cm="1">
        <f t="array" ref="ABW26">MAX(IF($F$13:$O$13&lt;ABW13,$F$13:$O$13))</f>
        <v>17.375</v>
      </c>
      <c r="ABX26" s="32" cm="1">
        <f t="array" ref="ABX26">MAX(IF($F$13:$O$13&lt;ABX13,$F$13:$O$13))</f>
        <v>17.375</v>
      </c>
      <c r="ABY26" s="32" cm="1">
        <f t="array" ref="ABY26">MAX(IF($F$13:$O$13&lt;ABY13,$F$13:$O$13))</f>
        <v>17.375</v>
      </c>
      <c r="ABZ26" s="32" cm="1">
        <f t="array" ref="ABZ26">MAX(IF($F$13:$O$13&lt;ABZ13,$F$13:$O$13))</f>
        <v>17.375</v>
      </c>
      <c r="ACA26" s="32" cm="1">
        <f t="array" ref="ACA26">MAX(IF($F$13:$O$13&lt;ACA13,$F$13:$O$13))</f>
        <v>17.375</v>
      </c>
      <c r="ACB26" s="32" cm="1">
        <f t="array" ref="ACB26">MAX(IF($F$13:$O$13&lt;ACB13,$F$13:$O$13))</f>
        <v>17.375</v>
      </c>
      <c r="ACC26" s="32" cm="1">
        <f t="array" ref="ACC26">MAX(IF($F$13:$O$13&lt;ACC13,$F$13:$O$13))</f>
        <v>17.375</v>
      </c>
      <c r="ACD26" s="32" cm="1">
        <f t="array" ref="ACD26">MAX(IF($F$13:$O$13&lt;ACD13,$F$13:$O$13))</f>
        <v>17.375</v>
      </c>
      <c r="ACE26" s="32" cm="1">
        <f t="array" ref="ACE26">MAX(IF($F$13:$O$13&lt;ACE13,$F$13:$O$13))</f>
        <v>17.375</v>
      </c>
      <c r="ACF26" s="32" cm="1">
        <f t="array" ref="ACF26">MAX(IF($F$13:$O$13&lt;ACF13,$F$13:$O$13))</f>
        <v>6.95</v>
      </c>
      <c r="ACG26" s="32" cm="1">
        <f t="array" ref="ACG26">MAX(IF($F$13:$O$13&lt;ACG13,$F$13:$O$13))</f>
        <v>8.6875</v>
      </c>
      <c r="ACH26" s="32" cm="1">
        <f t="array" ref="ACH26">MAX(IF($F$13:$O$13&lt;ACH13,$F$13:$O$13))</f>
        <v>10.425000000000001</v>
      </c>
      <c r="ACI26" s="32" cm="1">
        <f t="array" ref="ACI26">MAX(IF($F$13:$O$13&lt;ACI13,$F$13:$O$13))</f>
        <v>8.6875</v>
      </c>
      <c r="ACJ26" s="32" cm="1">
        <f t="array" ref="ACJ26">MAX(IF($F$13:$O$13&lt;ACJ13,$F$13:$O$13))</f>
        <v>3.4750000000000001</v>
      </c>
      <c r="ACK26" s="32" cm="1">
        <f t="array" ref="ACK26">MAX(IF($F$13:$O$13&lt;ACK13,$F$13:$O$13))</f>
        <v>1.7375</v>
      </c>
      <c r="ACL26" s="32" cm="1">
        <f t="array" ref="ACL26">MAX(IF($F$13:$O$13&lt;ACL13,$F$13:$O$13))</f>
        <v>3.4750000000000001</v>
      </c>
      <c r="ACM26" s="32" cm="1">
        <f t="array" ref="ACM26">MAX(IF($F$13:$O$13&lt;ACM13,$F$13:$O$13))</f>
        <v>6.95</v>
      </c>
      <c r="ACN26" s="32" cm="1">
        <f t="array" ref="ACN26">MAX(IF($F$13:$O$13&lt;ACN13,$F$13:$O$13))</f>
        <v>5.2125000000000004</v>
      </c>
      <c r="ACO26" s="32" cm="1">
        <f t="array" ref="ACO26">MAX(IF($F$13:$O$13&lt;ACO13,$F$13:$O$13))</f>
        <v>6.95</v>
      </c>
      <c r="ACP26" s="32" cm="1">
        <f t="array" ref="ACP26">MAX(IF($F$13:$O$13&lt;ACP13,$F$13:$O$13))</f>
        <v>8.6875</v>
      </c>
      <c r="ACQ26" s="32" cm="1">
        <f t="array" ref="ACQ26">MAX(IF($F$13:$O$13&lt;ACQ13,$F$13:$O$13))</f>
        <v>10.425000000000001</v>
      </c>
      <c r="ACR26" s="32" cm="1">
        <f t="array" ref="ACR26">MAX(IF($F$13:$O$13&lt;ACR13,$F$13:$O$13))</f>
        <v>12.1625</v>
      </c>
      <c r="ACS26" s="32" cm="1">
        <f t="array" ref="ACS26">MAX(IF($F$13:$O$13&lt;ACS13,$F$13:$O$13))</f>
        <v>17.375</v>
      </c>
      <c r="ACT26" s="32" cm="1">
        <f t="array" ref="ACT26">MAX(IF($F$13:$O$13&lt;ACT13,$F$13:$O$13))</f>
        <v>3.4750000000000001</v>
      </c>
      <c r="ACU26" s="32" cm="1">
        <f t="array" ref="ACU26">MAX(IF($F$13:$O$13&lt;ACU13,$F$13:$O$13))</f>
        <v>3.4750000000000001</v>
      </c>
      <c r="ACV26" s="32" cm="1">
        <f t="array" ref="ACV26">MAX(IF($F$13:$O$13&lt;ACV13,$F$13:$O$13))</f>
        <v>5.2125000000000004</v>
      </c>
      <c r="ACW26" s="32" cm="1">
        <f t="array" ref="ACW26">MAX(IF($F$13:$O$13&lt;ACW13,$F$13:$O$13))</f>
        <v>3.4750000000000001</v>
      </c>
      <c r="ACX26" s="32" cm="1">
        <f t="array" ref="ACX26">MAX(IF($F$13:$O$13&lt;ACX13,$F$13:$O$13))</f>
        <v>5.2125000000000004</v>
      </c>
      <c r="ACY26" s="32" cm="1">
        <f t="array" ref="ACY26">MAX(IF($F$13:$O$13&lt;ACY13,$F$13:$O$13))</f>
        <v>6.95</v>
      </c>
      <c r="ACZ26" s="32" cm="1">
        <f t="array" ref="ACZ26">MAX(IF($F$13:$O$13&lt;ACZ13,$F$13:$O$13))</f>
        <v>6.95</v>
      </c>
      <c r="ADA26" s="32" cm="1">
        <f t="array" ref="ADA26">MAX(IF($F$13:$O$13&lt;ADA13,$F$13:$O$13))</f>
        <v>17.375</v>
      </c>
      <c r="ADB26" s="32" cm="1">
        <f t="array" ref="ADB26">MAX(IF($F$13:$O$13&lt;ADB13,$F$13:$O$13))</f>
        <v>17.375</v>
      </c>
      <c r="ADC26" s="32" cm="1">
        <f t="array" ref="ADC26">MAX(IF($F$13:$O$13&lt;ADC13,$F$13:$O$13))</f>
        <v>3.4750000000000001</v>
      </c>
      <c r="ADD26" s="32" cm="1">
        <f t="array" ref="ADD26">MAX(IF($F$13:$O$13&lt;ADD13,$F$13:$O$13))</f>
        <v>5.2125000000000004</v>
      </c>
      <c r="ADE26" s="32" cm="1">
        <f t="array" ref="ADE26">MAX(IF($F$13:$O$13&lt;ADE13,$F$13:$O$13))</f>
        <v>6.95</v>
      </c>
      <c r="ADF26" s="32" cm="1">
        <f t="array" ref="ADF26">MAX(IF($F$13:$O$13&lt;ADF13,$F$13:$O$13))</f>
        <v>6.95</v>
      </c>
      <c r="ADG26" s="32" cm="1">
        <f t="array" ref="ADG26">MAX(IF($F$13:$O$13&lt;ADG13,$F$13:$O$13))</f>
        <v>8.6875</v>
      </c>
      <c r="ADH26" s="32" cm="1">
        <f t="array" ref="ADH26">MAX(IF($F$13:$O$13&lt;ADH13,$F$13:$O$13))</f>
        <v>8.6875</v>
      </c>
      <c r="ADI26" s="32" cm="1">
        <f t="array" ref="ADI26">MAX(IF($F$13:$O$13&lt;ADI13,$F$13:$O$13))</f>
        <v>10.425000000000001</v>
      </c>
      <c r="ADJ26" s="32" cm="1">
        <f t="array" ref="ADJ26">MAX(IF($F$13:$O$13&lt;ADJ13,$F$13:$O$13))</f>
        <v>1.7375</v>
      </c>
      <c r="ADK26" s="32" cm="1">
        <f t="array" ref="ADK26">MAX(IF($F$13:$O$13&lt;ADK13,$F$13:$O$13))</f>
        <v>3.4750000000000001</v>
      </c>
      <c r="ADL26" s="32" cm="1">
        <f t="array" ref="ADL26">MAX(IF($F$13:$O$13&lt;ADL13,$F$13:$O$13))</f>
        <v>5.2125000000000004</v>
      </c>
      <c r="ADM26" s="32" cm="1">
        <f t="array" ref="ADM26">MAX(IF($F$13:$O$13&lt;ADM13,$F$13:$O$13))</f>
        <v>5.2125000000000004</v>
      </c>
      <c r="ADN26" s="32" cm="1">
        <f t="array" ref="ADN26">MAX(IF($F$13:$O$13&lt;ADN13,$F$13:$O$13))</f>
        <v>5.2125000000000004</v>
      </c>
      <c r="ADO26" s="32" cm="1">
        <f t="array" ref="ADO26">MAX(IF($F$13:$O$13&lt;ADO13,$F$13:$O$13))</f>
        <v>6.95</v>
      </c>
      <c r="ADP26" s="32" cm="1">
        <f t="array" ref="ADP26">MAX(IF($F$13:$O$13&lt;ADP13,$F$13:$O$13))</f>
        <v>6.95</v>
      </c>
      <c r="ADQ26" s="32" cm="1">
        <f t="array" ref="ADQ26">MAX(IF($F$13:$O$13&lt;ADQ13,$F$13:$O$13))</f>
        <v>6.95</v>
      </c>
      <c r="ADR26" s="32" cm="1">
        <f t="array" ref="ADR26">MAX(IF($F$13:$O$13&lt;ADR13,$F$13:$O$13))</f>
        <v>8.6875</v>
      </c>
      <c r="ADS26" s="32" cm="1">
        <f t="array" ref="ADS26">MAX(IF($F$13:$O$13&lt;ADS13,$F$13:$O$13))</f>
        <v>8.6875</v>
      </c>
      <c r="ADT26" s="32" cm="1">
        <f t="array" ref="ADT26">MAX(IF($F$13:$O$13&lt;ADT13,$F$13:$O$13))</f>
        <v>10.425000000000001</v>
      </c>
      <c r="ADU26" s="32" cm="1">
        <f t="array" ref="ADU26">MAX(IF($F$13:$O$13&lt;ADU13,$F$13:$O$13))</f>
        <v>10.425000000000001</v>
      </c>
      <c r="ADV26" s="32" cm="1">
        <f t="array" ref="ADV26">MAX(IF($F$13:$O$13&lt;ADV13,$F$13:$O$13))</f>
        <v>10.425000000000001</v>
      </c>
      <c r="ADW26" s="32" cm="1">
        <f t="array" ref="ADW26">MAX(IF($F$13:$O$13&lt;ADW13,$F$13:$O$13))</f>
        <v>10.425000000000001</v>
      </c>
      <c r="ADX26" s="32" cm="1">
        <f t="array" ref="ADX26">MAX(IF($F$13:$O$13&lt;ADX13,$F$13:$O$13))</f>
        <v>15.637500000000001</v>
      </c>
      <c r="ADY26" s="32" cm="1">
        <f t="array" ref="ADY26">MAX(IF($F$13:$O$13&lt;ADY13,$F$13:$O$13))</f>
        <v>17.375</v>
      </c>
      <c r="ADZ26" s="32" cm="1">
        <f t="array" ref="ADZ26">MAX(IF($F$13:$O$13&lt;ADZ13,$F$13:$O$13))</f>
        <v>8.6875</v>
      </c>
      <c r="AEA26" s="32" cm="1">
        <f t="array" ref="AEA26">MAX(IF($F$13:$O$13&lt;AEA13,$F$13:$O$13))</f>
        <v>1.7375</v>
      </c>
      <c r="AEB26" s="32" cm="1">
        <f t="array" ref="AEB26">MAX(IF($F$13:$O$13&lt;AEB13,$F$13:$O$13))</f>
        <v>3.4750000000000001</v>
      </c>
      <c r="AEC26" s="32" cm="1">
        <f t="array" ref="AEC26">MAX(IF($F$13:$O$13&lt;AEC13,$F$13:$O$13))</f>
        <v>5.2125000000000004</v>
      </c>
      <c r="AED26" s="32" cm="1">
        <f t="array" ref="AED26">MAX(IF($F$13:$O$13&lt;AED13,$F$13:$O$13))</f>
        <v>5.2125000000000004</v>
      </c>
      <c r="AEE26" s="32" cm="1">
        <f t="array" ref="AEE26">MAX(IF($F$13:$O$13&lt;AEE13,$F$13:$O$13))</f>
        <v>5.2125000000000004</v>
      </c>
      <c r="AEF26" s="32" cm="1">
        <f t="array" ref="AEF26">MAX(IF($F$13:$O$13&lt;AEF13,$F$13:$O$13))</f>
        <v>6.95</v>
      </c>
      <c r="AEG26" s="32" cm="1">
        <f t="array" ref="AEG26">MAX(IF($F$13:$O$13&lt;AEG13,$F$13:$O$13))</f>
        <v>6.95</v>
      </c>
      <c r="AEH26" s="32" cm="1">
        <f t="array" ref="AEH26">MAX(IF($F$13:$O$13&lt;AEH13,$F$13:$O$13))</f>
        <v>6.95</v>
      </c>
      <c r="AEI26" s="32" cm="1">
        <f t="array" ref="AEI26">MAX(IF($F$13:$O$13&lt;AEI13,$F$13:$O$13))</f>
        <v>8.6875</v>
      </c>
      <c r="AEJ26" s="32" cm="1">
        <f t="array" ref="AEJ26">MAX(IF($F$13:$O$13&lt;AEJ13,$F$13:$O$13))</f>
        <v>8.6875</v>
      </c>
      <c r="AEK26" s="32" cm="1">
        <f t="array" ref="AEK26">MAX(IF($F$13:$O$13&lt;AEK13,$F$13:$O$13))</f>
        <v>8.6875</v>
      </c>
      <c r="AEL26" s="32" cm="1">
        <f t="array" ref="AEL26">MAX(IF($F$13:$O$13&lt;AEL13,$F$13:$O$13))</f>
        <v>10.425000000000001</v>
      </c>
      <c r="AEM26" s="32" cm="1">
        <f t="array" ref="AEM26">MAX(IF($F$13:$O$13&lt;AEM13,$F$13:$O$13))</f>
        <v>10.425000000000001</v>
      </c>
      <c r="AEN26" s="32" cm="1">
        <f t="array" ref="AEN26">MAX(IF($F$13:$O$13&lt;AEN13,$F$13:$O$13))</f>
        <v>10.425000000000001</v>
      </c>
      <c r="AEO26" s="32" cm="1">
        <f t="array" ref="AEO26">MAX(IF($F$13:$O$13&lt;AEO13,$F$13:$O$13))</f>
        <v>13.9</v>
      </c>
      <c r="AEP26" s="32" cm="1">
        <f t="array" ref="AEP26">MAX(IF($F$13:$O$13&lt;AEP13,$F$13:$O$13))</f>
        <v>13.9</v>
      </c>
      <c r="AEQ26" s="32" cm="1">
        <f t="array" ref="AEQ26">MAX(IF($F$13:$O$13&lt;AEQ13,$F$13:$O$13))</f>
        <v>13.9</v>
      </c>
      <c r="AER26" s="32" cm="1">
        <f t="array" ref="AER26">MAX(IF($F$13:$O$13&lt;AER13,$F$13:$O$13))</f>
        <v>13.9</v>
      </c>
      <c r="AES26" s="32" cm="1">
        <f t="array" ref="AES26">MAX(IF($F$13:$O$13&lt;AES13,$F$13:$O$13))</f>
        <v>15.637500000000001</v>
      </c>
      <c r="AET26" s="32" cm="1">
        <f t="array" ref="AET26">MAX(IF($F$13:$O$13&lt;AET13,$F$13:$O$13))</f>
        <v>17.375</v>
      </c>
      <c r="AEU26" s="32" cm="1">
        <f t="array" ref="AEU26">MAX(IF($F$13:$O$13&lt;AEU13,$F$13:$O$13))</f>
        <v>17.375</v>
      </c>
      <c r="AEV26" s="32" cm="1">
        <f t="array" ref="AEV26">MAX(IF($F$13:$O$13&lt;AEV13,$F$13:$O$13))</f>
        <v>5.2125000000000004</v>
      </c>
      <c r="AEW26" s="32" cm="1">
        <f t="array" ref="AEW26">MAX(IF($F$13:$O$13&lt;AEW13,$F$13:$O$13))</f>
        <v>8.6875</v>
      </c>
      <c r="AEX26" s="32" cm="1">
        <f t="array" ref="AEX26">MAX(IF($F$13:$O$13&lt;AEX13,$F$13:$O$13))</f>
        <v>8.6875</v>
      </c>
      <c r="AEY26" s="32" cm="1">
        <f t="array" ref="AEY26">MAX(IF($F$13:$O$13&lt;AEY13,$F$13:$O$13))</f>
        <v>10.425000000000001</v>
      </c>
      <c r="AEZ26" s="32" cm="1">
        <f t="array" ref="AEZ26">MAX(IF($F$13:$O$13&lt;AEZ13,$F$13:$O$13))</f>
        <v>13.9</v>
      </c>
      <c r="AFA26" s="32" cm="1">
        <f t="array" ref="AFA26">MAX(IF($F$13:$O$13&lt;AFA13,$F$13:$O$13))</f>
        <v>13.9</v>
      </c>
      <c r="AFB26" s="32" cm="1">
        <f t="array" ref="AFB26">MAX(IF($F$13:$O$13&lt;AFB13,$F$13:$O$13))</f>
        <v>3.4750000000000001</v>
      </c>
      <c r="AFC26" s="32" cm="1">
        <f t="array" ref="AFC26">MAX(IF($F$13:$O$13&lt;AFC13,$F$13:$O$13))</f>
        <v>5.2125000000000004</v>
      </c>
      <c r="AFD26" s="32" cm="1">
        <f t="array" ref="AFD26">MAX(IF($F$13:$O$13&lt;AFD13,$F$13:$O$13))</f>
        <v>5.2125000000000004</v>
      </c>
      <c r="AFE26" s="32" cm="1">
        <f t="array" ref="AFE26">MAX(IF($F$13:$O$13&lt;AFE13,$F$13:$O$13))</f>
        <v>6.95</v>
      </c>
      <c r="AFF26" s="32" cm="1">
        <f t="array" ref="AFF26">MAX(IF($F$13:$O$13&lt;AFF13,$F$13:$O$13))</f>
        <v>6.95</v>
      </c>
      <c r="AFG26" s="32" cm="1">
        <f t="array" ref="AFG26">MAX(IF($F$13:$O$13&lt;AFG13,$F$13:$O$13))</f>
        <v>8.6875</v>
      </c>
      <c r="AFH26" s="32" cm="1">
        <f t="array" ref="AFH26">MAX(IF($F$13:$O$13&lt;AFH13,$F$13:$O$13))</f>
        <v>8.6875</v>
      </c>
      <c r="AFI26" s="32" cm="1">
        <f t="array" ref="AFI26">MAX(IF($F$13:$O$13&lt;AFI13,$F$13:$O$13))</f>
        <v>8.6875</v>
      </c>
      <c r="AFJ26" s="32" cm="1">
        <f t="array" ref="AFJ26">MAX(IF($F$13:$O$13&lt;AFJ13,$F$13:$O$13))</f>
        <v>8.6875</v>
      </c>
      <c r="AFK26" s="32" cm="1">
        <f t="array" ref="AFK26">MAX(IF($F$13:$O$13&lt;AFK13,$F$13:$O$13))</f>
        <v>10.425000000000001</v>
      </c>
      <c r="AFL26" s="32" cm="1">
        <f t="array" ref="AFL26">MAX(IF($F$13:$O$13&lt;AFL13,$F$13:$O$13))</f>
        <v>10.425000000000001</v>
      </c>
      <c r="AFM26" s="32" cm="1">
        <f t="array" ref="AFM26">MAX(IF($F$13:$O$13&lt;AFM13,$F$13:$O$13))</f>
        <v>10.425000000000001</v>
      </c>
      <c r="AFN26" s="32" cm="1">
        <f t="array" ref="AFN26">MAX(IF($F$13:$O$13&lt;AFN13,$F$13:$O$13))</f>
        <v>13.9</v>
      </c>
      <c r="AFO26" s="32" cm="1">
        <f t="array" ref="AFO26">MAX(IF($F$13:$O$13&lt;AFO13,$F$13:$O$13))</f>
        <v>13.9</v>
      </c>
      <c r="AFP26" s="32" cm="1">
        <f t="array" ref="AFP26">MAX(IF($F$13:$O$13&lt;AFP13,$F$13:$O$13))</f>
        <v>13.9</v>
      </c>
      <c r="AFQ26" s="32" cm="1">
        <f t="array" ref="AFQ26">MAX(IF($F$13:$O$13&lt;AFQ13,$F$13:$O$13))</f>
        <v>13.9</v>
      </c>
      <c r="AFR26" s="32" cm="1">
        <f t="array" ref="AFR26">MAX(IF($F$13:$O$13&lt;AFR13,$F$13:$O$13))</f>
        <v>13.9</v>
      </c>
      <c r="AFS26" s="32" cm="1">
        <f t="array" ref="AFS26">MAX(IF($F$13:$O$13&lt;AFS13,$F$13:$O$13))</f>
        <v>15.637500000000001</v>
      </c>
      <c r="AFT26" s="32" cm="1">
        <f t="array" ref="AFT26">MAX(IF($F$13:$O$13&lt;AFT13,$F$13:$O$13))</f>
        <v>15.637500000000001</v>
      </c>
      <c r="AFU26" s="32" cm="1">
        <f t="array" ref="AFU26">MAX(IF($F$13:$O$13&lt;AFU13,$F$13:$O$13))</f>
        <v>15.637500000000001</v>
      </c>
      <c r="AFV26" s="32" cm="1">
        <f t="array" ref="AFV26">MAX(IF($F$13:$O$13&lt;AFV13,$F$13:$O$13))</f>
        <v>17.375</v>
      </c>
      <c r="AFW26" s="32" cm="1">
        <f t="array" ref="AFW26">MAX(IF($F$13:$O$13&lt;AFW13,$F$13:$O$13))</f>
        <v>3.4750000000000001</v>
      </c>
      <c r="AFX26" s="32" cm="1">
        <f t="array" ref="AFX26">MAX(IF($F$13:$O$13&lt;AFX13,$F$13:$O$13))</f>
        <v>5.2125000000000004</v>
      </c>
      <c r="AFY26" s="32" cm="1">
        <f t="array" ref="AFY26">MAX(IF($F$13:$O$13&lt;AFY13,$F$13:$O$13))</f>
        <v>6.95</v>
      </c>
      <c r="AFZ26" s="32" cm="1">
        <f t="array" ref="AFZ26">MAX(IF($F$13:$O$13&lt;AFZ13,$F$13:$O$13))</f>
        <v>8.6875</v>
      </c>
      <c r="AGA26" s="32" cm="1">
        <f t="array" ref="AGA26">MAX(IF($F$13:$O$13&lt;AGA13,$F$13:$O$13))</f>
        <v>10.425000000000001</v>
      </c>
      <c r="AGB26" s="32" cm="1">
        <f t="array" ref="AGB26">MAX(IF($F$13:$O$13&lt;AGB13,$F$13:$O$13))</f>
        <v>13.9</v>
      </c>
      <c r="AGC26" s="32" cm="1">
        <f t="array" ref="AGC26">MAX(IF($F$13:$O$13&lt;AGC13,$F$13:$O$13))</f>
        <v>15.637500000000001</v>
      </c>
      <c r="AGD26" s="32" cm="1">
        <f t="array" ref="AGD26">MAX(IF($F$13:$O$13&lt;AGD13,$F$13:$O$13))</f>
        <v>17.375</v>
      </c>
      <c r="AGE26" s="32" cm="1">
        <f t="array" ref="AGE26">MAX(IF($F$13:$O$13&lt;AGE13,$F$13:$O$13))</f>
        <v>17.375</v>
      </c>
      <c r="AGF26" s="32" cm="1">
        <f t="array" ref="AGF26">MAX(IF($F$13:$O$13&lt;AGF13,$F$13:$O$13))</f>
        <v>1.7375</v>
      </c>
      <c r="AGG26" s="32" cm="1">
        <f t="array" ref="AGG26">MAX(IF($F$13:$O$13&lt;AGG13,$F$13:$O$13))</f>
        <v>3.4750000000000001</v>
      </c>
      <c r="AGH26" s="32" cm="1">
        <f t="array" ref="AGH26">MAX(IF($F$13:$O$13&lt;AGH13,$F$13:$O$13))</f>
        <v>3.4750000000000001</v>
      </c>
      <c r="AGI26" s="32" cm="1">
        <f t="array" ref="AGI26">MAX(IF($F$13:$O$13&lt;AGI13,$F$13:$O$13))</f>
        <v>5.2125000000000004</v>
      </c>
      <c r="AGJ26" s="32" cm="1">
        <f t="array" ref="AGJ26">MAX(IF($F$13:$O$13&lt;AGJ13,$F$13:$O$13))</f>
        <v>5.2125000000000004</v>
      </c>
      <c r="AGK26" s="32" cm="1">
        <f t="array" ref="AGK26">MAX(IF($F$13:$O$13&lt;AGK13,$F$13:$O$13))</f>
        <v>5.2125000000000004</v>
      </c>
      <c r="AGL26" s="32" cm="1">
        <f t="array" ref="AGL26">MAX(IF($F$13:$O$13&lt;AGL13,$F$13:$O$13))</f>
        <v>6.95</v>
      </c>
      <c r="AGM26" s="32" cm="1">
        <f t="array" ref="AGM26">MAX(IF($F$13:$O$13&lt;AGM13,$F$13:$O$13))</f>
        <v>6.95</v>
      </c>
      <c r="AGN26" s="32" cm="1">
        <f t="array" ref="AGN26">MAX(IF($F$13:$O$13&lt;AGN13,$F$13:$O$13))</f>
        <v>6.95</v>
      </c>
      <c r="AGO26" s="32" cm="1">
        <f t="array" ref="AGO26">MAX(IF($F$13:$O$13&lt;AGO13,$F$13:$O$13))</f>
        <v>6.95</v>
      </c>
      <c r="AGP26" s="32" cm="1">
        <f t="array" ref="AGP26">MAX(IF($F$13:$O$13&lt;AGP13,$F$13:$O$13))</f>
        <v>8.6875</v>
      </c>
      <c r="AGQ26" s="32" cm="1">
        <f t="array" ref="AGQ26">MAX(IF($F$13:$O$13&lt;AGQ13,$F$13:$O$13))</f>
        <v>8.6875</v>
      </c>
      <c r="AGR26" s="32" cm="1">
        <f t="array" ref="AGR26">MAX(IF($F$13:$O$13&lt;AGR13,$F$13:$O$13))</f>
        <v>8.6875</v>
      </c>
      <c r="AGS26" s="32" cm="1">
        <f t="array" ref="AGS26">MAX(IF($F$13:$O$13&lt;AGS13,$F$13:$O$13))</f>
        <v>10.425000000000001</v>
      </c>
      <c r="AGT26" s="32" cm="1">
        <f t="array" ref="AGT26">MAX(IF($F$13:$O$13&lt;AGT13,$F$13:$O$13))</f>
        <v>10.425000000000001</v>
      </c>
      <c r="AGU26" s="32" cm="1">
        <f t="array" ref="AGU26">MAX(IF($F$13:$O$13&lt;AGU13,$F$13:$O$13))</f>
        <v>10.425000000000001</v>
      </c>
      <c r="AGV26" s="32" cm="1">
        <f t="array" ref="AGV26">MAX(IF($F$13:$O$13&lt;AGV13,$F$13:$O$13))</f>
        <v>10.425000000000001</v>
      </c>
      <c r="AGW26" s="32" cm="1">
        <f t="array" ref="AGW26">MAX(IF($F$13:$O$13&lt;AGW13,$F$13:$O$13))</f>
        <v>10.425000000000001</v>
      </c>
      <c r="AGX26" s="32" cm="1">
        <f t="array" ref="AGX26">MAX(IF($F$13:$O$13&lt;AGX13,$F$13:$O$13))</f>
        <v>13.9</v>
      </c>
      <c r="AGY26" s="32" cm="1">
        <f t="array" ref="AGY26">MAX(IF($F$13:$O$13&lt;AGY13,$F$13:$O$13))</f>
        <v>13.9</v>
      </c>
      <c r="AGZ26" s="32" cm="1">
        <f t="array" ref="AGZ26">MAX(IF($F$13:$O$13&lt;AGZ13,$F$13:$O$13))</f>
        <v>13.9</v>
      </c>
      <c r="AHA26" s="32" cm="1">
        <f t="array" ref="AHA26">MAX(IF($F$13:$O$13&lt;AHA13,$F$13:$O$13))</f>
        <v>15.637500000000001</v>
      </c>
      <c r="AHB26" s="32" cm="1">
        <f t="array" ref="AHB26">MAX(IF($F$13:$O$13&lt;AHB13,$F$13:$O$13))</f>
        <v>15.637500000000001</v>
      </c>
      <c r="AHC26" s="32" cm="1">
        <f t="array" ref="AHC26">MAX(IF($F$13:$O$13&lt;AHC13,$F$13:$O$13))</f>
        <v>17.375</v>
      </c>
      <c r="AHD26" s="32" cm="1">
        <f t="array" ref="AHD26">MAX(IF($F$13:$O$13&lt;AHD13,$F$13:$O$13))</f>
        <v>17.375</v>
      </c>
      <c r="AHE26" s="32" cm="1">
        <f t="array" ref="AHE26">MAX(IF($F$13:$O$13&lt;AHE13,$F$13:$O$13))</f>
        <v>17.375</v>
      </c>
      <c r="AHF26" s="32" cm="1">
        <f t="array" ref="AHF26">MAX(IF($F$13:$O$13&lt;AHF13,$F$13:$O$13))</f>
        <v>17.375</v>
      </c>
      <c r="AHG26" s="32" cm="1">
        <f t="array" ref="AHG26">MAX(IF($F$13:$O$13&lt;AHG13,$F$13:$O$13))</f>
        <v>17.375</v>
      </c>
      <c r="AHH26" s="32" cm="1">
        <f t="array" ref="AHH26">MAX(IF($F$13:$O$13&lt;AHH13,$F$13:$O$13))</f>
        <v>17.375</v>
      </c>
      <c r="AHI26" s="32" cm="1">
        <f t="array" ref="AHI26">MAX(IF($F$13:$O$13&lt;AHI13,$F$13:$O$13))</f>
        <v>17.375</v>
      </c>
      <c r="AHJ26" s="32" cm="1">
        <f t="array" ref="AHJ26">MAX(IF($F$13:$O$13&lt;AHJ13,$F$13:$O$13))</f>
        <v>17.375</v>
      </c>
      <c r="AHK26" s="32" cm="1">
        <f t="array" ref="AHK26">MAX(IF($F$13:$O$13&lt;AHK13,$F$13:$O$13))</f>
        <v>17.375</v>
      </c>
      <c r="AHL26" s="32" cm="1">
        <f t="array" ref="AHL26">MAX(IF($F$13:$O$13&lt;AHL13,$F$13:$O$13))</f>
        <v>17.375</v>
      </c>
      <c r="AHM26" s="32" cm="1">
        <f t="array" ref="AHM26">MAX(IF($F$13:$O$13&lt;AHM13,$F$13:$O$13))</f>
        <v>17.375</v>
      </c>
      <c r="AHN26" s="32" cm="1">
        <f t="array" ref="AHN26">MAX(IF($F$13:$O$13&lt;AHN13,$F$13:$O$13))</f>
        <v>17.375</v>
      </c>
      <c r="AHO26" s="32" cm="1">
        <f t="array" ref="AHO26">MAX(IF($F$13:$O$13&lt;AHO13,$F$13:$O$13))</f>
        <v>17.375</v>
      </c>
      <c r="AHP26" s="32" cm="1">
        <f t="array" ref="AHP26">MAX(IF($F$13:$O$13&lt;AHP13,$F$13:$O$13))</f>
        <v>17.375</v>
      </c>
      <c r="AHQ26" s="32" cm="1">
        <f t="array" ref="AHQ26">MAX(IF($F$13:$O$13&lt;AHQ13,$F$13:$O$13))</f>
        <v>17.375</v>
      </c>
      <c r="AHR26" s="32" cm="1">
        <f t="array" ref="AHR26">MAX(IF($F$13:$O$13&lt;AHR13,$F$13:$O$13))</f>
        <v>17.375</v>
      </c>
      <c r="AHS26" s="32" cm="1">
        <f t="array" ref="AHS26">MAX(IF($F$13:$O$13&lt;AHS13,$F$13:$O$13))</f>
        <v>17.375</v>
      </c>
      <c r="AHT26" s="32" cm="1">
        <f t="array" ref="AHT26">MAX(IF($F$13:$O$13&lt;AHT13,$F$13:$O$13))</f>
        <v>17.375</v>
      </c>
      <c r="AHU26" s="32" cm="1">
        <f t="array" ref="AHU26">MAX(IF($F$13:$O$13&lt;AHU13,$F$13:$O$13))</f>
        <v>17.375</v>
      </c>
      <c r="AHV26" s="32" cm="1">
        <f t="array" ref="AHV26">MAX(IF($F$13:$O$13&lt;AHV13,$F$13:$O$13))</f>
        <v>17.375</v>
      </c>
      <c r="AHW26" s="32" cm="1">
        <f t="array" ref="AHW26">MAX(IF($F$13:$O$13&lt;AHW13,$F$13:$O$13))</f>
        <v>8.6875</v>
      </c>
      <c r="AHX26" s="32" cm="1">
        <f t="array" ref="AHX26">MAX(IF($F$13:$O$13&lt;AHX13,$F$13:$O$13))</f>
        <v>10.425000000000001</v>
      </c>
      <c r="AHY26" s="32" cm="1">
        <f t="array" ref="AHY26">MAX(IF($F$13:$O$13&lt;AHY13,$F$13:$O$13))</f>
        <v>12.1625</v>
      </c>
      <c r="AHZ26" s="32" cm="1">
        <f t="array" ref="AHZ26">MAX(IF($F$13:$O$13&lt;AHZ13,$F$13:$O$13))</f>
        <v>8.6875</v>
      </c>
      <c r="AIA26" s="32" cm="1">
        <f t="array" ref="AIA26">MAX(IF($F$13:$O$13&lt;AIA13,$F$13:$O$13))</f>
        <v>13.9</v>
      </c>
      <c r="AIB26" s="32" cm="1">
        <f t="array" ref="AIB26">MAX(IF($F$13:$O$13&lt;AIB13,$F$13:$O$13))</f>
        <v>13.9</v>
      </c>
      <c r="AIC26" s="32" cm="1">
        <f t="array" ref="AIC26">MAX(IF($F$13:$O$13&lt;AIC13,$F$13:$O$13))</f>
        <v>17.375</v>
      </c>
      <c r="AID26" s="32" cm="1">
        <f t="array" ref="AID26">MAX(IF($F$13:$O$13&lt;AID13,$F$13:$O$13))</f>
        <v>5.2125000000000004</v>
      </c>
      <c r="AIE26" s="32" cm="1">
        <f t="array" ref="AIE26">MAX(IF($F$13:$O$13&lt;AIE13,$F$13:$O$13))</f>
        <v>8.6875</v>
      </c>
      <c r="AIF26" s="32" cm="1">
        <f t="array" ref="AIF26">MAX(IF($F$13:$O$13&lt;AIF13,$F$13:$O$13))</f>
        <v>12.1625</v>
      </c>
      <c r="AIG26" s="32" cm="1">
        <f t="array" ref="AIG26">MAX(IF($F$13:$O$13&lt;AIG13,$F$13:$O$13))</f>
        <v>5.2125000000000004</v>
      </c>
      <c r="AIH26" s="32" cm="1">
        <f t="array" ref="AIH26">MAX(IF($F$13:$O$13&lt;AIH13,$F$13:$O$13))</f>
        <v>15.637500000000001</v>
      </c>
      <c r="AII26" s="32" cm="1">
        <f t="array" ref="AII26">MAX(IF($F$13:$O$13&lt;AII13,$F$13:$O$13))</f>
        <v>6.95</v>
      </c>
      <c r="AIJ26" s="32" cm="1">
        <f t="array" ref="AIJ26">MAX(IF($F$13:$O$13&lt;AIJ13,$F$13:$O$13))</f>
        <v>3.4750000000000001</v>
      </c>
      <c r="AIK26" s="32" cm="1">
        <f t="array" ref="AIK26">MAX(IF($F$13:$O$13&lt;AIK13,$F$13:$O$13))</f>
        <v>5.2125000000000004</v>
      </c>
      <c r="AIL26" s="32" cm="1">
        <f t="array" ref="AIL26">MAX(IF($F$13:$O$13&lt;AIL13,$F$13:$O$13))</f>
        <v>8.6875</v>
      </c>
      <c r="AIM26" s="32" cm="1">
        <f t="array" ref="AIM26">MAX(IF($F$13:$O$13&lt;AIM13,$F$13:$O$13))</f>
        <v>5.2125000000000004</v>
      </c>
      <c r="AIN26" s="32" cm="1">
        <f t="array" ref="AIN26">MAX(IF($F$13:$O$13&lt;AIN13,$F$13:$O$13))</f>
        <v>6.95</v>
      </c>
      <c r="AIO26" s="32" cm="1">
        <f t="array" ref="AIO26">MAX(IF($F$13:$O$13&lt;AIO13,$F$13:$O$13))</f>
        <v>8.6875</v>
      </c>
      <c r="AIP26" s="32" cm="1">
        <f t="array" ref="AIP26">MAX(IF($F$13:$O$13&lt;AIP13,$F$13:$O$13))</f>
        <v>10.425000000000001</v>
      </c>
      <c r="AIQ26" s="32" cm="1">
        <f t="array" ref="AIQ26">MAX(IF($F$13:$O$13&lt;AIQ13,$F$13:$O$13))</f>
        <v>3.4750000000000001</v>
      </c>
      <c r="AIR26" s="32" cm="1">
        <f t="array" ref="AIR26">MAX(IF($F$13:$O$13&lt;AIR13,$F$13:$O$13))</f>
        <v>5.2125000000000004</v>
      </c>
      <c r="AIS26" s="32" cm="1">
        <f t="array" ref="AIS26">MAX(IF($F$13:$O$13&lt;AIS13,$F$13:$O$13))</f>
        <v>6.95</v>
      </c>
      <c r="AIT26" s="32" cm="1">
        <f t="array" ref="AIT26">MAX(IF($F$13:$O$13&lt;AIT13,$F$13:$O$13))</f>
        <v>8.6875</v>
      </c>
      <c r="AIU26" s="32" cm="1">
        <f t="array" ref="AIU26">MAX(IF($F$13:$O$13&lt;AIU13,$F$13:$O$13))</f>
        <v>10.425000000000001</v>
      </c>
      <c r="AIV26" s="32" cm="1">
        <f t="array" ref="AIV26">MAX(IF($F$13:$O$13&lt;AIV13,$F$13:$O$13))</f>
        <v>10.425000000000001</v>
      </c>
      <c r="AIW26" s="32" cm="1">
        <f t="array" ref="AIW26">MAX(IF($F$13:$O$13&lt;AIW13,$F$13:$O$13))</f>
        <v>10.425000000000001</v>
      </c>
      <c r="AIX26" s="32" cm="1">
        <f t="array" ref="AIX26">MAX(IF($F$13:$O$13&lt;AIX13,$F$13:$O$13))</f>
        <v>13.9</v>
      </c>
      <c r="AIY26" s="32" cm="1">
        <f t="array" ref="AIY26">MAX(IF($F$13:$O$13&lt;AIY13,$F$13:$O$13))</f>
        <v>8.6875</v>
      </c>
      <c r="AIZ26" s="32" cm="1">
        <f t="array" ref="AIZ26">MAX(IF($F$13:$O$13&lt;AIZ13,$F$13:$O$13))</f>
        <v>13.9</v>
      </c>
      <c r="AJA26" s="32" cm="1">
        <f t="array" ref="AJA26">MAX(IF($F$13:$O$13&lt;AJA13,$F$13:$O$13))</f>
        <v>13.9</v>
      </c>
      <c r="AJB26" s="32" cm="1">
        <f t="array" ref="AJB26">MAX(IF($F$13:$O$13&lt;AJB13,$F$13:$O$13))</f>
        <v>3.4750000000000001</v>
      </c>
      <c r="AJC26" s="32" cm="1">
        <f t="array" ref="AJC26">MAX(IF($F$13:$O$13&lt;AJC13,$F$13:$O$13))</f>
        <v>5.2125000000000004</v>
      </c>
      <c r="AJD26" s="32" cm="1">
        <f t="array" ref="AJD26">MAX(IF($F$13:$O$13&lt;AJD13,$F$13:$O$13))</f>
        <v>6.95</v>
      </c>
      <c r="AJE26" s="32" cm="1">
        <f t="array" ref="AJE26">MAX(IF($F$13:$O$13&lt;AJE13,$F$13:$O$13))</f>
        <v>8.6875</v>
      </c>
      <c r="AJF26" s="32" cm="1">
        <f t="array" ref="AJF26">MAX(IF($F$13:$O$13&lt;AJF13,$F$13:$O$13))</f>
        <v>10.425000000000001</v>
      </c>
      <c r="AJG26" s="32" cm="1">
        <f t="array" ref="AJG26">MAX(IF($F$13:$O$13&lt;AJG13,$F$13:$O$13))</f>
        <v>13.9</v>
      </c>
      <c r="AJH26" s="32" cm="1">
        <f t="array" ref="AJH26">MAX(IF($F$13:$O$13&lt;AJH13,$F$13:$O$13))</f>
        <v>15.637500000000001</v>
      </c>
      <c r="AJI26" s="32" cm="1">
        <f t="array" ref="AJI26">MAX(IF($F$13:$O$13&lt;AJI13,$F$13:$O$13))</f>
        <v>15.637500000000001</v>
      </c>
      <c r="AJJ26" s="32" cm="1">
        <f t="array" ref="AJJ26">MAX(IF($F$13:$O$13&lt;AJJ13,$F$13:$O$13))</f>
        <v>10.425000000000001</v>
      </c>
      <c r="AJK26" s="32" cm="1">
        <f t="array" ref="AJK26">MAX(IF($F$13:$O$13&lt;AJK13,$F$13:$O$13))</f>
        <v>10.425000000000001</v>
      </c>
      <c r="AJL26" s="32" cm="1">
        <f t="array" ref="AJL26">MAX(IF($F$13:$O$13&lt;AJL13,$F$13:$O$13))</f>
        <v>3.4750000000000001</v>
      </c>
      <c r="AJM26" s="32" cm="1">
        <f t="array" ref="AJM26">MAX(IF($F$13:$O$13&lt;AJM13,$F$13:$O$13))</f>
        <v>5.2125000000000004</v>
      </c>
      <c r="AJN26" s="32" cm="1">
        <f t="array" ref="AJN26">MAX(IF($F$13:$O$13&lt;AJN13,$F$13:$O$13))</f>
        <v>6.95</v>
      </c>
      <c r="AJO26" s="32" cm="1">
        <f t="array" ref="AJO26">MAX(IF($F$13:$O$13&lt;AJO13,$F$13:$O$13))</f>
        <v>8.6875</v>
      </c>
      <c r="AJP26" s="32" cm="1">
        <f t="array" ref="AJP26">MAX(IF($F$13:$O$13&lt;AJP13,$F$13:$O$13))</f>
        <v>10.425000000000001</v>
      </c>
      <c r="AJQ26" s="32" cm="1">
        <f t="array" ref="AJQ26">MAX(IF($F$13:$O$13&lt;AJQ13,$F$13:$O$13))</f>
        <v>15.637500000000001</v>
      </c>
      <c r="AJR26" s="32" cm="1">
        <f t="array" ref="AJR26">MAX(IF($F$13:$O$13&lt;AJR13,$F$13:$O$13))</f>
        <v>15.637500000000001</v>
      </c>
      <c r="AJS26" s="32" cm="1">
        <f t="array" ref="AJS26">MAX(IF($F$13:$O$13&lt;AJS13,$F$13:$O$13))</f>
        <v>15.637500000000001</v>
      </c>
      <c r="AJT26" s="32" cm="1">
        <f t="array" ref="AJT26">MAX(IF($F$13:$O$13&lt;AJT13,$F$13:$O$13))</f>
        <v>17.375</v>
      </c>
      <c r="AJU26" s="32" cm="1">
        <f t="array" ref="AJU26">MAX(IF($F$13:$O$13&lt;AJU13,$F$13:$O$13))</f>
        <v>5.2125000000000004</v>
      </c>
      <c r="AJV26" s="32" cm="1">
        <f t="array" ref="AJV26">MAX(IF($F$13:$O$13&lt;AJV13,$F$13:$O$13))</f>
        <v>8.6875</v>
      </c>
      <c r="AJW26" s="32" cm="1">
        <f t="array" ref="AJW26">MAX(IF($F$13:$O$13&lt;AJW13,$F$13:$O$13))</f>
        <v>13.9</v>
      </c>
      <c r="AJX26" s="32" cm="1">
        <f t="array" ref="AJX26">MAX(IF($F$13:$O$13&lt;AJX13,$F$13:$O$13))</f>
        <v>17.375</v>
      </c>
      <c r="AJY26" s="32" cm="1">
        <f t="array" ref="AJY26">MAX(IF($F$13:$O$13&lt;AJY13,$F$13:$O$13))</f>
        <v>3.4750000000000001</v>
      </c>
      <c r="AJZ26" s="32" cm="1">
        <f t="array" ref="AJZ26">MAX(IF($F$13:$O$13&lt;AJZ13,$F$13:$O$13))</f>
        <v>5.2125000000000004</v>
      </c>
      <c r="AKA26" s="32" cm="1">
        <f t="array" ref="AKA26">MAX(IF($F$13:$O$13&lt;AKA13,$F$13:$O$13))</f>
        <v>6.95</v>
      </c>
      <c r="AKB26" s="32" cm="1">
        <f t="array" ref="AKB26">MAX(IF($F$13:$O$13&lt;AKB13,$F$13:$O$13))</f>
        <v>8.6875</v>
      </c>
      <c r="AKC26" s="32" cm="1">
        <f t="array" ref="AKC26">MAX(IF($F$13:$O$13&lt;AKC13,$F$13:$O$13))</f>
        <v>10.425000000000001</v>
      </c>
      <c r="AKD26" s="32" cm="1">
        <f t="array" ref="AKD26">MAX(IF($F$13:$O$13&lt;AKD13,$F$13:$O$13))</f>
        <v>10.425000000000001</v>
      </c>
      <c r="AKE26" s="32" cm="1">
        <f t="array" ref="AKE26">MAX(IF($F$13:$O$13&lt;AKE13,$F$13:$O$13))</f>
        <v>10.425000000000001</v>
      </c>
      <c r="AKF26" s="32" cm="1">
        <f t="array" ref="AKF26">MAX(IF($F$13:$O$13&lt;AKF13,$F$13:$O$13))</f>
        <v>13.9</v>
      </c>
      <c r="AKG26" s="32" cm="1">
        <f t="array" ref="AKG26">MAX(IF($F$13:$O$13&lt;AKG13,$F$13:$O$13))</f>
        <v>15.637500000000001</v>
      </c>
      <c r="AKH26" s="32" cm="1">
        <f t="array" ref="AKH26">MAX(IF($F$13:$O$13&lt;AKH13,$F$13:$O$13))</f>
        <v>15.637500000000001</v>
      </c>
      <c r="AKI26" s="32" cm="1">
        <f t="array" ref="AKI26">MAX(IF($F$13:$O$13&lt;AKI13,$F$13:$O$13))</f>
        <v>17.375</v>
      </c>
      <c r="AKJ26" s="32" cm="1">
        <f t="array" ref="AKJ26">MAX(IF($F$13:$O$13&lt;AKJ13,$F$13:$O$13))</f>
        <v>17.375</v>
      </c>
      <c r="AKK26" s="32" cm="1">
        <f t="array" ref="AKK26">MAX(IF($F$13:$O$13&lt;AKK13,$F$13:$O$13))</f>
        <v>17.375</v>
      </c>
      <c r="AKL26" s="32" cm="1">
        <f t="array" ref="AKL26">MAX(IF($F$13:$O$13&lt;AKL13,$F$13:$O$13))</f>
        <v>17.375</v>
      </c>
      <c r="AKM26" s="32" cm="1">
        <f t="array" ref="AKM26">MAX(IF($F$13:$O$13&lt;AKM13,$F$13:$O$13))</f>
        <v>17.375</v>
      </c>
      <c r="AKN26" s="32" cm="1">
        <f t="array" ref="AKN26">MAX(IF($F$13:$O$13&lt;AKN13,$F$13:$O$13))</f>
        <v>17.375</v>
      </c>
      <c r="AKO26" s="32" cm="1">
        <f t="array" ref="AKO26">MAX(IF($F$13:$O$13&lt;AKO13,$F$13:$O$13))</f>
        <v>17.375</v>
      </c>
      <c r="AKP26" s="32" cm="1">
        <f t="array" ref="AKP26">MAX(IF($F$13:$O$13&lt;AKP13,$F$13:$O$13))</f>
        <v>17.375</v>
      </c>
      <c r="AKQ26" s="32" cm="1">
        <f t="array" ref="AKQ26">MAX(IF($F$13:$O$13&lt;AKQ13,$F$13:$O$13))</f>
        <v>17.375</v>
      </c>
      <c r="AKR26" s="32" cm="1">
        <f t="array" ref="AKR26">MAX(IF($F$13:$O$13&lt;AKR13,$F$13:$O$13))</f>
        <v>17.375</v>
      </c>
      <c r="AKS26" s="32" cm="1">
        <f t="array" ref="AKS26">MAX(IF($F$13:$O$13&lt;AKS13,$F$13:$O$13))</f>
        <v>10.425000000000001</v>
      </c>
      <c r="AKT26" s="32" cm="1">
        <f t="array" ref="AKT26">MAX(IF($F$13:$O$13&lt;AKT13,$F$13:$O$13))</f>
        <v>17.375</v>
      </c>
      <c r="AKU26" s="32" cm="1">
        <f t="array" ref="AKU26">MAX(IF($F$13:$O$13&lt;AKU13,$F$13:$O$13))</f>
        <v>3.4750000000000001</v>
      </c>
      <c r="AKV26" s="32" cm="1">
        <f t="array" ref="AKV26">MAX(IF($F$13:$O$13&lt;AKV13,$F$13:$O$13))</f>
        <v>17.375</v>
      </c>
      <c r="AKW26" s="32" cm="1">
        <f t="array" ref="AKW26">MAX(IF($F$13:$O$13&lt;AKW13,$F$13:$O$13))</f>
        <v>17.375</v>
      </c>
      <c r="AKX26" s="32" cm="1">
        <f t="array" ref="AKX26">MAX(IF($F$13:$O$13&lt;AKX13,$F$13:$O$13))</f>
        <v>3.4750000000000001</v>
      </c>
      <c r="AKY26" s="32" cm="1">
        <f t="array" ref="AKY26">MAX(IF($F$13:$O$13&lt;AKY13,$F$13:$O$13))</f>
        <v>5.2125000000000004</v>
      </c>
      <c r="AKZ26" s="32" cm="1">
        <f t="array" ref="AKZ26">MAX(IF($F$13:$O$13&lt;AKZ13,$F$13:$O$13))</f>
        <v>5.2125000000000004</v>
      </c>
      <c r="ALA26" s="32" cm="1">
        <f t="array" ref="ALA26">MAX(IF($F$13:$O$13&lt;ALA13,$F$13:$O$13))</f>
        <v>5.2125000000000004</v>
      </c>
      <c r="ALB26" s="32" cm="1">
        <f t="array" ref="ALB26">MAX(IF($F$13:$O$13&lt;ALB13,$F$13:$O$13))</f>
        <v>6.95</v>
      </c>
      <c r="ALC26" s="32" cm="1">
        <f t="array" ref="ALC26">MAX(IF($F$13:$O$13&lt;ALC13,$F$13:$O$13))</f>
        <v>17.375</v>
      </c>
      <c r="ALD26" s="32" cm="1">
        <f t="array" ref="ALD26">MAX(IF($F$13:$O$13&lt;ALD13,$F$13:$O$13))</f>
        <v>3.4750000000000001</v>
      </c>
      <c r="ALE26" s="32" cm="1">
        <f t="array" ref="ALE26">MAX(IF($F$13:$O$13&lt;ALE13,$F$13:$O$13))</f>
        <v>5.2125000000000004</v>
      </c>
      <c r="ALF26" s="32" cm="1">
        <f t="array" ref="ALF26">MAX(IF($F$13:$O$13&lt;ALF13,$F$13:$O$13))</f>
        <v>6.95</v>
      </c>
      <c r="ALG26" s="32" cm="1">
        <f t="array" ref="ALG26">MAX(IF($F$13:$O$13&lt;ALG13,$F$13:$O$13))</f>
        <v>6.95</v>
      </c>
      <c r="ALH26" s="32" cm="1">
        <f t="array" ref="ALH26">MAX(IF($F$13:$O$13&lt;ALH13,$F$13:$O$13))</f>
        <v>5.2125000000000004</v>
      </c>
      <c r="ALI26" s="32" cm="1">
        <f t="array" ref="ALI26">MAX(IF($F$13:$O$13&lt;ALI13,$F$13:$O$13))</f>
        <v>8.6875</v>
      </c>
      <c r="ALJ26" s="32" cm="1">
        <f t="array" ref="ALJ26">MAX(IF($F$13:$O$13&lt;ALJ13,$F$13:$O$13))</f>
        <v>3.4750000000000001</v>
      </c>
      <c r="ALK26" s="32" cm="1">
        <f t="array" ref="ALK26">MAX(IF($F$13:$O$13&lt;ALK13,$F$13:$O$13))</f>
        <v>5.2125000000000004</v>
      </c>
      <c r="ALL26" s="32" cm="1">
        <f t="array" ref="ALL26">MAX(IF($F$13:$O$13&lt;ALL13,$F$13:$O$13))</f>
        <v>6.95</v>
      </c>
      <c r="ALM26" s="32" cm="1">
        <f t="array" ref="ALM26">MAX(IF($F$13:$O$13&lt;ALM13,$F$13:$O$13))</f>
        <v>8.6875</v>
      </c>
      <c r="ALN26" s="32" cm="1">
        <f t="array" ref="ALN26">MAX(IF($F$13:$O$13&lt;ALN13,$F$13:$O$13))</f>
        <v>8.6875</v>
      </c>
      <c r="ALO26" s="32" cm="1">
        <f t="array" ref="ALO26">MAX(IF($F$13:$O$13&lt;ALO13,$F$13:$O$13))</f>
        <v>8.6875</v>
      </c>
      <c r="ALP26" s="32" cm="1">
        <f t="array" ref="ALP26">MAX(IF($F$13:$O$13&lt;ALP13,$F$13:$O$13))</f>
        <v>10.425000000000001</v>
      </c>
      <c r="ALQ26" s="32" cm="1">
        <f t="array" ref="ALQ26">MAX(IF($F$13:$O$13&lt;ALQ13,$F$13:$O$13))</f>
        <v>1.7375</v>
      </c>
      <c r="ALR26" s="32" cm="1">
        <f t="array" ref="ALR26">MAX(IF($F$13:$O$13&lt;ALR13,$F$13:$O$13))</f>
        <v>3.4750000000000001</v>
      </c>
      <c r="ALS26" s="32" cm="1">
        <f t="array" ref="ALS26">MAX(IF($F$13:$O$13&lt;ALS13,$F$13:$O$13))</f>
        <v>3.4750000000000001</v>
      </c>
      <c r="ALT26" s="32" cm="1">
        <f t="array" ref="ALT26">MAX(IF($F$13:$O$13&lt;ALT13,$F$13:$O$13))</f>
        <v>5.2125000000000004</v>
      </c>
      <c r="ALU26" s="32" cm="1">
        <f t="array" ref="ALU26">MAX(IF($F$13:$O$13&lt;ALU13,$F$13:$O$13))</f>
        <v>5.2125000000000004</v>
      </c>
      <c r="ALV26" s="32" cm="1">
        <f t="array" ref="ALV26">MAX(IF($F$13:$O$13&lt;ALV13,$F$13:$O$13))</f>
        <v>5.2125000000000004</v>
      </c>
      <c r="ALW26" s="32" cm="1">
        <f t="array" ref="ALW26">MAX(IF($F$13:$O$13&lt;ALW13,$F$13:$O$13))</f>
        <v>5.2125000000000004</v>
      </c>
      <c r="ALX26" s="32" cm="1">
        <f t="array" ref="ALX26">MAX(IF($F$13:$O$13&lt;ALX13,$F$13:$O$13))</f>
        <v>6.95</v>
      </c>
      <c r="ALY26" s="32" cm="1">
        <f t="array" ref="ALY26">MAX(IF($F$13:$O$13&lt;ALY13,$F$13:$O$13))</f>
        <v>6.95</v>
      </c>
      <c r="ALZ26" s="32" cm="1">
        <f t="array" ref="ALZ26">MAX(IF($F$13:$O$13&lt;ALZ13,$F$13:$O$13))</f>
        <v>6.95</v>
      </c>
      <c r="AMA26" s="32" cm="1">
        <f t="array" ref="AMA26">MAX(IF($F$13:$O$13&lt;AMA13,$F$13:$O$13))</f>
        <v>8.6875</v>
      </c>
      <c r="AMB26" s="32" cm="1">
        <f t="array" ref="AMB26">MAX(IF($F$13:$O$13&lt;AMB13,$F$13:$O$13))</f>
        <v>10.425000000000001</v>
      </c>
      <c r="AMC26" s="32" cm="1">
        <f t="array" ref="AMC26">MAX(IF($F$13:$O$13&lt;AMC13,$F$13:$O$13))</f>
        <v>10.425000000000001</v>
      </c>
      <c r="AMD26" s="32" cm="1">
        <f t="array" ref="AMD26">MAX(IF($F$13:$O$13&lt;AMD13,$F$13:$O$13))</f>
        <v>10.425000000000001</v>
      </c>
      <c r="AME26" s="32" cm="1">
        <f t="array" ref="AME26">MAX(IF($F$13:$O$13&lt;AME13,$F$13:$O$13))</f>
        <v>10.425000000000001</v>
      </c>
      <c r="AMF26" s="32" cm="1">
        <f t="array" ref="AMF26">MAX(IF($F$13:$O$13&lt;AMF13,$F$13:$O$13))</f>
        <v>10.425000000000001</v>
      </c>
      <c r="AMG26" s="32" cm="1">
        <f t="array" ref="AMG26">MAX(IF($F$13:$O$13&lt;AMG13,$F$13:$O$13))</f>
        <v>10.425000000000001</v>
      </c>
      <c r="AMH26" s="32" cm="1">
        <f t="array" ref="AMH26">MAX(IF($F$13:$O$13&lt;AMH13,$F$13:$O$13))</f>
        <v>10.425000000000001</v>
      </c>
      <c r="AMI26" s="32" cm="1">
        <f t="array" ref="AMI26">MAX(IF($F$13:$O$13&lt;AMI13,$F$13:$O$13))</f>
        <v>10.425000000000001</v>
      </c>
      <c r="AMJ26" s="32" cm="1">
        <f t="array" ref="AMJ26">MAX(IF($F$13:$O$13&lt;AMJ13,$F$13:$O$13))</f>
        <v>15.637500000000001</v>
      </c>
      <c r="AMK26" s="32" cm="1">
        <f t="array" ref="AMK26">MAX(IF($F$13:$O$13&lt;AMK13,$F$13:$O$13))</f>
        <v>17.375</v>
      </c>
      <c r="AML26" s="32" cm="1">
        <f t="array" ref="AML26">MAX(IF($F$13:$O$13&lt;AML13,$F$13:$O$13))</f>
        <v>17.375</v>
      </c>
      <c r="AMM26" s="32" cm="1">
        <f t="array" ref="AMM26">MAX(IF($F$13:$O$13&lt;AMM13,$F$13:$O$13))</f>
        <v>6.95</v>
      </c>
      <c r="AMN26" s="32" cm="1">
        <f t="array" ref="AMN26">MAX(IF($F$13:$O$13&lt;AMN13,$F$13:$O$13))</f>
        <v>17.375</v>
      </c>
      <c r="AMO26" s="32" cm="1">
        <f t="array" ref="AMO26">MAX(IF($F$13:$O$13&lt;AMO13,$F$13:$O$13))</f>
        <v>3.4750000000000001</v>
      </c>
      <c r="AMP26" s="32" cm="1">
        <f t="array" ref="AMP26">MAX(IF($F$13:$O$13&lt;AMP13,$F$13:$O$13))</f>
        <v>5.2125000000000004</v>
      </c>
      <c r="AMQ26" s="32" cm="1">
        <f t="array" ref="AMQ26">MAX(IF($F$13:$O$13&lt;AMQ13,$F$13:$O$13))</f>
        <v>6.95</v>
      </c>
      <c r="AMR26" s="32" cm="1">
        <f t="array" ref="AMR26">MAX(IF($F$13:$O$13&lt;AMR13,$F$13:$O$13))</f>
        <v>6.95</v>
      </c>
      <c r="AMS26" s="32" cm="1">
        <f t="array" ref="AMS26">MAX(IF($F$13:$O$13&lt;AMS13,$F$13:$O$13))</f>
        <v>8.6875</v>
      </c>
      <c r="AMT26" s="32" cm="1">
        <f t="array" ref="AMT26">MAX(IF($F$13:$O$13&lt;AMT13,$F$13:$O$13))</f>
        <v>8.6875</v>
      </c>
      <c r="AMU26" s="32" cm="1">
        <f t="array" ref="AMU26">MAX(IF($F$13:$O$13&lt;AMU13,$F$13:$O$13))</f>
        <v>10.425000000000001</v>
      </c>
      <c r="AMV26" s="32" cm="1">
        <f t="array" ref="AMV26">MAX(IF($F$13:$O$13&lt;AMV13,$F$13:$O$13))</f>
        <v>10.425000000000001</v>
      </c>
      <c r="AMW26" s="32" cm="1">
        <f t="array" ref="AMW26">MAX(IF($F$13:$O$13&lt;AMW13,$F$13:$O$13))</f>
        <v>13.9</v>
      </c>
      <c r="AMX26" s="32" cm="1">
        <f t="array" ref="AMX26">MAX(IF($F$13:$O$13&lt;AMX13,$F$13:$O$13))</f>
        <v>13.9</v>
      </c>
      <c r="AMY26" s="32" cm="1">
        <f t="array" ref="AMY26">MAX(IF($F$13:$O$13&lt;AMY13,$F$13:$O$13))</f>
        <v>13.9</v>
      </c>
      <c r="AMZ26" s="32" cm="1">
        <f t="array" ref="AMZ26">MAX(IF($F$13:$O$13&lt;AMZ13,$F$13:$O$13))</f>
        <v>15.637500000000001</v>
      </c>
      <c r="ANA26" s="32" cm="1">
        <f t="array" ref="ANA26">MAX(IF($F$13:$O$13&lt;ANA13,$F$13:$O$13))</f>
        <v>17.375</v>
      </c>
      <c r="ANB26" s="32" cm="1">
        <f t="array" ref="ANB26">MAX(IF($F$13:$O$13&lt;ANB13,$F$13:$O$13))</f>
        <v>17.375</v>
      </c>
      <c r="ANC26" s="32" cm="1">
        <f t="array" ref="ANC26">MAX(IF($F$13:$O$13&lt;ANC13,$F$13:$O$13))</f>
        <v>8.6875</v>
      </c>
      <c r="AND26" s="32" cm="1">
        <f t="array" ref="AND26">MAX(IF($F$13:$O$13&lt;AND13,$F$13:$O$13))</f>
        <v>10.425000000000001</v>
      </c>
      <c r="ANE26" s="32" cm="1">
        <f t="array" ref="ANE26">MAX(IF($F$13:$O$13&lt;ANE13,$F$13:$O$13))</f>
        <v>13.9</v>
      </c>
      <c r="ANF26" s="32" cm="1">
        <f t="array" ref="ANF26">MAX(IF($F$13:$O$13&lt;ANF13,$F$13:$O$13))</f>
        <v>3.4750000000000001</v>
      </c>
      <c r="ANG26" s="32" cm="1">
        <f t="array" ref="ANG26">MAX(IF($F$13:$O$13&lt;ANG13,$F$13:$O$13))</f>
        <v>5.2125000000000004</v>
      </c>
      <c r="ANH26" s="32" cm="1">
        <f t="array" ref="ANH26">MAX(IF($F$13:$O$13&lt;ANH13,$F$13:$O$13))</f>
        <v>5.2125000000000004</v>
      </c>
      <c r="ANI26" s="32" cm="1">
        <f t="array" ref="ANI26">MAX(IF($F$13:$O$13&lt;ANI13,$F$13:$O$13))</f>
        <v>6.95</v>
      </c>
      <c r="ANJ26" s="32" cm="1">
        <f t="array" ref="ANJ26">MAX(IF($F$13:$O$13&lt;ANJ13,$F$13:$O$13))</f>
        <v>6.95</v>
      </c>
      <c r="ANK26" s="32" cm="1">
        <f t="array" ref="ANK26">MAX(IF($F$13:$O$13&lt;ANK13,$F$13:$O$13))</f>
        <v>8.6875</v>
      </c>
      <c r="ANL26" s="32" cm="1">
        <f t="array" ref="ANL26">MAX(IF($F$13:$O$13&lt;ANL13,$F$13:$O$13))</f>
        <v>10.425000000000001</v>
      </c>
      <c r="ANM26" s="32" cm="1">
        <f t="array" ref="ANM26">MAX(IF($F$13:$O$13&lt;ANM13,$F$13:$O$13))</f>
        <v>10.425000000000001</v>
      </c>
      <c r="ANN26" s="32" cm="1">
        <f t="array" ref="ANN26">MAX(IF($F$13:$O$13&lt;ANN13,$F$13:$O$13))</f>
        <v>10.425000000000001</v>
      </c>
      <c r="ANO26" s="32" cm="1">
        <f t="array" ref="ANO26">MAX(IF($F$13:$O$13&lt;ANO13,$F$13:$O$13))</f>
        <v>10.425000000000001</v>
      </c>
      <c r="ANP26" s="32" cm="1">
        <f t="array" ref="ANP26">MAX(IF($F$13:$O$13&lt;ANP13,$F$13:$O$13))</f>
        <v>12.1625</v>
      </c>
      <c r="ANQ26" s="32" cm="1">
        <f t="array" ref="ANQ26">MAX(IF($F$13:$O$13&lt;ANQ13,$F$13:$O$13))</f>
        <v>13.9</v>
      </c>
      <c r="ANR26" s="32" cm="1">
        <f t="array" ref="ANR26">MAX(IF($F$13:$O$13&lt;ANR13,$F$13:$O$13))</f>
        <v>15.637500000000001</v>
      </c>
      <c r="ANS26" s="32" cm="1">
        <f t="array" ref="ANS26">MAX(IF($F$13:$O$13&lt;ANS13,$F$13:$O$13))</f>
        <v>15.637500000000001</v>
      </c>
      <c r="ANT26" s="32" cm="1">
        <f t="array" ref="ANT26">MAX(IF($F$13:$O$13&lt;ANT13,$F$13:$O$13))</f>
        <v>15.637500000000001</v>
      </c>
      <c r="ANU26" s="32" cm="1">
        <f t="array" ref="ANU26">MAX(IF($F$13:$O$13&lt;ANU13,$F$13:$O$13))</f>
        <v>17.375</v>
      </c>
      <c r="ANV26" s="32" cm="1">
        <f t="array" ref="ANV26">MAX(IF($F$13:$O$13&lt;ANV13,$F$13:$O$13))</f>
        <v>17.375</v>
      </c>
      <c r="ANW26" s="32" cm="1">
        <f t="array" ref="ANW26">MAX(IF($F$13:$O$13&lt;ANW13,$F$13:$O$13))</f>
        <v>17.375</v>
      </c>
      <c r="ANX26" s="32" cm="1">
        <f t="array" ref="ANX26">MAX(IF($F$13:$O$13&lt;ANX13,$F$13:$O$13))</f>
        <v>1.7375</v>
      </c>
      <c r="ANY26" s="32" cm="1">
        <f t="array" ref="ANY26">MAX(IF($F$13:$O$13&lt;ANY13,$F$13:$O$13))</f>
        <v>10.425000000000001</v>
      </c>
      <c r="ANZ26" s="32" cm="1">
        <f t="array" ref="ANZ26">MAX(IF($F$13:$O$13&lt;ANZ13,$F$13:$O$13))</f>
        <v>13.9</v>
      </c>
      <c r="AOA26" s="32" cm="1">
        <f t="array" ref="AOA26">MAX(IF($F$13:$O$13&lt;AOA13,$F$13:$O$13))</f>
        <v>3.4750000000000001</v>
      </c>
      <c r="AOB26" s="32" cm="1">
        <f t="array" ref="AOB26">MAX(IF($F$13:$O$13&lt;AOB13,$F$13:$O$13))</f>
        <v>5.2125000000000004</v>
      </c>
      <c r="AOC26" s="32" cm="1">
        <f t="array" ref="AOC26">MAX(IF($F$13:$O$13&lt;AOC13,$F$13:$O$13))</f>
        <v>5.2125000000000004</v>
      </c>
      <c r="AOD26" s="32" cm="1">
        <f t="array" ref="AOD26">MAX(IF($F$13:$O$13&lt;AOD13,$F$13:$O$13))</f>
        <v>5.2125000000000004</v>
      </c>
      <c r="AOE26" s="32" cm="1">
        <f t="array" ref="AOE26">MAX(IF($F$13:$O$13&lt;AOE13,$F$13:$O$13))</f>
        <v>6.95</v>
      </c>
      <c r="AOF26" s="32" cm="1">
        <f t="array" ref="AOF26">MAX(IF($F$13:$O$13&lt;AOF13,$F$13:$O$13))</f>
        <v>8.6875</v>
      </c>
      <c r="AOG26" s="32" cm="1">
        <f t="array" ref="AOG26">MAX(IF($F$13:$O$13&lt;AOG13,$F$13:$O$13))</f>
        <v>10.425000000000001</v>
      </c>
      <c r="AOH26" s="32" cm="1">
        <f t="array" ref="AOH26">MAX(IF($F$13:$O$13&lt;AOH13,$F$13:$O$13))</f>
        <v>10.425000000000001</v>
      </c>
      <c r="AOI26" s="32" cm="1">
        <f t="array" ref="AOI26">MAX(IF($F$13:$O$13&lt;AOI13,$F$13:$O$13))</f>
        <v>10.425000000000001</v>
      </c>
      <c r="AOJ26" s="32" cm="1">
        <f t="array" ref="AOJ26">MAX(IF($F$13:$O$13&lt;AOJ13,$F$13:$O$13))</f>
        <v>10.425000000000001</v>
      </c>
      <c r="AOK26" s="32" cm="1">
        <f t="array" ref="AOK26">MAX(IF($F$13:$O$13&lt;AOK13,$F$13:$O$13))</f>
        <v>10.425000000000001</v>
      </c>
      <c r="AOL26" s="32" cm="1">
        <f t="array" ref="AOL26">MAX(IF($F$13:$O$13&lt;AOL13,$F$13:$O$13))</f>
        <v>13.9</v>
      </c>
      <c r="AOM26" s="32" cm="1">
        <f t="array" ref="AOM26">MAX(IF($F$13:$O$13&lt;AOM13,$F$13:$O$13))</f>
        <v>15.637500000000001</v>
      </c>
      <c r="AON26" s="32" cm="1">
        <f t="array" ref="AON26">MAX(IF($F$13:$O$13&lt;AON13,$F$13:$O$13))</f>
        <v>15.637500000000001</v>
      </c>
      <c r="AOO26" s="32" cm="1">
        <f t="array" ref="AOO26">MAX(IF($F$13:$O$13&lt;AOO13,$F$13:$O$13))</f>
        <v>17.375</v>
      </c>
      <c r="AOP26" s="32" cm="1">
        <f t="array" ref="AOP26">MAX(IF($F$13:$O$13&lt;AOP13,$F$13:$O$13))</f>
        <v>17.375</v>
      </c>
      <c r="AOQ26" s="32" cm="1">
        <f t="array" ref="AOQ26">MAX(IF($F$13:$O$13&lt;AOQ13,$F$13:$O$13))</f>
        <v>17.375</v>
      </c>
      <c r="AOR26" s="32" cm="1">
        <f t="array" ref="AOR26">MAX(IF($F$13:$O$13&lt;AOR13,$F$13:$O$13))</f>
        <v>17.375</v>
      </c>
      <c r="AOS26" s="32" cm="1">
        <f t="array" ref="AOS26">MAX(IF($F$13:$O$13&lt;AOS13,$F$13:$O$13))</f>
        <v>17.375</v>
      </c>
      <c r="AOT26" s="32" cm="1">
        <f t="array" ref="AOT26">MAX(IF($F$13:$O$13&lt;AOT13,$F$13:$O$13))</f>
        <v>17.375</v>
      </c>
      <c r="AOU26" s="32" cm="1">
        <f t="array" ref="AOU26">MAX(IF($F$13:$O$13&lt;AOU13,$F$13:$O$13))</f>
        <v>17.375</v>
      </c>
      <c r="AOV26" s="32" cm="1">
        <f t="array" ref="AOV26">MAX(IF($F$13:$O$13&lt;AOV13,$F$13:$O$13))</f>
        <v>17.375</v>
      </c>
      <c r="AOW26" s="32" cm="1">
        <f t="array" ref="AOW26">MAX(IF($F$13:$O$13&lt;AOW13,$F$13:$O$13))</f>
        <v>17.375</v>
      </c>
      <c r="AOX26" s="32" cm="1">
        <f t="array" ref="AOX26">MAX(IF($F$13:$O$13&lt;AOX13,$F$13:$O$13))</f>
        <v>17.375</v>
      </c>
      <c r="AOY26" s="32" cm="1">
        <f t="array" ref="AOY26">MAX(IF($F$13:$O$13&lt;AOY13,$F$13:$O$13))</f>
        <v>17.375</v>
      </c>
      <c r="AOZ26" s="32" cm="1">
        <f t="array" ref="AOZ26">MAX(IF($F$13:$O$13&lt;AOZ13,$F$13:$O$13))</f>
        <v>17.375</v>
      </c>
      <c r="APA26" s="32" cm="1">
        <f t="array" ref="APA26">MAX(IF($F$13:$O$13&lt;APA13,$F$13:$O$13))</f>
        <v>3.4750000000000001</v>
      </c>
      <c r="APB26" s="32" cm="1">
        <f t="array" ref="APB26">MAX(IF($F$13:$O$13&lt;APB13,$F$13:$O$13))</f>
        <v>5.2125000000000004</v>
      </c>
      <c r="APC26" s="32" cm="1">
        <f t="array" ref="APC26">MAX(IF($F$13:$O$13&lt;APC13,$F$13:$O$13))</f>
        <v>6.95</v>
      </c>
      <c r="APD26" s="32" cm="1">
        <f t="array" ref="APD26">MAX(IF($F$13:$O$13&lt;APD13,$F$13:$O$13))</f>
        <v>8.6875</v>
      </c>
      <c r="APE26" s="32" cm="1">
        <f t="array" ref="APE26">MAX(IF($F$13:$O$13&lt;APE13,$F$13:$O$13))</f>
        <v>10.425000000000001</v>
      </c>
      <c r="APF26" s="32" cm="1">
        <f t="array" ref="APF26">MAX(IF($F$13:$O$13&lt;APF13,$F$13:$O$13))</f>
        <v>10.425000000000001</v>
      </c>
      <c r="APG26" s="32" cm="1">
        <f t="array" ref="APG26">MAX(IF($F$13:$O$13&lt;APG13,$F$13:$O$13))</f>
        <v>13.9</v>
      </c>
      <c r="APH26" s="32" cm="1">
        <f t="array" ref="APH26">MAX(IF($F$13:$O$13&lt;APH13,$F$13:$O$13))</f>
        <v>15.637500000000001</v>
      </c>
      <c r="API26" s="32" cm="1">
        <f t="array" ref="API26">MAX(IF($F$13:$O$13&lt;API13,$F$13:$O$13))</f>
        <v>17.375</v>
      </c>
      <c r="APJ26" s="32" cm="1">
        <f t="array" ref="APJ26">MAX(IF($F$13:$O$13&lt;APJ13,$F$13:$O$13))</f>
        <v>17.375</v>
      </c>
      <c r="APK26" s="32" cm="1">
        <f t="array" ref="APK26">MAX(IF($F$13:$O$13&lt;APK13,$F$13:$O$13))</f>
        <v>17.375</v>
      </c>
      <c r="APL26" s="32" cm="1">
        <f t="array" ref="APL26">MAX(IF($F$13:$O$13&lt;APL13,$F$13:$O$13))</f>
        <v>17.375</v>
      </c>
      <c r="APM26" s="32" cm="1">
        <f t="array" ref="APM26">MAX(IF($F$13:$O$13&lt;APM13,$F$13:$O$13))</f>
        <v>17.375</v>
      </c>
      <c r="APN26" s="32" cm="1">
        <f t="array" ref="APN26">MAX(IF($F$13:$O$13&lt;APN13,$F$13:$O$13))</f>
        <v>17.375</v>
      </c>
      <c r="APO26" s="32" cm="1">
        <f t="array" ref="APO26">MAX(IF($F$13:$O$13&lt;APO13,$F$13:$O$13))</f>
        <v>17.375</v>
      </c>
      <c r="APP26" s="32" cm="1">
        <f t="array" ref="APP26">MAX(IF($F$13:$O$13&lt;APP13,$F$13:$O$13))</f>
        <v>17.375</v>
      </c>
      <c r="APQ26" s="32" cm="1">
        <f t="array" ref="APQ26">MAX(IF($F$13:$O$13&lt;APQ13,$F$13:$O$13))</f>
        <v>3.4750000000000001</v>
      </c>
      <c r="APR26" s="32" cm="1">
        <f t="array" ref="APR26">MAX(IF($F$13:$O$13&lt;APR13,$F$13:$O$13))</f>
        <v>5.2125000000000004</v>
      </c>
      <c r="APS26" s="32" cm="1">
        <f t="array" ref="APS26">MAX(IF($F$13:$O$13&lt;APS13,$F$13:$O$13))</f>
        <v>5.2125000000000004</v>
      </c>
      <c r="APT26" s="32" cm="1">
        <f t="array" ref="APT26">MAX(IF($F$13:$O$13&lt;APT13,$F$13:$O$13))</f>
        <v>5.2125000000000004</v>
      </c>
      <c r="APU26" s="32" cm="1">
        <f t="array" ref="APU26">MAX(IF($F$13:$O$13&lt;APU13,$F$13:$O$13))</f>
        <v>6.95</v>
      </c>
      <c r="APV26" s="32" cm="1">
        <f t="array" ref="APV26">MAX(IF($F$13:$O$13&lt;APV13,$F$13:$O$13))</f>
        <v>6.95</v>
      </c>
      <c r="APW26" s="32" cm="1">
        <f t="array" ref="APW26">MAX(IF($F$13:$O$13&lt;APW13,$F$13:$O$13))</f>
        <v>6.95</v>
      </c>
      <c r="APX26" s="32" cm="1">
        <f t="array" ref="APX26">MAX(IF($F$13:$O$13&lt;APX13,$F$13:$O$13))</f>
        <v>8.6875</v>
      </c>
      <c r="APY26" s="32" cm="1">
        <f t="array" ref="APY26">MAX(IF($F$13:$O$13&lt;APY13,$F$13:$O$13))</f>
        <v>10.425000000000001</v>
      </c>
      <c r="APZ26" s="32" cm="1">
        <f t="array" ref="APZ26">MAX(IF($F$13:$O$13&lt;APZ13,$F$13:$O$13))</f>
        <v>10.425000000000001</v>
      </c>
      <c r="AQA26" s="32" cm="1">
        <f t="array" ref="AQA26">MAX(IF($F$13:$O$13&lt;AQA13,$F$13:$O$13))</f>
        <v>10.425000000000001</v>
      </c>
      <c r="AQB26" s="32" cm="1">
        <f t="array" ref="AQB26">MAX(IF($F$13:$O$13&lt;AQB13,$F$13:$O$13))</f>
        <v>10.425000000000001</v>
      </c>
      <c r="AQC26" s="32" cm="1">
        <f t="array" ref="AQC26">MAX(IF($F$13:$O$13&lt;AQC13,$F$13:$O$13))</f>
        <v>13.9</v>
      </c>
      <c r="AQD26" s="32" cm="1">
        <f t="array" ref="AQD26">MAX(IF($F$13:$O$13&lt;AQD13,$F$13:$O$13))</f>
        <v>13.9</v>
      </c>
      <c r="AQE26" s="32" cm="1">
        <f t="array" ref="AQE26">MAX(IF($F$13:$O$13&lt;AQE13,$F$13:$O$13))</f>
        <v>15.637500000000001</v>
      </c>
      <c r="AQF26" s="32" cm="1">
        <f t="array" ref="AQF26">MAX(IF($F$13:$O$13&lt;AQF13,$F$13:$O$13))</f>
        <v>15.637500000000001</v>
      </c>
      <c r="AQG26" s="32" cm="1">
        <f t="array" ref="AQG26">MAX(IF($F$13:$O$13&lt;AQG13,$F$13:$O$13))</f>
        <v>15.637500000000001</v>
      </c>
      <c r="AQH26" s="32" cm="1">
        <f t="array" ref="AQH26">MAX(IF($F$13:$O$13&lt;AQH13,$F$13:$O$13))</f>
        <v>17.375</v>
      </c>
      <c r="AQI26" s="32" cm="1">
        <f t="array" ref="AQI26">MAX(IF($F$13:$O$13&lt;AQI13,$F$13:$O$13))</f>
        <v>17.375</v>
      </c>
      <c r="AQJ26" s="32" cm="1">
        <f t="array" ref="AQJ26">MAX(IF($F$13:$O$13&lt;AQJ13,$F$13:$O$13))</f>
        <v>17.375</v>
      </c>
      <c r="AQK26" s="32" cm="1">
        <f t="array" ref="AQK26">MAX(IF($F$13:$O$13&lt;AQK13,$F$13:$O$13))</f>
        <v>17.375</v>
      </c>
      <c r="AQL26" s="32" cm="1">
        <f t="array" ref="AQL26">MAX(IF($F$13:$O$13&lt;AQL13,$F$13:$O$13))</f>
        <v>17.375</v>
      </c>
      <c r="AQM26" s="32" cm="1">
        <f t="array" ref="AQM26">MAX(IF($F$13:$O$13&lt;AQM13,$F$13:$O$13))</f>
        <v>17.375</v>
      </c>
      <c r="AQN26" s="32" cm="1">
        <f t="array" ref="AQN26">MAX(IF($F$13:$O$13&lt;AQN13,$F$13:$O$13))</f>
        <v>17.375</v>
      </c>
      <c r="AQO26" s="32" cm="1">
        <f t="array" ref="AQO26">MAX(IF($F$13:$O$13&lt;AQO13,$F$13:$O$13))</f>
        <v>17.375</v>
      </c>
      <c r="AQP26" s="32" cm="1">
        <f t="array" ref="AQP26">MAX(IF($F$13:$O$13&lt;AQP13,$F$13:$O$13))</f>
        <v>17.375</v>
      </c>
      <c r="AQQ26" s="32" cm="1">
        <f t="array" ref="AQQ26">MAX(IF($F$13:$O$13&lt;AQQ13,$F$13:$O$13))</f>
        <v>17.375</v>
      </c>
      <c r="AQR26" s="32" cm="1">
        <f t="array" ref="AQR26">MAX(IF($F$13:$O$13&lt;AQR13,$F$13:$O$13))</f>
        <v>17.375</v>
      </c>
      <c r="AQS26" s="32" cm="1">
        <f t="array" ref="AQS26">MAX(IF($F$13:$O$13&lt;AQS13,$F$13:$O$13))</f>
        <v>17.375</v>
      </c>
      <c r="AQT26" s="32" cm="1">
        <f t="array" ref="AQT26">MAX(IF($F$13:$O$13&lt;AQT13,$F$13:$O$13))</f>
        <v>17.375</v>
      </c>
      <c r="AQU26" s="32" cm="1">
        <f t="array" ref="AQU26">MAX(IF($F$13:$O$13&lt;AQU13,$F$13:$O$13))</f>
        <v>17.375</v>
      </c>
      <c r="AQV26" s="32" cm="1">
        <f t="array" ref="AQV26">MAX(IF($F$13:$O$13&lt;AQV13,$F$13:$O$13))</f>
        <v>17.375</v>
      </c>
      <c r="AQW26" s="32" cm="1">
        <f t="array" ref="AQW26">MAX(IF($F$13:$O$13&lt;AQW13,$F$13:$O$13))</f>
        <v>17.375</v>
      </c>
      <c r="AQX26" s="32" cm="1">
        <f t="array" ref="AQX26">MAX(IF($F$13:$O$13&lt;AQX13,$F$13:$O$13))</f>
        <v>17.375</v>
      </c>
      <c r="AQY26" s="32" cm="1">
        <f t="array" ref="AQY26">MAX(IF($F$13:$O$13&lt;AQY13,$F$13:$O$13))</f>
        <v>17.375</v>
      </c>
      <c r="AQZ26" s="32" cm="1">
        <f t="array" ref="AQZ26">MAX(IF($F$13:$O$13&lt;AQZ13,$F$13:$O$13))</f>
        <v>17.375</v>
      </c>
      <c r="ARA26" s="32" cm="1">
        <f t="array" ref="ARA26">MAX(IF($F$13:$O$13&lt;ARA13,$F$13:$O$13))</f>
        <v>17.375</v>
      </c>
      <c r="ARB26" s="32" cm="1">
        <f t="array" ref="ARB26">MAX(IF($F$13:$O$13&lt;ARB13,$F$13:$O$13))</f>
        <v>17.375</v>
      </c>
      <c r="ARC26" s="32" cm="1">
        <f t="array" ref="ARC26">MAX(IF($F$13:$O$13&lt;ARC13,$F$13:$O$13))</f>
        <v>17.375</v>
      </c>
      <c r="ARD26" s="32" cm="1">
        <f t="array" ref="ARD26">MAX(IF($F$13:$O$13&lt;ARD13,$F$13:$O$13))</f>
        <v>17.375</v>
      </c>
      <c r="ARE26" s="32" cm="1">
        <f t="array" ref="ARE26">MAX(IF($F$13:$O$13&lt;ARE13,$F$13:$O$13))</f>
        <v>15.637500000000001</v>
      </c>
      <c r="ARF26" s="32" cm="1">
        <f t="array" ref="ARF26">MAX(IF($F$13:$O$13&lt;ARF13,$F$13:$O$13))</f>
        <v>10.425000000000001</v>
      </c>
      <c r="ARG26" s="32" cm="1">
        <f t="array" ref="ARG26">MAX(IF($F$13:$O$13&lt;ARG13,$F$13:$O$13))</f>
        <v>17.375</v>
      </c>
      <c r="ARH26" s="32" cm="1">
        <f t="array" ref="ARH26">MAX(IF($F$13:$O$13&lt;ARH13,$F$13:$O$13))</f>
        <v>17.375</v>
      </c>
      <c r="ARI26" s="32" cm="1">
        <f t="array" ref="ARI26">MAX(IF($F$13:$O$13&lt;ARI13,$F$13:$O$13))</f>
        <v>17.375</v>
      </c>
      <c r="ARJ26" s="32" cm="1">
        <f t="array" ref="ARJ26">MAX(IF($F$13:$O$13&lt;ARJ13,$F$13:$O$13))</f>
        <v>3.4750000000000001</v>
      </c>
      <c r="ARK26" s="32" cm="1">
        <f t="array" ref="ARK26">MAX(IF($F$13:$O$13&lt;ARK13,$F$13:$O$13))</f>
        <v>5.2125000000000004</v>
      </c>
      <c r="ARL26" s="32" cm="1">
        <f t="array" ref="ARL26">MAX(IF($F$13:$O$13&lt;ARL13,$F$13:$O$13))</f>
        <v>17.375</v>
      </c>
      <c r="ARM26" s="32" cm="1">
        <f t="array" ref="ARM26">MAX(IF($F$13:$O$13&lt;ARM13,$F$13:$O$13))</f>
        <v>6.95</v>
      </c>
      <c r="ARN26" s="32" cm="1">
        <f t="array" ref="ARN26">MAX(IF($F$13:$O$13&lt;ARN13,$F$13:$O$13))</f>
        <v>3.4750000000000001</v>
      </c>
      <c r="ARO26" s="32" cm="1">
        <f t="array" ref="ARO26">MAX(IF($F$13:$O$13&lt;ARO13,$F$13:$O$13))</f>
        <v>8.6875</v>
      </c>
      <c r="ARP26" s="32" cm="1">
        <f t="array" ref="ARP26">MAX(IF($F$13:$O$13&lt;ARP13,$F$13:$O$13))</f>
        <v>8.6875</v>
      </c>
      <c r="ARQ26" s="32" cm="1">
        <f t="array" ref="ARQ26">MAX(IF($F$13:$O$13&lt;ARQ13,$F$13:$O$13))</f>
        <v>10.425000000000001</v>
      </c>
      <c r="ARR26" s="32" cm="1">
        <f t="array" ref="ARR26">MAX(IF($F$13:$O$13&lt;ARR13,$F$13:$O$13))</f>
        <v>10.425000000000001</v>
      </c>
      <c r="ARS26" s="32" cm="1">
        <f t="array" ref="ARS26">MAX(IF($F$13:$O$13&lt;ARS13,$F$13:$O$13))</f>
        <v>10.425000000000001</v>
      </c>
      <c r="ART26" s="32" cm="1">
        <f t="array" ref="ART26">MAX(IF($F$13:$O$13&lt;ART13,$F$13:$O$13))</f>
        <v>6.95</v>
      </c>
      <c r="ARU26" s="32" cm="1">
        <f t="array" ref="ARU26">MAX(IF($F$13:$O$13&lt;ARU13,$F$13:$O$13))</f>
        <v>8.6875</v>
      </c>
      <c r="ARV26" s="32" cm="1">
        <f t="array" ref="ARV26">MAX(IF($F$13:$O$13&lt;ARV13,$F$13:$O$13))</f>
        <v>10.425000000000001</v>
      </c>
      <c r="ARW26" s="32" cm="1">
        <f t="array" ref="ARW26">MAX(IF($F$13:$O$13&lt;ARW13,$F$13:$O$13))</f>
        <v>10.425000000000001</v>
      </c>
      <c r="ARX26" s="32" cm="1">
        <f t="array" ref="ARX26">MAX(IF($F$13:$O$13&lt;ARX13,$F$13:$O$13))</f>
        <v>13.9</v>
      </c>
      <c r="ARY26" s="32" cm="1">
        <f t="array" ref="ARY26">MAX(IF($F$13:$O$13&lt;ARY13,$F$13:$O$13))</f>
        <v>3.4750000000000001</v>
      </c>
      <c r="ARZ26" s="32" cm="1">
        <f t="array" ref="ARZ26">MAX(IF($F$13:$O$13&lt;ARZ13,$F$13:$O$13))</f>
        <v>6.95</v>
      </c>
      <c r="ASA26" s="32" cm="1">
        <f t="array" ref="ASA26">MAX(IF($F$13:$O$13&lt;ASA13,$F$13:$O$13))</f>
        <v>10.425000000000001</v>
      </c>
      <c r="ASB26" s="32" cm="1">
        <f t="array" ref="ASB26">MAX(IF($F$13:$O$13&lt;ASB13,$F$13:$O$13))</f>
        <v>8.6875</v>
      </c>
      <c r="ASC26" s="32" cm="1">
        <f t="array" ref="ASC26">MAX(IF($F$13:$O$13&lt;ASC13,$F$13:$O$13))</f>
        <v>13.9</v>
      </c>
      <c r="ASD26" s="32" cm="1">
        <f t="array" ref="ASD26">MAX(IF($F$13:$O$13&lt;ASD13,$F$13:$O$13))</f>
        <v>15.637500000000001</v>
      </c>
      <c r="ASE26" s="32" cm="1">
        <f t="array" ref="ASE26">MAX(IF($F$13:$O$13&lt;ASE13,$F$13:$O$13))</f>
        <v>17.375</v>
      </c>
      <c r="ASF26" s="32" cm="1">
        <f t="array" ref="ASF26">MAX(IF($F$13:$O$13&lt;ASF13,$F$13:$O$13))</f>
        <v>3.4750000000000001</v>
      </c>
      <c r="ASG26" s="32" cm="1">
        <f t="array" ref="ASG26">MAX(IF($F$13:$O$13&lt;ASG13,$F$13:$O$13))</f>
        <v>8.6875</v>
      </c>
      <c r="ASH26" s="32" cm="1">
        <f t="array" ref="ASH26">MAX(IF($F$13:$O$13&lt;ASH13,$F$13:$O$13))</f>
        <v>10.425000000000001</v>
      </c>
      <c r="ASI26" s="32" cm="1">
        <f t="array" ref="ASI26">MAX(IF($F$13:$O$13&lt;ASI13,$F$13:$O$13))</f>
        <v>10.425000000000001</v>
      </c>
      <c r="ASJ26" s="32" cm="1">
        <f t="array" ref="ASJ26">MAX(IF($F$13:$O$13&lt;ASJ13,$F$13:$O$13))</f>
        <v>13.9</v>
      </c>
      <c r="ASK26" s="32" cm="1">
        <f t="array" ref="ASK26">MAX(IF($F$13:$O$13&lt;ASK13,$F$13:$O$13))</f>
        <v>15.637500000000001</v>
      </c>
      <c r="ASL26" s="32" cm="1">
        <f t="array" ref="ASL26">MAX(IF($F$13:$O$13&lt;ASL13,$F$13:$O$13))</f>
        <v>15.637500000000001</v>
      </c>
      <c r="ASM26" s="32" cm="1">
        <f t="array" ref="ASM26">MAX(IF($F$13:$O$13&lt;ASM13,$F$13:$O$13))</f>
        <v>17.375</v>
      </c>
      <c r="ASN26" s="32" cm="1">
        <f t="array" ref="ASN26">MAX(IF($F$13:$O$13&lt;ASN13,$F$13:$O$13))</f>
        <v>3.4750000000000001</v>
      </c>
      <c r="ASO26" s="32" cm="1">
        <f t="array" ref="ASO26">MAX(IF($F$13:$O$13&lt;ASO13,$F$13:$O$13))</f>
        <v>5.2125000000000004</v>
      </c>
      <c r="ASP26" s="32" cm="1">
        <f t="array" ref="ASP26">MAX(IF($F$13:$O$13&lt;ASP13,$F$13:$O$13))</f>
        <v>6.95</v>
      </c>
      <c r="ASQ26" s="32" cm="1">
        <f t="array" ref="ASQ26">MAX(IF($F$13:$O$13&lt;ASQ13,$F$13:$O$13))</f>
        <v>8.6875</v>
      </c>
      <c r="ASR26" s="32" cm="1">
        <f t="array" ref="ASR26">MAX(IF($F$13:$O$13&lt;ASR13,$F$13:$O$13))</f>
        <v>10.425000000000001</v>
      </c>
      <c r="ASS26" s="32" cm="1">
        <f t="array" ref="ASS26">MAX(IF($F$13:$O$13&lt;ASS13,$F$13:$O$13))</f>
        <v>10.425000000000001</v>
      </c>
      <c r="AST26" s="32" cm="1">
        <f t="array" ref="AST26">MAX(IF($F$13:$O$13&lt;AST13,$F$13:$O$13))</f>
        <v>13.9</v>
      </c>
      <c r="ASU26" s="32" cm="1">
        <f t="array" ref="ASU26">MAX(IF($F$13:$O$13&lt;ASU13,$F$13:$O$13))</f>
        <v>15.637500000000001</v>
      </c>
      <c r="ASV26" s="32" cm="1">
        <f t="array" ref="ASV26">MAX(IF($F$13:$O$13&lt;ASV13,$F$13:$O$13))</f>
        <v>17.375</v>
      </c>
      <c r="ASW26" s="32" cm="1">
        <f t="array" ref="ASW26">MAX(IF($F$13:$O$13&lt;ASW13,$F$13:$O$13))</f>
        <v>17.375</v>
      </c>
      <c r="ASX26" s="32" cm="1">
        <f t="array" ref="ASX26">MAX(IF($F$13:$O$13&lt;ASX13,$F$13:$O$13))</f>
        <v>17.375</v>
      </c>
      <c r="ASY26" s="32" cm="1">
        <f t="array" ref="ASY26">MAX(IF($F$13:$O$13&lt;ASY13,$F$13:$O$13))</f>
        <v>17.375</v>
      </c>
      <c r="ASZ26" s="32" cm="1">
        <f t="array" ref="ASZ26">MAX(IF($F$13:$O$13&lt;ASZ13,$F$13:$O$13))</f>
        <v>10.425000000000001</v>
      </c>
      <c r="ATA26" s="32" cm="1">
        <f t="array" ref="ATA26">MAX(IF($F$13:$O$13&lt;ATA13,$F$13:$O$13))</f>
        <v>3.4750000000000001</v>
      </c>
      <c r="ATB26" s="32" cm="1">
        <f t="array" ref="ATB26">MAX(IF($F$13:$O$13&lt;ATB13,$F$13:$O$13))</f>
        <v>5.2125000000000004</v>
      </c>
      <c r="ATC26" s="32" cm="1">
        <f t="array" ref="ATC26">MAX(IF($F$13:$O$13&lt;ATC13,$F$13:$O$13))</f>
        <v>6.95</v>
      </c>
      <c r="ATD26" s="32" cm="1">
        <f t="array" ref="ATD26">MAX(IF($F$13:$O$13&lt;ATD13,$F$13:$O$13))</f>
        <v>8.6875</v>
      </c>
      <c r="ATE26" s="32" cm="1">
        <f t="array" ref="ATE26">MAX(IF($F$13:$O$13&lt;ATE13,$F$13:$O$13))</f>
        <v>10.425000000000001</v>
      </c>
      <c r="ATF26" s="32" cm="1">
        <f t="array" ref="ATF26">MAX(IF($F$13:$O$13&lt;ATF13,$F$13:$O$13))</f>
        <v>10.425000000000001</v>
      </c>
      <c r="ATG26" s="32" cm="1">
        <f t="array" ref="ATG26">MAX(IF($F$13:$O$13&lt;ATG13,$F$13:$O$13))</f>
        <v>13.9</v>
      </c>
      <c r="ATH26" s="32" cm="1">
        <f t="array" ref="ATH26">MAX(IF($F$13:$O$13&lt;ATH13,$F$13:$O$13))</f>
        <v>15.637500000000001</v>
      </c>
      <c r="ATI26" s="32" cm="1">
        <f t="array" ref="ATI26">MAX(IF($F$13:$O$13&lt;ATI13,$F$13:$O$13))</f>
        <v>17.375</v>
      </c>
      <c r="ATJ26" s="32" cm="1">
        <f t="array" ref="ATJ26">MAX(IF($F$13:$O$13&lt;ATJ13,$F$13:$O$13))</f>
        <v>17.375</v>
      </c>
      <c r="ATK26" s="32" cm="1">
        <f t="array" ref="ATK26">MAX(IF($F$13:$O$13&lt;ATK13,$F$13:$O$13))</f>
        <v>17.375</v>
      </c>
      <c r="ATL26" s="32" cm="1">
        <f t="array" ref="ATL26">MAX(IF($F$13:$O$13&lt;ATL13,$F$13:$O$13))</f>
        <v>17.375</v>
      </c>
      <c r="ATM26" s="32" cm="1">
        <f t="array" ref="ATM26">MAX(IF($F$13:$O$13&lt;ATM13,$F$13:$O$13))</f>
        <v>17.375</v>
      </c>
      <c r="ATN26" s="32" cm="1">
        <f t="array" ref="ATN26">MAX(IF($F$13:$O$13&lt;ATN13,$F$13:$O$13))</f>
        <v>17.375</v>
      </c>
      <c r="ATO26" s="32" cm="1">
        <f t="array" ref="ATO26">MAX(IF($F$13:$O$13&lt;ATO13,$F$13:$O$13))</f>
        <v>8.6875</v>
      </c>
      <c r="ATP26" s="32" cm="1">
        <f t="array" ref="ATP26">MAX(IF($F$13:$O$13&lt;ATP13,$F$13:$O$13))</f>
        <v>17.375</v>
      </c>
      <c r="ATQ26" s="32" cm="1">
        <f t="array" ref="ATQ26">MAX(IF($F$13:$O$13&lt;ATQ13,$F$13:$O$13))</f>
        <v>3.4750000000000001</v>
      </c>
      <c r="ATR26" s="32" cm="1">
        <f t="array" ref="ATR26">MAX(IF($F$13:$O$13&lt;ATR13,$F$13:$O$13))</f>
        <v>17.375</v>
      </c>
      <c r="ATS26" s="32" cm="1">
        <f t="array" ref="ATS26">MAX(IF($F$13:$O$13&lt;ATS13,$F$13:$O$13))</f>
        <v>17.375</v>
      </c>
      <c r="ATT26" s="32" cm="1">
        <f t="array" ref="ATT26">MAX(IF($F$13:$O$13&lt;ATT13,$F$13:$O$13))</f>
        <v>5.2125000000000004</v>
      </c>
      <c r="ATU26" s="32" cm="1">
        <f t="array" ref="ATU26">MAX(IF($F$13:$O$13&lt;ATU13,$F$13:$O$13))</f>
        <v>17.375</v>
      </c>
      <c r="ATV26" s="32" cm="1">
        <f t="array" ref="ATV26">MAX(IF($F$13:$O$13&lt;ATV13,$F$13:$O$13))</f>
        <v>17.375</v>
      </c>
      <c r="ATW26" s="32" cm="1">
        <f t="array" ref="ATW26">MAX(IF($F$13:$O$13&lt;ATW13,$F$13:$O$13))</f>
        <v>6.95</v>
      </c>
      <c r="ATX26" s="32" cm="1">
        <f t="array" ref="ATX26">MAX(IF($F$13:$O$13&lt;ATX13,$F$13:$O$13))</f>
        <v>8.6875</v>
      </c>
      <c r="ATY26" s="32" cm="1">
        <f t="array" ref="ATY26">MAX(IF($F$13:$O$13&lt;ATY13,$F$13:$O$13))</f>
        <v>5.2125000000000004</v>
      </c>
      <c r="ATZ26" s="32" cm="1">
        <f t="array" ref="ATZ26">MAX(IF($F$13:$O$13&lt;ATZ13,$F$13:$O$13))</f>
        <v>6.95</v>
      </c>
      <c r="AUA26" s="32" cm="1">
        <f t="array" ref="AUA26">MAX(IF($F$13:$O$13&lt;AUA13,$F$13:$O$13))</f>
        <v>8.6875</v>
      </c>
      <c r="AUB26" s="32" cm="1">
        <f t="array" ref="AUB26">MAX(IF($F$13:$O$13&lt;AUB13,$F$13:$O$13))</f>
        <v>10.425000000000001</v>
      </c>
      <c r="AUC26" s="32" cm="1">
        <f t="array" ref="AUC26">MAX(IF($F$13:$O$13&lt;AUC13,$F$13:$O$13))</f>
        <v>13.9</v>
      </c>
      <c r="AUD26" s="32" cm="1">
        <f t="array" ref="AUD26">MAX(IF($F$13:$O$13&lt;AUD13,$F$13:$O$13))</f>
        <v>13.9</v>
      </c>
      <c r="AUE26" s="32" cm="1">
        <f t="array" ref="AUE26">MAX(IF($F$13:$O$13&lt;AUE13,$F$13:$O$13))</f>
        <v>3.4750000000000001</v>
      </c>
      <c r="AUF26" s="32" cm="1">
        <f t="array" ref="AUF26">MAX(IF($F$13:$O$13&lt;AUF13,$F$13:$O$13))</f>
        <v>6.95</v>
      </c>
      <c r="AUG26" s="32" cm="1">
        <f t="array" ref="AUG26">MAX(IF($F$13:$O$13&lt;AUG13,$F$13:$O$13))</f>
        <v>8.6875</v>
      </c>
      <c r="AUH26" s="32" cm="1">
        <f t="array" ref="AUH26">MAX(IF($F$13:$O$13&lt;AUH13,$F$13:$O$13))</f>
        <v>10.425000000000001</v>
      </c>
      <c r="AUI26" s="32" cm="1">
        <f t="array" ref="AUI26">MAX(IF($F$13:$O$13&lt;AUI13,$F$13:$O$13))</f>
        <v>13.9</v>
      </c>
      <c r="AUJ26" s="32" cm="1">
        <f t="array" ref="AUJ26">MAX(IF($F$13:$O$13&lt;AUJ13,$F$13:$O$13))</f>
        <v>3.4750000000000001</v>
      </c>
      <c r="AUK26" s="32" cm="1">
        <f t="array" ref="AUK26">MAX(IF($F$13:$O$13&lt;AUK13,$F$13:$O$13))</f>
        <v>5.2125000000000004</v>
      </c>
      <c r="AUL26" s="32" cm="1">
        <f t="array" ref="AUL26">MAX(IF($F$13:$O$13&lt;AUL13,$F$13:$O$13))</f>
        <v>6.95</v>
      </c>
      <c r="AUM26" s="32" cm="1">
        <f t="array" ref="AUM26">MAX(IF($F$13:$O$13&lt;AUM13,$F$13:$O$13))</f>
        <v>8.6875</v>
      </c>
      <c r="AUN26" s="32" cm="1">
        <f t="array" ref="AUN26">MAX(IF($F$13:$O$13&lt;AUN13,$F$13:$O$13))</f>
        <v>10.425000000000001</v>
      </c>
      <c r="AUO26" s="32" cm="1">
        <f t="array" ref="AUO26">MAX(IF($F$13:$O$13&lt;AUO13,$F$13:$O$13))</f>
        <v>17.375</v>
      </c>
      <c r="AUP26" s="32" cm="1">
        <f t="array" ref="AUP26">MAX(IF($F$13:$O$13&lt;AUP13,$F$13:$O$13))</f>
        <v>17.375</v>
      </c>
      <c r="AUQ26" s="32" cm="1">
        <f t="array" ref="AUQ26">MAX(IF($F$13:$O$13&lt;AUQ13,$F$13:$O$13))</f>
        <v>8.6875</v>
      </c>
      <c r="AUR26" s="32" cm="1">
        <f t="array" ref="AUR26">MAX(IF($F$13:$O$13&lt;AUR13,$F$13:$O$13))</f>
        <v>10.425000000000001</v>
      </c>
      <c r="AUS26" s="32" cm="1">
        <f t="array" ref="AUS26">MAX(IF($F$13:$O$13&lt;AUS13,$F$13:$O$13))</f>
        <v>17.375</v>
      </c>
      <c r="AUT26" s="32" cm="1">
        <f t="array" ref="AUT26">MAX(IF($F$13:$O$13&lt;AUT13,$F$13:$O$13))</f>
        <v>17.375</v>
      </c>
      <c r="AUU26" s="32" cm="1">
        <f t="array" ref="AUU26">MAX(IF($F$13:$O$13&lt;AUU13,$F$13:$O$13))</f>
        <v>17.375</v>
      </c>
      <c r="AUV26" s="32" cm="1">
        <f t="array" ref="AUV26">MAX(IF($F$13:$O$13&lt;AUV13,$F$13:$O$13))</f>
        <v>5.2125000000000004</v>
      </c>
      <c r="AUW26" s="32" cm="1">
        <f t="array" ref="AUW26">MAX(IF($F$13:$O$13&lt;AUW13,$F$13:$O$13))</f>
        <v>10.425000000000001</v>
      </c>
      <c r="AUX26" s="32" cm="1">
        <f t="array" ref="AUX26">MAX(IF($F$13:$O$13&lt;AUX13,$F$13:$O$13))</f>
        <v>17.375</v>
      </c>
      <c r="AUY26" s="32" cm="1">
        <f t="array" ref="AUY26">MAX(IF($F$13:$O$13&lt;AUY13,$F$13:$O$13))</f>
        <v>5.2125000000000004</v>
      </c>
      <c r="AUZ26" s="32" cm="1">
        <f t="array" ref="AUZ26">MAX(IF($F$13:$O$13&lt;AUZ13,$F$13:$O$13))</f>
        <v>6.95</v>
      </c>
      <c r="AVA26" s="32" cm="1">
        <f t="array" ref="AVA26">MAX(IF($F$13:$O$13&lt;AVA13,$F$13:$O$13))</f>
        <v>8.6875</v>
      </c>
      <c r="AVB26" s="32" cm="1">
        <f t="array" ref="AVB26">MAX(IF($F$13:$O$13&lt;AVB13,$F$13:$O$13))</f>
        <v>10.425000000000001</v>
      </c>
      <c r="AVC26" s="32" cm="1">
        <f t="array" ref="AVC26">MAX(IF($F$13:$O$13&lt;AVC13,$F$13:$O$13))</f>
        <v>10.425000000000001</v>
      </c>
      <c r="AVD26" s="32" cm="1">
        <f t="array" ref="AVD26">MAX(IF($F$13:$O$13&lt;AVD13,$F$13:$O$13))</f>
        <v>17.375</v>
      </c>
      <c r="AVE26" s="32" cm="1">
        <f t="array" ref="AVE26">MAX(IF($F$13:$O$13&lt;AVE13,$F$13:$O$13))</f>
        <v>17.375</v>
      </c>
      <c r="AVF26" s="32" cm="1">
        <f t="array" ref="AVF26">MAX(IF($F$13:$O$13&lt;AVF13,$F$13:$O$13))</f>
        <v>17.375</v>
      </c>
      <c r="AVG26" s="32" cm="1">
        <f t="array" ref="AVG26">MAX(IF($F$13:$O$13&lt;AVG13,$F$13:$O$13))</f>
        <v>17.375</v>
      </c>
      <c r="AVH26" s="32" cm="1">
        <f t="array" ref="AVH26">MAX(IF($F$13:$O$13&lt;AVH13,$F$13:$O$13))</f>
        <v>1.7375</v>
      </c>
      <c r="AVI26" s="32" cm="1">
        <f t="array" ref="AVI26">MAX(IF($F$13:$O$13&lt;AVI13,$F$13:$O$13))</f>
        <v>3.4750000000000001</v>
      </c>
      <c r="AVJ26" s="32" cm="1">
        <f t="array" ref="AVJ26">MAX(IF($F$13:$O$13&lt;AVJ13,$F$13:$O$13))</f>
        <v>6.95</v>
      </c>
      <c r="AVK26" s="32" cm="1">
        <f t="array" ref="AVK26">MAX(IF($F$13:$O$13&lt;AVK13,$F$13:$O$13))</f>
        <v>8.6875</v>
      </c>
      <c r="AVL26" s="32" cm="1">
        <f t="array" ref="AVL26">MAX(IF($F$13:$O$13&lt;AVL13,$F$13:$O$13))</f>
        <v>8.6875</v>
      </c>
      <c r="AVM26" s="32" cm="1">
        <f t="array" ref="AVM26">MAX(IF($F$13:$O$13&lt;AVM13,$F$13:$O$13))</f>
        <v>10.425000000000001</v>
      </c>
      <c r="AVN26" s="32" cm="1">
        <f t="array" ref="AVN26">MAX(IF($F$13:$O$13&lt;AVN13,$F$13:$O$13))</f>
        <v>13.9</v>
      </c>
      <c r="AVO26" s="32" cm="1">
        <f t="array" ref="AVO26">MAX(IF($F$13:$O$13&lt;AVO13,$F$13:$O$13))</f>
        <v>17.375</v>
      </c>
      <c r="AVP26" s="32" cm="1">
        <f t="array" ref="AVP26">MAX(IF($F$13:$O$13&lt;AVP13,$F$13:$O$13))</f>
        <v>17.375</v>
      </c>
      <c r="AVQ26" s="32" cm="1">
        <f t="array" ref="AVQ26">MAX(IF($F$13:$O$13&lt;AVQ13,$F$13:$O$13))</f>
        <v>17.375</v>
      </c>
      <c r="AVR26" s="32" cm="1">
        <f t="array" ref="AVR26">MAX(IF($F$13:$O$13&lt;AVR13,$F$13:$O$13))</f>
        <v>17.375</v>
      </c>
      <c r="AVS26" s="32" cm="1">
        <f t="array" ref="AVS26">MAX(IF($F$13:$O$13&lt;AVS13,$F$13:$O$13))</f>
        <v>5.2125000000000004</v>
      </c>
      <c r="AVT26" s="32" cm="1">
        <f t="array" ref="AVT26">MAX(IF($F$13:$O$13&lt;AVT13,$F$13:$O$13))</f>
        <v>17.375</v>
      </c>
      <c r="AVU26" s="32" cm="1">
        <f t="array" ref="AVU26">MAX(IF($F$13:$O$13&lt;AVU13,$F$13:$O$13))</f>
        <v>17.375</v>
      </c>
      <c r="AVV26" s="32" cm="1">
        <f t="array" ref="AVV26">MAX(IF($F$13:$O$13&lt;AVV13,$F$13:$O$13))</f>
        <v>17.375</v>
      </c>
      <c r="AVW26" s="32" cm="1">
        <f t="array" ref="AVW26">MAX(IF($F$13:$O$13&lt;AVW13,$F$13:$O$13))</f>
        <v>6.95</v>
      </c>
      <c r="AVX26" s="32" cm="1">
        <f t="array" ref="AVX26">MAX(IF($F$13:$O$13&lt;AVX13,$F$13:$O$13))</f>
        <v>8.6875</v>
      </c>
      <c r="AVY26" s="32" cm="1">
        <f t="array" ref="AVY26">MAX(IF($F$13:$O$13&lt;AVY13,$F$13:$O$13))</f>
        <v>3.4750000000000001</v>
      </c>
      <c r="AVZ26" s="32" cm="1">
        <f t="array" ref="AVZ26">MAX(IF($F$13:$O$13&lt;AVZ13,$F$13:$O$13))</f>
        <v>5.2125000000000004</v>
      </c>
      <c r="AWA26" s="32" cm="1">
        <f t="array" ref="AWA26">MAX(IF($F$13:$O$13&lt;AWA13,$F$13:$O$13))</f>
        <v>10.425000000000001</v>
      </c>
      <c r="AWB26" s="32" cm="1">
        <f t="array" ref="AWB26">MAX(IF($F$13:$O$13&lt;AWB13,$F$13:$O$13))</f>
        <v>12.1625</v>
      </c>
      <c r="AWC26" s="32" cm="1">
        <f t="array" ref="AWC26">MAX(IF($F$13:$O$13&lt;AWC13,$F$13:$O$13))</f>
        <v>6.95</v>
      </c>
      <c r="AWD26" s="32" cm="1">
        <f t="array" ref="AWD26">MAX(IF($F$13:$O$13&lt;AWD13,$F$13:$O$13))</f>
        <v>8.6875</v>
      </c>
      <c r="AWE26" s="32" cm="1">
        <f t="array" ref="AWE26">MAX(IF($F$13:$O$13&lt;AWE13,$F$13:$O$13))</f>
        <v>13.9</v>
      </c>
      <c r="AWF26" s="32" cm="1">
        <f t="array" ref="AWF26">MAX(IF($F$13:$O$13&lt;AWF13,$F$13:$O$13))</f>
        <v>13.9</v>
      </c>
      <c r="AWG26" s="32" cm="1">
        <f t="array" ref="AWG26">MAX(IF($F$13:$O$13&lt;AWG13,$F$13:$O$13))</f>
        <v>15.637500000000001</v>
      </c>
      <c r="AWH26" s="32" cm="1">
        <f t="array" ref="AWH26">MAX(IF($F$13:$O$13&lt;AWH13,$F$13:$O$13))</f>
        <v>15.637500000000001</v>
      </c>
      <c r="AWI26" s="32" cm="1">
        <f t="array" ref="AWI26">MAX(IF($F$13:$O$13&lt;AWI13,$F$13:$O$13))</f>
        <v>15.637500000000001</v>
      </c>
      <c r="AWJ26" s="32" cm="1">
        <f t="array" ref="AWJ26">MAX(IF($F$13:$O$13&lt;AWJ13,$F$13:$O$13))</f>
        <v>15.637500000000001</v>
      </c>
      <c r="AWK26" s="32" cm="1">
        <f t="array" ref="AWK26">MAX(IF($F$13:$O$13&lt;AWK13,$F$13:$O$13))</f>
        <v>17.375</v>
      </c>
      <c r="AWL26" s="32" cm="1">
        <f t="array" ref="AWL26">MAX(IF($F$13:$O$13&lt;AWL13,$F$13:$O$13))</f>
        <v>17.375</v>
      </c>
      <c r="AWM26" s="32" cm="1">
        <f t="array" ref="AWM26">MAX(IF($F$13:$O$13&lt;AWM13,$F$13:$O$13))</f>
        <v>5.2125000000000004</v>
      </c>
      <c r="AWN26" s="32" cm="1">
        <f t="array" ref="AWN26">MAX(IF($F$13:$O$13&lt;AWN13,$F$13:$O$13))</f>
        <v>6.95</v>
      </c>
      <c r="AWO26" s="32" cm="1">
        <f t="array" ref="AWO26">MAX(IF($F$13:$O$13&lt;AWO13,$F$13:$O$13))</f>
        <v>8.6875</v>
      </c>
      <c r="AWP26" s="32" cm="1">
        <f t="array" ref="AWP26">MAX(IF($F$13:$O$13&lt;AWP13,$F$13:$O$13))</f>
        <v>10.425000000000001</v>
      </c>
      <c r="AWQ26" s="32" cm="1">
        <f t="array" ref="AWQ26">MAX(IF($F$13:$O$13&lt;AWQ13,$F$13:$O$13))</f>
        <v>17.375</v>
      </c>
      <c r="AWR26" s="32" cm="1">
        <f t="array" ref="AWR26">MAX(IF($F$13:$O$13&lt;AWR13,$F$13:$O$13))</f>
        <v>17.375</v>
      </c>
      <c r="AWS26" s="32" cm="1">
        <f t="array" ref="AWS26">MAX(IF($F$13:$O$13&lt;AWS13,$F$13:$O$13))</f>
        <v>17.375</v>
      </c>
      <c r="AWT26" s="32" cm="1">
        <f t="array" ref="AWT26">MAX(IF($F$13:$O$13&lt;AWT13,$F$13:$O$13))</f>
        <v>17.375</v>
      </c>
      <c r="AWU26" s="32" cm="1">
        <f t="array" ref="AWU26">MAX(IF($F$13:$O$13&lt;AWU13,$F$13:$O$13))</f>
        <v>5.2125000000000004</v>
      </c>
      <c r="AWV26" s="32" cm="1">
        <f t="array" ref="AWV26">MAX(IF($F$13:$O$13&lt;AWV13,$F$13:$O$13))</f>
        <v>8.6875</v>
      </c>
      <c r="AWW26" s="32" cm="1">
        <f t="array" ref="AWW26">MAX(IF($F$13:$O$13&lt;AWW13,$F$13:$O$13))</f>
        <v>10.425000000000001</v>
      </c>
      <c r="AWX26" s="32" cm="1">
        <f t="array" ref="AWX26">MAX(IF($F$13:$O$13&lt;AWX13,$F$13:$O$13))</f>
        <v>10.425000000000001</v>
      </c>
      <c r="AWY26" s="32" cm="1">
        <f t="array" ref="AWY26">MAX(IF($F$13:$O$13&lt;AWY13,$F$13:$O$13))</f>
        <v>10.425000000000001</v>
      </c>
      <c r="AWZ26" s="32" cm="1">
        <f t="array" ref="AWZ26">MAX(IF($F$13:$O$13&lt;AWZ13,$F$13:$O$13))</f>
        <v>17.375</v>
      </c>
      <c r="AXA26" s="32" cm="1">
        <f t="array" ref="AXA26">MAX(IF($F$13:$O$13&lt;AXA13,$F$13:$O$13))</f>
        <v>17.375</v>
      </c>
      <c r="AXB26" s="32" cm="1">
        <f t="array" ref="AXB26">MAX(IF($F$13:$O$13&lt;AXB13,$F$13:$O$13))</f>
        <v>17.375</v>
      </c>
      <c r="AXC26" s="32" cm="1">
        <f t="array" ref="AXC26">MAX(IF($F$13:$O$13&lt;AXC13,$F$13:$O$13))</f>
        <v>5.2125000000000004</v>
      </c>
      <c r="AXD26" s="32" cm="1">
        <f t="array" ref="AXD26">MAX(IF($F$13:$O$13&lt;AXD13,$F$13:$O$13))</f>
        <v>6.95</v>
      </c>
      <c r="AXE26" s="32" cm="1">
        <f t="array" ref="AXE26">MAX(IF($F$13:$O$13&lt;AXE13,$F$13:$O$13))</f>
        <v>8.6875</v>
      </c>
      <c r="AXF26" s="32" cm="1">
        <f t="array" ref="AXF26">MAX(IF($F$13:$O$13&lt;AXF13,$F$13:$O$13))</f>
        <v>10.425000000000001</v>
      </c>
      <c r="AXG26" s="32" cm="1">
        <f t="array" ref="AXG26">MAX(IF($F$13:$O$13&lt;AXG13,$F$13:$O$13))</f>
        <v>10.425000000000001</v>
      </c>
      <c r="AXH26" s="32" cm="1">
        <f t="array" ref="AXH26">MAX(IF($F$13:$O$13&lt;AXH13,$F$13:$O$13))</f>
        <v>15.637500000000001</v>
      </c>
      <c r="AXI26" s="32" cm="1">
        <f t="array" ref="AXI26">MAX(IF($F$13:$O$13&lt;AXI13,$F$13:$O$13))</f>
        <v>15.637500000000001</v>
      </c>
      <c r="AXJ26" s="32" cm="1">
        <f t="array" ref="AXJ26">MAX(IF($F$13:$O$13&lt;AXJ13,$F$13:$O$13))</f>
        <v>17.375</v>
      </c>
      <c r="AXK26" s="32" cm="1">
        <f t="array" ref="AXK26">MAX(IF($F$13:$O$13&lt;AXK13,$F$13:$O$13))</f>
        <v>17.375</v>
      </c>
      <c r="AXL26" s="32" cm="1">
        <f t="array" ref="AXL26">MAX(IF($F$13:$O$13&lt;AXL13,$F$13:$O$13))</f>
        <v>17.375</v>
      </c>
      <c r="AXM26" s="32" cm="1">
        <f t="array" ref="AXM26">MAX(IF($F$13:$O$13&lt;AXM13,$F$13:$O$13))</f>
        <v>17.375</v>
      </c>
      <c r="AXN26" s="32" cm="1">
        <f t="array" ref="AXN26">MAX(IF($F$13:$O$13&lt;AXN13,$F$13:$O$13))</f>
        <v>17.375</v>
      </c>
      <c r="AXO26" s="32" cm="1">
        <f t="array" ref="AXO26">MAX(IF($F$13:$O$13&lt;AXO13,$F$13:$O$13))</f>
        <v>17.375</v>
      </c>
      <c r="AXP26" s="32" cm="1">
        <f t="array" ref="AXP26">MAX(IF($F$13:$O$13&lt;AXP13,$F$13:$O$13))</f>
        <v>8.6875</v>
      </c>
      <c r="AXQ26" s="32" cm="1">
        <f t="array" ref="AXQ26">MAX(IF($F$13:$O$13&lt;AXQ13,$F$13:$O$13))</f>
        <v>5.2125000000000004</v>
      </c>
      <c r="AXR26" s="32" cm="1">
        <f t="array" ref="AXR26">MAX(IF($F$13:$O$13&lt;AXR13,$F$13:$O$13))</f>
        <v>6.95</v>
      </c>
      <c r="AXS26" s="32" cm="1">
        <f t="array" ref="AXS26">MAX(IF($F$13:$O$13&lt;AXS13,$F$13:$O$13))</f>
        <v>5.2125000000000004</v>
      </c>
      <c r="AXT26" s="32" cm="1">
        <f t="array" ref="AXT26">MAX(IF($F$13:$O$13&lt;AXT13,$F$13:$O$13))</f>
        <v>8.6875</v>
      </c>
      <c r="AXU26" s="32" cm="1">
        <f t="array" ref="AXU26">MAX(IF($F$13:$O$13&lt;AXU13,$F$13:$O$13))</f>
        <v>8.6875</v>
      </c>
      <c r="AXV26" s="32" cm="1">
        <f t="array" ref="AXV26">MAX(IF($F$13:$O$13&lt;AXV13,$F$13:$O$13))</f>
        <v>10.425000000000001</v>
      </c>
      <c r="AXW26" s="32" cm="1">
        <f t="array" ref="AXW26">MAX(IF($F$13:$O$13&lt;AXW13,$F$13:$O$13))</f>
        <v>15.637500000000001</v>
      </c>
      <c r="AXX26" s="32" cm="1">
        <f t="array" ref="AXX26">MAX(IF($F$13:$O$13&lt;AXX13,$F$13:$O$13))</f>
        <v>6.95</v>
      </c>
      <c r="AXY26" s="32" cm="1">
        <f t="array" ref="AXY26">MAX(IF($F$13:$O$13&lt;AXY13,$F$13:$O$13))</f>
        <v>10.425000000000001</v>
      </c>
      <c r="AXZ26" s="32" cm="1">
        <f t="array" ref="AXZ26">MAX(IF($F$13:$O$13&lt;AXZ13,$F$13:$O$13))</f>
        <v>17.375</v>
      </c>
      <c r="AYA26" s="32" cm="1">
        <f t="array" ref="AYA26">MAX(IF($F$13:$O$13&lt;AYA13,$F$13:$O$13))</f>
        <v>17.375</v>
      </c>
      <c r="AYB26" s="32" cm="1">
        <f t="array" ref="AYB26">MAX(IF($F$13:$O$13&lt;AYB13,$F$13:$O$13))</f>
        <v>17.375</v>
      </c>
      <c r="AYC26" s="32" cm="1">
        <f t="array" ref="AYC26">MAX(IF($F$13:$O$13&lt;AYC13,$F$13:$O$13))</f>
        <v>17.375</v>
      </c>
      <c r="AYD26" s="32" cm="1">
        <f t="array" ref="AYD26">MAX(IF($F$13:$O$13&lt;AYD13,$F$13:$O$13))</f>
        <v>6.95</v>
      </c>
      <c r="AYE26" s="32" cm="1">
        <f t="array" ref="AYE26">MAX(IF($F$13:$O$13&lt;AYE13,$F$13:$O$13))</f>
        <v>10.425000000000001</v>
      </c>
      <c r="AYF26" s="32" cm="1">
        <f t="array" ref="AYF26">MAX(IF($F$13:$O$13&lt;AYF13,$F$13:$O$13))</f>
        <v>17.375</v>
      </c>
      <c r="AYG26" s="32" cm="1">
        <f t="array" ref="AYG26">MAX(IF($F$13:$O$13&lt;AYG13,$F$13:$O$13))</f>
        <v>17.375</v>
      </c>
      <c r="AYH26" s="32" cm="1">
        <f t="array" ref="AYH26">MAX(IF($F$13:$O$13&lt;AYH13,$F$13:$O$13))</f>
        <v>5.2125000000000004</v>
      </c>
    </row>
    <row r="27" spans="1:1334" x14ac:dyDescent="0.25">
      <c r="C27">
        <f>Q50*Q53*Q56*Q59</f>
        <v>0.38867431640625011</v>
      </c>
      <c r="D27">
        <f>Q51*Q54*Q57*Q60</f>
        <v>2917.728255999999</v>
      </c>
      <c r="E27">
        <f>Q52*Q55*Q58*Q61</f>
        <v>1.5209687737308364</v>
      </c>
      <c r="F27">
        <f>C27*D27*E27</f>
        <v>1724.8486077558157</v>
      </c>
      <c r="Q27" cm="1">
        <f t="array" ref="Q27">MAX(IF($F$14:$O$14&lt;Q14,$F$14:$O$14))</f>
        <v>8.75</v>
      </c>
      <c r="R27" s="32" cm="1">
        <f t="array" ref="R27">MAX(IF($F$14:$O$14&lt;R14,$F$14:$O$14))</f>
        <v>8.75</v>
      </c>
      <c r="S27" s="32" cm="1">
        <f t="array" ref="S27">MAX(IF($F$14:$O$14&lt;S14,$F$14:$O$14))</f>
        <v>8.75</v>
      </c>
      <c r="T27" s="32" cm="1">
        <f t="array" ref="T27">MAX(IF($F$14:$O$14&lt;T14,$F$14:$O$14))</f>
        <v>8.75</v>
      </c>
      <c r="U27" s="32" cm="1">
        <f t="array" ref="U27">MAX(IF($F$14:$O$14&lt;U14,$F$14:$O$14))</f>
        <v>8.75</v>
      </c>
      <c r="V27" s="32" cm="1">
        <f t="array" ref="V27">MAX(IF($F$14:$O$14&lt;V14,$F$14:$O$14))</f>
        <v>8.75</v>
      </c>
      <c r="W27" s="32" cm="1">
        <f t="array" ref="W27">MAX(IF($F$14:$O$14&lt;W14,$F$14:$O$14))</f>
        <v>8.75</v>
      </c>
      <c r="X27" s="32" cm="1">
        <f t="array" ref="X27">MAX(IF($F$14:$O$14&lt;X14,$F$14:$O$14))</f>
        <v>8.75</v>
      </c>
      <c r="Y27" s="32" cm="1">
        <f t="array" ref="Y27">MAX(IF($F$14:$O$14&lt;Y14,$F$14:$O$14))</f>
        <v>8.75</v>
      </c>
      <c r="Z27" s="32" cm="1">
        <f t="array" ref="Z27">MAX(IF($F$14:$O$14&lt;Z14,$F$14:$O$14))</f>
        <v>8.75</v>
      </c>
      <c r="AA27" s="32" cm="1">
        <f t="array" ref="AA27">MAX(IF($F$14:$O$14&lt;AA14,$F$14:$O$14))</f>
        <v>8.75</v>
      </c>
      <c r="AB27" s="32" cm="1">
        <f t="array" ref="AB27">MAX(IF($F$14:$O$14&lt;AB14,$F$14:$O$14))</f>
        <v>8.75</v>
      </c>
      <c r="AC27" s="32" cm="1">
        <f t="array" ref="AC27">MAX(IF($F$14:$O$14&lt;AC14,$F$14:$O$14))</f>
        <v>8.75</v>
      </c>
      <c r="AD27" s="32" cm="1">
        <f t="array" ref="AD27">MAX(IF($F$14:$O$14&lt;AD14,$F$14:$O$14))</f>
        <v>8.75</v>
      </c>
      <c r="AE27" s="32" cm="1">
        <f t="array" ref="AE27">MAX(IF($F$14:$O$14&lt;AE14,$F$14:$O$14))</f>
        <v>8.75</v>
      </c>
      <c r="AF27" s="32" cm="1">
        <f t="array" ref="AF27">MAX(IF($F$14:$O$14&lt;AF14,$F$14:$O$14))</f>
        <v>8.75</v>
      </c>
      <c r="AG27" s="32" cm="1">
        <f t="array" ref="AG27">MAX(IF($F$14:$O$14&lt;AG14,$F$14:$O$14))</f>
        <v>8.75</v>
      </c>
      <c r="AH27" s="32" cm="1">
        <f t="array" ref="AH27">MAX(IF($F$14:$O$14&lt;AH14,$F$14:$O$14))</f>
        <v>8.75</v>
      </c>
      <c r="AI27" s="32" cm="1">
        <f t="array" ref="AI27">MAX(IF($F$14:$O$14&lt;AI14,$F$14:$O$14))</f>
        <v>8.75</v>
      </c>
      <c r="AJ27" s="32" cm="1">
        <f t="array" ref="AJ27">MAX(IF($F$14:$O$14&lt;AJ14,$F$14:$O$14))</f>
        <v>8.75</v>
      </c>
      <c r="AK27" s="32" cm="1">
        <f t="array" ref="AK27">MAX(IF($F$14:$O$14&lt;AK14,$F$14:$O$14))</f>
        <v>8.75</v>
      </c>
      <c r="AL27" s="32" cm="1">
        <f t="array" ref="AL27">MAX(IF($F$14:$O$14&lt;AL14,$F$14:$O$14))</f>
        <v>8.75</v>
      </c>
      <c r="AM27" s="32" cm="1">
        <f t="array" ref="AM27">MAX(IF($F$14:$O$14&lt;AM14,$F$14:$O$14))</f>
        <v>8.75</v>
      </c>
      <c r="AN27" s="32" cm="1">
        <f t="array" ref="AN27">MAX(IF($F$14:$O$14&lt;AN14,$F$14:$O$14))</f>
        <v>8.75</v>
      </c>
      <c r="AO27" s="32" cm="1">
        <f t="array" ref="AO27">MAX(IF($F$14:$O$14&lt;AO14,$F$14:$O$14))</f>
        <v>8.75</v>
      </c>
      <c r="AP27" s="32" cm="1">
        <f t="array" ref="AP27">MAX(IF($F$14:$O$14&lt;AP14,$F$14:$O$14))</f>
        <v>8.75</v>
      </c>
      <c r="AQ27" s="32" cm="1">
        <f t="array" ref="AQ27">MAX(IF($F$14:$O$14&lt;AQ14,$F$14:$O$14))</f>
        <v>8.75</v>
      </c>
      <c r="AR27" s="32" cm="1">
        <f t="array" ref="AR27">MAX(IF($F$14:$O$14&lt;AR14,$F$14:$O$14))</f>
        <v>8.75</v>
      </c>
      <c r="AS27" s="32" cm="1">
        <f t="array" ref="AS27">MAX(IF($F$14:$O$14&lt;AS14,$F$14:$O$14))</f>
        <v>8.75</v>
      </c>
      <c r="AT27" s="32" cm="1">
        <f t="array" ref="AT27">MAX(IF($F$14:$O$14&lt;AT14,$F$14:$O$14))</f>
        <v>8.75</v>
      </c>
      <c r="AU27" s="32" cm="1">
        <f t="array" ref="AU27">MAX(IF($F$14:$O$14&lt;AU14,$F$14:$O$14))</f>
        <v>8.75</v>
      </c>
      <c r="AV27" s="32" cm="1">
        <f t="array" ref="AV27">MAX(IF($F$14:$O$14&lt;AV14,$F$14:$O$14))</f>
        <v>8.75</v>
      </c>
      <c r="AW27" s="32" cm="1">
        <f t="array" ref="AW27">MAX(IF($F$14:$O$14&lt;AW14,$F$14:$O$14))</f>
        <v>8.75</v>
      </c>
      <c r="AX27" s="32" cm="1">
        <f t="array" ref="AX27">MAX(IF($F$14:$O$14&lt;AX14,$F$14:$O$14))</f>
        <v>8.75</v>
      </c>
      <c r="AY27" s="32" cm="1">
        <f t="array" ref="AY27">MAX(IF($F$14:$O$14&lt;AY14,$F$14:$O$14))</f>
        <v>8.75</v>
      </c>
      <c r="AZ27" s="32" cm="1">
        <f t="array" ref="AZ27">MAX(IF($F$14:$O$14&lt;AZ14,$F$14:$O$14))</f>
        <v>8.75</v>
      </c>
      <c r="BA27" s="32" cm="1">
        <f t="array" ref="BA27">MAX(IF($F$14:$O$14&lt;BA14,$F$14:$O$14))</f>
        <v>8.75</v>
      </c>
      <c r="BB27" s="32" cm="1">
        <f t="array" ref="BB27">MAX(IF($F$14:$O$14&lt;BB14,$F$14:$O$14))</f>
        <v>8.75</v>
      </c>
      <c r="BC27" s="32" cm="1">
        <f t="array" ref="BC27">MAX(IF($F$14:$O$14&lt;BC14,$F$14:$O$14))</f>
        <v>8.75</v>
      </c>
      <c r="BD27" s="32" cm="1">
        <f t="array" ref="BD27">MAX(IF($F$14:$O$14&lt;BD14,$F$14:$O$14))</f>
        <v>8.75</v>
      </c>
      <c r="BE27" s="32" cm="1">
        <f t="array" ref="BE27">MAX(IF($F$14:$O$14&lt;BE14,$F$14:$O$14))</f>
        <v>8.75</v>
      </c>
      <c r="BF27" s="32" cm="1">
        <f t="array" ref="BF27">MAX(IF($F$14:$O$14&lt;BF14,$F$14:$O$14))</f>
        <v>8.75</v>
      </c>
      <c r="BG27" s="32" cm="1">
        <f t="array" ref="BG27">MAX(IF($F$14:$O$14&lt;BG14,$F$14:$O$14))</f>
        <v>8.75</v>
      </c>
      <c r="BH27" s="32" cm="1">
        <f t="array" ref="BH27">MAX(IF($F$14:$O$14&lt;BH14,$F$14:$O$14))</f>
        <v>8.75</v>
      </c>
      <c r="BI27" s="32" cm="1">
        <f t="array" ref="BI27">MAX(IF($F$14:$O$14&lt;BI14,$F$14:$O$14))</f>
        <v>8.75</v>
      </c>
      <c r="BJ27" s="32" cm="1">
        <f t="array" ref="BJ27">MAX(IF($F$14:$O$14&lt;BJ14,$F$14:$O$14))</f>
        <v>8.75</v>
      </c>
      <c r="BK27" s="32" cm="1">
        <f t="array" ref="BK27">MAX(IF($F$14:$O$14&lt;BK14,$F$14:$O$14))</f>
        <v>8.75</v>
      </c>
      <c r="BL27" s="32" cm="1">
        <f t="array" ref="BL27">MAX(IF($F$14:$O$14&lt;BL14,$F$14:$O$14))</f>
        <v>8.75</v>
      </c>
      <c r="BM27" s="32" cm="1">
        <f t="array" ref="BM27">MAX(IF($F$14:$O$14&lt;BM14,$F$14:$O$14))</f>
        <v>8.75</v>
      </c>
      <c r="BN27" s="32" cm="1">
        <f t="array" ref="BN27">MAX(IF($F$14:$O$14&lt;BN14,$F$14:$O$14))</f>
        <v>8.75</v>
      </c>
      <c r="BO27" s="32" cm="1">
        <f t="array" ref="BO27">MAX(IF($F$14:$O$14&lt;BO14,$F$14:$O$14))</f>
        <v>8.75</v>
      </c>
      <c r="BP27" s="32" cm="1">
        <f t="array" ref="BP27">MAX(IF($F$14:$O$14&lt;BP14,$F$14:$O$14))</f>
        <v>8.75</v>
      </c>
      <c r="BQ27" s="32" cm="1">
        <f t="array" ref="BQ27">MAX(IF($F$14:$O$14&lt;BQ14,$F$14:$O$14))</f>
        <v>8.75</v>
      </c>
      <c r="BR27" s="32" cm="1">
        <f t="array" ref="BR27">MAX(IF($F$14:$O$14&lt;BR14,$F$14:$O$14))</f>
        <v>8.75</v>
      </c>
      <c r="BS27" s="32" cm="1">
        <f t="array" ref="BS27">MAX(IF($F$14:$O$14&lt;BS14,$F$14:$O$14))</f>
        <v>8.75</v>
      </c>
      <c r="BT27" s="32" cm="1">
        <f t="array" ref="BT27">MAX(IF($F$14:$O$14&lt;BT14,$F$14:$O$14))</f>
        <v>8.75</v>
      </c>
      <c r="BU27" s="32" cm="1">
        <f t="array" ref="BU27">MAX(IF($F$14:$O$14&lt;BU14,$F$14:$O$14))</f>
        <v>8.75</v>
      </c>
      <c r="BV27" s="32" cm="1">
        <f t="array" ref="BV27">MAX(IF($F$14:$O$14&lt;BV14,$F$14:$O$14))</f>
        <v>8.75</v>
      </c>
      <c r="BW27" s="32" cm="1">
        <f t="array" ref="BW27">MAX(IF($F$14:$O$14&lt;BW14,$F$14:$O$14))</f>
        <v>8.75</v>
      </c>
      <c r="BX27" s="32" cm="1">
        <f t="array" ref="BX27">MAX(IF($F$14:$O$14&lt;BX14,$F$14:$O$14))</f>
        <v>8.75</v>
      </c>
      <c r="BY27" s="32" cm="1">
        <f t="array" ref="BY27">MAX(IF($F$14:$O$14&lt;BY14,$F$14:$O$14))</f>
        <v>8.75</v>
      </c>
      <c r="BZ27" s="32" cm="1">
        <f t="array" ref="BZ27">MAX(IF($F$14:$O$14&lt;BZ14,$F$14:$O$14))</f>
        <v>8.75</v>
      </c>
      <c r="CA27" s="32" cm="1">
        <f t="array" ref="CA27">MAX(IF($F$14:$O$14&lt;CA14,$F$14:$O$14))</f>
        <v>8.75</v>
      </c>
      <c r="CB27" s="32" cm="1">
        <f t="array" ref="CB27">MAX(IF($F$14:$O$14&lt;CB14,$F$14:$O$14))</f>
        <v>8.75</v>
      </c>
      <c r="CC27" s="32" cm="1">
        <f t="array" ref="CC27">MAX(IF($F$14:$O$14&lt;CC14,$F$14:$O$14))</f>
        <v>8.75</v>
      </c>
      <c r="CD27" s="32" cm="1">
        <f t="array" ref="CD27">MAX(IF($F$14:$O$14&lt;CD14,$F$14:$O$14))</f>
        <v>8.75</v>
      </c>
      <c r="CE27" s="32" cm="1">
        <f t="array" ref="CE27">MAX(IF($F$14:$O$14&lt;CE14,$F$14:$O$14))</f>
        <v>8.75</v>
      </c>
      <c r="CF27" s="32" cm="1">
        <f t="array" ref="CF27">MAX(IF($F$14:$O$14&lt;CF14,$F$14:$O$14))</f>
        <v>8.75</v>
      </c>
      <c r="CG27" s="32" cm="1">
        <f t="array" ref="CG27">MAX(IF($F$14:$O$14&lt;CG14,$F$14:$O$14))</f>
        <v>8.75</v>
      </c>
      <c r="CH27" s="32" cm="1">
        <f t="array" ref="CH27">MAX(IF($F$14:$O$14&lt;CH14,$F$14:$O$14))</f>
        <v>8.75</v>
      </c>
      <c r="CI27" s="32" cm="1">
        <f t="array" ref="CI27">MAX(IF($F$14:$O$14&lt;CI14,$F$14:$O$14))</f>
        <v>8.75</v>
      </c>
      <c r="CJ27" s="32" cm="1">
        <f t="array" ref="CJ27">MAX(IF($F$14:$O$14&lt;CJ14,$F$14:$O$14))</f>
        <v>8.75</v>
      </c>
      <c r="CK27" s="32" cm="1">
        <f t="array" ref="CK27">MAX(IF($F$14:$O$14&lt;CK14,$F$14:$O$14))</f>
        <v>8.75</v>
      </c>
      <c r="CL27" s="32" cm="1">
        <f t="array" ref="CL27">MAX(IF($F$14:$O$14&lt;CL14,$F$14:$O$14))</f>
        <v>8.75</v>
      </c>
      <c r="CM27" s="32" cm="1">
        <f t="array" ref="CM27">MAX(IF($F$14:$O$14&lt;CM14,$F$14:$O$14))</f>
        <v>8.75</v>
      </c>
      <c r="CN27" s="32" cm="1">
        <f t="array" ref="CN27">MAX(IF($F$14:$O$14&lt;CN14,$F$14:$O$14))</f>
        <v>8.75</v>
      </c>
      <c r="CO27" s="32" cm="1">
        <f t="array" ref="CO27">MAX(IF($F$14:$O$14&lt;CO14,$F$14:$O$14))</f>
        <v>8.75</v>
      </c>
      <c r="CP27" s="32" cm="1">
        <f t="array" ref="CP27">MAX(IF($F$14:$O$14&lt;CP14,$F$14:$O$14))</f>
        <v>8.75</v>
      </c>
      <c r="CQ27" s="32" cm="1">
        <f t="array" ref="CQ27">MAX(IF($F$14:$O$14&lt;CQ14,$F$14:$O$14))</f>
        <v>8.75</v>
      </c>
      <c r="CR27" s="32" cm="1">
        <f t="array" ref="CR27">MAX(IF($F$14:$O$14&lt;CR14,$F$14:$O$14))</f>
        <v>8.75</v>
      </c>
      <c r="CS27" s="32" cm="1">
        <f t="array" ref="CS27">MAX(IF($F$14:$O$14&lt;CS14,$F$14:$O$14))</f>
        <v>8.75</v>
      </c>
      <c r="CT27" s="32" cm="1">
        <f t="array" ref="CT27">MAX(IF($F$14:$O$14&lt;CT14,$F$14:$O$14))</f>
        <v>8.75</v>
      </c>
      <c r="CU27" s="32" cm="1">
        <f t="array" ref="CU27">MAX(IF($F$14:$O$14&lt;CU14,$F$14:$O$14))</f>
        <v>8.75</v>
      </c>
      <c r="CV27" s="32" cm="1">
        <f t="array" ref="CV27">MAX(IF($F$14:$O$14&lt;CV14,$F$14:$O$14))</f>
        <v>8.75</v>
      </c>
      <c r="CW27" s="32" cm="1">
        <f t="array" ref="CW27">MAX(IF($F$14:$O$14&lt;CW14,$F$14:$O$14))</f>
        <v>8.75</v>
      </c>
      <c r="CX27" s="32" cm="1">
        <f t="array" ref="CX27">MAX(IF($F$14:$O$14&lt;CX14,$F$14:$O$14))</f>
        <v>8.75</v>
      </c>
      <c r="CY27" s="32" cm="1">
        <f t="array" ref="CY27">MAX(IF($F$14:$O$14&lt;CY14,$F$14:$O$14))</f>
        <v>8.75</v>
      </c>
      <c r="CZ27" s="32" cm="1">
        <f t="array" ref="CZ27">MAX(IF($F$14:$O$14&lt;CZ14,$F$14:$O$14))</f>
        <v>8.75</v>
      </c>
      <c r="DA27" s="32" cm="1">
        <f t="array" ref="DA27">MAX(IF($F$14:$O$14&lt;DA14,$F$14:$O$14))</f>
        <v>8.75</v>
      </c>
      <c r="DB27" s="32" cm="1">
        <f t="array" ref="DB27">MAX(IF($F$14:$O$14&lt;DB14,$F$14:$O$14))</f>
        <v>8.75</v>
      </c>
      <c r="DC27" s="32" cm="1">
        <f t="array" ref="DC27">MAX(IF($F$14:$O$14&lt;DC14,$F$14:$O$14))</f>
        <v>8.75</v>
      </c>
      <c r="DD27" s="32" cm="1">
        <f t="array" ref="DD27">MAX(IF($F$14:$O$14&lt;DD14,$F$14:$O$14))</f>
        <v>8.75</v>
      </c>
      <c r="DE27" s="32" cm="1">
        <f t="array" ref="DE27">MAX(IF($F$14:$O$14&lt;DE14,$F$14:$O$14))</f>
        <v>8.75</v>
      </c>
      <c r="DF27" s="32" cm="1">
        <f t="array" ref="DF27">MAX(IF($F$14:$O$14&lt;DF14,$F$14:$O$14))</f>
        <v>8.75</v>
      </c>
      <c r="DG27" s="32" cm="1">
        <f t="array" ref="DG27">MAX(IF($F$14:$O$14&lt;DG14,$F$14:$O$14))</f>
        <v>8.75</v>
      </c>
      <c r="DH27" s="32" cm="1">
        <f t="array" ref="DH27">MAX(IF($F$14:$O$14&lt;DH14,$F$14:$O$14))</f>
        <v>8.75</v>
      </c>
      <c r="DI27" s="32" cm="1">
        <f t="array" ref="DI27">MAX(IF($F$14:$O$14&lt;DI14,$F$14:$O$14))</f>
        <v>8.75</v>
      </c>
      <c r="DJ27" s="32" cm="1">
        <f t="array" ref="DJ27">MAX(IF($F$14:$O$14&lt;DJ14,$F$14:$O$14))</f>
        <v>8.75</v>
      </c>
      <c r="DK27" s="32" cm="1">
        <f t="array" ref="DK27">MAX(IF($F$14:$O$14&lt;DK14,$F$14:$O$14))</f>
        <v>8.75</v>
      </c>
      <c r="DL27" s="32" cm="1">
        <f t="array" ref="DL27">MAX(IF($F$14:$O$14&lt;DL14,$F$14:$O$14))</f>
        <v>8.75</v>
      </c>
      <c r="DM27" s="32" cm="1">
        <f t="array" ref="DM27">MAX(IF($F$14:$O$14&lt;DM14,$F$14:$O$14))</f>
        <v>8.75</v>
      </c>
      <c r="DN27" s="32" cm="1">
        <f t="array" ref="DN27">MAX(IF($F$14:$O$14&lt;DN14,$F$14:$O$14))</f>
        <v>8.75</v>
      </c>
      <c r="DO27" s="32" cm="1">
        <f t="array" ref="DO27">MAX(IF($F$14:$O$14&lt;DO14,$F$14:$O$14))</f>
        <v>8.75</v>
      </c>
      <c r="DP27" s="32" cm="1">
        <f t="array" ref="DP27">MAX(IF($F$14:$O$14&lt;DP14,$F$14:$O$14))</f>
        <v>8.75</v>
      </c>
      <c r="DQ27" s="32" cm="1">
        <f t="array" ref="DQ27">MAX(IF($F$14:$O$14&lt;DQ14,$F$14:$O$14))</f>
        <v>8.75</v>
      </c>
      <c r="DR27" s="32" cm="1">
        <f t="array" ref="DR27">MAX(IF($F$14:$O$14&lt;DR14,$F$14:$O$14))</f>
        <v>8.75</v>
      </c>
      <c r="DS27" s="32" cm="1">
        <f t="array" ref="DS27">MAX(IF($F$14:$O$14&lt;DS14,$F$14:$O$14))</f>
        <v>8.75</v>
      </c>
      <c r="DT27" s="32" cm="1">
        <f t="array" ref="DT27">MAX(IF($F$14:$O$14&lt;DT14,$F$14:$O$14))</f>
        <v>8.75</v>
      </c>
      <c r="DU27" s="32" cm="1">
        <f t="array" ref="DU27">MAX(IF($F$14:$O$14&lt;DU14,$F$14:$O$14))</f>
        <v>8.75</v>
      </c>
      <c r="DV27" s="32" cm="1">
        <f t="array" ref="DV27">MAX(IF($F$14:$O$14&lt;DV14,$F$14:$O$14))</f>
        <v>8.75</v>
      </c>
      <c r="DW27" s="32" cm="1">
        <f t="array" ref="DW27">MAX(IF($F$14:$O$14&lt;DW14,$F$14:$O$14))</f>
        <v>8.75</v>
      </c>
      <c r="DX27" s="32" cm="1">
        <f t="array" ref="DX27">MAX(IF($F$14:$O$14&lt;DX14,$F$14:$O$14))</f>
        <v>8.75</v>
      </c>
      <c r="DY27" s="32" cm="1">
        <f t="array" ref="DY27">MAX(IF($F$14:$O$14&lt;DY14,$F$14:$O$14))</f>
        <v>8.75</v>
      </c>
      <c r="DZ27" s="32" cm="1">
        <f t="array" ref="DZ27">MAX(IF($F$14:$O$14&lt;DZ14,$F$14:$O$14))</f>
        <v>8.75</v>
      </c>
      <c r="EA27" s="32" cm="1">
        <f t="array" ref="EA27">MAX(IF($F$14:$O$14&lt;EA14,$F$14:$O$14))</f>
        <v>8.75</v>
      </c>
      <c r="EB27" s="32" cm="1">
        <f t="array" ref="EB27">MAX(IF($F$14:$O$14&lt;EB14,$F$14:$O$14))</f>
        <v>8.75</v>
      </c>
      <c r="EC27" s="32" cm="1">
        <f t="array" ref="EC27">MAX(IF($F$14:$O$14&lt;EC14,$F$14:$O$14))</f>
        <v>8.75</v>
      </c>
      <c r="ED27" s="32" cm="1">
        <f t="array" ref="ED27">MAX(IF($F$14:$O$14&lt;ED14,$F$14:$O$14))</f>
        <v>8.75</v>
      </c>
      <c r="EE27" s="32" cm="1">
        <f t="array" ref="EE27">MAX(IF($F$14:$O$14&lt;EE14,$F$14:$O$14))</f>
        <v>8.75</v>
      </c>
      <c r="EF27" s="32" cm="1">
        <f t="array" ref="EF27">MAX(IF($F$14:$O$14&lt;EF14,$F$14:$O$14))</f>
        <v>8.75</v>
      </c>
      <c r="EG27" s="32" cm="1">
        <f t="array" ref="EG27">MAX(IF($F$14:$O$14&lt;EG14,$F$14:$O$14))</f>
        <v>8.75</v>
      </c>
      <c r="EH27" s="32" cm="1">
        <f t="array" ref="EH27">MAX(IF($F$14:$O$14&lt;EH14,$F$14:$O$14))</f>
        <v>8.75</v>
      </c>
      <c r="EI27" s="32" cm="1">
        <f t="array" ref="EI27">MAX(IF($F$14:$O$14&lt;EI14,$F$14:$O$14))</f>
        <v>8.75</v>
      </c>
      <c r="EJ27" s="32" cm="1">
        <f t="array" ref="EJ27">MAX(IF($F$14:$O$14&lt;EJ14,$F$14:$O$14))</f>
        <v>8.75</v>
      </c>
      <c r="EK27" s="32" cm="1">
        <f t="array" ref="EK27">MAX(IF($F$14:$O$14&lt;EK14,$F$14:$O$14))</f>
        <v>8.75</v>
      </c>
      <c r="EL27" s="32" cm="1">
        <f t="array" ref="EL27">MAX(IF($F$14:$O$14&lt;EL14,$F$14:$O$14))</f>
        <v>8.75</v>
      </c>
      <c r="EM27" s="32" cm="1">
        <f t="array" ref="EM27">MAX(IF($F$14:$O$14&lt;EM14,$F$14:$O$14))</f>
        <v>8.75</v>
      </c>
      <c r="EN27" s="32" cm="1">
        <f t="array" ref="EN27">MAX(IF($F$14:$O$14&lt;EN14,$F$14:$O$14))</f>
        <v>8.75</v>
      </c>
      <c r="EO27" s="32" cm="1">
        <f t="array" ref="EO27">MAX(IF($F$14:$O$14&lt;EO14,$F$14:$O$14))</f>
        <v>8.75</v>
      </c>
      <c r="EP27" s="32" cm="1">
        <f t="array" ref="EP27">MAX(IF($F$14:$O$14&lt;EP14,$F$14:$O$14))</f>
        <v>8.75</v>
      </c>
      <c r="EQ27" s="32" cm="1">
        <f t="array" ref="EQ27">MAX(IF($F$14:$O$14&lt;EQ14,$F$14:$O$14))</f>
        <v>8.75</v>
      </c>
      <c r="ER27" s="32" cm="1">
        <f t="array" ref="ER27">MAX(IF($F$14:$O$14&lt;ER14,$F$14:$O$14))</f>
        <v>8.75</v>
      </c>
      <c r="ES27" s="32" cm="1">
        <f t="array" ref="ES27">MAX(IF($F$14:$O$14&lt;ES14,$F$14:$O$14))</f>
        <v>8.75</v>
      </c>
      <c r="ET27" s="32" cm="1">
        <f t="array" ref="ET27">MAX(IF($F$14:$O$14&lt;ET14,$F$14:$O$14))</f>
        <v>8.75</v>
      </c>
      <c r="EU27" s="32" cm="1">
        <f t="array" ref="EU27">MAX(IF($F$14:$O$14&lt;EU14,$F$14:$O$14))</f>
        <v>8.75</v>
      </c>
      <c r="EV27" s="32" cm="1">
        <f t="array" ref="EV27">MAX(IF($F$14:$O$14&lt;EV14,$F$14:$O$14))</f>
        <v>8.75</v>
      </c>
      <c r="EW27" s="32" cm="1">
        <f t="array" ref="EW27">MAX(IF($F$14:$O$14&lt;EW14,$F$14:$O$14))</f>
        <v>8.75</v>
      </c>
      <c r="EX27" s="32" cm="1">
        <f t="array" ref="EX27">MAX(IF($F$14:$O$14&lt;EX14,$F$14:$O$14))</f>
        <v>8.75</v>
      </c>
      <c r="EY27" s="32" cm="1">
        <f t="array" ref="EY27">MAX(IF($F$14:$O$14&lt;EY14,$F$14:$O$14))</f>
        <v>8.75</v>
      </c>
      <c r="EZ27" s="32" cm="1">
        <f t="array" ref="EZ27">MAX(IF($F$14:$O$14&lt;EZ14,$F$14:$O$14))</f>
        <v>8.75</v>
      </c>
      <c r="FA27" s="32" cm="1">
        <f t="array" ref="FA27">MAX(IF($F$14:$O$14&lt;FA14,$F$14:$O$14))</f>
        <v>8.75</v>
      </c>
      <c r="FB27" s="32" cm="1">
        <f t="array" ref="FB27">MAX(IF($F$14:$O$14&lt;FB14,$F$14:$O$14))</f>
        <v>8.75</v>
      </c>
      <c r="FC27" s="32" cm="1">
        <f t="array" ref="FC27">MAX(IF($F$14:$O$14&lt;FC14,$F$14:$O$14))</f>
        <v>8.75</v>
      </c>
      <c r="FD27" s="32" cm="1">
        <f t="array" ref="FD27">MAX(IF($F$14:$O$14&lt;FD14,$F$14:$O$14))</f>
        <v>8.75</v>
      </c>
      <c r="FE27" s="32" cm="1">
        <f t="array" ref="FE27">MAX(IF($F$14:$O$14&lt;FE14,$F$14:$O$14))</f>
        <v>8.75</v>
      </c>
      <c r="FF27" s="32" cm="1">
        <f t="array" ref="FF27">MAX(IF($F$14:$O$14&lt;FF14,$F$14:$O$14))</f>
        <v>8.75</v>
      </c>
      <c r="FG27" s="32" cm="1">
        <f t="array" ref="FG27">MAX(IF($F$14:$O$14&lt;FG14,$F$14:$O$14))</f>
        <v>8.75</v>
      </c>
      <c r="FH27" s="32" cm="1">
        <f t="array" ref="FH27">MAX(IF($F$14:$O$14&lt;FH14,$F$14:$O$14))</f>
        <v>8.75</v>
      </c>
      <c r="FI27" s="32" cm="1">
        <f t="array" ref="FI27">MAX(IF($F$14:$O$14&lt;FI14,$F$14:$O$14))</f>
        <v>8.75</v>
      </c>
      <c r="FJ27" s="32" cm="1">
        <f t="array" ref="FJ27">MAX(IF($F$14:$O$14&lt;FJ14,$F$14:$O$14))</f>
        <v>8.75</v>
      </c>
      <c r="FK27" s="32" cm="1">
        <f t="array" ref="FK27">MAX(IF($F$14:$O$14&lt;FK14,$F$14:$O$14))</f>
        <v>8.75</v>
      </c>
      <c r="FL27" s="32" cm="1">
        <f t="array" ref="FL27">MAX(IF($F$14:$O$14&lt;FL14,$F$14:$O$14))</f>
        <v>8.75</v>
      </c>
      <c r="FM27" s="32" cm="1">
        <f t="array" ref="FM27">MAX(IF($F$14:$O$14&lt;FM14,$F$14:$O$14))</f>
        <v>8.75</v>
      </c>
      <c r="FN27" s="32" cm="1">
        <f t="array" ref="FN27">MAX(IF($F$14:$O$14&lt;FN14,$F$14:$O$14))</f>
        <v>8.75</v>
      </c>
      <c r="FO27" s="32" cm="1">
        <f t="array" ref="FO27">MAX(IF($F$14:$O$14&lt;FO14,$F$14:$O$14))</f>
        <v>8.75</v>
      </c>
      <c r="FP27" s="32" cm="1">
        <f t="array" ref="FP27">MAX(IF($F$14:$O$14&lt;FP14,$F$14:$O$14))</f>
        <v>8.75</v>
      </c>
      <c r="FQ27" s="32" cm="1">
        <f t="array" ref="FQ27">MAX(IF($F$14:$O$14&lt;FQ14,$F$14:$O$14))</f>
        <v>8.75</v>
      </c>
      <c r="FR27" s="32" cm="1">
        <f t="array" ref="FR27">MAX(IF($F$14:$O$14&lt;FR14,$F$14:$O$14))</f>
        <v>8.75</v>
      </c>
      <c r="FS27" s="32" cm="1">
        <f t="array" ref="FS27">MAX(IF($F$14:$O$14&lt;FS14,$F$14:$O$14))</f>
        <v>8.75</v>
      </c>
      <c r="FT27" s="32" cm="1">
        <f t="array" ref="FT27">MAX(IF($F$14:$O$14&lt;FT14,$F$14:$O$14))</f>
        <v>8.75</v>
      </c>
      <c r="FU27" s="32" cm="1">
        <f t="array" ref="FU27">MAX(IF($F$14:$O$14&lt;FU14,$F$14:$O$14))</f>
        <v>8.75</v>
      </c>
      <c r="FV27" s="32" cm="1">
        <f t="array" ref="FV27">MAX(IF($F$14:$O$14&lt;FV14,$F$14:$O$14))</f>
        <v>8.75</v>
      </c>
      <c r="FW27" s="32" cm="1">
        <f t="array" ref="FW27">MAX(IF($F$14:$O$14&lt;FW14,$F$14:$O$14))</f>
        <v>8.75</v>
      </c>
      <c r="FX27" s="32" cm="1">
        <f t="array" ref="FX27">MAX(IF($F$14:$O$14&lt;FX14,$F$14:$O$14))</f>
        <v>8.75</v>
      </c>
      <c r="FY27" s="32" cm="1">
        <f t="array" ref="FY27">MAX(IF($F$14:$O$14&lt;FY14,$F$14:$O$14))</f>
        <v>8.75</v>
      </c>
      <c r="FZ27" s="32" cm="1">
        <f t="array" ref="FZ27">MAX(IF($F$14:$O$14&lt;FZ14,$F$14:$O$14))</f>
        <v>8.75</v>
      </c>
      <c r="GA27" s="32" cm="1">
        <f t="array" ref="GA27">MAX(IF($F$14:$O$14&lt;GA14,$F$14:$O$14))</f>
        <v>8.75</v>
      </c>
      <c r="GB27" s="32" cm="1">
        <f t="array" ref="GB27">MAX(IF($F$14:$O$14&lt;GB14,$F$14:$O$14))</f>
        <v>8.75</v>
      </c>
      <c r="GC27" s="32" cm="1">
        <f t="array" ref="GC27">MAX(IF($F$14:$O$14&lt;GC14,$F$14:$O$14))</f>
        <v>8.75</v>
      </c>
      <c r="GD27" s="32" cm="1">
        <f t="array" ref="GD27">MAX(IF($F$14:$O$14&lt;GD14,$F$14:$O$14))</f>
        <v>8.75</v>
      </c>
      <c r="GE27" s="32" cm="1">
        <f t="array" ref="GE27">MAX(IF($F$14:$O$14&lt;GE14,$F$14:$O$14))</f>
        <v>8.75</v>
      </c>
      <c r="GF27" s="32" cm="1">
        <f t="array" ref="GF27">MAX(IF($F$14:$O$14&lt;GF14,$F$14:$O$14))</f>
        <v>8.75</v>
      </c>
      <c r="GG27" s="32" cm="1">
        <f t="array" ref="GG27">MAX(IF($F$14:$O$14&lt;GG14,$F$14:$O$14))</f>
        <v>8.75</v>
      </c>
      <c r="GH27" s="32" cm="1">
        <f t="array" ref="GH27">MAX(IF($F$14:$O$14&lt;GH14,$F$14:$O$14))</f>
        <v>8.75</v>
      </c>
      <c r="GI27" s="32" cm="1">
        <f t="array" ref="GI27">MAX(IF($F$14:$O$14&lt;GI14,$F$14:$O$14))</f>
        <v>8.75</v>
      </c>
      <c r="GJ27" s="32" cm="1">
        <f t="array" ref="GJ27">MAX(IF($F$14:$O$14&lt;GJ14,$F$14:$O$14))</f>
        <v>8.75</v>
      </c>
      <c r="GK27" s="32" cm="1">
        <f t="array" ref="GK27">MAX(IF($F$14:$O$14&lt;GK14,$F$14:$O$14))</f>
        <v>8.75</v>
      </c>
      <c r="GL27" s="32" cm="1">
        <f t="array" ref="GL27">MAX(IF($F$14:$O$14&lt;GL14,$F$14:$O$14))</f>
        <v>8.75</v>
      </c>
      <c r="GM27" s="32" cm="1">
        <f t="array" ref="GM27">MAX(IF($F$14:$O$14&lt;GM14,$F$14:$O$14))</f>
        <v>8.75</v>
      </c>
      <c r="GN27" s="32" cm="1">
        <f t="array" ref="GN27">MAX(IF($F$14:$O$14&lt;GN14,$F$14:$O$14))</f>
        <v>8.75</v>
      </c>
      <c r="GO27" s="32" cm="1">
        <f t="array" ref="GO27">MAX(IF($F$14:$O$14&lt;GO14,$F$14:$O$14))</f>
        <v>8.75</v>
      </c>
      <c r="GP27" s="32" cm="1">
        <f t="array" ref="GP27">MAX(IF($F$14:$O$14&lt;GP14,$F$14:$O$14))</f>
        <v>8.75</v>
      </c>
      <c r="GQ27" s="32" cm="1">
        <f t="array" ref="GQ27">MAX(IF($F$14:$O$14&lt;GQ14,$F$14:$O$14))</f>
        <v>8.75</v>
      </c>
      <c r="GR27" s="32" cm="1">
        <f t="array" ref="GR27">MAX(IF($F$14:$O$14&lt;GR14,$F$14:$O$14))</f>
        <v>8.75</v>
      </c>
      <c r="GS27" s="32" cm="1">
        <f t="array" ref="GS27">MAX(IF($F$14:$O$14&lt;GS14,$F$14:$O$14))</f>
        <v>8.75</v>
      </c>
      <c r="GT27" s="32" cm="1">
        <f t="array" ref="GT27">MAX(IF($F$14:$O$14&lt;GT14,$F$14:$O$14))</f>
        <v>8.75</v>
      </c>
      <c r="GU27" s="32" cm="1">
        <f t="array" ref="GU27">MAX(IF($F$14:$O$14&lt;GU14,$F$14:$O$14))</f>
        <v>8.75</v>
      </c>
      <c r="GV27" s="32" cm="1">
        <f t="array" ref="GV27">MAX(IF($F$14:$O$14&lt;GV14,$F$14:$O$14))</f>
        <v>8.75</v>
      </c>
      <c r="GW27" s="32" cm="1">
        <f t="array" ref="GW27">MAX(IF($F$14:$O$14&lt;GW14,$F$14:$O$14))</f>
        <v>8.75</v>
      </c>
      <c r="GX27" s="32" cm="1">
        <f t="array" ref="GX27">MAX(IF($F$14:$O$14&lt;GX14,$F$14:$O$14))</f>
        <v>8.75</v>
      </c>
      <c r="GY27" s="32" cm="1">
        <f t="array" ref="GY27">MAX(IF($F$14:$O$14&lt;GY14,$F$14:$O$14))</f>
        <v>8.75</v>
      </c>
      <c r="GZ27" s="32" cm="1">
        <f t="array" ref="GZ27">MAX(IF($F$14:$O$14&lt;GZ14,$F$14:$O$14))</f>
        <v>8.75</v>
      </c>
      <c r="HA27" s="32" cm="1">
        <f t="array" ref="HA27">MAX(IF($F$14:$O$14&lt;HA14,$F$14:$O$14))</f>
        <v>8.75</v>
      </c>
      <c r="HB27" s="32" cm="1">
        <f t="array" ref="HB27">MAX(IF($F$14:$O$14&lt;HB14,$F$14:$O$14))</f>
        <v>8.75</v>
      </c>
      <c r="HC27" s="32" cm="1">
        <f t="array" ref="HC27">MAX(IF($F$14:$O$14&lt;HC14,$F$14:$O$14))</f>
        <v>8.75</v>
      </c>
      <c r="HD27" s="32" cm="1">
        <f t="array" ref="HD27">MAX(IF($F$14:$O$14&lt;HD14,$F$14:$O$14))</f>
        <v>8.75</v>
      </c>
      <c r="HE27" s="32" cm="1">
        <f t="array" ref="HE27">MAX(IF($F$14:$O$14&lt;HE14,$F$14:$O$14))</f>
        <v>8.75</v>
      </c>
      <c r="HF27" s="32" cm="1">
        <f t="array" ref="HF27">MAX(IF($F$14:$O$14&lt;HF14,$F$14:$O$14))</f>
        <v>8.75</v>
      </c>
      <c r="HG27" s="32" cm="1">
        <f t="array" ref="HG27">MAX(IF($F$14:$O$14&lt;HG14,$F$14:$O$14))</f>
        <v>8.75</v>
      </c>
      <c r="HH27" s="32" cm="1">
        <f t="array" ref="HH27">MAX(IF($F$14:$O$14&lt;HH14,$F$14:$O$14))</f>
        <v>8.75</v>
      </c>
      <c r="HI27" s="32" cm="1">
        <f t="array" ref="HI27">MAX(IF($F$14:$O$14&lt;HI14,$F$14:$O$14))</f>
        <v>8.75</v>
      </c>
      <c r="HJ27" s="32" cm="1">
        <f t="array" ref="HJ27">MAX(IF($F$14:$O$14&lt;HJ14,$F$14:$O$14))</f>
        <v>8.75</v>
      </c>
      <c r="HK27" s="32" cm="1">
        <f t="array" ref="HK27">MAX(IF($F$14:$O$14&lt;HK14,$F$14:$O$14))</f>
        <v>8.75</v>
      </c>
      <c r="HL27" s="32" cm="1">
        <f t="array" ref="HL27">MAX(IF($F$14:$O$14&lt;HL14,$F$14:$O$14))</f>
        <v>8.75</v>
      </c>
      <c r="HM27" s="32" cm="1">
        <f t="array" ref="HM27">MAX(IF($F$14:$O$14&lt;HM14,$F$14:$O$14))</f>
        <v>8.75</v>
      </c>
      <c r="HN27" s="32" cm="1">
        <f t="array" ref="HN27">MAX(IF($F$14:$O$14&lt;HN14,$F$14:$O$14))</f>
        <v>8.75</v>
      </c>
      <c r="HO27" s="32" cm="1">
        <f t="array" ref="HO27">MAX(IF($F$14:$O$14&lt;HO14,$F$14:$O$14))</f>
        <v>8.75</v>
      </c>
      <c r="HP27" s="32" cm="1">
        <f t="array" ref="HP27">MAX(IF($F$14:$O$14&lt;HP14,$F$14:$O$14))</f>
        <v>8.75</v>
      </c>
      <c r="HQ27" s="32" cm="1">
        <f t="array" ref="HQ27">MAX(IF($F$14:$O$14&lt;HQ14,$F$14:$O$14))</f>
        <v>8.75</v>
      </c>
      <c r="HR27" s="32" cm="1">
        <f t="array" ref="HR27">MAX(IF($F$14:$O$14&lt;HR14,$F$14:$O$14))</f>
        <v>8.75</v>
      </c>
      <c r="HS27" s="32" cm="1">
        <f t="array" ref="HS27">MAX(IF($F$14:$O$14&lt;HS14,$F$14:$O$14))</f>
        <v>8.75</v>
      </c>
      <c r="HT27" s="32" cm="1">
        <f t="array" ref="HT27">MAX(IF($F$14:$O$14&lt;HT14,$F$14:$O$14))</f>
        <v>8.75</v>
      </c>
      <c r="HU27" s="32" cm="1">
        <f t="array" ref="HU27">MAX(IF($F$14:$O$14&lt;HU14,$F$14:$O$14))</f>
        <v>8.75</v>
      </c>
      <c r="HV27" s="32" cm="1">
        <f t="array" ref="HV27">MAX(IF($F$14:$O$14&lt;HV14,$F$14:$O$14))</f>
        <v>8.75</v>
      </c>
      <c r="HW27" s="32" cm="1">
        <f t="array" ref="HW27">MAX(IF($F$14:$O$14&lt;HW14,$F$14:$O$14))</f>
        <v>8.75</v>
      </c>
      <c r="HX27" s="32" cm="1">
        <f t="array" ref="HX27">MAX(IF($F$14:$O$14&lt;HX14,$F$14:$O$14))</f>
        <v>8.75</v>
      </c>
      <c r="HY27" s="32" cm="1">
        <f t="array" ref="HY27">MAX(IF($F$14:$O$14&lt;HY14,$F$14:$O$14))</f>
        <v>8.75</v>
      </c>
      <c r="HZ27" s="32" cm="1">
        <f t="array" ref="HZ27">MAX(IF($F$14:$O$14&lt;HZ14,$F$14:$O$14))</f>
        <v>8.75</v>
      </c>
      <c r="IA27" s="32" cm="1">
        <f t="array" ref="IA27">MAX(IF($F$14:$O$14&lt;IA14,$F$14:$O$14))</f>
        <v>8.75</v>
      </c>
      <c r="IB27" s="32" cm="1">
        <f t="array" ref="IB27">MAX(IF($F$14:$O$14&lt;IB14,$F$14:$O$14))</f>
        <v>8.75</v>
      </c>
      <c r="IC27" s="32" cm="1">
        <f t="array" ref="IC27">MAX(IF($F$14:$O$14&lt;IC14,$F$14:$O$14))</f>
        <v>8.75</v>
      </c>
      <c r="ID27" s="32" cm="1">
        <f t="array" ref="ID27">MAX(IF($F$14:$O$14&lt;ID14,$F$14:$O$14))</f>
        <v>8.75</v>
      </c>
      <c r="IE27" s="32" cm="1">
        <f t="array" ref="IE27">MAX(IF($F$14:$O$14&lt;IE14,$F$14:$O$14))</f>
        <v>8.75</v>
      </c>
      <c r="IF27" s="32" cm="1">
        <f t="array" ref="IF27">MAX(IF($F$14:$O$14&lt;IF14,$F$14:$O$14))</f>
        <v>8.75</v>
      </c>
      <c r="IG27" s="32" cm="1">
        <f t="array" ref="IG27">MAX(IF($F$14:$O$14&lt;IG14,$F$14:$O$14))</f>
        <v>8.75</v>
      </c>
      <c r="IH27" s="32" cm="1">
        <f t="array" ref="IH27">MAX(IF($F$14:$O$14&lt;IH14,$F$14:$O$14))</f>
        <v>8.75</v>
      </c>
      <c r="II27" s="32" cm="1">
        <f t="array" ref="II27">MAX(IF($F$14:$O$14&lt;II14,$F$14:$O$14))</f>
        <v>8.75</v>
      </c>
      <c r="IJ27" s="32" cm="1">
        <f t="array" ref="IJ27">MAX(IF($F$14:$O$14&lt;IJ14,$F$14:$O$14))</f>
        <v>8.75</v>
      </c>
      <c r="IK27" s="32" cm="1">
        <f t="array" ref="IK27">MAX(IF($F$14:$O$14&lt;IK14,$F$14:$O$14))</f>
        <v>8.75</v>
      </c>
      <c r="IL27" s="32" cm="1">
        <f t="array" ref="IL27">MAX(IF($F$14:$O$14&lt;IL14,$F$14:$O$14))</f>
        <v>8.75</v>
      </c>
      <c r="IM27" s="32" cm="1">
        <f t="array" ref="IM27">MAX(IF($F$14:$O$14&lt;IM14,$F$14:$O$14))</f>
        <v>8.75</v>
      </c>
      <c r="IN27" s="32" cm="1">
        <f t="array" ref="IN27">MAX(IF($F$14:$O$14&lt;IN14,$F$14:$O$14))</f>
        <v>8.75</v>
      </c>
      <c r="IO27" s="32" cm="1">
        <f t="array" ref="IO27">MAX(IF($F$14:$O$14&lt;IO14,$F$14:$O$14))</f>
        <v>8.75</v>
      </c>
      <c r="IP27" s="32" cm="1">
        <f t="array" ref="IP27">MAX(IF($F$14:$O$14&lt;IP14,$F$14:$O$14))</f>
        <v>8.75</v>
      </c>
      <c r="IQ27" s="32" cm="1">
        <f t="array" ref="IQ27">MAX(IF($F$14:$O$14&lt;IQ14,$F$14:$O$14))</f>
        <v>8.75</v>
      </c>
      <c r="IR27" s="32" cm="1">
        <f t="array" ref="IR27">MAX(IF($F$14:$O$14&lt;IR14,$F$14:$O$14))</f>
        <v>8.75</v>
      </c>
      <c r="IS27" s="32" cm="1">
        <f t="array" ref="IS27">MAX(IF($F$14:$O$14&lt;IS14,$F$14:$O$14))</f>
        <v>8.75</v>
      </c>
      <c r="IT27" s="32" cm="1">
        <f t="array" ref="IT27">MAX(IF($F$14:$O$14&lt;IT14,$F$14:$O$14))</f>
        <v>8.75</v>
      </c>
      <c r="IU27" s="32" cm="1">
        <f t="array" ref="IU27">MAX(IF($F$14:$O$14&lt;IU14,$F$14:$O$14))</f>
        <v>8.75</v>
      </c>
      <c r="IV27" s="32" cm="1">
        <f t="array" ref="IV27">MAX(IF($F$14:$O$14&lt;IV14,$F$14:$O$14))</f>
        <v>8.75</v>
      </c>
      <c r="IW27" s="32" cm="1">
        <f t="array" ref="IW27">MAX(IF($F$14:$O$14&lt;IW14,$F$14:$O$14))</f>
        <v>8.75</v>
      </c>
      <c r="IX27" s="32" cm="1">
        <f t="array" ref="IX27">MAX(IF($F$14:$O$14&lt;IX14,$F$14:$O$14))</f>
        <v>8.75</v>
      </c>
      <c r="IY27" s="32" cm="1">
        <f t="array" ref="IY27">MAX(IF($F$14:$O$14&lt;IY14,$F$14:$O$14))</f>
        <v>8.75</v>
      </c>
      <c r="IZ27" s="32" cm="1">
        <f t="array" ref="IZ27">MAX(IF($F$14:$O$14&lt;IZ14,$F$14:$O$14))</f>
        <v>8.75</v>
      </c>
      <c r="JA27" s="32" cm="1">
        <f t="array" ref="JA27">MAX(IF($F$14:$O$14&lt;JA14,$F$14:$O$14))</f>
        <v>8.75</v>
      </c>
      <c r="JB27" s="32" cm="1">
        <f t="array" ref="JB27">MAX(IF($F$14:$O$14&lt;JB14,$F$14:$O$14))</f>
        <v>8.75</v>
      </c>
      <c r="JC27" s="32" cm="1">
        <f t="array" ref="JC27">MAX(IF($F$14:$O$14&lt;JC14,$F$14:$O$14))</f>
        <v>8.75</v>
      </c>
      <c r="JD27" s="32" cm="1">
        <f t="array" ref="JD27">MAX(IF($F$14:$O$14&lt;JD14,$F$14:$O$14))</f>
        <v>8.75</v>
      </c>
      <c r="JE27" s="32" cm="1">
        <f t="array" ref="JE27">MAX(IF($F$14:$O$14&lt;JE14,$F$14:$O$14))</f>
        <v>8.75</v>
      </c>
      <c r="JF27" s="32" cm="1">
        <f t="array" ref="JF27">MAX(IF($F$14:$O$14&lt;JF14,$F$14:$O$14))</f>
        <v>8.75</v>
      </c>
      <c r="JG27" s="32" cm="1">
        <f t="array" ref="JG27">MAX(IF($F$14:$O$14&lt;JG14,$F$14:$O$14))</f>
        <v>8.75</v>
      </c>
      <c r="JH27" s="32" cm="1">
        <f t="array" ref="JH27">MAX(IF($F$14:$O$14&lt;JH14,$F$14:$O$14))</f>
        <v>8.75</v>
      </c>
      <c r="JI27" s="32" cm="1">
        <f t="array" ref="JI27">MAX(IF($F$14:$O$14&lt;JI14,$F$14:$O$14))</f>
        <v>8.75</v>
      </c>
      <c r="JJ27" s="32" cm="1">
        <f t="array" ref="JJ27">MAX(IF($F$14:$O$14&lt;JJ14,$F$14:$O$14))</f>
        <v>8.75</v>
      </c>
      <c r="JK27" s="32" cm="1">
        <f t="array" ref="JK27">MAX(IF($F$14:$O$14&lt;JK14,$F$14:$O$14))</f>
        <v>8.75</v>
      </c>
      <c r="JL27" s="32" cm="1">
        <f t="array" ref="JL27">MAX(IF($F$14:$O$14&lt;JL14,$F$14:$O$14))</f>
        <v>8.75</v>
      </c>
      <c r="JM27" s="32" cm="1">
        <f t="array" ref="JM27">MAX(IF($F$14:$O$14&lt;JM14,$F$14:$O$14))</f>
        <v>8.75</v>
      </c>
      <c r="JN27" s="32" cm="1">
        <f t="array" ref="JN27">MAX(IF($F$14:$O$14&lt;JN14,$F$14:$O$14))</f>
        <v>8.75</v>
      </c>
      <c r="JO27" s="32" cm="1">
        <f t="array" ref="JO27">MAX(IF($F$14:$O$14&lt;JO14,$F$14:$O$14))</f>
        <v>8.75</v>
      </c>
      <c r="JP27" s="32" cm="1">
        <f t="array" ref="JP27">MAX(IF($F$14:$O$14&lt;JP14,$F$14:$O$14))</f>
        <v>8.75</v>
      </c>
      <c r="JQ27" s="32" cm="1">
        <f t="array" ref="JQ27">MAX(IF($F$14:$O$14&lt;JQ14,$F$14:$O$14))</f>
        <v>8.75</v>
      </c>
      <c r="JR27" s="32" cm="1">
        <f t="array" ref="JR27">MAX(IF($F$14:$O$14&lt;JR14,$F$14:$O$14))</f>
        <v>8.75</v>
      </c>
      <c r="JS27" s="32" cm="1">
        <f t="array" ref="JS27">MAX(IF($F$14:$O$14&lt;JS14,$F$14:$O$14))</f>
        <v>8.75</v>
      </c>
      <c r="JT27" s="32" cm="1">
        <f t="array" ref="JT27">MAX(IF($F$14:$O$14&lt;JT14,$F$14:$O$14))</f>
        <v>8.75</v>
      </c>
      <c r="JU27" s="32" cm="1">
        <f t="array" ref="JU27">MAX(IF($F$14:$O$14&lt;JU14,$F$14:$O$14))</f>
        <v>8.75</v>
      </c>
      <c r="JV27" s="32" cm="1">
        <f t="array" ref="JV27">MAX(IF($F$14:$O$14&lt;JV14,$F$14:$O$14))</f>
        <v>8.75</v>
      </c>
      <c r="JW27" s="32" cm="1">
        <f t="array" ref="JW27">MAX(IF($F$14:$O$14&lt;JW14,$F$14:$O$14))</f>
        <v>8.75</v>
      </c>
      <c r="JX27" s="32" cm="1">
        <f t="array" ref="JX27">MAX(IF($F$14:$O$14&lt;JX14,$F$14:$O$14))</f>
        <v>8.75</v>
      </c>
      <c r="JY27" s="32" cm="1">
        <f t="array" ref="JY27">MAX(IF($F$14:$O$14&lt;JY14,$F$14:$O$14))</f>
        <v>8.75</v>
      </c>
      <c r="JZ27" s="32" cm="1">
        <f t="array" ref="JZ27">MAX(IF($F$14:$O$14&lt;JZ14,$F$14:$O$14))</f>
        <v>8.75</v>
      </c>
      <c r="KA27" s="32" cm="1">
        <f t="array" ref="KA27">MAX(IF($F$14:$O$14&lt;KA14,$F$14:$O$14))</f>
        <v>8.75</v>
      </c>
      <c r="KB27" s="32" cm="1">
        <f t="array" ref="KB27">MAX(IF($F$14:$O$14&lt;KB14,$F$14:$O$14))</f>
        <v>8.75</v>
      </c>
      <c r="KC27" s="32" cm="1">
        <f t="array" ref="KC27">MAX(IF($F$14:$O$14&lt;KC14,$F$14:$O$14))</f>
        <v>8.75</v>
      </c>
      <c r="KD27" s="32" cm="1">
        <f t="array" ref="KD27">MAX(IF($F$14:$O$14&lt;KD14,$F$14:$O$14))</f>
        <v>8.75</v>
      </c>
      <c r="KE27" s="32" cm="1">
        <f t="array" ref="KE27">MAX(IF($F$14:$O$14&lt;KE14,$F$14:$O$14))</f>
        <v>8.75</v>
      </c>
      <c r="KF27" s="32" cm="1">
        <f t="array" ref="KF27">MAX(IF($F$14:$O$14&lt;KF14,$F$14:$O$14))</f>
        <v>8.75</v>
      </c>
      <c r="KG27" s="32" cm="1">
        <f t="array" ref="KG27">MAX(IF($F$14:$O$14&lt;KG14,$F$14:$O$14))</f>
        <v>8.75</v>
      </c>
      <c r="KH27" s="32" cm="1">
        <f t="array" ref="KH27">MAX(IF($F$14:$O$14&lt;KH14,$F$14:$O$14))</f>
        <v>8.75</v>
      </c>
      <c r="KI27" s="32" cm="1">
        <f t="array" ref="KI27">MAX(IF($F$14:$O$14&lt;KI14,$F$14:$O$14))</f>
        <v>8.75</v>
      </c>
      <c r="KJ27" s="32" cm="1">
        <f t="array" ref="KJ27">MAX(IF($F$14:$O$14&lt;KJ14,$F$14:$O$14))</f>
        <v>8.75</v>
      </c>
      <c r="KK27" s="32" cm="1">
        <f t="array" ref="KK27">MAX(IF($F$14:$O$14&lt;KK14,$F$14:$O$14))</f>
        <v>8.75</v>
      </c>
      <c r="KL27" s="32" cm="1">
        <f t="array" ref="KL27">MAX(IF($F$14:$O$14&lt;KL14,$F$14:$O$14))</f>
        <v>8.75</v>
      </c>
      <c r="KM27" s="32" cm="1">
        <f t="array" ref="KM27">MAX(IF($F$14:$O$14&lt;KM14,$F$14:$O$14))</f>
        <v>8.75</v>
      </c>
      <c r="KN27" s="32" cm="1">
        <f t="array" ref="KN27">MAX(IF($F$14:$O$14&lt;KN14,$F$14:$O$14))</f>
        <v>8.75</v>
      </c>
      <c r="KO27" s="32" cm="1">
        <f t="array" ref="KO27">MAX(IF($F$14:$O$14&lt;KO14,$F$14:$O$14))</f>
        <v>8.75</v>
      </c>
      <c r="KP27" s="32" cm="1">
        <f t="array" ref="KP27">MAX(IF($F$14:$O$14&lt;KP14,$F$14:$O$14))</f>
        <v>8.75</v>
      </c>
      <c r="KQ27" s="32" cm="1">
        <f t="array" ref="KQ27">MAX(IF($F$14:$O$14&lt;KQ14,$F$14:$O$14))</f>
        <v>8.75</v>
      </c>
      <c r="KR27" s="32" cm="1">
        <f t="array" ref="KR27">MAX(IF($F$14:$O$14&lt;KR14,$F$14:$O$14))</f>
        <v>8.75</v>
      </c>
      <c r="KS27" s="32" cm="1">
        <f t="array" ref="KS27">MAX(IF($F$14:$O$14&lt;KS14,$F$14:$O$14))</f>
        <v>8.75</v>
      </c>
      <c r="KT27" s="32" cm="1">
        <f t="array" ref="KT27">MAX(IF($F$14:$O$14&lt;KT14,$F$14:$O$14))</f>
        <v>8.75</v>
      </c>
      <c r="KU27" s="32" cm="1">
        <f t="array" ref="KU27">MAX(IF($F$14:$O$14&lt;KU14,$F$14:$O$14))</f>
        <v>8.75</v>
      </c>
      <c r="KV27" s="32" cm="1">
        <f t="array" ref="KV27">MAX(IF($F$14:$O$14&lt;KV14,$F$14:$O$14))</f>
        <v>8.75</v>
      </c>
      <c r="KW27" s="32" cm="1">
        <f t="array" ref="KW27">MAX(IF($F$14:$O$14&lt;KW14,$F$14:$O$14))</f>
        <v>8.75</v>
      </c>
      <c r="KX27" s="32" cm="1">
        <f t="array" ref="KX27">MAX(IF($F$14:$O$14&lt;KX14,$F$14:$O$14))</f>
        <v>8.75</v>
      </c>
      <c r="KY27" s="32" cm="1">
        <f t="array" ref="KY27">MAX(IF($F$14:$O$14&lt;KY14,$F$14:$O$14))</f>
        <v>8.75</v>
      </c>
      <c r="KZ27" s="32" cm="1">
        <f t="array" ref="KZ27">MAX(IF($F$14:$O$14&lt;KZ14,$F$14:$O$14))</f>
        <v>8.75</v>
      </c>
      <c r="LA27" s="32" cm="1">
        <f t="array" ref="LA27">MAX(IF($F$14:$O$14&lt;LA14,$F$14:$O$14))</f>
        <v>8.75</v>
      </c>
      <c r="LB27" s="32" cm="1">
        <f t="array" ref="LB27">MAX(IF($F$14:$O$14&lt;LB14,$F$14:$O$14))</f>
        <v>8.75</v>
      </c>
      <c r="LC27" s="32" cm="1">
        <f t="array" ref="LC27">MAX(IF($F$14:$O$14&lt;LC14,$F$14:$O$14))</f>
        <v>8.75</v>
      </c>
      <c r="LD27" s="32" cm="1">
        <f t="array" ref="LD27">MAX(IF($F$14:$O$14&lt;LD14,$F$14:$O$14))</f>
        <v>8.75</v>
      </c>
      <c r="LE27" s="32" cm="1">
        <f t="array" ref="LE27">MAX(IF($F$14:$O$14&lt;LE14,$F$14:$O$14))</f>
        <v>8.75</v>
      </c>
      <c r="LF27" s="32" cm="1">
        <f t="array" ref="LF27">MAX(IF($F$14:$O$14&lt;LF14,$F$14:$O$14))</f>
        <v>8.75</v>
      </c>
      <c r="LG27" s="32" cm="1">
        <f t="array" ref="LG27">MAX(IF($F$14:$O$14&lt;LG14,$F$14:$O$14))</f>
        <v>8.75</v>
      </c>
      <c r="LH27" s="32" cm="1">
        <f t="array" ref="LH27">MAX(IF($F$14:$O$14&lt;LH14,$F$14:$O$14))</f>
        <v>8.75</v>
      </c>
      <c r="LI27" s="32" cm="1">
        <f t="array" ref="LI27">MAX(IF($F$14:$O$14&lt;LI14,$F$14:$O$14))</f>
        <v>8.75</v>
      </c>
      <c r="LJ27" s="32" cm="1">
        <f t="array" ref="LJ27">MAX(IF($F$14:$O$14&lt;LJ14,$F$14:$O$14))</f>
        <v>8.75</v>
      </c>
      <c r="LK27" s="32" cm="1">
        <f t="array" ref="LK27">MAX(IF($F$14:$O$14&lt;LK14,$F$14:$O$14))</f>
        <v>8.75</v>
      </c>
      <c r="LL27" s="32" cm="1">
        <f t="array" ref="LL27">MAX(IF($F$14:$O$14&lt;LL14,$F$14:$O$14))</f>
        <v>13.125</v>
      </c>
      <c r="LM27" s="32" cm="1">
        <f t="array" ref="LM27">MAX(IF($F$14:$O$14&lt;LM14,$F$14:$O$14))</f>
        <v>13.125</v>
      </c>
      <c r="LN27" s="32" cm="1">
        <f t="array" ref="LN27">MAX(IF($F$14:$O$14&lt;LN14,$F$14:$O$14))</f>
        <v>13.125</v>
      </c>
      <c r="LO27" s="32" cm="1">
        <f t="array" ref="LO27">MAX(IF($F$14:$O$14&lt;LO14,$F$14:$O$14))</f>
        <v>13.125</v>
      </c>
      <c r="LP27" s="32" cm="1">
        <f t="array" ref="LP27">MAX(IF($F$14:$O$14&lt;LP14,$F$14:$O$14))</f>
        <v>13.125</v>
      </c>
      <c r="LQ27" s="32" cm="1">
        <f t="array" ref="LQ27">MAX(IF($F$14:$O$14&lt;LQ14,$F$14:$O$14))</f>
        <v>13.125</v>
      </c>
      <c r="LR27" s="32" cm="1">
        <f t="array" ref="LR27">MAX(IF($F$14:$O$14&lt;LR14,$F$14:$O$14))</f>
        <v>13.125</v>
      </c>
      <c r="LS27" s="32" cm="1">
        <f t="array" ref="LS27">MAX(IF($F$14:$O$14&lt;LS14,$F$14:$O$14))</f>
        <v>13.125</v>
      </c>
      <c r="LT27" s="32" cm="1">
        <f t="array" ref="LT27">MAX(IF($F$14:$O$14&lt;LT14,$F$14:$O$14))</f>
        <v>13.125</v>
      </c>
      <c r="LU27" s="32" cm="1">
        <f t="array" ref="LU27">MAX(IF($F$14:$O$14&lt;LU14,$F$14:$O$14))</f>
        <v>13.125</v>
      </c>
      <c r="LV27" s="32" cm="1">
        <f t="array" ref="LV27">MAX(IF($F$14:$O$14&lt;LV14,$F$14:$O$14))</f>
        <v>13.125</v>
      </c>
      <c r="LW27" s="32" cm="1">
        <f t="array" ref="LW27">MAX(IF($F$14:$O$14&lt;LW14,$F$14:$O$14))</f>
        <v>13.125</v>
      </c>
      <c r="LX27" s="32" cm="1">
        <f t="array" ref="LX27">MAX(IF($F$14:$O$14&lt;LX14,$F$14:$O$14))</f>
        <v>13.125</v>
      </c>
      <c r="LY27" s="32" cm="1">
        <f t="array" ref="LY27">MAX(IF($F$14:$O$14&lt;LY14,$F$14:$O$14))</f>
        <v>13.125</v>
      </c>
      <c r="LZ27" s="32" cm="1">
        <f t="array" ref="LZ27">MAX(IF($F$14:$O$14&lt;LZ14,$F$14:$O$14))</f>
        <v>13.125</v>
      </c>
      <c r="MA27" s="32" cm="1">
        <f t="array" ref="MA27">MAX(IF($F$14:$O$14&lt;MA14,$F$14:$O$14))</f>
        <v>13.125</v>
      </c>
      <c r="MB27" s="32" cm="1">
        <f t="array" ref="MB27">MAX(IF($F$14:$O$14&lt;MB14,$F$14:$O$14))</f>
        <v>13.125</v>
      </c>
      <c r="MC27" s="32" cm="1">
        <f t="array" ref="MC27">MAX(IF($F$14:$O$14&lt;MC14,$F$14:$O$14))</f>
        <v>13.125</v>
      </c>
      <c r="MD27" s="32" cm="1">
        <f t="array" ref="MD27">MAX(IF($F$14:$O$14&lt;MD14,$F$14:$O$14))</f>
        <v>13.125</v>
      </c>
      <c r="ME27" s="32" cm="1">
        <f t="array" ref="ME27">MAX(IF($F$14:$O$14&lt;ME14,$F$14:$O$14))</f>
        <v>13.125</v>
      </c>
      <c r="MF27" s="32" cm="1">
        <f t="array" ref="MF27">MAX(IF($F$14:$O$14&lt;MF14,$F$14:$O$14))</f>
        <v>13.125</v>
      </c>
      <c r="MG27" s="32" cm="1">
        <f t="array" ref="MG27">MAX(IF($F$14:$O$14&lt;MG14,$F$14:$O$14))</f>
        <v>13.125</v>
      </c>
      <c r="MH27" s="32" cm="1">
        <f t="array" ref="MH27">MAX(IF($F$14:$O$14&lt;MH14,$F$14:$O$14))</f>
        <v>13.125</v>
      </c>
      <c r="MI27" s="32" cm="1">
        <f t="array" ref="MI27">MAX(IF($F$14:$O$14&lt;MI14,$F$14:$O$14))</f>
        <v>13.125</v>
      </c>
      <c r="MJ27" s="32" cm="1">
        <f t="array" ref="MJ27">MAX(IF($F$14:$O$14&lt;MJ14,$F$14:$O$14))</f>
        <v>13.125</v>
      </c>
      <c r="MK27" s="32" cm="1">
        <f t="array" ref="MK27">MAX(IF($F$14:$O$14&lt;MK14,$F$14:$O$14))</f>
        <v>13.125</v>
      </c>
      <c r="ML27" s="32" cm="1">
        <f t="array" ref="ML27">MAX(IF($F$14:$O$14&lt;ML14,$F$14:$O$14))</f>
        <v>13.125</v>
      </c>
      <c r="MM27" s="32" cm="1">
        <f t="array" ref="MM27">MAX(IF($F$14:$O$14&lt;MM14,$F$14:$O$14))</f>
        <v>13.125</v>
      </c>
      <c r="MN27" s="32" cm="1">
        <f t="array" ref="MN27">MAX(IF($F$14:$O$14&lt;MN14,$F$14:$O$14))</f>
        <v>13.125</v>
      </c>
      <c r="MO27" s="32" cm="1">
        <f t="array" ref="MO27">MAX(IF($F$14:$O$14&lt;MO14,$F$14:$O$14))</f>
        <v>13.125</v>
      </c>
      <c r="MP27" s="32" cm="1">
        <f t="array" ref="MP27">MAX(IF($F$14:$O$14&lt;MP14,$F$14:$O$14))</f>
        <v>13.125</v>
      </c>
      <c r="MQ27" s="32" cm="1">
        <f t="array" ref="MQ27">MAX(IF($F$14:$O$14&lt;MQ14,$F$14:$O$14))</f>
        <v>13.125</v>
      </c>
      <c r="MR27" s="32" cm="1">
        <f t="array" ref="MR27">MAX(IF($F$14:$O$14&lt;MR14,$F$14:$O$14))</f>
        <v>13.125</v>
      </c>
      <c r="MS27" s="32" cm="1">
        <f t="array" ref="MS27">MAX(IF($F$14:$O$14&lt;MS14,$F$14:$O$14))</f>
        <v>13.125</v>
      </c>
      <c r="MT27" s="32" cm="1">
        <f t="array" ref="MT27">MAX(IF($F$14:$O$14&lt;MT14,$F$14:$O$14))</f>
        <v>13.125</v>
      </c>
      <c r="MU27" s="32" cm="1">
        <f t="array" ref="MU27">MAX(IF($F$14:$O$14&lt;MU14,$F$14:$O$14))</f>
        <v>13.125</v>
      </c>
      <c r="MV27" s="32" cm="1">
        <f t="array" ref="MV27">MAX(IF($F$14:$O$14&lt;MV14,$F$14:$O$14))</f>
        <v>13.125</v>
      </c>
      <c r="MW27" s="32" cm="1">
        <f t="array" ref="MW27">MAX(IF($F$14:$O$14&lt;MW14,$F$14:$O$14))</f>
        <v>13.125</v>
      </c>
      <c r="MX27" s="32" cm="1">
        <f t="array" ref="MX27">MAX(IF($F$14:$O$14&lt;MX14,$F$14:$O$14))</f>
        <v>13.125</v>
      </c>
      <c r="MY27" s="32" cm="1">
        <f t="array" ref="MY27">MAX(IF($F$14:$O$14&lt;MY14,$F$14:$O$14))</f>
        <v>13.125</v>
      </c>
      <c r="MZ27" s="32" cm="1">
        <f t="array" ref="MZ27">MAX(IF($F$14:$O$14&lt;MZ14,$F$14:$O$14))</f>
        <v>13.125</v>
      </c>
      <c r="NA27" s="32" cm="1">
        <f t="array" ref="NA27">MAX(IF($F$14:$O$14&lt;NA14,$F$14:$O$14))</f>
        <v>13.125</v>
      </c>
      <c r="NB27" s="32" cm="1">
        <f t="array" ref="NB27">MAX(IF($F$14:$O$14&lt;NB14,$F$14:$O$14))</f>
        <v>13.125</v>
      </c>
      <c r="NC27" s="32" cm="1">
        <f t="array" ref="NC27">MAX(IF($F$14:$O$14&lt;NC14,$F$14:$O$14))</f>
        <v>13.125</v>
      </c>
      <c r="ND27" s="32" cm="1">
        <f t="array" ref="ND27">MAX(IF($F$14:$O$14&lt;ND14,$F$14:$O$14))</f>
        <v>13.125</v>
      </c>
      <c r="NE27" s="32" cm="1">
        <f t="array" ref="NE27">MAX(IF($F$14:$O$14&lt;NE14,$F$14:$O$14))</f>
        <v>13.125</v>
      </c>
      <c r="NF27" s="32" cm="1">
        <f t="array" ref="NF27">MAX(IF($F$14:$O$14&lt;NF14,$F$14:$O$14))</f>
        <v>13.125</v>
      </c>
      <c r="NG27" s="32" cm="1">
        <f t="array" ref="NG27">MAX(IF($F$14:$O$14&lt;NG14,$F$14:$O$14))</f>
        <v>13.125</v>
      </c>
      <c r="NH27" s="32" cm="1">
        <f t="array" ref="NH27">MAX(IF($F$14:$O$14&lt;NH14,$F$14:$O$14))</f>
        <v>13.125</v>
      </c>
      <c r="NI27" s="32" cm="1">
        <f t="array" ref="NI27">MAX(IF($F$14:$O$14&lt;NI14,$F$14:$O$14))</f>
        <v>13.125</v>
      </c>
      <c r="NJ27" s="32" cm="1">
        <f t="array" ref="NJ27">MAX(IF($F$14:$O$14&lt;NJ14,$F$14:$O$14))</f>
        <v>13.125</v>
      </c>
      <c r="NK27" s="32" cm="1">
        <f t="array" ref="NK27">MAX(IF($F$14:$O$14&lt;NK14,$F$14:$O$14))</f>
        <v>13.125</v>
      </c>
      <c r="NL27" s="32" cm="1">
        <f t="array" ref="NL27">MAX(IF($F$14:$O$14&lt;NL14,$F$14:$O$14))</f>
        <v>13.125</v>
      </c>
      <c r="NM27" s="32" cm="1">
        <f t="array" ref="NM27">MAX(IF($F$14:$O$14&lt;NM14,$F$14:$O$14))</f>
        <v>13.125</v>
      </c>
      <c r="NN27" s="32" cm="1">
        <f t="array" ref="NN27">MAX(IF($F$14:$O$14&lt;NN14,$F$14:$O$14))</f>
        <v>13.125</v>
      </c>
      <c r="NO27" s="32" cm="1">
        <f t="array" ref="NO27">MAX(IF($F$14:$O$14&lt;NO14,$F$14:$O$14))</f>
        <v>13.125</v>
      </c>
      <c r="NP27" s="32" cm="1">
        <f t="array" ref="NP27">MAX(IF($F$14:$O$14&lt;NP14,$F$14:$O$14))</f>
        <v>13.125</v>
      </c>
      <c r="NQ27" s="32" cm="1">
        <f t="array" ref="NQ27">MAX(IF($F$14:$O$14&lt;NQ14,$F$14:$O$14))</f>
        <v>13.125</v>
      </c>
      <c r="NR27" s="32" cm="1">
        <f t="array" ref="NR27">MAX(IF($F$14:$O$14&lt;NR14,$F$14:$O$14))</f>
        <v>13.125</v>
      </c>
      <c r="NS27" s="32" cm="1">
        <f t="array" ref="NS27">MAX(IF($F$14:$O$14&lt;NS14,$F$14:$O$14))</f>
        <v>13.125</v>
      </c>
      <c r="NT27" s="32" cm="1">
        <f t="array" ref="NT27">MAX(IF($F$14:$O$14&lt;NT14,$F$14:$O$14))</f>
        <v>13.125</v>
      </c>
      <c r="NU27" s="32" cm="1">
        <f t="array" ref="NU27">MAX(IF($F$14:$O$14&lt;NU14,$F$14:$O$14))</f>
        <v>13.125</v>
      </c>
      <c r="NV27" s="32" cm="1">
        <f t="array" ref="NV27">MAX(IF($F$14:$O$14&lt;NV14,$F$14:$O$14))</f>
        <v>13.125</v>
      </c>
      <c r="NW27" s="32" cm="1">
        <f t="array" ref="NW27">MAX(IF($F$14:$O$14&lt;NW14,$F$14:$O$14))</f>
        <v>13.125</v>
      </c>
      <c r="NX27" s="32" cm="1">
        <f t="array" ref="NX27">MAX(IF($F$14:$O$14&lt;NX14,$F$14:$O$14))</f>
        <v>13.125</v>
      </c>
      <c r="NY27" s="32" cm="1">
        <f t="array" ref="NY27">MAX(IF($F$14:$O$14&lt;NY14,$F$14:$O$14))</f>
        <v>13.125</v>
      </c>
      <c r="NZ27" s="32" cm="1">
        <f t="array" ref="NZ27">MAX(IF($F$14:$O$14&lt;NZ14,$F$14:$O$14))</f>
        <v>13.125</v>
      </c>
      <c r="OA27" s="32" cm="1">
        <f t="array" ref="OA27">MAX(IF($F$14:$O$14&lt;OA14,$F$14:$O$14))</f>
        <v>13.125</v>
      </c>
      <c r="OB27" s="32" cm="1">
        <f t="array" ref="OB27">MAX(IF($F$14:$O$14&lt;OB14,$F$14:$O$14))</f>
        <v>13.125</v>
      </c>
      <c r="OC27" s="32" cm="1">
        <f t="array" ref="OC27">MAX(IF($F$14:$O$14&lt;OC14,$F$14:$O$14))</f>
        <v>13.125</v>
      </c>
      <c r="OD27" s="32" cm="1">
        <f t="array" ref="OD27">MAX(IF($F$14:$O$14&lt;OD14,$F$14:$O$14))</f>
        <v>13.125</v>
      </c>
      <c r="OE27" s="32" cm="1">
        <f t="array" ref="OE27">MAX(IF($F$14:$O$14&lt;OE14,$F$14:$O$14))</f>
        <v>13.125</v>
      </c>
      <c r="OF27" s="32" cm="1">
        <f t="array" ref="OF27">MAX(IF($F$14:$O$14&lt;OF14,$F$14:$O$14))</f>
        <v>13.125</v>
      </c>
      <c r="OG27" s="32" cm="1">
        <f t="array" ref="OG27">MAX(IF($F$14:$O$14&lt;OG14,$F$14:$O$14))</f>
        <v>13.125</v>
      </c>
      <c r="OH27" s="32" cm="1">
        <f t="array" ref="OH27">MAX(IF($F$14:$O$14&lt;OH14,$F$14:$O$14))</f>
        <v>13.125</v>
      </c>
      <c r="OI27" s="32" cm="1">
        <f t="array" ref="OI27">MAX(IF($F$14:$O$14&lt;OI14,$F$14:$O$14))</f>
        <v>13.125</v>
      </c>
      <c r="OJ27" s="32" cm="1">
        <f t="array" ref="OJ27">MAX(IF($F$14:$O$14&lt;OJ14,$F$14:$O$14))</f>
        <v>13.125</v>
      </c>
      <c r="OK27" s="32" cm="1">
        <f t="array" ref="OK27">MAX(IF($F$14:$O$14&lt;OK14,$F$14:$O$14))</f>
        <v>13.125</v>
      </c>
      <c r="OL27" s="32" cm="1">
        <f t="array" ref="OL27">MAX(IF($F$14:$O$14&lt;OL14,$F$14:$O$14))</f>
        <v>13.125</v>
      </c>
      <c r="OM27" s="32" cm="1">
        <f t="array" ref="OM27">MAX(IF($F$14:$O$14&lt;OM14,$F$14:$O$14))</f>
        <v>13.125</v>
      </c>
      <c r="ON27" s="32" cm="1">
        <f t="array" ref="ON27">MAX(IF($F$14:$O$14&lt;ON14,$F$14:$O$14))</f>
        <v>13.125</v>
      </c>
      <c r="OO27" s="32" cm="1">
        <f t="array" ref="OO27">MAX(IF($F$14:$O$14&lt;OO14,$F$14:$O$14))</f>
        <v>13.125</v>
      </c>
      <c r="OP27" s="32" cm="1">
        <f t="array" ref="OP27">MAX(IF($F$14:$O$14&lt;OP14,$F$14:$O$14))</f>
        <v>13.125</v>
      </c>
      <c r="OQ27" s="32" cm="1">
        <f t="array" ref="OQ27">MAX(IF($F$14:$O$14&lt;OQ14,$F$14:$O$14))</f>
        <v>13.125</v>
      </c>
      <c r="OR27" s="32" cm="1">
        <f t="array" ref="OR27">MAX(IF($F$14:$O$14&lt;OR14,$F$14:$O$14))</f>
        <v>13.125</v>
      </c>
      <c r="OS27" s="32" cm="1">
        <f t="array" ref="OS27">MAX(IF($F$14:$O$14&lt;OS14,$F$14:$O$14))</f>
        <v>13.125</v>
      </c>
      <c r="OT27" s="32" cm="1">
        <f t="array" ref="OT27">MAX(IF($F$14:$O$14&lt;OT14,$F$14:$O$14))</f>
        <v>13.125</v>
      </c>
      <c r="OU27" s="32" cm="1">
        <f t="array" ref="OU27">MAX(IF($F$14:$O$14&lt;OU14,$F$14:$O$14))</f>
        <v>13.125</v>
      </c>
      <c r="OV27" s="32" cm="1">
        <f t="array" ref="OV27">MAX(IF($F$14:$O$14&lt;OV14,$F$14:$O$14))</f>
        <v>13.125</v>
      </c>
      <c r="OW27" s="32" cm="1">
        <f t="array" ref="OW27">MAX(IF($F$14:$O$14&lt;OW14,$F$14:$O$14))</f>
        <v>13.125</v>
      </c>
      <c r="OX27" s="32" cm="1">
        <f t="array" ref="OX27">MAX(IF($F$14:$O$14&lt;OX14,$F$14:$O$14))</f>
        <v>13.125</v>
      </c>
      <c r="OY27" s="32" cm="1">
        <f t="array" ref="OY27">MAX(IF($F$14:$O$14&lt;OY14,$F$14:$O$14))</f>
        <v>13.125</v>
      </c>
      <c r="OZ27" s="32" cm="1">
        <f t="array" ref="OZ27">MAX(IF($F$14:$O$14&lt;OZ14,$F$14:$O$14))</f>
        <v>13.125</v>
      </c>
      <c r="PA27" s="32" cm="1">
        <f t="array" ref="PA27">MAX(IF($F$14:$O$14&lt;PA14,$F$14:$O$14))</f>
        <v>13.125</v>
      </c>
      <c r="PB27" s="32" cm="1">
        <f t="array" ref="PB27">MAX(IF($F$14:$O$14&lt;PB14,$F$14:$O$14))</f>
        <v>13.125</v>
      </c>
      <c r="PC27" s="32" cm="1">
        <f t="array" ref="PC27">MAX(IF($F$14:$O$14&lt;PC14,$F$14:$O$14))</f>
        <v>13.125</v>
      </c>
      <c r="PD27" s="32" cm="1">
        <f t="array" ref="PD27">MAX(IF($F$14:$O$14&lt;PD14,$F$14:$O$14))</f>
        <v>13.125</v>
      </c>
      <c r="PE27" s="32" cm="1">
        <f t="array" ref="PE27">MAX(IF($F$14:$O$14&lt;PE14,$F$14:$O$14))</f>
        <v>13.125</v>
      </c>
      <c r="PF27" s="32" cm="1">
        <f t="array" ref="PF27">MAX(IF($F$14:$O$14&lt;PF14,$F$14:$O$14))</f>
        <v>13.125</v>
      </c>
      <c r="PG27" s="32" cm="1">
        <f t="array" ref="PG27">MAX(IF($F$14:$O$14&lt;PG14,$F$14:$O$14))</f>
        <v>13.125</v>
      </c>
      <c r="PH27" s="32" cm="1">
        <f t="array" ref="PH27">MAX(IF($F$14:$O$14&lt;PH14,$F$14:$O$14))</f>
        <v>13.125</v>
      </c>
      <c r="PI27" s="32" cm="1">
        <f t="array" ref="PI27">MAX(IF($F$14:$O$14&lt;PI14,$F$14:$O$14))</f>
        <v>13.125</v>
      </c>
      <c r="PJ27" s="32" cm="1">
        <f t="array" ref="PJ27">MAX(IF($F$14:$O$14&lt;PJ14,$F$14:$O$14))</f>
        <v>13.125</v>
      </c>
      <c r="PK27" s="32" cm="1">
        <f t="array" ref="PK27">MAX(IF($F$14:$O$14&lt;PK14,$F$14:$O$14))</f>
        <v>13.125</v>
      </c>
      <c r="PL27" s="32" cm="1">
        <f t="array" ref="PL27">MAX(IF($F$14:$O$14&lt;PL14,$F$14:$O$14))</f>
        <v>13.125</v>
      </c>
      <c r="PM27" s="32" cm="1">
        <f t="array" ref="PM27">MAX(IF($F$14:$O$14&lt;PM14,$F$14:$O$14))</f>
        <v>13.125</v>
      </c>
      <c r="PN27" s="32" cm="1">
        <f t="array" ref="PN27">MAX(IF($F$14:$O$14&lt;PN14,$F$14:$O$14))</f>
        <v>13.125</v>
      </c>
      <c r="PO27" s="32" cm="1">
        <f t="array" ref="PO27">MAX(IF($F$14:$O$14&lt;PO14,$F$14:$O$14))</f>
        <v>13.125</v>
      </c>
      <c r="PP27" s="32" cm="1">
        <f t="array" ref="PP27">MAX(IF($F$14:$O$14&lt;PP14,$F$14:$O$14))</f>
        <v>13.125</v>
      </c>
      <c r="PQ27" s="32" cm="1">
        <f t="array" ref="PQ27">MAX(IF($F$14:$O$14&lt;PQ14,$F$14:$O$14))</f>
        <v>13.125</v>
      </c>
      <c r="PR27" s="32" cm="1">
        <f t="array" ref="PR27">MAX(IF($F$14:$O$14&lt;PR14,$F$14:$O$14))</f>
        <v>13.125</v>
      </c>
      <c r="PS27" s="32" cm="1">
        <f t="array" ref="PS27">MAX(IF($F$14:$O$14&lt;PS14,$F$14:$O$14))</f>
        <v>13.125</v>
      </c>
      <c r="PT27" s="32" cm="1">
        <f t="array" ref="PT27">MAX(IF($F$14:$O$14&lt;PT14,$F$14:$O$14))</f>
        <v>13.125</v>
      </c>
      <c r="PU27" s="32" cm="1">
        <f t="array" ref="PU27">MAX(IF($F$14:$O$14&lt;PU14,$F$14:$O$14))</f>
        <v>13.125</v>
      </c>
      <c r="PV27" s="32" cm="1">
        <f t="array" ref="PV27">MAX(IF($F$14:$O$14&lt;PV14,$F$14:$O$14))</f>
        <v>13.125</v>
      </c>
      <c r="PW27" s="32" cm="1">
        <f t="array" ref="PW27">MAX(IF($F$14:$O$14&lt;PW14,$F$14:$O$14))</f>
        <v>13.125</v>
      </c>
      <c r="PX27" s="32" cm="1">
        <f t="array" ref="PX27">MAX(IF($F$14:$O$14&lt;PX14,$F$14:$O$14))</f>
        <v>13.125</v>
      </c>
      <c r="PY27" s="32" cm="1">
        <f t="array" ref="PY27">MAX(IF($F$14:$O$14&lt;PY14,$F$14:$O$14))</f>
        <v>13.125</v>
      </c>
      <c r="PZ27" s="32" cm="1">
        <f t="array" ref="PZ27">MAX(IF($F$14:$O$14&lt;PZ14,$F$14:$O$14))</f>
        <v>13.125</v>
      </c>
      <c r="QA27" s="32" cm="1">
        <f t="array" ref="QA27">MAX(IF($F$14:$O$14&lt;QA14,$F$14:$O$14))</f>
        <v>13.125</v>
      </c>
      <c r="QB27" s="32" cm="1">
        <f t="array" ref="QB27">MAX(IF($F$14:$O$14&lt;QB14,$F$14:$O$14))</f>
        <v>13.125</v>
      </c>
      <c r="QC27" s="32" cm="1">
        <f t="array" ref="QC27">MAX(IF($F$14:$O$14&lt;QC14,$F$14:$O$14))</f>
        <v>13.125</v>
      </c>
      <c r="QD27" s="32" cm="1">
        <f t="array" ref="QD27">MAX(IF($F$14:$O$14&lt;QD14,$F$14:$O$14))</f>
        <v>13.125</v>
      </c>
      <c r="QE27" s="32" cm="1">
        <f t="array" ref="QE27">MAX(IF($F$14:$O$14&lt;QE14,$F$14:$O$14))</f>
        <v>13.125</v>
      </c>
      <c r="QF27" s="32" cm="1">
        <f t="array" ref="QF27">MAX(IF($F$14:$O$14&lt;QF14,$F$14:$O$14))</f>
        <v>13.125</v>
      </c>
      <c r="QG27" s="32" cm="1">
        <f t="array" ref="QG27">MAX(IF($F$14:$O$14&lt;QG14,$F$14:$O$14))</f>
        <v>13.125</v>
      </c>
      <c r="QH27" s="32" cm="1">
        <f t="array" ref="QH27">MAX(IF($F$14:$O$14&lt;QH14,$F$14:$O$14))</f>
        <v>13.125</v>
      </c>
      <c r="QI27" s="32" cm="1">
        <f t="array" ref="QI27">MAX(IF($F$14:$O$14&lt;QI14,$F$14:$O$14))</f>
        <v>13.125</v>
      </c>
      <c r="QJ27" s="32" cm="1">
        <f t="array" ref="QJ27">MAX(IF($F$14:$O$14&lt;QJ14,$F$14:$O$14))</f>
        <v>13.125</v>
      </c>
      <c r="QK27" s="32" cm="1">
        <f t="array" ref="QK27">MAX(IF($F$14:$O$14&lt;QK14,$F$14:$O$14))</f>
        <v>13.125</v>
      </c>
      <c r="QL27" s="32" cm="1">
        <f t="array" ref="QL27">MAX(IF($F$14:$O$14&lt;QL14,$F$14:$O$14))</f>
        <v>13.125</v>
      </c>
      <c r="QM27" s="32" cm="1">
        <f t="array" ref="QM27">MAX(IF($F$14:$O$14&lt;QM14,$F$14:$O$14))</f>
        <v>13.125</v>
      </c>
      <c r="QN27" s="32" cm="1">
        <f t="array" ref="QN27">MAX(IF($F$14:$O$14&lt;QN14,$F$14:$O$14))</f>
        <v>13.125</v>
      </c>
      <c r="QO27" s="32" cm="1">
        <f t="array" ref="QO27">MAX(IF($F$14:$O$14&lt;QO14,$F$14:$O$14))</f>
        <v>13.125</v>
      </c>
      <c r="QP27" s="32" cm="1">
        <f t="array" ref="QP27">MAX(IF($F$14:$O$14&lt;QP14,$F$14:$O$14))</f>
        <v>13.125</v>
      </c>
      <c r="QQ27" s="32" cm="1">
        <f t="array" ref="QQ27">MAX(IF($F$14:$O$14&lt;QQ14,$F$14:$O$14))</f>
        <v>13.125</v>
      </c>
      <c r="QR27" s="32" cm="1">
        <f t="array" ref="QR27">MAX(IF($F$14:$O$14&lt;QR14,$F$14:$O$14))</f>
        <v>13.125</v>
      </c>
      <c r="QS27" s="32" cm="1">
        <f t="array" ref="QS27">MAX(IF($F$14:$O$14&lt;QS14,$F$14:$O$14))</f>
        <v>13.125</v>
      </c>
      <c r="QT27" s="32" cm="1">
        <f t="array" ref="QT27">MAX(IF($F$14:$O$14&lt;QT14,$F$14:$O$14))</f>
        <v>13.125</v>
      </c>
      <c r="QU27" s="32" cm="1">
        <f t="array" ref="QU27">MAX(IF($F$14:$O$14&lt;QU14,$F$14:$O$14))</f>
        <v>13.125</v>
      </c>
      <c r="QV27" s="32" cm="1">
        <f t="array" ref="QV27">MAX(IF($F$14:$O$14&lt;QV14,$F$14:$O$14))</f>
        <v>13.125</v>
      </c>
      <c r="QW27" s="32" cm="1">
        <f t="array" ref="QW27">MAX(IF($F$14:$O$14&lt;QW14,$F$14:$O$14))</f>
        <v>13.125</v>
      </c>
      <c r="QX27" s="32" cm="1">
        <f t="array" ref="QX27">MAX(IF($F$14:$O$14&lt;QX14,$F$14:$O$14))</f>
        <v>13.125</v>
      </c>
      <c r="QY27" s="32" cm="1">
        <f t="array" ref="QY27">MAX(IF($F$14:$O$14&lt;QY14,$F$14:$O$14))</f>
        <v>13.125</v>
      </c>
      <c r="QZ27" s="32" cm="1">
        <f t="array" ref="QZ27">MAX(IF($F$14:$O$14&lt;QZ14,$F$14:$O$14))</f>
        <v>13.125</v>
      </c>
      <c r="RA27" s="32" cm="1">
        <f t="array" ref="RA27">MAX(IF($F$14:$O$14&lt;RA14,$F$14:$O$14))</f>
        <v>13.125</v>
      </c>
      <c r="RB27" s="32" cm="1">
        <f t="array" ref="RB27">MAX(IF($F$14:$O$14&lt;RB14,$F$14:$O$14))</f>
        <v>13.125</v>
      </c>
      <c r="RC27" s="32" cm="1">
        <f t="array" ref="RC27">MAX(IF($F$14:$O$14&lt;RC14,$F$14:$O$14))</f>
        <v>13.125</v>
      </c>
      <c r="RD27" s="32" cm="1">
        <f t="array" ref="RD27">MAX(IF($F$14:$O$14&lt;RD14,$F$14:$O$14))</f>
        <v>13.125</v>
      </c>
      <c r="RE27" s="32" cm="1">
        <f t="array" ref="RE27">MAX(IF($F$14:$O$14&lt;RE14,$F$14:$O$14))</f>
        <v>13.125</v>
      </c>
      <c r="RF27" s="32" cm="1">
        <f t="array" ref="RF27">MAX(IF($F$14:$O$14&lt;RF14,$F$14:$O$14))</f>
        <v>13.125</v>
      </c>
      <c r="RG27" s="32" cm="1">
        <f t="array" ref="RG27">MAX(IF($F$14:$O$14&lt;RG14,$F$14:$O$14))</f>
        <v>13.125</v>
      </c>
      <c r="RH27" s="32" cm="1">
        <f t="array" ref="RH27">MAX(IF($F$14:$O$14&lt;RH14,$F$14:$O$14))</f>
        <v>13.125</v>
      </c>
      <c r="RI27" s="32" cm="1">
        <f t="array" ref="RI27">MAX(IF($F$14:$O$14&lt;RI14,$F$14:$O$14))</f>
        <v>13.125</v>
      </c>
      <c r="RJ27" s="32" cm="1">
        <f t="array" ref="RJ27">MAX(IF($F$14:$O$14&lt;RJ14,$F$14:$O$14))</f>
        <v>13.125</v>
      </c>
      <c r="RK27" s="32" cm="1">
        <f t="array" ref="RK27">MAX(IF($F$14:$O$14&lt;RK14,$F$14:$O$14))</f>
        <v>13.125</v>
      </c>
      <c r="RL27" s="32" cm="1">
        <f t="array" ref="RL27">MAX(IF($F$14:$O$14&lt;RL14,$F$14:$O$14))</f>
        <v>13.125</v>
      </c>
      <c r="RM27" s="32" cm="1">
        <f t="array" ref="RM27">MAX(IF($F$14:$O$14&lt;RM14,$F$14:$O$14))</f>
        <v>13.125</v>
      </c>
      <c r="RN27" s="32" cm="1">
        <f t="array" ref="RN27">MAX(IF($F$14:$O$14&lt;RN14,$F$14:$O$14))</f>
        <v>13.125</v>
      </c>
      <c r="RO27" s="32" cm="1">
        <f t="array" ref="RO27">MAX(IF($F$14:$O$14&lt;RO14,$F$14:$O$14))</f>
        <v>13.125</v>
      </c>
      <c r="RP27" s="32" cm="1">
        <f t="array" ref="RP27">MAX(IF($F$14:$O$14&lt;RP14,$F$14:$O$14))</f>
        <v>13.125</v>
      </c>
      <c r="RQ27" s="32" cm="1">
        <f t="array" ref="RQ27">MAX(IF($F$14:$O$14&lt;RQ14,$F$14:$O$14))</f>
        <v>13.125</v>
      </c>
      <c r="RR27" s="32" cm="1">
        <f t="array" ref="RR27">MAX(IF($F$14:$O$14&lt;RR14,$F$14:$O$14))</f>
        <v>13.125</v>
      </c>
      <c r="RS27" s="32" cm="1">
        <f t="array" ref="RS27">MAX(IF($F$14:$O$14&lt;RS14,$F$14:$O$14))</f>
        <v>13.125</v>
      </c>
      <c r="RT27" s="32" cm="1">
        <f t="array" ref="RT27">MAX(IF($F$14:$O$14&lt;RT14,$F$14:$O$14))</f>
        <v>13.125</v>
      </c>
      <c r="RU27" s="32" cm="1">
        <f t="array" ref="RU27">MAX(IF($F$14:$O$14&lt;RU14,$F$14:$O$14))</f>
        <v>13.125</v>
      </c>
      <c r="RV27" s="32" cm="1">
        <f t="array" ref="RV27">MAX(IF($F$14:$O$14&lt;RV14,$F$14:$O$14))</f>
        <v>13.125</v>
      </c>
      <c r="RW27" s="32" cm="1">
        <f t="array" ref="RW27">MAX(IF($F$14:$O$14&lt;RW14,$F$14:$O$14))</f>
        <v>13.125</v>
      </c>
      <c r="RX27" s="32" cm="1">
        <f t="array" ref="RX27">MAX(IF($F$14:$O$14&lt;RX14,$F$14:$O$14))</f>
        <v>13.125</v>
      </c>
      <c r="RY27" s="32" cm="1">
        <f t="array" ref="RY27">MAX(IF($F$14:$O$14&lt;RY14,$F$14:$O$14))</f>
        <v>13.125</v>
      </c>
      <c r="RZ27" s="32" cm="1">
        <f t="array" ref="RZ27">MAX(IF($F$14:$O$14&lt;RZ14,$F$14:$O$14))</f>
        <v>13.125</v>
      </c>
      <c r="SA27" s="32" cm="1">
        <f t="array" ref="SA27">MAX(IF($F$14:$O$14&lt;SA14,$F$14:$O$14))</f>
        <v>13.125</v>
      </c>
      <c r="SB27" s="32" cm="1">
        <f t="array" ref="SB27">MAX(IF($F$14:$O$14&lt;SB14,$F$14:$O$14))</f>
        <v>13.125</v>
      </c>
      <c r="SC27" s="32" cm="1">
        <f t="array" ref="SC27">MAX(IF($F$14:$O$14&lt;SC14,$F$14:$O$14))</f>
        <v>13.125</v>
      </c>
      <c r="SD27" s="32" cm="1">
        <f t="array" ref="SD27">MAX(IF($F$14:$O$14&lt;SD14,$F$14:$O$14))</f>
        <v>13.125</v>
      </c>
      <c r="SE27" s="32" cm="1">
        <f t="array" ref="SE27">MAX(IF($F$14:$O$14&lt;SE14,$F$14:$O$14))</f>
        <v>13.125</v>
      </c>
      <c r="SF27" s="32" cm="1">
        <f t="array" ref="SF27">MAX(IF($F$14:$O$14&lt;SF14,$F$14:$O$14))</f>
        <v>13.125</v>
      </c>
      <c r="SG27" s="32" cm="1">
        <f t="array" ref="SG27">MAX(IF($F$14:$O$14&lt;SG14,$F$14:$O$14))</f>
        <v>13.125</v>
      </c>
      <c r="SH27" s="32" cm="1">
        <f t="array" ref="SH27">MAX(IF($F$14:$O$14&lt;SH14,$F$14:$O$14))</f>
        <v>13.125</v>
      </c>
      <c r="SI27" s="32" cm="1">
        <f t="array" ref="SI27">MAX(IF($F$14:$O$14&lt;SI14,$F$14:$O$14))</f>
        <v>13.125</v>
      </c>
      <c r="SJ27" s="32" cm="1">
        <f t="array" ref="SJ27">MAX(IF($F$14:$O$14&lt;SJ14,$F$14:$O$14))</f>
        <v>13.125</v>
      </c>
      <c r="SK27" s="32" cm="1">
        <f t="array" ref="SK27">MAX(IF($F$14:$O$14&lt;SK14,$F$14:$O$14))</f>
        <v>13.125</v>
      </c>
      <c r="SL27" s="32" cm="1">
        <f t="array" ref="SL27">MAX(IF($F$14:$O$14&lt;SL14,$F$14:$O$14))</f>
        <v>13.125</v>
      </c>
      <c r="SM27" s="32" cm="1">
        <f t="array" ref="SM27">MAX(IF($F$14:$O$14&lt;SM14,$F$14:$O$14))</f>
        <v>13.125</v>
      </c>
      <c r="SN27" s="32" cm="1">
        <f t="array" ref="SN27">MAX(IF($F$14:$O$14&lt;SN14,$F$14:$O$14))</f>
        <v>13.125</v>
      </c>
      <c r="SO27" s="32" cm="1">
        <f t="array" ref="SO27">MAX(IF($F$14:$O$14&lt;SO14,$F$14:$O$14))</f>
        <v>13.125</v>
      </c>
      <c r="SP27" s="32" cm="1">
        <f t="array" ref="SP27">MAX(IF($F$14:$O$14&lt;SP14,$F$14:$O$14))</f>
        <v>13.125</v>
      </c>
      <c r="SQ27" s="32" cm="1">
        <f t="array" ref="SQ27">MAX(IF($F$14:$O$14&lt;SQ14,$F$14:$O$14))</f>
        <v>13.125</v>
      </c>
      <c r="SR27" s="32" cm="1">
        <f t="array" ref="SR27">MAX(IF($F$14:$O$14&lt;SR14,$F$14:$O$14))</f>
        <v>13.125</v>
      </c>
      <c r="SS27" s="32" cm="1">
        <f t="array" ref="SS27">MAX(IF($F$14:$O$14&lt;SS14,$F$14:$O$14))</f>
        <v>13.125</v>
      </c>
      <c r="ST27" s="32" cm="1">
        <f t="array" ref="ST27">MAX(IF($F$14:$O$14&lt;ST14,$F$14:$O$14))</f>
        <v>13.125</v>
      </c>
      <c r="SU27" s="32" cm="1">
        <f t="array" ref="SU27">MAX(IF($F$14:$O$14&lt;SU14,$F$14:$O$14))</f>
        <v>13.125</v>
      </c>
      <c r="SV27" s="32" cm="1">
        <f t="array" ref="SV27">MAX(IF($F$14:$O$14&lt;SV14,$F$14:$O$14))</f>
        <v>13.125</v>
      </c>
      <c r="SW27" s="32" cm="1">
        <f t="array" ref="SW27">MAX(IF($F$14:$O$14&lt;SW14,$F$14:$O$14))</f>
        <v>13.125</v>
      </c>
      <c r="SX27" s="32" cm="1">
        <f t="array" ref="SX27">MAX(IF($F$14:$O$14&lt;SX14,$F$14:$O$14))</f>
        <v>13.125</v>
      </c>
      <c r="SY27" s="32" cm="1">
        <f t="array" ref="SY27">MAX(IF($F$14:$O$14&lt;SY14,$F$14:$O$14))</f>
        <v>13.125</v>
      </c>
      <c r="SZ27" s="32" cm="1">
        <f t="array" ref="SZ27">MAX(IF($F$14:$O$14&lt;SZ14,$F$14:$O$14))</f>
        <v>13.125</v>
      </c>
      <c r="TA27" s="32" cm="1">
        <f t="array" ref="TA27">MAX(IF($F$14:$O$14&lt;TA14,$F$14:$O$14))</f>
        <v>13.125</v>
      </c>
      <c r="TB27" s="32" cm="1">
        <f t="array" ref="TB27">MAX(IF($F$14:$O$14&lt;TB14,$F$14:$O$14))</f>
        <v>13.125</v>
      </c>
      <c r="TC27" s="32" cm="1">
        <f t="array" ref="TC27">MAX(IF($F$14:$O$14&lt;TC14,$F$14:$O$14))</f>
        <v>13.125</v>
      </c>
      <c r="TD27" s="32" cm="1">
        <f t="array" ref="TD27">MAX(IF($F$14:$O$14&lt;TD14,$F$14:$O$14))</f>
        <v>13.125</v>
      </c>
      <c r="TE27" s="32" cm="1">
        <f t="array" ref="TE27">MAX(IF($F$14:$O$14&lt;TE14,$F$14:$O$14))</f>
        <v>13.125</v>
      </c>
      <c r="TF27" s="32" cm="1">
        <f t="array" ref="TF27">MAX(IF($F$14:$O$14&lt;TF14,$F$14:$O$14))</f>
        <v>13.125</v>
      </c>
      <c r="TG27" s="32" cm="1">
        <f t="array" ref="TG27">MAX(IF($F$14:$O$14&lt;TG14,$F$14:$O$14))</f>
        <v>13.125</v>
      </c>
      <c r="TH27" s="32" cm="1">
        <f t="array" ref="TH27">MAX(IF($F$14:$O$14&lt;TH14,$F$14:$O$14))</f>
        <v>13.125</v>
      </c>
      <c r="TI27" s="32" cm="1">
        <f t="array" ref="TI27">MAX(IF($F$14:$O$14&lt;TI14,$F$14:$O$14))</f>
        <v>13.125</v>
      </c>
      <c r="TJ27" s="32" cm="1">
        <f t="array" ref="TJ27">MAX(IF($F$14:$O$14&lt;TJ14,$F$14:$O$14))</f>
        <v>13.125</v>
      </c>
      <c r="TK27" s="32" cm="1">
        <f t="array" ref="TK27">MAX(IF($F$14:$O$14&lt;TK14,$F$14:$O$14))</f>
        <v>13.125</v>
      </c>
      <c r="TL27" s="32" cm="1">
        <f t="array" ref="TL27">MAX(IF($F$14:$O$14&lt;TL14,$F$14:$O$14))</f>
        <v>13.125</v>
      </c>
      <c r="TM27" s="32" cm="1">
        <f t="array" ref="TM27">MAX(IF($F$14:$O$14&lt;TM14,$F$14:$O$14))</f>
        <v>13.125</v>
      </c>
      <c r="TN27" s="32" cm="1">
        <f t="array" ref="TN27">MAX(IF($F$14:$O$14&lt;TN14,$F$14:$O$14))</f>
        <v>13.125</v>
      </c>
      <c r="TO27" s="32" cm="1">
        <f t="array" ref="TO27">MAX(IF($F$14:$O$14&lt;TO14,$F$14:$O$14))</f>
        <v>13.125</v>
      </c>
      <c r="TP27" s="32" cm="1">
        <f t="array" ref="TP27">MAX(IF($F$14:$O$14&lt;TP14,$F$14:$O$14))</f>
        <v>13.125</v>
      </c>
      <c r="TQ27" s="32" cm="1">
        <f t="array" ref="TQ27">MAX(IF($F$14:$O$14&lt;TQ14,$F$14:$O$14))</f>
        <v>13.125</v>
      </c>
      <c r="TR27" s="32" cm="1">
        <f t="array" ref="TR27">MAX(IF($F$14:$O$14&lt;TR14,$F$14:$O$14))</f>
        <v>13.125</v>
      </c>
      <c r="TS27" s="32" cm="1">
        <f t="array" ref="TS27">MAX(IF($F$14:$O$14&lt;TS14,$F$14:$O$14))</f>
        <v>13.125</v>
      </c>
      <c r="TT27" s="32" cm="1">
        <f t="array" ref="TT27">MAX(IF($F$14:$O$14&lt;TT14,$F$14:$O$14))</f>
        <v>13.125</v>
      </c>
      <c r="TU27" s="32" cm="1">
        <f t="array" ref="TU27">MAX(IF($F$14:$O$14&lt;TU14,$F$14:$O$14))</f>
        <v>13.125</v>
      </c>
      <c r="TV27" s="32" cm="1">
        <f t="array" ref="TV27">MAX(IF($F$14:$O$14&lt;TV14,$F$14:$O$14))</f>
        <v>13.125</v>
      </c>
      <c r="TW27" s="32" cm="1">
        <f t="array" ref="TW27">MAX(IF($F$14:$O$14&lt;TW14,$F$14:$O$14))</f>
        <v>13.125</v>
      </c>
      <c r="TX27" s="32" cm="1">
        <f t="array" ref="TX27">MAX(IF($F$14:$O$14&lt;TX14,$F$14:$O$14))</f>
        <v>13.125</v>
      </c>
      <c r="TY27" s="32" cm="1">
        <f t="array" ref="TY27">MAX(IF($F$14:$O$14&lt;TY14,$F$14:$O$14))</f>
        <v>13.125</v>
      </c>
      <c r="TZ27" s="32" cm="1">
        <f t="array" ref="TZ27">MAX(IF($F$14:$O$14&lt;TZ14,$F$14:$O$14))</f>
        <v>13.125</v>
      </c>
      <c r="UA27" s="32" cm="1">
        <f t="array" ref="UA27">MAX(IF($F$14:$O$14&lt;UA14,$F$14:$O$14))</f>
        <v>13.125</v>
      </c>
      <c r="UB27" s="32" cm="1">
        <f t="array" ref="UB27">MAX(IF($F$14:$O$14&lt;UB14,$F$14:$O$14))</f>
        <v>13.125</v>
      </c>
      <c r="UC27" s="32" cm="1">
        <f t="array" ref="UC27">MAX(IF($F$14:$O$14&lt;UC14,$F$14:$O$14))</f>
        <v>13.125</v>
      </c>
      <c r="UD27" s="32" cm="1">
        <f t="array" ref="UD27">MAX(IF($F$14:$O$14&lt;UD14,$F$14:$O$14))</f>
        <v>13.125</v>
      </c>
      <c r="UE27" s="32" cm="1">
        <f t="array" ref="UE27">MAX(IF($F$14:$O$14&lt;UE14,$F$14:$O$14))</f>
        <v>13.125</v>
      </c>
      <c r="UF27" s="32" cm="1">
        <f t="array" ref="UF27">MAX(IF($F$14:$O$14&lt;UF14,$F$14:$O$14))</f>
        <v>13.125</v>
      </c>
      <c r="UG27" s="32" cm="1">
        <f t="array" ref="UG27">MAX(IF($F$14:$O$14&lt;UG14,$F$14:$O$14))</f>
        <v>13.125</v>
      </c>
      <c r="UH27" s="32" cm="1">
        <f t="array" ref="UH27">MAX(IF($F$14:$O$14&lt;UH14,$F$14:$O$14))</f>
        <v>13.125</v>
      </c>
      <c r="UI27" s="32" cm="1">
        <f t="array" ref="UI27">MAX(IF($F$14:$O$14&lt;UI14,$F$14:$O$14))</f>
        <v>13.125</v>
      </c>
      <c r="UJ27" s="32" cm="1">
        <f t="array" ref="UJ27">MAX(IF($F$14:$O$14&lt;UJ14,$F$14:$O$14))</f>
        <v>13.125</v>
      </c>
      <c r="UK27" s="32" cm="1">
        <f t="array" ref="UK27">MAX(IF($F$14:$O$14&lt;UK14,$F$14:$O$14))</f>
        <v>13.125</v>
      </c>
      <c r="UL27" s="32" cm="1">
        <f t="array" ref="UL27">MAX(IF($F$14:$O$14&lt;UL14,$F$14:$O$14))</f>
        <v>13.125</v>
      </c>
      <c r="UM27" s="32" cm="1">
        <f t="array" ref="UM27">MAX(IF($F$14:$O$14&lt;UM14,$F$14:$O$14))</f>
        <v>13.125</v>
      </c>
      <c r="UN27" s="32" cm="1">
        <f t="array" ref="UN27">MAX(IF($F$14:$O$14&lt;UN14,$F$14:$O$14))</f>
        <v>13.125</v>
      </c>
      <c r="UO27" s="32" cm="1">
        <f t="array" ref="UO27">MAX(IF($F$14:$O$14&lt;UO14,$F$14:$O$14))</f>
        <v>13.125</v>
      </c>
      <c r="UP27" s="32" cm="1">
        <f t="array" ref="UP27">MAX(IF($F$14:$O$14&lt;UP14,$F$14:$O$14))</f>
        <v>13.125</v>
      </c>
      <c r="UQ27" s="32" cm="1">
        <f t="array" ref="UQ27">MAX(IF($F$14:$O$14&lt;UQ14,$F$14:$O$14))</f>
        <v>13.125</v>
      </c>
      <c r="UR27" s="32" cm="1">
        <f t="array" ref="UR27">MAX(IF($F$14:$O$14&lt;UR14,$F$14:$O$14))</f>
        <v>13.125</v>
      </c>
      <c r="US27" s="32" cm="1">
        <f t="array" ref="US27">MAX(IF($F$14:$O$14&lt;US14,$F$14:$O$14))</f>
        <v>13.125</v>
      </c>
      <c r="UT27" s="32" cm="1">
        <f t="array" ref="UT27">MAX(IF($F$14:$O$14&lt;UT14,$F$14:$O$14))</f>
        <v>13.125</v>
      </c>
      <c r="UU27" s="32" cm="1">
        <f t="array" ref="UU27">MAX(IF($F$14:$O$14&lt;UU14,$F$14:$O$14))</f>
        <v>13.125</v>
      </c>
      <c r="UV27" s="32" cm="1">
        <f t="array" ref="UV27">MAX(IF($F$14:$O$14&lt;UV14,$F$14:$O$14))</f>
        <v>13.125</v>
      </c>
      <c r="UW27" s="32" cm="1">
        <f t="array" ref="UW27">MAX(IF($F$14:$O$14&lt;UW14,$F$14:$O$14))</f>
        <v>13.125</v>
      </c>
      <c r="UX27" s="32" cm="1">
        <f t="array" ref="UX27">MAX(IF($F$14:$O$14&lt;UX14,$F$14:$O$14))</f>
        <v>13.125</v>
      </c>
      <c r="UY27" s="32" cm="1">
        <f t="array" ref="UY27">MAX(IF($F$14:$O$14&lt;UY14,$F$14:$O$14))</f>
        <v>13.125</v>
      </c>
      <c r="UZ27" s="32" cm="1">
        <f t="array" ref="UZ27">MAX(IF($F$14:$O$14&lt;UZ14,$F$14:$O$14))</f>
        <v>13.125</v>
      </c>
      <c r="VA27" s="32" cm="1">
        <f t="array" ref="VA27">MAX(IF($F$14:$O$14&lt;VA14,$F$14:$O$14))</f>
        <v>13.125</v>
      </c>
      <c r="VB27" s="32" cm="1">
        <f t="array" ref="VB27">MAX(IF($F$14:$O$14&lt;VB14,$F$14:$O$14))</f>
        <v>13.125</v>
      </c>
      <c r="VC27" s="32" cm="1">
        <f t="array" ref="VC27">MAX(IF($F$14:$O$14&lt;VC14,$F$14:$O$14))</f>
        <v>13.125</v>
      </c>
      <c r="VD27" s="32" cm="1">
        <f t="array" ref="VD27">MAX(IF($F$14:$O$14&lt;VD14,$F$14:$O$14))</f>
        <v>13.125</v>
      </c>
      <c r="VE27" s="32" cm="1">
        <f t="array" ref="VE27">MAX(IF($F$14:$O$14&lt;VE14,$F$14:$O$14))</f>
        <v>13.125</v>
      </c>
      <c r="VF27" s="32" cm="1">
        <f t="array" ref="VF27">MAX(IF($F$14:$O$14&lt;VF14,$F$14:$O$14))</f>
        <v>13.125</v>
      </c>
      <c r="VG27" s="32" cm="1">
        <f t="array" ref="VG27">MAX(IF($F$14:$O$14&lt;VG14,$F$14:$O$14))</f>
        <v>13.125</v>
      </c>
      <c r="VH27" s="32" cm="1">
        <f t="array" ref="VH27">MAX(IF($F$14:$O$14&lt;VH14,$F$14:$O$14))</f>
        <v>13.125</v>
      </c>
      <c r="VI27" s="32" cm="1">
        <f t="array" ref="VI27">MAX(IF($F$14:$O$14&lt;VI14,$F$14:$O$14))</f>
        <v>13.125</v>
      </c>
      <c r="VJ27" s="32" cm="1">
        <f t="array" ref="VJ27">MAX(IF($F$14:$O$14&lt;VJ14,$F$14:$O$14))</f>
        <v>13.125</v>
      </c>
      <c r="VK27" s="32" cm="1">
        <f t="array" ref="VK27">MAX(IF($F$14:$O$14&lt;VK14,$F$14:$O$14))</f>
        <v>13.125</v>
      </c>
      <c r="VL27" s="32" cm="1">
        <f t="array" ref="VL27">MAX(IF($F$14:$O$14&lt;VL14,$F$14:$O$14))</f>
        <v>13.125</v>
      </c>
      <c r="VM27" s="32" cm="1">
        <f t="array" ref="VM27">MAX(IF($F$14:$O$14&lt;VM14,$F$14:$O$14))</f>
        <v>13.125</v>
      </c>
      <c r="VN27" s="32" cm="1">
        <f t="array" ref="VN27">MAX(IF($F$14:$O$14&lt;VN14,$F$14:$O$14))</f>
        <v>13.125</v>
      </c>
      <c r="VO27" s="32" cm="1">
        <f t="array" ref="VO27">MAX(IF($F$14:$O$14&lt;VO14,$F$14:$O$14))</f>
        <v>13.125</v>
      </c>
      <c r="VP27" s="32" cm="1">
        <f t="array" ref="VP27">MAX(IF($F$14:$O$14&lt;VP14,$F$14:$O$14))</f>
        <v>13.125</v>
      </c>
      <c r="VQ27" s="32" cm="1">
        <f t="array" ref="VQ27">MAX(IF($F$14:$O$14&lt;VQ14,$F$14:$O$14))</f>
        <v>13.125</v>
      </c>
      <c r="VR27" s="32" cm="1">
        <f t="array" ref="VR27">MAX(IF($F$14:$O$14&lt;VR14,$F$14:$O$14))</f>
        <v>13.125</v>
      </c>
      <c r="VS27" s="32" cm="1">
        <f t="array" ref="VS27">MAX(IF($F$14:$O$14&lt;VS14,$F$14:$O$14))</f>
        <v>13.125</v>
      </c>
      <c r="VT27" s="32" cm="1">
        <f t="array" ref="VT27">MAX(IF($F$14:$O$14&lt;VT14,$F$14:$O$14))</f>
        <v>13.125</v>
      </c>
      <c r="VU27" s="32" cm="1">
        <f t="array" ref="VU27">MAX(IF($F$14:$O$14&lt;VU14,$F$14:$O$14))</f>
        <v>13.125</v>
      </c>
      <c r="VV27" s="32" cm="1">
        <f t="array" ref="VV27">MAX(IF($F$14:$O$14&lt;VV14,$F$14:$O$14))</f>
        <v>13.125</v>
      </c>
      <c r="VW27" s="32" cm="1">
        <f t="array" ref="VW27">MAX(IF($F$14:$O$14&lt;VW14,$F$14:$O$14))</f>
        <v>13.125</v>
      </c>
      <c r="VX27" s="32" cm="1">
        <f t="array" ref="VX27">MAX(IF($F$14:$O$14&lt;VX14,$F$14:$O$14))</f>
        <v>13.125</v>
      </c>
      <c r="VY27" s="32" cm="1">
        <f t="array" ref="VY27">MAX(IF($F$14:$O$14&lt;VY14,$F$14:$O$14))</f>
        <v>13.125</v>
      </c>
      <c r="VZ27" s="32" cm="1">
        <f t="array" ref="VZ27">MAX(IF($F$14:$O$14&lt;VZ14,$F$14:$O$14))</f>
        <v>13.125</v>
      </c>
      <c r="WA27" s="32" cm="1">
        <f t="array" ref="WA27">MAX(IF($F$14:$O$14&lt;WA14,$F$14:$O$14))</f>
        <v>13.125</v>
      </c>
      <c r="WB27" s="32" cm="1">
        <f t="array" ref="WB27">MAX(IF($F$14:$O$14&lt;WB14,$F$14:$O$14))</f>
        <v>13.125</v>
      </c>
      <c r="WC27" s="32" cm="1">
        <f t="array" ref="WC27">MAX(IF($F$14:$O$14&lt;WC14,$F$14:$O$14))</f>
        <v>13.125</v>
      </c>
      <c r="WD27" s="32" cm="1">
        <f t="array" ref="WD27">MAX(IF($F$14:$O$14&lt;WD14,$F$14:$O$14))</f>
        <v>13.125</v>
      </c>
      <c r="WE27" s="32" cm="1">
        <f t="array" ref="WE27">MAX(IF($F$14:$O$14&lt;WE14,$F$14:$O$14))</f>
        <v>13.125</v>
      </c>
      <c r="WF27" s="32" cm="1">
        <f t="array" ref="WF27">MAX(IF($F$14:$O$14&lt;WF14,$F$14:$O$14))</f>
        <v>13.125</v>
      </c>
      <c r="WG27" s="32" cm="1">
        <f t="array" ref="WG27">MAX(IF($F$14:$O$14&lt;WG14,$F$14:$O$14))</f>
        <v>13.125</v>
      </c>
      <c r="WH27" s="32" cm="1">
        <f t="array" ref="WH27">MAX(IF($F$14:$O$14&lt;WH14,$F$14:$O$14))</f>
        <v>13.125</v>
      </c>
      <c r="WI27" s="32" cm="1">
        <f t="array" ref="WI27">MAX(IF($F$14:$O$14&lt;WI14,$F$14:$O$14))</f>
        <v>13.125</v>
      </c>
      <c r="WJ27" s="32" cm="1">
        <f t="array" ref="WJ27">MAX(IF($F$14:$O$14&lt;WJ14,$F$14:$O$14))</f>
        <v>13.125</v>
      </c>
      <c r="WK27" s="32" cm="1">
        <f t="array" ref="WK27">MAX(IF($F$14:$O$14&lt;WK14,$F$14:$O$14))</f>
        <v>13.125</v>
      </c>
      <c r="WL27" s="32" cm="1">
        <f t="array" ref="WL27">MAX(IF($F$14:$O$14&lt;WL14,$F$14:$O$14))</f>
        <v>13.125</v>
      </c>
      <c r="WM27" s="32" cm="1">
        <f t="array" ref="WM27">MAX(IF($F$14:$O$14&lt;WM14,$F$14:$O$14))</f>
        <v>13.125</v>
      </c>
      <c r="WN27" s="32" cm="1">
        <f t="array" ref="WN27">MAX(IF($F$14:$O$14&lt;WN14,$F$14:$O$14))</f>
        <v>13.125</v>
      </c>
      <c r="WO27" s="32" cm="1">
        <f t="array" ref="WO27">MAX(IF($F$14:$O$14&lt;WO14,$F$14:$O$14))</f>
        <v>13.125</v>
      </c>
      <c r="WP27" s="32" cm="1">
        <f t="array" ref="WP27">MAX(IF($F$14:$O$14&lt;WP14,$F$14:$O$14))</f>
        <v>13.125</v>
      </c>
      <c r="WQ27" s="32" cm="1">
        <f t="array" ref="WQ27">MAX(IF($F$14:$O$14&lt;WQ14,$F$14:$O$14))</f>
        <v>13.125</v>
      </c>
      <c r="WR27" s="32" cm="1">
        <f t="array" ref="WR27">MAX(IF($F$14:$O$14&lt;WR14,$F$14:$O$14))</f>
        <v>13.125</v>
      </c>
      <c r="WS27" s="32" cm="1">
        <f t="array" ref="WS27">MAX(IF($F$14:$O$14&lt;WS14,$F$14:$O$14))</f>
        <v>13.125</v>
      </c>
      <c r="WT27" s="32" cm="1">
        <f t="array" ref="WT27">MAX(IF($F$14:$O$14&lt;WT14,$F$14:$O$14))</f>
        <v>13.125</v>
      </c>
      <c r="WU27" s="32" cm="1">
        <f t="array" ref="WU27">MAX(IF($F$14:$O$14&lt;WU14,$F$14:$O$14))</f>
        <v>13.125</v>
      </c>
      <c r="WV27" s="32" cm="1">
        <f t="array" ref="WV27">MAX(IF($F$14:$O$14&lt;WV14,$F$14:$O$14))</f>
        <v>13.125</v>
      </c>
      <c r="WW27" s="32" cm="1">
        <f t="array" ref="WW27">MAX(IF($F$14:$O$14&lt;WW14,$F$14:$O$14))</f>
        <v>13.125</v>
      </c>
      <c r="WX27" s="32" cm="1">
        <f t="array" ref="WX27">MAX(IF($F$14:$O$14&lt;WX14,$F$14:$O$14))</f>
        <v>13.125</v>
      </c>
      <c r="WY27" s="32" cm="1">
        <f t="array" ref="WY27">MAX(IF($F$14:$O$14&lt;WY14,$F$14:$O$14))</f>
        <v>13.125</v>
      </c>
      <c r="WZ27" s="32" cm="1">
        <f t="array" ref="WZ27">MAX(IF($F$14:$O$14&lt;WZ14,$F$14:$O$14))</f>
        <v>13.125</v>
      </c>
      <c r="XA27" s="32" cm="1">
        <f t="array" ref="XA27">MAX(IF($F$14:$O$14&lt;XA14,$F$14:$O$14))</f>
        <v>13.125</v>
      </c>
      <c r="XB27" s="32" cm="1">
        <f t="array" ref="XB27">MAX(IF($F$14:$O$14&lt;XB14,$F$14:$O$14))</f>
        <v>13.125</v>
      </c>
      <c r="XC27" s="32" cm="1">
        <f t="array" ref="XC27">MAX(IF($F$14:$O$14&lt;XC14,$F$14:$O$14))</f>
        <v>13.125</v>
      </c>
      <c r="XD27" s="32" cm="1">
        <f t="array" ref="XD27">MAX(IF($F$14:$O$14&lt;XD14,$F$14:$O$14))</f>
        <v>13.125</v>
      </c>
      <c r="XE27" s="32" cm="1">
        <f t="array" ref="XE27">MAX(IF($F$14:$O$14&lt;XE14,$F$14:$O$14))</f>
        <v>13.125</v>
      </c>
      <c r="XF27" s="32" cm="1">
        <f t="array" ref="XF27">MAX(IF($F$14:$O$14&lt;XF14,$F$14:$O$14))</f>
        <v>13.125</v>
      </c>
      <c r="XG27" s="32" cm="1">
        <f t="array" ref="XG27">MAX(IF($F$14:$O$14&lt;XG14,$F$14:$O$14))</f>
        <v>13.125</v>
      </c>
      <c r="XH27" s="32" cm="1">
        <f t="array" ref="XH27">MAX(IF($F$14:$O$14&lt;XH14,$F$14:$O$14))</f>
        <v>13.125</v>
      </c>
      <c r="XI27" s="32" cm="1">
        <f t="array" ref="XI27">MAX(IF($F$14:$O$14&lt;XI14,$F$14:$O$14))</f>
        <v>13.125</v>
      </c>
      <c r="XJ27" s="32" cm="1">
        <f t="array" ref="XJ27">MAX(IF($F$14:$O$14&lt;XJ14,$F$14:$O$14))</f>
        <v>17.5</v>
      </c>
      <c r="XK27" s="32" cm="1">
        <f t="array" ref="XK27">MAX(IF($F$14:$O$14&lt;XK14,$F$14:$O$14))</f>
        <v>17.5</v>
      </c>
      <c r="XL27" s="32" cm="1">
        <f t="array" ref="XL27">MAX(IF($F$14:$O$14&lt;XL14,$F$14:$O$14))</f>
        <v>17.5</v>
      </c>
      <c r="XM27" s="32" cm="1">
        <f t="array" ref="XM27">MAX(IF($F$14:$O$14&lt;XM14,$F$14:$O$14))</f>
        <v>17.5</v>
      </c>
      <c r="XN27" s="32" cm="1">
        <f t="array" ref="XN27">MAX(IF($F$14:$O$14&lt;XN14,$F$14:$O$14))</f>
        <v>17.5</v>
      </c>
      <c r="XO27" s="32" cm="1">
        <f t="array" ref="XO27">MAX(IF($F$14:$O$14&lt;XO14,$F$14:$O$14))</f>
        <v>17.5</v>
      </c>
      <c r="XP27" s="32" cm="1">
        <f t="array" ref="XP27">MAX(IF($F$14:$O$14&lt;XP14,$F$14:$O$14))</f>
        <v>17.5</v>
      </c>
      <c r="XQ27" s="32" cm="1">
        <f t="array" ref="XQ27">MAX(IF($F$14:$O$14&lt;XQ14,$F$14:$O$14))</f>
        <v>17.5</v>
      </c>
      <c r="XR27" s="32" cm="1">
        <f t="array" ref="XR27">MAX(IF($F$14:$O$14&lt;XR14,$F$14:$O$14))</f>
        <v>17.5</v>
      </c>
      <c r="XS27" s="32" cm="1">
        <f t="array" ref="XS27">MAX(IF($F$14:$O$14&lt;XS14,$F$14:$O$14))</f>
        <v>17.5</v>
      </c>
      <c r="XT27" s="32" cm="1">
        <f t="array" ref="XT27">MAX(IF($F$14:$O$14&lt;XT14,$F$14:$O$14))</f>
        <v>17.5</v>
      </c>
      <c r="XU27" s="32" cm="1">
        <f t="array" ref="XU27">MAX(IF($F$14:$O$14&lt;XU14,$F$14:$O$14))</f>
        <v>17.5</v>
      </c>
      <c r="XV27" s="32" cm="1">
        <f t="array" ref="XV27">MAX(IF($F$14:$O$14&lt;XV14,$F$14:$O$14))</f>
        <v>17.5</v>
      </c>
      <c r="XW27" s="32" cm="1">
        <f t="array" ref="XW27">MAX(IF($F$14:$O$14&lt;XW14,$F$14:$O$14))</f>
        <v>17.5</v>
      </c>
      <c r="XX27" s="32" cm="1">
        <f t="array" ref="XX27">MAX(IF($F$14:$O$14&lt;XX14,$F$14:$O$14))</f>
        <v>17.5</v>
      </c>
      <c r="XY27" s="32" cm="1">
        <f t="array" ref="XY27">MAX(IF($F$14:$O$14&lt;XY14,$F$14:$O$14))</f>
        <v>17.5</v>
      </c>
      <c r="XZ27" s="32" cm="1">
        <f t="array" ref="XZ27">MAX(IF($F$14:$O$14&lt;XZ14,$F$14:$O$14))</f>
        <v>17.5</v>
      </c>
      <c r="YA27" s="32" cm="1">
        <f t="array" ref="YA27">MAX(IF($F$14:$O$14&lt;YA14,$F$14:$O$14))</f>
        <v>17.5</v>
      </c>
      <c r="YB27" s="32" cm="1">
        <f t="array" ref="YB27">MAX(IF($F$14:$O$14&lt;YB14,$F$14:$O$14))</f>
        <v>17.5</v>
      </c>
      <c r="YC27" s="32" cm="1">
        <f t="array" ref="YC27">MAX(IF($F$14:$O$14&lt;YC14,$F$14:$O$14))</f>
        <v>17.5</v>
      </c>
      <c r="YD27" s="32" cm="1">
        <f t="array" ref="YD27">MAX(IF($F$14:$O$14&lt;YD14,$F$14:$O$14))</f>
        <v>17.5</v>
      </c>
      <c r="YE27" s="32" cm="1">
        <f t="array" ref="YE27">MAX(IF($F$14:$O$14&lt;YE14,$F$14:$O$14))</f>
        <v>17.5</v>
      </c>
      <c r="YF27" s="32" cm="1">
        <f t="array" ref="YF27">MAX(IF($F$14:$O$14&lt;YF14,$F$14:$O$14))</f>
        <v>17.5</v>
      </c>
      <c r="YG27" s="32" cm="1">
        <f t="array" ref="YG27">MAX(IF($F$14:$O$14&lt;YG14,$F$14:$O$14))</f>
        <v>17.5</v>
      </c>
      <c r="YH27" s="32" cm="1">
        <f t="array" ref="YH27">MAX(IF($F$14:$O$14&lt;YH14,$F$14:$O$14))</f>
        <v>17.5</v>
      </c>
      <c r="YI27" s="32" cm="1">
        <f t="array" ref="YI27">MAX(IF($F$14:$O$14&lt;YI14,$F$14:$O$14))</f>
        <v>17.5</v>
      </c>
      <c r="YJ27" s="32" cm="1">
        <f t="array" ref="YJ27">MAX(IF($F$14:$O$14&lt;YJ14,$F$14:$O$14))</f>
        <v>17.5</v>
      </c>
      <c r="YK27" s="32" cm="1">
        <f t="array" ref="YK27">MAX(IF($F$14:$O$14&lt;YK14,$F$14:$O$14))</f>
        <v>17.5</v>
      </c>
      <c r="YL27" s="32" cm="1">
        <f t="array" ref="YL27">MAX(IF($F$14:$O$14&lt;YL14,$F$14:$O$14))</f>
        <v>17.5</v>
      </c>
      <c r="YM27" s="32" cm="1">
        <f t="array" ref="YM27">MAX(IF($F$14:$O$14&lt;YM14,$F$14:$O$14))</f>
        <v>17.5</v>
      </c>
      <c r="YN27" s="32" cm="1">
        <f t="array" ref="YN27">MAX(IF($F$14:$O$14&lt;YN14,$F$14:$O$14))</f>
        <v>17.5</v>
      </c>
      <c r="YO27" s="32" cm="1">
        <f t="array" ref="YO27">MAX(IF($F$14:$O$14&lt;YO14,$F$14:$O$14))</f>
        <v>17.5</v>
      </c>
      <c r="YP27" s="32" cm="1">
        <f t="array" ref="YP27">MAX(IF($F$14:$O$14&lt;YP14,$F$14:$O$14))</f>
        <v>17.5</v>
      </c>
      <c r="YQ27" s="32" cm="1">
        <f t="array" ref="YQ27">MAX(IF($F$14:$O$14&lt;YQ14,$F$14:$O$14))</f>
        <v>17.5</v>
      </c>
      <c r="YR27" s="32" cm="1">
        <f t="array" ref="YR27">MAX(IF($F$14:$O$14&lt;YR14,$F$14:$O$14))</f>
        <v>17.5</v>
      </c>
      <c r="YS27" s="32" cm="1">
        <f t="array" ref="YS27">MAX(IF($F$14:$O$14&lt;YS14,$F$14:$O$14))</f>
        <v>17.5</v>
      </c>
      <c r="YT27" s="32" cm="1">
        <f t="array" ref="YT27">MAX(IF($F$14:$O$14&lt;YT14,$F$14:$O$14))</f>
        <v>17.5</v>
      </c>
      <c r="YU27" s="32" cm="1">
        <f t="array" ref="YU27">MAX(IF($F$14:$O$14&lt;YU14,$F$14:$O$14))</f>
        <v>17.5</v>
      </c>
      <c r="YV27" s="32" cm="1">
        <f t="array" ref="YV27">MAX(IF($F$14:$O$14&lt;YV14,$F$14:$O$14))</f>
        <v>17.5</v>
      </c>
      <c r="YW27" s="32" cm="1">
        <f t="array" ref="YW27">MAX(IF($F$14:$O$14&lt;YW14,$F$14:$O$14))</f>
        <v>17.5</v>
      </c>
      <c r="YX27" s="32" cm="1">
        <f t="array" ref="YX27">MAX(IF($F$14:$O$14&lt;YX14,$F$14:$O$14))</f>
        <v>17.5</v>
      </c>
      <c r="YY27" s="32" cm="1">
        <f t="array" ref="YY27">MAX(IF($F$14:$O$14&lt;YY14,$F$14:$O$14))</f>
        <v>17.5</v>
      </c>
      <c r="YZ27" s="32" cm="1">
        <f t="array" ref="YZ27">MAX(IF($F$14:$O$14&lt;YZ14,$F$14:$O$14))</f>
        <v>17.5</v>
      </c>
      <c r="ZA27" s="32" cm="1">
        <f t="array" ref="ZA27">MAX(IF($F$14:$O$14&lt;ZA14,$F$14:$O$14))</f>
        <v>17.5</v>
      </c>
      <c r="ZB27" s="32" cm="1">
        <f t="array" ref="ZB27">MAX(IF($F$14:$O$14&lt;ZB14,$F$14:$O$14))</f>
        <v>17.5</v>
      </c>
      <c r="ZC27" s="32" cm="1">
        <f t="array" ref="ZC27">MAX(IF($F$14:$O$14&lt;ZC14,$F$14:$O$14))</f>
        <v>17.5</v>
      </c>
      <c r="ZD27" s="32" cm="1">
        <f t="array" ref="ZD27">MAX(IF($F$14:$O$14&lt;ZD14,$F$14:$O$14))</f>
        <v>17.5</v>
      </c>
      <c r="ZE27" s="32" cm="1">
        <f t="array" ref="ZE27">MAX(IF($F$14:$O$14&lt;ZE14,$F$14:$O$14))</f>
        <v>17.5</v>
      </c>
      <c r="ZF27" s="32" cm="1">
        <f t="array" ref="ZF27">MAX(IF($F$14:$O$14&lt;ZF14,$F$14:$O$14))</f>
        <v>17.5</v>
      </c>
      <c r="ZG27" s="32" cm="1">
        <f t="array" ref="ZG27">MAX(IF($F$14:$O$14&lt;ZG14,$F$14:$O$14))</f>
        <v>17.5</v>
      </c>
      <c r="ZH27" s="32" cm="1">
        <f t="array" ref="ZH27">MAX(IF($F$14:$O$14&lt;ZH14,$F$14:$O$14))</f>
        <v>17.5</v>
      </c>
      <c r="ZI27" s="32" cm="1">
        <f t="array" ref="ZI27">MAX(IF($F$14:$O$14&lt;ZI14,$F$14:$O$14))</f>
        <v>17.5</v>
      </c>
      <c r="ZJ27" s="32" cm="1">
        <f t="array" ref="ZJ27">MAX(IF($F$14:$O$14&lt;ZJ14,$F$14:$O$14))</f>
        <v>17.5</v>
      </c>
      <c r="ZK27" s="32" cm="1">
        <f t="array" ref="ZK27">MAX(IF($F$14:$O$14&lt;ZK14,$F$14:$O$14))</f>
        <v>17.5</v>
      </c>
      <c r="ZL27" s="32" cm="1">
        <f t="array" ref="ZL27">MAX(IF($F$14:$O$14&lt;ZL14,$F$14:$O$14))</f>
        <v>17.5</v>
      </c>
      <c r="ZM27" s="32" cm="1">
        <f t="array" ref="ZM27">MAX(IF($F$14:$O$14&lt;ZM14,$F$14:$O$14))</f>
        <v>17.5</v>
      </c>
      <c r="ZN27" s="32" cm="1">
        <f t="array" ref="ZN27">MAX(IF($F$14:$O$14&lt;ZN14,$F$14:$O$14))</f>
        <v>17.5</v>
      </c>
      <c r="ZO27" s="32" cm="1">
        <f t="array" ref="ZO27">MAX(IF($F$14:$O$14&lt;ZO14,$F$14:$O$14))</f>
        <v>17.5</v>
      </c>
      <c r="ZP27" s="32" cm="1">
        <f t="array" ref="ZP27">MAX(IF($F$14:$O$14&lt;ZP14,$F$14:$O$14))</f>
        <v>17.5</v>
      </c>
      <c r="ZQ27" s="32" cm="1">
        <f t="array" ref="ZQ27">MAX(IF($F$14:$O$14&lt;ZQ14,$F$14:$O$14))</f>
        <v>17.5</v>
      </c>
      <c r="ZR27" s="32" cm="1">
        <f t="array" ref="ZR27">MAX(IF($F$14:$O$14&lt;ZR14,$F$14:$O$14))</f>
        <v>17.5</v>
      </c>
      <c r="ZS27" s="32" cm="1">
        <f t="array" ref="ZS27">MAX(IF($F$14:$O$14&lt;ZS14,$F$14:$O$14))</f>
        <v>17.5</v>
      </c>
      <c r="ZT27" s="32" cm="1">
        <f t="array" ref="ZT27">MAX(IF($F$14:$O$14&lt;ZT14,$F$14:$O$14))</f>
        <v>17.5</v>
      </c>
      <c r="ZU27" s="32" cm="1">
        <f t="array" ref="ZU27">MAX(IF($F$14:$O$14&lt;ZU14,$F$14:$O$14))</f>
        <v>17.5</v>
      </c>
      <c r="ZV27" s="32" cm="1">
        <f t="array" ref="ZV27">MAX(IF($F$14:$O$14&lt;ZV14,$F$14:$O$14))</f>
        <v>17.5</v>
      </c>
      <c r="ZW27" s="32" cm="1">
        <f t="array" ref="ZW27">MAX(IF($F$14:$O$14&lt;ZW14,$F$14:$O$14))</f>
        <v>17.5</v>
      </c>
      <c r="ZX27" s="32" cm="1">
        <f t="array" ref="ZX27">MAX(IF($F$14:$O$14&lt;ZX14,$F$14:$O$14))</f>
        <v>17.5</v>
      </c>
      <c r="ZY27" s="32" cm="1">
        <f t="array" ref="ZY27">MAX(IF($F$14:$O$14&lt;ZY14,$F$14:$O$14))</f>
        <v>17.5</v>
      </c>
      <c r="ZZ27" s="32" cm="1">
        <f t="array" ref="ZZ27">MAX(IF($F$14:$O$14&lt;ZZ14,$F$14:$O$14))</f>
        <v>17.5</v>
      </c>
      <c r="AAA27" s="32" cm="1">
        <f t="array" ref="AAA27">MAX(IF($F$14:$O$14&lt;AAA14,$F$14:$O$14))</f>
        <v>17.5</v>
      </c>
      <c r="AAB27" s="32" cm="1">
        <f t="array" ref="AAB27">MAX(IF($F$14:$O$14&lt;AAB14,$F$14:$O$14))</f>
        <v>17.5</v>
      </c>
      <c r="AAC27" s="32" cm="1">
        <f t="array" ref="AAC27">MAX(IF($F$14:$O$14&lt;AAC14,$F$14:$O$14))</f>
        <v>17.5</v>
      </c>
      <c r="AAD27" s="32" cm="1">
        <f t="array" ref="AAD27">MAX(IF($F$14:$O$14&lt;AAD14,$F$14:$O$14))</f>
        <v>17.5</v>
      </c>
      <c r="AAE27" s="32" cm="1">
        <f t="array" ref="AAE27">MAX(IF($F$14:$O$14&lt;AAE14,$F$14:$O$14))</f>
        <v>17.5</v>
      </c>
      <c r="AAF27" s="32" cm="1">
        <f t="array" ref="AAF27">MAX(IF($F$14:$O$14&lt;AAF14,$F$14:$O$14))</f>
        <v>17.5</v>
      </c>
      <c r="AAG27" s="32" cm="1">
        <f t="array" ref="AAG27">MAX(IF($F$14:$O$14&lt;AAG14,$F$14:$O$14))</f>
        <v>17.5</v>
      </c>
      <c r="AAH27" s="32" cm="1">
        <f t="array" ref="AAH27">MAX(IF($F$14:$O$14&lt;AAH14,$F$14:$O$14))</f>
        <v>17.5</v>
      </c>
      <c r="AAI27" s="32" cm="1">
        <f t="array" ref="AAI27">MAX(IF($F$14:$O$14&lt;AAI14,$F$14:$O$14))</f>
        <v>17.5</v>
      </c>
      <c r="AAJ27" s="32" cm="1">
        <f t="array" ref="AAJ27">MAX(IF($F$14:$O$14&lt;AAJ14,$F$14:$O$14))</f>
        <v>17.5</v>
      </c>
      <c r="AAK27" s="32" cm="1">
        <f t="array" ref="AAK27">MAX(IF($F$14:$O$14&lt;AAK14,$F$14:$O$14))</f>
        <v>17.5</v>
      </c>
      <c r="AAL27" s="32" cm="1">
        <f t="array" ref="AAL27">MAX(IF($F$14:$O$14&lt;AAL14,$F$14:$O$14))</f>
        <v>17.5</v>
      </c>
      <c r="AAM27" s="32" cm="1">
        <f t="array" ref="AAM27">MAX(IF($F$14:$O$14&lt;AAM14,$F$14:$O$14))</f>
        <v>17.5</v>
      </c>
      <c r="AAN27" s="32" cm="1">
        <f t="array" ref="AAN27">MAX(IF($F$14:$O$14&lt;AAN14,$F$14:$O$14))</f>
        <v>17.5</v>
      </c>
      <c r="AAO27" s="32" cm="1">
        <f t="array" ref="AAO27">MAX(IF($F$14:$O$14&lt;AAO14,$F$14:$O$14))</f>
        <v>17.5</v>
      </c>
      <c r="AAP27" s="32" cm="1">
        <f t="array" ref="AAP27">MAX(IF($F$14:$O$14&lt;AAP14,$F$14:$O$14))</f>
        <v>17.5</v>
      </c>
      <c r="AAQ27" s="32" cm="1">
        <f t="array" ref="AAQ27">MAX(IF($F$14:$O$14&lt;AAQ14,$F$14:$O$14))</f>
        <v>17.5</v>
      </c>
      <c r="AAR27" s="32" cm="1">
        <f t="array" ref="AAR27">MAX(IF($F$14:$O$14&lt;AAR14,$F$14:$O$14))</f>
        <v>17.5</v>
      </c>
      <c r="AAS27" s="32" cm="1">
        <f t="array" ref="AAS27">MAX(IF($F$14:$O$14&lt;AAS14,$F$14:$O$14))</f>
        <v>17.5</v>
      </c>
      <c r="AAT27" s="32" cm="1">
        <f t="array" ref="AAT27">MAX(IF($F$14:$O$14&lt;AAT14,$F$14:$O$14))</f>
        <v>17.5</v>
      </c>
      <c r="AAU27" s="32" cm="1">
        <f t="array" ref="AAU27">MAX(IF($F$14:$O$14&lt;AAU14,$F$14:$O$14))</f>
        <v>17.5</v>
      </c>
      <c r="AAV27" s="32" cm="1">
        <f t="array" ref="AAV27">MAX(IF($F$14:$O$14&lt;AAV14,$F$14:$O$14))</f>
        <v>17.5</v>
      </c>
      <c r="AAW27" s="32" cm="1">
        <f t="array" ref="AAW27">MAX(IF($F$14:$O$14&lt;AAW14,$F$14:$O$14))</f>
        <v>17.5</v>
      </c>
      <c r="AAX27" s="32" cm="1">
        <f t="array" ref="AAX27">MAX(IF($F$14:$O$14&lt;AAX14,$F$14:$O$14))</f>
        <v>17.5</v>
      </c>
      <c r="AAY27" s="32" cm="1">
        <f t="array" ref="AAY27">MAX(IF($F$14:$O$14&lt;AAY14,$F$14:$O$14))</f>
        <v>17.5</v>
      </c>
      <c r="AAZ27" s="32" cm="1">
        <f t="array" ref="AAZ27">MAX(IF($F$14:$O$14&lt;AAZ14,$F$14:$O$14))</f>
        <v>17.5</v>
      </c>
      <c r="ABA27" s="32" cm="1">
        <f t="array" ref="ABA27">MAX(IF($F$14:$O$14&lt;ABA14,$F$14:$O$14))</f>
        <v>17.5</v>
      </c>
      <c r="ABB27" s="32" cm="1">
        <f t="array" ref="ABB27">MAX(IF($F$14:$O$14&lt;ABB14,$F$14:$O$14))</f>
        <v>17.5</v>
      </c>
      <c r="ABC27" s="32" cm="1">
        <f t="array" ref="ABC27">MAX(IF($F$14:$O$14&lt;ABC14,$F$14:$O$14))</f>
        <v>17.5</v>
      </c>
      <c r="ABD27" s="32" cm="1">
        <f t="array" ref="ABD27">MAX(IF($F$14:$O$14&lt;ABD14,$F$14:$O$14))</f>
        <v>17.5</v>
      </c>
      <c r="ABE27" s="32" cm="1">
        <f t="array" ref="ABE27">MAX(IF($F$14:$O$14&lt;ABE14,$F$14:$O$14))</f>
        <v>17.5</v>
      </c>
      <c r="ABF27" s="32" cm="1">
        <f t="array" ref="ABF27">MAX(IF($F$14:$O$14&lt;ABF14,$F$14:$O$14))</f>
        <v>17.5</v>
      </c>
      <c r="ABG27" s="32" cm="1">
        <f t="array" ref="ABG27">MAX(IF($F$14:$O$14&lt;ABG14,$F$14:$O$14))</f>
        <v>17.5</v>
      </c>
      <c r="ABH27" s="32" cm="1">
        <f t="array" ref="ABH27">MAX(IF($F$14:$O$14&lt;ABH14,$F$14:$O$14))</f>
        <v>17.5</v>
      </c>
      <c r="ABI27" s="32" cm="1">
        <f t="array" ref="ABI27">MAX(IF($F$14:$O$14&lt;ABI14,$F$14:$O$14))</f>
        <v>17.5</v>
      </c>
      <c r="ABJ27" s="32" cm="1">
        <f t="array" ref="ABJ27">MAX(IF($F$14:$O$14&lt;ABJ14,$F$14:$O$14))</f>
        <v>17.5</v>
      </c>
      <c r="ABK27" s="32" cm="1">
        <f t="array" ref="ABK27">MAX(IF($F$14:$O$14&lt;ABK14,$F$14:$O$14))</f>
        <v>17.5</v>
      </c>
      <c r="ABL27" s="32" cm="1">
        <f t="array" ref="ABL27">MAX(IF($F$14:$O$14&lt;ABL14,$F$14:$O$14))</f>
        <v>17.5</v>
      </c>
      <c r="ABM27" s="32" cm="1">
        <f t="array" ref="ABM27">MAX(IF($F$14:$O$14&lt;ABM14,$F$14:$O$14))</f>
        <v>17.5</v>
      </c>
      <c r="ABN27" s="32" cm="1">
        <f t="array" ref="ABN27">MAX(IF($F$14:$O$14&lt;ABN14,$F$14:$O$14))</f>
        <v>17.5</v>
      </c>
      <c r="ABO27" s="32" cm="1">
        <f t="array" ref="ABO27">MAX(IF($F$14:$O$14&lt;ABO14,$F$14:$O$14))</f>
        <v>17.5</v>
      </c>
      <c r="ABP27" s="32" cm="1">
        <f t="array" ref="ABP27">MAX(IF($F$14:$O$14&lt;ABP14,$F$14:$O$14))</f>
        <v>17.5</v>
      </c>
      <c r="ABQ27" s="32" cm="1">
        <f t="array" ref="ABQ27">MAX(IF($F$14:$O$14&lt;ABQ14,$F$14:$O$14))</f>
        <v>17.5</v>
      </c>
      <c r="ABR27" s="32" cm="1">
        <f t="array" ref="ABR27">MAX(IF($F$14:$O$14&lt;ABR14,$F$14:$O$14))</f>
        <v>17.5</v>
      </c>
      <c r="ABS27" s="32" cm="1">
        <f t="array" ref="ABS27">MAX(IF($F$14:$O$14&lt;ABS14,$F$14:$O$14))</f>
        <v>17.5</v>
      </c>
      <c r="ABT27" s="32" cm="1">
        <f t="array" ref="ABT27">MAX(IF($F$14:$O$14&lt;ABT14,$F$14:$O$14))</f>
        <v>17.5</v>
      </c>
      <c r="ABU27" s="32" cm="1">
        <f t="array" ref="ABU27">MAX(IF($F$14:$O$14&lt;ABU14,$F$14:$O$14))</f>
        <v>17.5</v>
      </c>
      <c r="ABV27" s="32" cm="1">
        <f t="array" ref="ABV27">MAX(IF($F$14:$O$14&lt;ABV14,$F$14:$O$14))</f>
        <v>17.5</v>
      </c>
      <c r="ABW27" s="32" cm="1">
        <f t="array" ref="ABW27">MAX(IF($F$14:$O$14&lt;ABW14,$F$14:$O$14))</f>
        <v>17.5</v>
      </c>
      <c r="ABX27" s="32" cm="1">
        <f t="array" ref="ABX27">MAX(IF($F$14:$O$14&lt;ABX14,$F$14:$O$14))</f>
        <v>17.5</v>
      </c>
      <c r="ABY27" s="32" cm="1">
        <f t="array" ref="ABY27">MAX(IF($F$14:$O$14&lt;ABY14,$F$14:$O$14))</f>
        <v>17.5</v>
      </c>
      <c r="ABZ27" s="32" cm="1">
        <f t="array" ref="ABZ27">MAX(IF($F$14:$O$14&lt;ABZ14,$F$14:$O$14))</f>
        <v>17.5</v>
      </c>
      <c r="ACA27" s="32" cm="1">
        <f t="array" ref="ACA27">MAX(IF($F$14:$O$14&lt;ACA14,$F$14:$O$14))</f>
        <v>17.5</v>
      </c>
      <c r="ACB27" s="32" cm="1">
        <f t="array" ref="ACB27">MAX(IF($F$14:$O$14&lt;ACB14,$F$14:$O$14))</f>
        <v>17.5</v>
      </c>
      <c r="ACC27" s="32" cm="1">
        <f t="array" ref="ACC27">MAX(IF($F$14:$O$14&lt;ACC14,$F$14:$O$14))</f>
        <v>17.5</v>
      </c>
      <c r="ACD27" s="32" cm="1">
        <f t="array" ref="ACD27">MAX(IF($F$14:$O$14&lt;ACD14,$F$14:$O$14))</f>
        <v>17.5</v>
      </c>
      <c r="ACE27" s="32" cm="1">
        <f t="array" ref="ACE27">MAX(IF($F$14:$O$14&lt;ACE14,$F$14:$O$14))</f>
        <v>17.5</v>
      </c>
      <c r="ACF27" s="32" cm="1">
        <f t="array" ref="ACF27">MAX(IF($F$14:$O$14&lt;ACF14,$F$14:$O$14))</f>
        <v>17.5</v>
      </c>
      <c r="ACG27" s="32" cm="1">
        <f t="array" ref="ACG27">MAX(IF($F$14:$O$14&lt;ACG14,$F$14:$O$14))</f>
        <v>17.5</v>
      </c>
      <c r="ACH27" s="32" cm="1">
        <f t="array" ref="ACH27">MAX(IF($F$14:$O$14&lt;ACH14,$F$14:$O$14))</f>
        <v>17.5</v>
      </c>
      <c r="ACI27" s="32" cm="1">
        <f t="array" ref="ACI27">MAX(IF($F$14:$O$14&lt;ACI14,$F$14:$O$14))</f>
        <v>17.5</v>
      </c>
      <c r="ACJ27" s="32" cm="1">
        <f t="array" ref="ACJ27">MAX(IF($F$14:$O$14&lt;ACJ14,$F$14:$O$14))</f>
        <v>17.5</v>
      </c>
      <c r="ACK27" s="32" cm="1">
        <f t="array" ref="ACK27">MAX(IF($F$14:$O$14&lt;ACK14,$F$14:$O$14))</f>
        <v>17.5</v>
      </c>
      <c r="ACL27" s="32" cm="1">
        <f t="array" ref="ACL27">MAX(IF($F$14:$O$14&lt;ACL14,$F$14:$O$14))</f>
        <v>17.5</v>
      </c>
      <c r="ACM27" s="32" cm="1">
        <f t="array" ref="ACM27">MAX(IF($F$14:$O$14&lt;ACM14,$F$14:$O$14))</f>
        <v>17.5</v>
      </c>
      <c r="ACN27" s="32" cm="1">
        <f t="array" ref="ACN27">MAX(IF($F$14:$O$14&lt;ACN14,$F$14:$O$14))</f>
        <v>17.5</v>
      </c>
      <c r="ACO27" s="32" cm="1">
        <f t="array" ref="ACO27">MAX(IF($F$14:$O$14&lt;ACO14,$F$14:$O$14))</f>
        <v>17.5</v>
      </c>
      <c r="ACP27" s="32" cm="1">
        <f t="array" ref="ACP27">MAX(IF($F$14:$O$14&lt;ACP14,$F$14:$O$14))</f>
        <v>17.5</v>
      </c>
      <c r="ACQ27" s="32" cm="1">
        <f t="array" ref="ACQ27">MAX(IF($F$14:$O$14&lt;ACQ14,$F$14:$O$14))</f>
        <v>17.5</v>
      </c>
      <c r="ACR27" s="32" cm="1">
        <f t="array" ref="ACR27">MAX(IF($F$14:$O$14&lt;ACR14,$F$14:$O$14))</f>
        <v>17.5</v>
      </c>
      <c r="ACS27" s="32" cm="1">
        <f t="array" ref="ACS27">MAX(IF($F$14:$O$14&lt;ACS14,$F$14:$O$14))</f>
        <v>17.5</v>
      </c>
      <c r="ACT27" s="32" cm="1">
        <f t="array" ref="ACT27">MAX(IF($F$14:$O$14&lt;ACT14,$F$14:$O$14))</f>
        <v>17.5</v>
      </c>
      <c r="ACU27" s="32" cm="1">
        <f t="array" ref="ACU27">MAX(IF($F$14:$O$14&lt;ACU14,$F$14:$O$14))</f>
        <v>17.5</v>
      </c>
      <c r="ACV27" s="32" cm="1">
        <f t="array" ref="ACV27">MAX(IF($F$14:$O$14&lt;ACV14,$F$14:$O$14))</f>
        <v>17.5</v>
      </c>
      <c r="ACW27" s="32" cm="1">
        <f t="array" ref="ACW27">MAX(IF($F$14:$O$14&lt;ACW14,$F$14:$O$14))</f>
        <v>17.5</v>
      </c>
      <c r="ACX27" s="32" cm="1">
        <f t="array" ref="ACX27">MAX(IF($F$14:$O$14&lt;ACX14,$F$14:$O$14))</f>
        <v>17.5</v>
      </c>
      <c r="ACY27" s="32" cm="1">
        <f t="array" ref="ACY27">MAX(IF($F$14:$O$14&lt;ACY14,$F$14:$O$14))</f>
        <v>17.5</v>
      </c>
      <c r="ACZ27" s="32" cm="1">
        <f t="array" ref="ACZ27">MAX(IF($F$14:$O$14&lt;ACZ14,$F$14:$O$14))</f>
        <v>17.5</v>
      </c>
      <c r="ADA27" s="32" cm="1">
        <f t="array" ref="ADA27">MAX(IF($F$14:$O$14&lt;ADA14,$F$14:$O$14))</f>
        <v>17.5</v>
      </c>
      <c r="ADB27" s="32" cm="1">
        <f t="array" ref="ADB27">MAX(IF($F$14:$O$14&lt;ADB14,$F$14:$O$14))</f>
        <v>17.5</v>
      </c>
      <c r="ADC27" s="32" cm="1">
        <f t="array" ref="ADC27">MAX(IF($F$14:$O$14&lt;ADC14,$F$14:$O$14))</f>
        <v>17.5</v>
      </c>
      <c r="ADD27" s="32" cm="1">
        <f t="array" ref="ADD27">MAX(IF($F$14:$O$14&lt;ADD14,$F$14:$O$14))</f>
        <v>17.5</v>
      </c>
      <c r="ADE27" s="32" cm="1">
        <f t="array" ref="ADE27">MAX(IF($F$14:$O$14&lt;ADE14,$F$14:$O$14))</f>
        <v>17.5</v>
      </c>
      <c r="ADF27" s="32" cm="1">
        <f t="array" ref="ADF27">MAX(IF($F$14:$O$14&lt;ADF14,$F$14:$O$14))</f>
        <v>17.5</v>
      </c>
      <c r="ADG27" s="32" cm="1">
        <f t="array" ref="ADG27">MAX(IF($F$14:$O$14&lt;ADG14,$F$14:$O$14))</f>
        <v>17.5</v>
      </c>
      <c r="ADH27" s="32" cm="1">
        <f t="array" ref="ADH27">MAX(IF($F$14:$O$14&lt;ADH14,$F$14:$O$14))</f>
        <v>17.5</v>
      </c>
      <c r="ADI27" s="32" cm="1">
        <f t="array" ref="ADI27">MAX(IF($F$14:$O$14&lt;ADI14,$F$14:$O$14))</f>
        <v>17.5</v>
      </c>
      <c r="ADJ27" s="32" cm="1">
        <f t="array" ref="ADJ27">MAX(IF($F$14:$O$14&lt;ADJ14,$F$14:$O$14))</f>
        <v>17.5</v>
      </c>
      <c r="ADK27" s="32" cm="1">
        <f t="array" ref="ADK27">MAX(IF($F$14:$O$14&lt;ADK14,$F$14:$O$14))</f>
        <v>17.5</v>
      </c>
      <c r="ADL27" s="32" cm="1">
        <f t="array" ref="ADL27">MAX(IF($F$14:$O$14&lt;ADL14,$F$14:$O$14))</f>
        <v>17.5</v>
      </c>
      <c r="ADM27" s="32" cm="1">
        <f t="array" ref="ADM27">MAX(IF($F$14:$O$14&lt;ADM14,$F$14:$O$14))</f>
        <v>17.5</v>
      </c>
      <c r="ADN27" s="32" cm="1">
        <f t="array" ref="ADN27">MAX(IF($F$14:$O$14&lt;ADN14,$F$14:$O$14))</f>
        <v>17.5</v>
      </c>
      <c r="ADO27" s="32" cm="1">
        <f t="array" ref="ADO27">MAX(IF($F$14:$O$14&lt;ADO14,$F$14:$O$14))</f>
        <v>17.5</v>
      </c>
      <c r="ADP27" s="32" cm="1">
        <f t="array" ref="ADP27">MAX(IF($F$14:$O$14&lt;ADP14,$F$14:$O$14))</f>
        <v>17.5</v>
      </c>
      <c r="ADQ27" s="32" cm="1">
        <f t="array" ref="ADQ27">MAX(IF($F$14:$O$14&lt;ADQ14,$F$14:$O$14))</f>
        <v>17.5</v>
      </c>
      <c r="ADR27" s="32" cm="1">
        <f t="array" ref="ADR27">MAX(IF($F$14:$O$14&lt;ADR14,$F$14:$O$14))</f>
        <v>17.5</v>
      </c>
      <c r="ADS27" s="32" cm="1">
        <f t="array" ref="ADS27">MAX(IF($F$14:$O$14&lt;ADS14,$F$14:$O$14))</f>
        <v>17.5</v>
      </c>
      <c r="ADT27" s="32" cm="1">
        <f t="array" ref="ADT27">MAX(IF($F$14:$O$14&lt;ADT14,$F$14:$O$14))</f>
        <v>17.5</v>
      </c>
      <c r="ADU27" s="32" cm="1">
        <f t="array" ref="ADU27">MAX(IF($F$14:$O$14&lt;ADU14,$F$14:$O$14))</f>
        <v>17.5</v>
      </c>
      <c r="ADV27" s="32" cm="1">
        <f t="array" ref="ADV27">MAX(IF($F$14:$O$14&lt;ADV14,$F$14:$O$14))</f>
        <v>17.5</v>
      </c>
      <c r="ADW27" s="32" cm="1">
        <f t="array" ref="ADW27">MAX(IF($F$14:$O$14&lt;ADW14,$F$14:$O$14))</f>
        <v>17.5</v>
      </c>
      <c r="ADX27" s="32" cm="1">
        <f t="array" ref="ADX27">MAX(IF($F$14:$O$14&lt;ADX14,$F$14:$O$14))</f>
        <v>17.5</v>
      </c>
      <c r="ADY27" s="32" cm="1">
        <f t="array" ref="ADY27">MAX(IF($F$14:$O$14&lt;ADY14,$F$14:$O$14))</f>
        <v>17.5</v>
      </c>
      <c r="ADZ27" s="32" cm="1">
        <f t="array" ref="ADZ27">MAX(IF($F$14:$O$14&lt;ADZ14,$F$14:$O$14))</f>
        <v>17.5</v>
      </c>
      <c r="AEA27" s="32" cm="1">
        <f t="array" ref="AEA27">MAX(IF($F$14:$O$14&lt;AEA14,$F$14:$O$14))</f>
        <v>17.5</v>
      </c>
      <c r="AEB27" s="32" cm="1">
        <f t="array" ref="AEB27">MAX(IF($F$14:$O$14&lt;AEB14,$F$14:$O$14))</f>
        <v>17.5</v>
      </c>
      <c r="AEC27" s="32" cm="1">
        <f t="array" ref="AEC27">MAX(IF($F$14:$O$14&lt;AEC14,$F$14:$O$14))</f>
        <v>17.5</v>
      </c>
      <c r="AED27" s="32" cm="1">
        <f t="array" ref="AED27">MAX(IF($F$14:$O$14&lt;AED14,$F$14:$O$14))</f>
        <v>17.5</v>
      </c>
      <c r="AEE27" s="32" cm="1">
        <f t="array" ref="AEE27">MAX(IF($F$14:$O$14&lt;AEE14,$F$14:$O$14))</f>
        <v>17.5</v>
      </c>
      <c r="AEF27" s="32" cm="1">
        <f t="array" ref="AEF27">MAX(IF($F$14:$O$14&lt;AEF14,$F$14:$O$14))</f>
        <v>17.5</v>
      </c>
      <c r="AEG27" s="32" cm="1">
        <f t="array" ref="AEG27">MAX(IF($F$14:$O$14&lt;AEG14,$F$14:$O$14))</f>
        <v>17.5</v>
      </c>
      <c r="AEH27" s="32" cm="1">
        <f t="array" ref="AEH27">MAX(IF($F$14:$O$14&lt;AEH14,$F$14:$O$14))</f>
        <v>17.5</v>
      </c>
      <c r="AEI27" s="32" cm="1">
        <f t="array" ref="AEI27">MAX(IF($F$14:$O$14&lt;AEI14,$F$14:$O$14))</f>
        <v>17.5</v>
      </c>
      <c r="AEJ27" s="32" cm="1">
        <f t="array" ref="AEJ27">MAX(IF($F$14:$O$14&lt;AEJ14,$F$14:$O$14))</f>
        <v>17.5</v>
      </c>
      <c r="AEK27" s="32" cm="1">
        <f t="array" ref="AEK27">MAX(IF($F$14:$O$14&lt;AEK14,$F$14:$O$14))</f>
        <v>17.5</v>
      </c>
      <c r="AEL27" s="32" cm="1">
        <f t="array" ref="AEL27">MAX(IF($F$14:$O$14&lt;AEL14,$F$14:$O$14))</f>
        <v>17.5</v>
      </c>
      <c r="AEM27" s="32" cm="1">
        <f t="array" ref="AEM27">MAX(IF($F$14:$O$14&lt;AEM14,$F$14:$O$14))</f>
        <v>17.5</v>
      </c>
      <c r="AEN27" s="32" cm="1">
        <f t="array" ref="AEN27">MAX(IF($F$14:$O$14&lt;AEN14,$F$14:$O$14))</f>
        <v>17.5</v>
      </c>
      <c r="AEO27" s="32" cm="1">
        <f t="array" ref="AEO27">MAX(IF($F$14:$O$14&lt;AEO14,$F$14:$O$14))</f>
        <v>17.5</v>
      </c>
      <c r="AEP27" s="32" cm="1">
        <f t="array" ref="AEP27">MAX(IF($F$14:$O$14&lt;AEP14,$F$14:$O$14))</f>
        <v>17.5</v>
      </c>
      <c r="AEQ27" s="32" cm="1">
        <f t="array" ref="AEQ27">MAX(IF($F$14:$O$14&lt;AEQ14,$F$14:$O$14))</f>
        <v>17.5</v>
      </c>
      <c r="AER27" s="32" cm="1">
        <f t="array" ref="AER27">MAX(IF($F$14:$O$14&lt;AER14,$F$14:$O$14))</f>
        <v>17.5</v>
      </c>
      <c r="AES27" s="32" cm="1">
        <f t="array" ref="AES27">MAX(IF($F$14:$O$14&lt;AES14,$F$14:$O$14))</f>
        <v>17.5</v>
      </c>
      <c r="AET27" s="32" cm="1">
        <f t="array" ref="AET27">MAX(IF($F$14:$O$14&lt;AET14,$F$14:$O$14))</f>
        <v>17.5</v>
      </c>
      <c r="AEU27" s="32" cm="1">
        <f t="array" ref="AEU27">MAX(IF($F$14:$O$14&lt;AEU14,$F$14:$O$14))</f>
        <v>17.5</v>
      </c>
      <c r="AEV27" s="32" cm="1">
        <f t="array" ref="AEV27">MAX(IF($F$14:$O$14&lt;AEV14,$F$14:$O$14))</f>
        <v>17.5</v>
      </c>
      <c r="AEW27" s="32" cm="1">
        <f t="array" ref="AEW27">MAX(IF($F$14:$O$14&lt;AEW14,$F$14:$O$14))</f>
        <v>17.5</v>
      </c>
      <c r="AEX27" s="32" cm="1">
        <f t="array" ref="AEX27">MAX(IF($F$14:$O$14&lt;AEX14,$F$14:$O$14))</f>
        <v>17.5</v>
      </c>
      <c r="AEY27" s="32" cm="1">
        <f t="array" ref="AEY27">MAX(IF($F$14:$O$14&lt;AEY14,$F$14:$O$14))</f>
        <v>17.5</v>
      </c>
      <c r="AEZ27" s="32" cm="1">
        <f t="array" ref="AEZ27">MAX(IF($F$14:$O$14&lt;AEZ14,$F$14:$O$14))</f>
        <v>17.5</v>
      </c>
      <c r="AFA27" s="32" cm="1">
        <f t="array" ref="AFA27">MAX(IF($F$14:$O$14&lt;AFA14,$F$14:$O$14))</f>
        <v>17.5</v>
      </c>
      <c r="AFB27" s="32" cm="1">
        <f t="array" ref="AFB27">MAX(IF($F$14:$O$14&lt;AFB14,$F$14:$O$14))</f>
        <v>17.5</v>
      </c>
      <c r="AFC27" s="32" cm="1">
        <f t="array" ref="AFC27">MAX(IF($F$14:$O$14&lt;AFC14,$F$14:$O$14))</f>
        <v>17.5</v>
      </c>
      <c r="AFD27" s="32" cm="1">
        <f t="array" ref="AFD27">MAX(IF($F$14:$O$14&lt;AFD14,$F$14:$O$14))</f>
        <v>17.5</v>
      </c>
      <c r="AFE27" s="32" cm="1">
        <f t="array" ref="AFE27">MAX(IF($F$14:$O$14&lt;AFE14,$F$14:$O$14))</f>
        <v>17.5</v>
      </c>
      <c r="AFF27" s="32" cm="1">
        <f t="array" ref="AFF27">MAX(IF($F$14:$O$14&lt;AFF14,$F$14:$O$14))</f>
        <v>17.5</v>
      </c>
      <c r="AFG27" s="32" cm="1">
        <f t="array" ref="AFG27">MAX(IF($F$14:$O$14&lt;AFG14,$F$14:$O$14))</f>
        <v>17.5</v>
      </c>
      <c r="AFH27" s="32" cm="1">
        <f t="array" ref="AFH27">MAX(IF($F$14:$O$14&lt;AFH14,$F$14:$O$14))</f>
        <v>17.5</v>
      </c>
      <c r="AFI27" s="32" cm="1">
        <f t="array" ref="AFI27">MAX(IF($F$14:$O$14&lt;AFI14,$F$14:$O$14))</f>
        <v>17.5</v>
      </c>
      <c r="AFJ27" s="32" cm="1">
        <f t="array" ref="AFJ27">MAX(IF($F$14:$O$14&lt;AFJ14,$F$14:$O$14))</f>
        <v>17.5</v>
      </c>
      <c r="AFK27" s="32" cm="1">
        <f t="array" ref="AFK27">MAX(IF($F$14:$O$14&lt;AFK14,$F$14:$O$14))</f>
        <v>17.5</v>
      </c>
      <c r="AFL27" s="32" cm="1">
        <f t="array" ref="AFL27">MAX(IF($F$14:$O$14&lt;AFL14,$F$14:$O$14))</f>
        <v>17.5</v>
      </c>
      <c r="AFM27" s="32" cm="1">
        <f t="array" ref="AFM27">MAX(IF($F$14:$O$14&lt;AFM14,$F$14:$O$14))</f>
        <v>17.5</v>
      </c>
      <c r="AFN27" s="32" cm="1">
        <f t="array" ref="AFN27">MAX(IF($F$14:$O$14&lt;AFN14,$F$14:$O$14))</f>
        <v>17.5</v>
      </c>
      <c r="AFO27" s="32" cm="1">
        <f t="array" ref="AFO27">MAX(IF($F$14:$O$14&lt;AFO14,$F$14:$O$14))</f>
        <v>17.5</v>
      </c>
      <c r="AFP27" s="32" cm="1">
        <f t="array" ref="AFP27">MAX(IF($F$14:$O$14&lt;AFP14,$F$14:$O$14))</f>
        <v>17.5</v>
      </c>
      <c r="AFQ27" s="32" cm="1">
        <f t="array" ref="AFQ27">MAX(IF($F$14:$O$14&lt;AFQ14,$F$14:$O$14))</f>
        <v>17.5</v>
      </c>
      <c r="AFR27" s="32" cm="1">
        <f t="array" ref="AFR27">MAX(IF($F$14:$O$14&lt;AFR14,$F$14:$O$14))</f>
        <v>17.5</v>
      </c>
      <c r="AFS27" s="32" cm="1">
        <f t="array" ref="AFS27">MAX(IF($F$14:$O$14&lt;AFS14,$F$14:$O$14))</f>
        <v>17.5</v>
      </c>
      <c r="AFT27" s="32" cm="1">
        <f t="array" ref="AFT27">MAX(IF($F$14:$O$14&lt;AFT14,$F$14:$O$14))</f>
        <v>17.5</v>
      </c>
      <c r="AFU27" s="32" cm="1">
        <f t="array" ref="AFU27">MAX(IF($F$14:$O$14&lt;AFU14,$F$14:$O$14))</f>
        <v>17.5</v>
      </c>
      <c r="AFV27" s="32" cm="1">
        <f t="array" ref="AFV27">MAX(IF($F$14:$O$14&lt;AFV14,$F$14:$O$14))</f>
        <v>17.5</v>
      </c>
      <c r="AFW27" s="32" cm="1">
        <f t="array" ref="AFW27">MAX(IF($F$14:$O$14&lt;AFW14,$F$14:$O$14))</f>
        <v>17.5</v>
      </c>
      <c r="AFX27" s="32" cm="1">
        <f t="array" ref="AFX27">MAX(IF($F$14:$O$14&lt;AFX14,$F$14:$O$14))</f>
        <v>17.5</v>
      </c>
      <c r="AFY27" s="32" cm="1">
        <f t="array" ref="AFY27">MAX(IF($F$14:$O$14&lt;AFY14,$F$14:$O$14))</f>
        <v>17.5</v>
      </c>
      <c r="AFZ27" s="32" cm="1">
        <f t="array" ref="AFZ27">MAX(IF($F$14:$O$14&lt;AFZ14,$F$14:$O$14))</f>
        <v>17.5</v>
      </c>
      <c r="AGA27" s="32" cm="1">
        <f t="array" ref="AGA27">MAX(IF($F$14:$O$14&lt;AGA14,$F$14:$O$14))</f>
        <v>17.5</v>
      </c>
      <c r="AGB27" s="32" cm="1">
        <f t="array" ref="AGB27">MAX(IF($F$14:$O$14&lt;AGB14,$F$14:$O$14))</f>
        <v>17.5</v>
      </c>
      <c r="AGC27" s="32" cm="1">
        <f t="array" ref="AGC27">MAX(IF($F$14:$O$14&lt;AGC14,$F$14:$O$14))</f>
        <v>17.5</v>
      </c>
      <c r="AGD27" s="32" cm="1">
        <f t="array" ref="AGD27">MAX(IF($F$14:$O$14&lt;AGD14,$F$14:$O$14))</f>
        <v>17.5</v>
      </c>
      <c r="AGE27" s="32" cm="1">
        <f t="array" ref="AGE27">MAX(IF($F$14:$O$14&lt;AGE14,$F$14:$O$14))</f>
        <v>17.5</v>
      </c>
      <c r="AGF27" s="32" cm="1">
        <f t="array" ref="AGF27">MAX(IF($F$14:$O$14&lt;AGF14,$F$14:$O$14))</f>
        <v>17.5</v>
      </c>
      <c r="AGG27" s="32" cm="1">
        <f t="array" ref="AGG27">MAX(IF($F$14:$O$14&lt;AGG14,$F$14:$O$14))</f>
        <v>17.5</v>
      </c>
      <c r="AGH27" s="32" cm="1">
        <f t="array" ref="AGH27">MAX(IF($F$14:$O$14&lt;AGH14,$F$14:$O$14))</f>
        <v>17.5</v>
      </c>
      <c r="AGI27" s="32" cm="1">
        <f t="array" ref="AGI27">MAX(IF($F$14:$O$14&lt;AGI14,$F$14:$O$14))</f>
        <v>17.5</v>
      </c>
      <c r="AGJ27" s="32" cm="1">
        <f t="array" ref="AGJ27">MAX(IF($F$14:$O$14&lt;AGJ14,$F$14:$O$14))</f>
        <v>17.5</v>
      </c>
      <c r="AGK27" s="32" cm="1">
        <f t="array" ref="AGK27">MAX(IF($F$14:$O$14&lt;AGK14,$F$14:$O$14))</f>
        <v>17.5</v>
      </c>
      <c r="AGL27" s="32" cm="1">
        <f t="array" ref="AGL27">MAX(IF($F$14:$O$14&lt;AGL14,$F$14:$O$14))</f>
        <v>17.5</v>
      </c>
      <c r="AGM27" s="32" cm="1">
        <f t="array" ref="AGM27">MAX(IF($F$14:$O$14&lt;AGM14,$F$14:$O$14))</f>
        <v>17.5</v>
      </c>
      <c r="AGN27" s="32" cm="1">
        <f t="array" ref="AGN27">MAX(IF($F$14:$O$14&lt;AGN14,$F$14:$O$14))</f>
        <v>17.5</v>
      </c>
      <c r="AGO27" s="32" cm="1">
        <f t="array" ref="AGO27">MAX(IF($F$14:$O$14&lt;AGO14,$F$14:$O$14))</f>
        <v>17.5</v>
      </c>
      <c r="AGP27" s="32" cm="1">
        <f t="array" ref="AGP27">MAX(IF($F$14:$O$14&lt;AGP14,$F$14:$O$14))</f>
        <v>17.5</v>
      </c>
      <c r="AGQ27" s="32" cm="1">
        <f t="array" ref="AGQ27">MAX(IF($F$14:$O$14&lt;AGQ14,$F$14:$O$14))</f>
        <v>17.5</v>
      </c>
      <c r="AGR27" s="32" cm="1">
        <f t="array" ref="AGR27">MAX(IF($F$14:$O$14&lt;AGR14,$F$14:$O$14))</f>
        <v>17.5</v>
      </c>
      <c r="AGS27" s="32" cm="1">
        <f t="array" ref="AGS27">MAX(IF($F$14:$O$14&lt;AGS14,$F$14:$O$14))</f>
        <v>17.5</v>
      </c>
      <c r="AGT27" s="32" cm="1">
        <f t="array" ref="AGT27">MAX(IF($F$14:$O$14&lt;AGT14,$F$14:$O$14))</f>
        <v>17.5</v>
      </c>
      <c r="AGU27" s="32" cm="1">
        <f t="array" ref="AGU27">MAX(IF($F$14:$O$14&lt;AGU14,$F$14:$O$14))</f>
        <v>17.5</v>
      </c>
      <c r="AGV27" s="32" cm="1">
        <f t="array" ref="AGV27">MAX(IF($F$14:$O$14&lt;AGV14,$F$14:$O$14))</f>
        <v>17.5</v>
      </c>
      <c r="AGW27" s="32" cm="1">
        <f t="array" ref="AGW27">MAX(IF($F$14:$O$14&lt;AGW14,$F$14:$O$14))</f>
        <v>17.5</v>
      </c>
      <c r="AGX27" s="32" cm="1">
        <f t="array" ref="AGX27">MAX(IF($F$14:$O$14&lt;AGX14,$F$14:$O$14))</f>
        <v>17.5</v>
      </c>
      <c r="AGY27" s="32" cm="1">
        <f t="array" ref="AGY27">MAX(IF($F$14:$O$14&lt;AGY14,$F$14:$O$14))</f>
        <v>17.5</v>
      </c>
      <c r="AGZ27" s="32" cm="1">
        <f t="array" ref="AGZ27">MAX(IF($F$14:$O$14&lt;AGZ14,$F$14:$O$14))</f>
        <v>17.5</v>
      </c>
      <c r="AHA27" s="32" cm="1">
        <f t="array" ref="AHA27">MAX(IF($F$14:$O$14&lt;AHA14,$F$14:$O$14))</f>
        <v>17.5</v>
      </c>
      <c r="AHB27" s="32" cm="1">
        <f t="array" ref="AHB27">MAX(IF($F$14:$O$14&lt;AHB14,$F$14:$O$14))</f>
        <v>17.5</v>
      </c>
      <c r="AHC27" s="32" cm="1">
        <f t="array" ref="AHC27">MAX(IF($F$14:$O$14&lt;AHC14,$F$14:$O$14))</f>
        <v>17.5</v>
      </c>
      <c r="AHD27" s="32" cm="1">
        <f t="array" ref="AHD27">MAX(IF($F$14:$O$14&lt;AHD14,$F$14:$O$14))</f>
        <v>17.5</v>
      </c>
      <c r="AHE27" s="32" cm="1">
        <f t="array" ref="AHE27">MAX(IF($F$14:$O$14&lt;AHE14,$F$14:$O$14))</f>
        <v>17.5</v>
      </c>
      <c r="AHF27" s="32" cm="1">
        <f t="array" ref="AHF27">MAX(IF($F$14:$O$14&lt;AHF14,$F$14:$O$14))</f>
        <v>17.5</v>
      </c>
      <c r="AHG27" s="32" cm="1">
        <f t="array" ref="AHG27">MAX(IF($F$14:$O$14&lt;AHG14,$F$14:$O$14))</f>
        <v>17.5</v>
      </c>
      <c r="AHH27" s="32" cm="1">
        <f t="array" ref="AHH27">MAX(IF($F$14:$O$14&lt;AHH14,$F$14:$O$14))</f>
        <v>17.5</v>
      </c>
      <c r="AHI27" s="32" cm="1">
        <f t="array" ref="AHI27">MAX(IF($F$14:$O$14&lt;AHI14,$F$14:$O$14))</f>
        <v>17.5</v>
      </c>
      <c r="AHJ27" s="32" cm="1">
        <f t="array" ref="AHJ27">MAX(IF($F$14:$O$14&lt;AHJ14,$F$14:$O$14))</f>
        <v>17.5</v>
      </c>
      <c r="AHK27" s="32" cm="1">
        <f t="array" ref="AHK27">MAX(IF($F$14:$O$14&lt;AHK14,$F$14:$O$14))</f>
        <v>17.5</v>
      </c>
      <c r="AHL27" s="32" cm="1">
        <f t="array" ref="AHL27">MAX(IF($F$14:$O$14&lt;AHL14,$F$14:$O$14))</f>
        <v>17.5</v>
      </c>
      <c r="AHM27" s="32" cm="1">
        <f t="array" ref="AHM27">MAX(IF($F$14:$O$14&lt;AHM14,$F$14:$O$14))</f>
        <v>17.5</v>
      </c>
      <c r="AHN27" s="32" cm="1">
        <f t="array" ref="AHN27">MAX(IF($F$14:$O$14&lt;AHN14,$F$14:$O$14))</f>
        <v>17.5</v>
      </c>
      <c r="AHO27" s="32" cm="1">
        <f t="array" ref="AHO27">MAX(IF($F$14:$O$14&lt;AHO14,$F$14:$O$14))</f>
        <v>17.5</v>
      </c>
      <c r="AHP27" s="32" cm="1">
        <f t="array" ref="AHP27">MAX(IF($F$14:$O$14&lt;AHP14,$F$14:$O$14))</f>
        <v>17.5</v>
      </c>
      <c r="AHQ27" s="32" cm="1">
        <f t="array" ref="AHQ27">MAX(IF($F$14:$O$14&lt;AHQ14,$F$14:$O$14))</f>
        <v>17.5</v>
      </c>
      <c r="AHR27" s="32" cm="1">
        <f t="array" ref="AHR27">MAX(IF($F$14:$O$14&lt;AHR14,$F$14:$O$14))</f>
        <v>17.5</v>
      </c>
      <c r="AHS27" s="32" cm="1">
        <f t="array" ref="AHS27">MAX(IF($F$14:$O$14&lt;AHS14,$F$14:$O$14))</f>
        <v>17.5</v>
      </c>
      <c r="AHT27" s="32" cm="1">
        <f t="array" ref="AHT27">MAX(IF($F$14:$O$14&lt;AHT14,$F$14:$O$14))</f>
        <v>17.5</v>
      </c>
      <c r="AHU27" s="32" cm="1">
        <f t="array" ref="AHU27">MAX(IF($F$14:$O$14&lt;AHU14,$F$14:$O$14))</f>
        <v>17.5</v>
      </c>
      <c r="AHV27" s="32" cm="1">
        <f t="array" ref="AHV27">MAX(IF($F$14:$O$14&lt;AHV14,$F$14:$O$14))</f>
        <v>17.5</v>
      </c>
      <c r="AHW27" s="32" cm="1">
        <f t="array" ref="AHW27">MAX(IF($F$14:$O$14&lt;AHW14,$F$14:$O$14))</f>
        <v>17.5</v>
      </c>
      <c r="AHX27" s="32" cm="1">
        <f t="array" ref="AHX27">MAX(IF($F$14:$O$14&lt;AHX14,$F$14:$O$14))</f>
        <v>17.5</v>
      </c>
      <c r="AHY27" s="32" cm="1">
        <f t="array" ref="AHY27">MAX(IF($F$14:$O$14&lt;AHY14,$F$14:$O$14))</f>
        <v>17.5</v>
      </c>
      <c r="AHZ27" s="32" cm="1">
        <f t="array" ref="AHZ27">MAX(IF($F$14:$O$14&lt;AHZ14,$F$14:$O$14))</f>
        <v>17.5</v>
      </c>
      <c r="AIA27" s="32" cm="1">
        <f t="array" ref="AIA27">MAX(IF($F$14:$O$14&lt;AIA14,$F$14:$O$14))</f>
        <v>17.5</v>
      </c>
      <c r="AIB27" s="32" cm="1">
        <f t="array" ref="AIB27">MAX(IF($F$14:$O$14&lt;AIB14,$F$14:$O$14))</f>
        <v>17.5</v>
      </c>
      <c r="AIC27" s="32" cm="1">
        <f t="array" ref="AIC27">MAX(IF($F$14:$O$14&lt;AIC14,$F$14:$O$14))</f>
        <v>17.5</v>
      </c>
      <c r="AID27" s="32" cm="1">
        <f t="array" ref="AID27">MAX(IF($F$14:$O$14&lt;AID14,$F$14:$O$14))</f>
        <v>17.5</v>
      </c>
      <c r="AIE27" s="32" cm="1">
        <f t="array" ref="AIE27">MAX(IF($F$14:$O$14&lt;AIE14,$F$14:$O$14))</f>
        <v>17.5</v>
      </c>
      <c r="AIF27" s="32" cm="1">
        <f t="array" ref="AIF27">MAX(IF($F$14:$O$14&lt;AIF14,$F$14:$O$14))</f>
        <v>17.5</v>
      </c>
      <c r="AIG27" s="32" cm="1">
        <f t="array" ref="AIG27">MAX(IF($F$14:$O$14&lt;AIG14,$F$14:$O$14))</f>
        <v>21.875</v>
      </c>
      <c r="AIH27" s="32" cm="1">
        <f t="array" ref="AIH27">MAX(IF($F$14:$O$14&lt;AIH14,$F$14:$O$14))</f>
        <v>21.875</v>
      </c>
      <c r="AII27" s="32" cm="1">
        <f t="array" ref="AII27">MAX(IF($F$14:$O$14&lt;AII14,$F$14:$O$14))</f>
        <v>21.875</v>
      </c>
      <c r="AIJ27" s="32" cm="1">
        <f t="array" ref="AIJ27">MAX(IF($F$14:$O$14&lt;AIJ14,$F$14:$O$14))</f>
        <v>21.875</v>
      </c>
      <c r="AIK27" s="32" cm="1">
        <f t="array" ref="AIK27">MAX(IF($F$14:$O$14&lt;AIK14,$F$14:$O$14))</f>
        <v>21.875</v>
      </c>
      <c r="AIL27" s="32" cm="1">
        <f t="array" ref="AIL27">MAX(IF($F$14:$O$14&lt;AIL14,$F$14:$O$14))</f>
        <v>21.875</v>
      </c>
      <c r="AIM27" s="32" cm="1">
        <f t="array" ref="AIM27">MAX(IF($F$14:$O$14&lt;AIM14,$F$14:$O$14))</f>
        <v>21.875</v>
      </c>
      <c r="AIN27" s="32" cm="1">
        <f t="array" ref="AIN27">MAX(IF($F$14:$O$14&lt;AIN14,$F$14:$O$14))</f>
        <v>21.875</v>
      </c>
      <c r="AIO27" s="32" cm="1">
        <f t="array" ref="AIO27">MAX(IF($F$14:$O$14&lt;AIO14,$F$14:$O$14))</f>
        <v>21.875</v>
      </c>
      <c r="AIP27" s="32" cm="1">
        <f t="array" ref="AIP27">MAX(IF($F$14:$O$14&lt;AIP14,$F$14:$O$14))</f>
        <v>21.875</v>
      </c>
      <c r="AIQ27" s="32" cm="1">
        <f t="array" ref="AIQ27">MAX(IF($F$14:$O$14&lt;AIQ14,$F$14:$O$14))</f>
        <v>21.875</v>
      </c>
      <c r="AIR27" s="32" cm="1">
        <f t="array" ref="AIR27">MAX(IF($F$14:$O$14&lt;AIR14,$F$14:$O$14))</f>
        <v>21.875</v>
      </c>
      <c r="AIS27" s="32" cm="1">
        <f t="array" ref="AIS27">MAX(IF($F$14:$O$14&lt;AIS14,$F$14:$O$14))</f>
        <v>21.875</v>
      </c>
      <c r="AIT27" s="32" cm="1">
        <f t="array" ref="AIT27">MAX(IF($F$14:$O$14&lt;AIT14,$F$14:$O$14))</f>
        <v>21.875</v>
      </c>
      <c r="AIU27" s="32" cm="1">
        <f t="array" ref="AIU27">MAX(IF($F$14:$O$14&lt;AIU14,$F$14:$O$14))</f>
        <v>21.875</v>
      </c>
      <c r="AIV27" s="32" cm="1">
        <f t="array" ref="AIV27">MAX(IF($F$14:$O$14&lt;AIV14,$F$14:$O$14))</f>
        <v>21.875</v>
      </c>
      <c r="AIW27" s="32" cm="1">
        <f t="array" ref="AIW27">MAX(IF($F$14:$O$14&lt;AIW14,$F$14:$O$14))</f>
        <v>21.875</v>
      </c>
      <c r="AIX27" s="32" cm="1">
        <f t="array" ref="AIX27">MAX(IF($F$14:$O$14&lt;AIX14,$F$14:$O$14))</f>
        <v>21.875</v>
      </c>
      <c r="AIY27" s="32" cm="1">
        <f t="array" ref="AIY27">MAX(IF($F$14:$O$14&lt;AIY14,$F$14:$O$14))</f>
        <v>21.875</v>
      </c>
      <c r="AIZ27" s="32" cm="1">
        <f t="array" ref="AIZ27">MAX(IF($F$14:$O$14&lt;AIZ14,$F$14:$O$14))</f>
        <v>21.875</v>
      </c>
      <c r="AJA27" s="32" cm="1">
        <f t="array" ref="AJA27">MAX(IF($F$14:$O$14&lt;AJA14,$F$14:$O$14))</f>
        <v>21.875</v>
      </c>
      <c r="AJB27" s="32" cm="1">
        <f t="array" ref="AJB27">MAX(IF($F$14:$O$14&lt;AJB14,$F$14:$O$14))</f>
        <v>21.875</v>
      </c>
      <c r="AJC27" s="32" cm="1">
        <f t="array" ref="AJC27">MAX(IF($F$14:$O$14&lt;AJC14,$F$14:$O$14))</f>
        <v>21.875</v>
      </c>
      <c r="AJD27" s="32" cm="1">
        <f t="array" ref="AJD27">MAX(IF($F$14:$O$14&lt;AJD14,$F$14:$O$14))</f>
        <v>21.875</v>
      </c>
      <c r="AJE27" s="32" cm="1">
        <f t="array" ref="AJE27">MAX(IF($F$14:$O$14&lt;AJE14,$F$14:$O$14))</f>
        <v>21.875</v>
      </c>
      <c r="AJF27" s="32" cm="1">
        <f t="array" ref="AJF27">MAX(IF($F$14:$O$14&lt;AJF14,$F$14:$O$14))</f>
        <v>21.875</v>
      </c>
      <c r="AJG27" s="32" cm="1">
        <f t="array" ref="AJG27">MAX(IF($F$14:$O$14&lt;AJG14,$F$14:$O$14))</f>
        <v>21.875</v>
      </c>
      <c r="AJH27" s="32" cm="1">
        <f t="array" ref="AJH27">MAX(IF($F$14:$O$14&lt;AJH14,$F$14:$O$14))</f>
        <v>21.875</v>
      </c>
      <c r="AJI27" s="32" cm="1">
        <f t="array" ref="AJI27">MAX(IF($F$14:$O$14&lt;AJI14,$F$14:$O$14))</f>
        <v>21.875</v>
      </c>
      <c r="AJJ27" s="32" cm="1">
        <f t="array" ref="AJJ27">MAX(IF($F$14:$O$14&lt;AJJ14,$F$14:$O$14))</f>
        <v>21.875</v>
      </c>
      <c r="AJK27" s="32" cm="1">
        <f t="array" ref="AJK27">MAX(IF($F$14:$O$14&lt;AJK14,$F$14:$O$14))</f>
        <v>21.875</v>
      </c>
      <c r="AJL27" s="32" cm="1">
        <f t="array" ref="AJL27">MAX(IF($F$14:$O$14&lt;AJL14,$F$14:$O$14))</f>
        <v>21.875</v>
      </c>
      <c r="AJM27" s="32" cm="1">
        <f t="array" ref="AJM27">MAX(IF($F$14:$O$14&lt;AJM14,$F$14:$O$14))</f>
        <v>21.875</v>
      </c>
      <c r="AJN27" s="32" cm="1">
        <f t="array" ref="AJN27">MAX(IF($F$14:$O$14&lt;AJN14,$F$14:$O$14))</f>
        <v>21.875</v>
      </c>
      <c r="AJO27" s="32" cm="1">
        <f t="array" ref="AJO27">MAX(IF($F$14:$O$14&lt;AJO14,$F$14:$O$14))</f>
        <v>21.875</v>
      </c>
      <c r="AJP27" s="32" cm="1">
        <f t="array" ref="AJP27">MAX(IF($F$14:$O$14&lt;AJP14,$F$14:$O$14))</f>
        <v>21.875</v>
      </c>
      <c r="AJQ27" s="32" cm="1">
        <f t="array" ref="AJQ27">MAX(IF($F$14:$O$14&lt;AJQ14,$F$14:$O$14))</f>
        <v>21.875</v>
      </c>
      <c r="AJR27" s="32" cm="1">
        <f t="array" ref="AJR27">MAX(IF($F$14:$O$14&lt;AJR14,$F$14:$O$14))</f>
        <v>21.875</v>
      </c>
      <c r="AJS27" s="32" cm="1">
        <f t="array" ref="AJS27">MAX(IF($F$14:$O$14&lt;AJS14,$F$14:$O$14))</f>
        <v>21.875</v>
      </c>
      <c r="AJT27" s="32" cm="1">
        <f t="array" ref="AJT27">MAX(IF($F$14:$O$14&lt;AJT14,$F$14:$O$14))</f>
        <v>21.875</v>
      </c>
      <c r="AJU27" s="32" cm="1">
        <f t="array" ref="AJU27">MAX(IF($F$14:$O$14&lt;AJU14,$F$14:$O$14))</f>
        <v>21.875</v>
      </c>
      <c r="AJV27" s="32" cm="1">
        <f t="array" ref="AJV27">MAX(IF($F$14:$O$14&lt;AJV14,$F$14:$O$14))</f>
        <v>21.875</v>
      </c>
      <c r="AJW27" s="32" cm="1">
        <f t="array" ref="AJW27">MAX(IF($F$14:$O$14&lt;AJW14,$F$14:$O$14))</f>
        <v>21.875</v>
      </c>
      <c r="AJX27" s="32" cm="1">
        <f t="array" ref="AJX27">MAX(IF($F$14:$O$14&lt;AJX14,$F$14:$O$14))</f>
        <v>21.875</v>
      </c>
      <c r="AJY27" s="32" cm="1">
        <f t="array" ref="AJY27">MAX(IF($F$14:$O$14&lt;AJY14,$F$14:$O$14))</f>
        <v>21.875</v>
      </c>
      <c r="AJZ27" s="32" cm="1">
        <f t="array" ref="AJZ27">MAX(IF($F$14:$O$14&lt;AJZ14,$F$14:$O$14))</f>
        <v>21.875</v>
      </c>
      <c r="AKA27" s="32" cm="1">
        <f t="array" ref="AKA27">MAX(IF($F$14:$O$14&lt;AKA14,$F$14:$O$14))</f>
        <v>21.875</v>
      </c>
      <c r="AKB27" s="32" cm="1">
        <f t="array" ref="AKB27">MAX(IF($F$14:$O$14&lt;AKB14,$F$14:$O$14))</f>
        <v>21.875</v>
      </c>
      <c r="AKC27" s="32" cm="1">
        <f t="array" ref="AKC27">MAX(IF($F$14:$O$14&lt;AKC14,$F$14:$O$14))</f>
        <v>21.875</v>
      </c>
      <c r="AKD27" s="32" cm="1">
        <f t="array" ref="AKD27">MAX(IF($F$14:$O$14&lt;AKD14,$F$14:$O$14))</f>
        <v>21.875</v>
      </c>
      <c r="AKE27" s="32" cm="1">
        <f t="array" ref="AKE27">MAX(IF($F$14:$O$14&lt;AKE14,$F$14:$O$14))</f>
        <v>21.875</v>
      </c>
      <c r="AKF27" s="32" cm="1">
        <f t="array" ref="AKF27">MAX(IF($F$14:$O$14&lt;AKF14,$F$14:$O$14))</f>
        <v>21.875</v>
      </c>
      <c r="AKG27" s="32" cm="1">
        <f t="array" ref="AKG27">MAX(IF($F$14:$O$14&lt;AKG14,$F$14:$O$14))</f>
        <v>21.875</v>
      </c>
      <c r="AKH27" s="32" cm="1">
        <f t="array" ref="AKH27">MAX(IF($F$14:$O$14&lt;AKH14,$F$14:$O$14))</f>
        <v>21.875</v>
      </c>
      <c r="AKI27" s="32" cm="1">
        <f t="array" ref="AKI27">MAX(IF($F$14:$O$14&lt;AKI14,$F$14:$O$14))</f>
        <v>21.875</v>
      </c>
      <c r="AKJ27" s="32" cm="1">
        <f t="array" ref="AKJ27">MAX(IF($F$14:$O$14&lt;AKJ14,$F$14:$O$14))</f>
        <v>21.875</v>
      </c>
      <c r="AKK27" s="32" cm="1">
        <f t="array" ref="AKK27">MAX(IF($F$14:$O$14&lt;AKK14,$F$14:$O$14))</f>
        <v>21.875</v>
      </c>
      <c r="AKL27" s="32" cm="1">
        <f t="array" ref="AKL27">MAX(IF($F$14:$O$14&lt;AKL14,$F$14:$O$14))</f>
        <v>21.875</v>
      </c>
      <c r="AKM27" s="32" cm="1">
        <f t="array" ref="AKM27">MAX(IF($F$14:$O$14&lt;AKM14,$F$14:$O$14))</f>
        <v>21.875</v>
      </c>
      <c r="AKN27" s="32" cm="1">
        <f t="array" ref="AKN27">MAX(IF($F$14:$O$14&lt;AKN14,$F$14:$O$14))</f>
        <v>21.875</v>
      </c>
      <c r="AKO27" s="32" cm="1">
        <f t="array" ref="AKO27">MAX(IF($F$14:$O$14&lt;AKO14,$F$14:$O$14))</f>
        <v>21.875</v>
      </c>
      <c r="AKP27" s="32" cm="1">
        <f t="array" ref="AKP27">MAX(IF($F$14:$O$14&lt;AKP14,$F$14:$O$14))</f>
        <v>21.875</v>
      </c>
      <c r="AKQ27" s="32" cm="1">
        <f t="array" ref="AKQ27">MAX(IF($F$14:$O$14&lt;AKQ14,$F$14:$O$14))</f>
        <v>21.875</v>
      </c>
      <c r="AKR27" s="32" cm="1">
        <f t="array" ref="AKR27">MAX(IF($F$14:$O$14&lt;AKR14,$F$14:$O$14))</f>
        <v>21.875</v>
      </c>
      <c r="AKS27" s="32" cm="1">
        <f t="array" ref="AKS27">MAX(IF($F$14:$O$14&lt;AKS14,$F$14:$O$14))</f>
        <v>21.875</v>
      </c>
      <c r="AKT27" s="32" cm="1">
        <f t="array" ref="AKT27">MAX(IF($F$14:$O$14&lt;AKT14,$F$14:$O$14))</f>
        <v>21.875</v>
      </c>
      <c r="AKU27" s="32" cm="1">
        <f t="array" ref="AKU27">MAX(IF($F$14:$O$14&lt;AKU14,$F$14:$O$14))</f>
        <v>21.875</v>
      </c>
      <c r="AKV27" s="32" cm="1">
        <f t="array" ref="AKV27">MAX(IF($F$14:$O$14&lt;AKV14,$F$14:$O$14))</f>
        <v>21.875</v>
      </c>
      <c r="AKW27" s="32" cm="1">
        <f t="array" ref="AKW27">MAX(IF($F$14:$O$14&lt;AKW14,$F$14:$O$14))</f>
        <v>21.875</v>
      </c>
      <c r="AKX27" s="32" cm="1">
        <f t="array" ref="AKX27">MAX(IF($F$14:$O$14&lt;AKX14,$F$14:$O$14))</f>
        <v>21.875</v>
      </c>
      <c r="AKY27" s="32" cm="1">
        <f t="array" ref="AKY27">MAX(IF($F$14:$O$14&lt;AKY14,$F$14:$O$14))</f>
        <v>21.875</v>
      </c>
      <c r="AKZ27" s="32" cm="1">
        <f t="array" ref="AKZ27">MAX(IF($F$14:$O$14&lt;AKZ14,$F$14:$O$14))</f>
        <v>21.875</v>
      </c>
      <c r="ALA27" s="32" cm="1">
        <f t="array" ref="ALA27">MAX(IF($F$14:$O$14&lt;ALA14,$F$14:$O$14))</f>
        <v>21.875</v>
      </c>
      <c r="ALB27" s="32" cm="1">
        <f t="array" ref="ALB27">MAX(IF($F$14:$O$14&lt;ALB14,$F$14:$O$14))</f>
        <v>21.875</v>
      </c>
      <c r="ALC27" s="32" cm="1">
        <f t="array" ref="ALC27">MAX(IF($F$14:$O$14&lt;ALC14,$F$14:$O$14))</f>
        <v>21.875</v>
      </c>
      <c r="ALD27" s="32" cm="1">
        <f t="array" ref="ALD27">MAX(IF($F$14:$O$14&lt;ALD14,$F$14:$O$14))</f>
        <v>21.875</v>
      </c>
      <c r="ALE27" s="32" cm="1">
        <f t="array" ref="ALE27">MAX(IF($F$14:$O$14&lt;ALE14,$F$14:$O$14))</f>
        <v>21.875</v>
      </c>
      <c r="ALF27" s="32" cm="1">
        <f t="array" ref="ALF27">MAX(IF($F$14:$O$14&lt;ALF14,$F$14:$O$14))</f>
        <v>21.875</v>
      </c>
      <c r="ALG27" s="32" cm="1">
        <f t="array" ref="ALG27">MAX(IF($F$14:$O$14&lt;ALG14,$F$14:$O$14))</f>
        <v>21.875</v>
      </c>
      <c r="ALH27" s="32" cm="1">
        <f t="array" ref="ALH27">MAX(IF($F$14:$O$14&lt;ALH14,$F$14:$O$14))</f>
        <v>21.875</v>
      </c>
      <c r="ALI27" s="32" cm="1">
        <f t="array" ref="ALI27">MAX(IF($F$14:$O$14&lt;ALI14,$F$14:$O$14))</f>
        <v>21.875</v>
      </c>
      <c r="ALJ27" s="32" cm="1">
        <f t="array" ref="ALJ27">MAX(IF($F$14:$O$14&lt;ALJ14,$F$14:$O$14))</f>
        <v>21.875</v>
      </c>
      <c r="ALK27" s="32" cm="1">
        <f t="array" ref="ALK27">MAX(IF($F$14:$O$14&lt;ALK14,$F$14:$O$14))</f>
        <v>21.875</v>
      </c>
      <c r="ALL27" s="32" cm="1">
        <f t="array" ref="ALL27">MAX(IF($F$14:$O$14&lt;ALL14,$F$14:$O$14))</f>
        <v>21.875</v>
      </c>
      <c r="ALM27" s="32" cm="1">
        <f t="array" ref="ALM27">MAX(IF($F$14:$O$14&lt;ALM14,$F$14:$O$14))</f>
        <v>21.875</v>
      </c>
      <c r="ALN27" s="32" cm="1">
        <f t="array" ref="ALN27">MAX(IF($F$14:$O$14&lt;ALN14,$F$14:$O$14))</f>
        <v>21.875</v>
      </c>
      <c r="ALO27" s="32" cm="1">
        <f t="array" ref="ALO27">MAX(IF($F$14:$O$14&lt;ALO14,$F$14:$O$14))</f>
        <v>21.875</v>
      </c>
      <c r="ALP27" s="32" cm="1">
        <f t="array" ref="ALP27">MAX(IF($F$14:$O$14&lt;ALP14,$F$14:$O$14))</f>
        <v>21.875</v>
      </c>
      <c r="ALQ27" s="32" cm="1">
        <f t="array" ref="ALQ27">MAX(IF($F$14:$O$14&lt;ALQ14,$F$14:$O$14))</f>
        <v>21.875</v>
      </c>
      <c r="ALR27" s="32" cm="1">
        <f t="array" ref="ALR27">MAX(IF($F$14:$O$14&lt;ALR14,$F$14:$O$14))</f>
        <v>21.875</v>
      </c>
      <c r="ALS27" s="32" cm="1">
        <f t="array" ref="ALS27">MAX(IF($F$14:$O$14&lt;ALS14,$F$14:$O$14))</f>
        <v>21.875</v>
      </c>
      <c r="ALT27" s="32" cm="1">
        <f t="array" ref="ALT27">MAX(IF($F$14:$O$14&lt;ALT14,$F$14:$O$14))</f>
        <v>21.875</v>
      </c>
      <c r="ALU27" s="32" cm="1">
        <f t="array" ref="ALU27">MAX(IF($F$14:$O$14&lt;ALU14,$F$14:$O$14))</f>
        <v>21.875</v>
      </c>
      <c r="ALV27" s="32" cm="1">
        <f t="array" ref="ALV27">MAX(IF($F$14:$O$14&lt;ALV14,$F$14:$O$14))</f>
        <v>21.875</v>
      </c>
      <c r="ALW27" s="32" cm="1">
        <f t="array" ref="ALW27">MAX(IF($F$14:$O$14&lt;ALW14,$F$14:$O$14))</f>
        <v>21.875</v>
      </c>
      <c r="ALX27" s="32" cm="1">
        <f t="array" ref="ALX27">MAX(IF($F$14:$O$14&lt;ALX14,$F$14:$O$14))</f>
        <v>21.875</v>
      </c>
      <c r="ALY27" s="32" cm="1">
        <f t="array" ref="ALY27">MAX(IF($F$14:$O$14&lt;ALY14,$F$14:$O$14))</f>
        <v>21.875</v>
      </c>
      <c r="ALZ27" s="32" cm="1">
        <f t="array" ref="ALZ27">MAX(IF($F$14:$O$14&lt;ALZ14,$F$14:$O$14))</f>
        <v>21.875</v>
      </c>
      <c r="AMA27" s="32" cm="1">
        <f t="array" ref="AMA27">MAX(IF($F$14:$O$14&lt;AMA14,$F$14:$O$14))</f>
        <v>21.875</v>
      </c>
      <c r="AMB27" s="32" cm="1">
        <f t="array" ref="AMB27">MAX(IF($F$14:$O$14&lt;AMB14,$F$14:$O$14))</f>
        <v>21.875</v>
      </c>
      <c r="AMC27" s="32" cm="1">
        <f t="array" ref="AMC27">MAX(IF($F$14:$O$14&lt;AMC14,$F$14:$O$14))</f>
        <v>21.875</v>
      </c>
      <c r="AMD27" s="32" cm="1">
        <f t="array" ref="AMD27">MAX(IF($F$14:$O$14&lt;AMD14,$F$14:$O$14))</f>
        <v>21.875</v>
      </c>
      <c r="AME27" s="32" cm="1">
        <f t="array" ref="AME27">MAX(IF($F$14:$O$14&lt;AME14,$F$14:$O$14))</f>
        <v>21.875</v>
      </c>
      <c r="AMF27" s="32" cm="1">
        <f t="array" ref="AMF27">MAX(IF($F$14:$O$14&lt;AMF14,$F$14:$O$14))</f>
        <v>21.875</v>
      </c>
      <c r="AMG27" s="32" cm="1">
        <f t="array" ref="AMG27">MAX(IF($F$14:$O$14&lt;AMG14,$F$14:$O$14))</f>
        <v>21.875</v>
      </c>
      <c r="AMH27" s="32" cm="1">
        <f t="array" ref="AMH27">MAX(IF($F$14:$O$14&lt;AMH14,$F$14:$O$14))</f>
        <v>21.875</v>
      </c>
      <c r="AMI27" s="32" cm="1">
        <f t="array" ref="AMI27">MAX(IF($F$14:$O$14&lt;AMI14,$F$14:$O$14))</f>
        <v>21.875</v>
      </c>
      <c r="AMJ27" s="32" cm="1">
        <f t="array" ref="AMJ27">MAX(IF($F$14:$O$14&lt;AMJ14,$F$14:$O$14))</f>
        <v>21.875</v>
      </c>
      <c r="AMK27" s="32" cm="1">
        <f t="array" ref="AMK27">MAX(IF($F$14:$O$14&lt;AMK14,$F$14:$O$14))</f>
        <v>21.875</v>
      </c>
      <c r="AML27" s="32" cm="1">
        <f t="array" ref="AML27">MAX(IF($F$14:$O$14&lt;AML14,$F$14:$O$14))</f>
        <v>21.875</v>
      </c>
      <c r="AMM27" s="32" cm="1">
        <f t="array" ref="AMM27">MAX(IF($F$14:$O$14&lt;AMM14,$F$14:$O$14))</f>
        <v>21.875</v>
      </c>
      <c r="AMN27" s="32" cm="1">
        <f t="array" ref="AMN27">MAX(IF($F$14:$O$14&lt;AMN14,$F$14:$O$14))</f>
        <v>21.875</v>
      </c>
      <c r="AMO27" s="32" cm="1">
        <f t="array" ref="AMO27">MAX(IF($F$14:$O$14&lt;AMO14,$F$14:$O$14))</f>
        <v>21.875</v>
      </c>
      <c r="AMP27" s="32" cm="1">
        <f t="array" ref="AMP27">MAX(IF($F$14:$O$14&lt;AMP14,$F$14:$O$14))</f>
        <v>21.875</v>
      </c>
      <c r="AMQ27" s="32" cm="1">
        <f t="array" ref="AMQ27">MAX(IF($F$14:$O$14&lt;AMQ14,$F$14:$O$14))</f>
        <v>21.875</v>
      </c>
      <c r="AMR27" s="32" cm="1">
        <f t="array" ref="AMR27">MAX(IF($F$14:$O$14&lt;AMR14,$F$14:$O$14))</f>
        <v>21.875</v>
      </c>
      <c r="AMS27" s="32" cm="1">
        <f t="array" ref="AMS27">MAX(IF($F$14:$O$14&lt;AMS14,$F$14:$O$14))</f>
        <v>21.875</v>
      </c>
      <c r="AMT27" s="32" cm="1">
        <f t="array" ref="AMT27">MAX(IF($F$14:$O$14&lt;AMT14,$F$14:$O$14))</f>
        <v>21.875</v>
      </c>
      <c r="AMU27" s="32" cm="1">
        <f t="array" ref="AMU27">MAX(IF($F$14:$O$14&lt;AMU14,$F$14:$O$14))</f>
        <v>21.875</v>
      </c>
      <c r="AMV27" s="32" cm="1">
        <f t="array" ref="AMV27">MAX(IF($F$14:$O$14&lt;AMV14,$F$14:$O$14))</f>
        <v>21.875</v>
      </c>
      <c r="AMW27" s="32" cm="1">
        <f t="array" ref="AMW27">MAX(IF($F$14:$O$14&lt;AMW14,$F$14:$O$14))</f>
        <v>21.875</v>
      </c>
      <c r="AMX27" s="32" cm="1">
        <f t="array" ref="AMX27">MAX(IF($F$14:$O$14&lt;AMX14,$F$14:$O$14))</f>
        <v>21.875</v>
      </c>
      <c r="AMY27" s="32" cm="1">
        <f t="array" ref="AMY27">MAX(IF($F$14:$O$14&lt;AMY14,$F$14:$O$14))</f>
        <v>21.875</v>
      </c>
      <c r="AMZ27" s="32" cm="1">
        <f t="array" ref="AMZ27">MAX(IF($F$14:$O$14&lt;AMZ14,$F$14:$O$14))</f>
        <v>21.875</v>
      </c>
      <c r="ANA27" s="32" cm="1">
        <f t="array" ref="ANA27">MAX(IF($F$14:$O$14&lt;ANA14,$F$14:$O$14))</f>
        <v>21.875</v>
      </c>
      <c r="ANB27" s="32" cm="1">
        <f t="array" ref="ANB27">MAX(IF($F$14:$O$14&lt;ANB14,$F$14:$O$14))</f>
        <v>21.875</v>
      </c>
      <c r="ANC27" s="32" cm="1">
        <f t="array" ref="ANC27">MAX(IF($F$14:$O$14&lt;ANC14,$F$14:$O$14))</f>
        <v>21.875</v>
      </c>
      <c r="AND27" s="32" cm="1">
        <f t="array" ref="AND27">MAX(IF($F$14:$O$14&lt;AND14,$F$14:$O$14))</f>
        <v>21.875</v>
      </c>
      <c r="ANE27" s="32" cm="1">
        <f t="array" ref="ANE27">MAX(IF($F$14:$O$14&lt;ANE14,$F$14:$O$14))</f>
        <v>21.875</v>
      </c>
      <c r="ANF27" s="32" cm="1">
        <f t="array" ref="ANF27">MAX(IF($F$14:$O$14&lt;ANF14,$F$14:$O$14))</f>
        <v>21.875</v>
      </c>
      <c r="ANG27" s="32" cm="1">
        <f t="array" ref="ANG27">MAX(IF($F$14:$O$14&lt;ANG14,$F$14:$O$14))</f>
        <v>21.875</v>
      </c>
      <c r="ANH27" s="32" cm="1">
        <f t="array" ref="ANH27">MAX(IF($F$14:$O$14&lt;ANH14,$F$14:$O$14))</f>
        <v>21.875</v>
      </c>
      <c r="ANI27" s="32" cm="1">
        <f t="array" ref="ANI27">MAX(IF($F$14:$O$14&lt;ANI14,$F$14:$O$14))</f>
        <v>21.875</v>
      </c>
      <c r="ANJ27" s="32" cm="1">
        <f t="array" ref="ANJ27">MAX(IF($F$14:$O$14&lt;ANJ14,$F$14:$O$14))</f>
        <v>21.875</v>
      </c>
      <c r="ANK27" s="32" cm="1">
        <f t="array" ref="ANK27">MAX(IF($F$14:$O$14&lt;ANK14,$F$14:$O$14))</f>
        <v>21.875</v>
      </c>
      <c r="ANL27" s="32" cm="1">
        <f t="array" ref="ANL27">MAX(IF($F$14:$O$14&lt;ANL14,$F$14:$O$14))</f>
        <v>21.875</v>
      </c>
      <c r="ANM27" s="32" cm="1">
        <f t="array" ref="ANM27">MAX(IF($F$14:$O$14&lt;ANM14,$F$14:$O$14))</f>
        <v>21.875</v>
      </c>
      <c r="ANN27" s="32" cm="1">
        <f t="array" ref="ANN27">MAX(IF($F$14:$O$14&lt;ANN14,$F$14:$O$14))</f>
        <v>21.875</v>
      </c>
      <c r="ANO27" s="32" cm="1">
        <f t="array" ref="ANO27">MAX(IF($F$14:$O$14&lt;ANO14,$F$14:$O$14))</f>
        <v>21.875</v>
      </c>
      <c r="ANP27" s="32" cm="1">
        <f t="array" ref="ANP27">MAX(IF($F$14:$O$14&lt;ANP14,$F$14:$O$14))</f>
        <v>21.875</v>
      </c>
      <c r="ANQ27" s="32" cm="1">
        <f t="array" ref="ANQ27">MAX(IF($F$14:$O$14&lt;ANQ14,$F$14:$O$14))</f>
        <v>21.875</v>
      </c>
      <c r="ANR27" s="32" cm="1">
        <f t="array" ref="ANR27">MAX(IF($F$14:$O$14&lt;ANR14,$F$14:$O$14))</f>
        <v>21.875</v>
      </c>
      <c r="ANS27" s="32" cm="1">
        <f t="array" ref="ANS27">MAX(IF($F$14:$O$14&lt;ANS14,$F$14:$O$14))</f>
        <v>21.875</v>
      </c>
      <c r="ANT27" s="32" cm="1">
        <f t="array" ref="ANT27">MAX(IF($F$14:$O$14&lt;ANT14,$F$14:$O$14))</f>
        <v>21.875</v>
      </c>
      <c r="ANU27" s="32" cm="1">
        <f t="array" ref="ANU27">MAX(IF($F$14:$O$14&lt;ANU14,$F$14:$O$14))</f>
        <v>21.875</v>
      </c>
      <c r="ANV27" s="32" cm="1">
        <f t="array" ref="ANV27">MAX(IF($F$14:$O$14&lt;ANV14,$F$14:$O$14))</f>
        <v>21.875</v>
      </c>
      <c r="ANW27" s="32" cm="1">
        <f t="array" ref="ANW27">MAX(IF($F$14:$O$14&lt;ANW14,$F$14:$O$14))</f>
        <v>21.875</v>
      </c>
      <c r="ANX27" s="32" cm="1">
        <f t="array" ref="ANX27">MAX(IF($F$14:$O$14&lt;ANX14,$F$14:$O$14))</f>
        <v>21.875</v>
      </c>
      <c r="ANY27" s="32" cm="1">
        <f t="array" ref="ANY27">MAX(IF($F$14:$O$14&lt;ANY14,$F$14:$O$14))</f>
        <v>21.875</v>
      </c>
      <c r="ANZ27" s="32" cm="1">
        <f t="array" ref="ANZ27">MAX(IF($F$14:$O$14&lt;ANZ14,$F$14:$O$14))</f>
        <v>21.875</v>
      </c>
      <c r="AOA27" s="32" cm="1">
        <f t="array" ref="AOA27">MAX(IF($F$14:$O$14&lt;AOA14,$F$14:$O$14))</f>
        <v>21.875</v>
      </c>
      <c r="AOB27" s="32" cm="1">
        <f t="array" ref="AOB27">MAX(IF($F$14:$O$14&lt;AOB14,$F$14:$O$14))</f>
        <v>21.875</v>
      </c>
      <c r="AOC27" s="32" cm="1">
        <f t="array" ref="AOC27">MAX(IF($F$14:$O$14&lt;AOC14,$F$14:$O$14))</f>
        <v>21.875</v>
      </c>
      <c r="AOD27" s="32" cm="1">
        <f t="array" ref="AOD27">MAX(IF($F$14:$O$14&lt;AOD14,$F$14:$O$14))</f>
        <v>21.875</v>
      </c>
      <c r="AOE27" s="32" cm="1">
        <f t="array" ref="AOE27">MAX(IF($F$14:$O$14&lt;AOE14,$F$14:$O$14))</f>
        <v>21.875</v>
      </c>
      <c r="AOF27" s="32" cm="1">
        <f t="array" ref="AOF27">MAX(IF($F$14:$O$14&lt;AOF14,$F$14:$O$14))</f>
        <v>21.875</v>
      </c>
      <c r="AOG27" s="32" cm="1">
        <f t="array" ref="AOG27">MAX(IF($F$14:$O$14&lt;AOG14,$F$14:$O$14))</f>
        <v>21.875</v>
      </c>
      <c r="AOH27" s="32" cm="1">
        <f t="array" ref="AOH27">MAX(IF($F$14:$O$14&lt;AOH14,$F$14:$O$14))</f>
        <v>21.875</v>
      </c>
      <c r="AOI27" s="32" cm="1">
        <f t="array" ref="AOI27">MAX(IF($F$14:$O$14&lt;AOI14,$F$14:$O$14))</f>
        <v>21.875</v>
      </c>
      <c r="AOJ27" s="32" cm="1">
        <f t="array" ref="AOJ27">MAX(IF($F$14:$O$14&lt;AOJ14,$F$14:$O$14))</f>
        <v>21.875</v>
      </c>
      <c r="AOK27" s="32" cm="1">
        <f t="array" ref="AOK27">MAX(IF($F$14:$O$14&lt;AOK14,$F$14:$O$14))</f>
        <v>21.875</v>
      </c>
      <c r="AOL27" s="32" cm="1">
        <f t="array" ref="AOL27">MAX(IF($F$14:$O$14&lt;AOL14,$F$14:$O$14))</f>
        <v>21.875</v>
      </c>
      <c r="AOM27" s="32" cm="1">
        <f t="array" ref="AOM27">MAX(IF($F$14:$O$14&lt;AOM14,$F$14:$O$14))</f>
        <v>21.875</v>
      </c>
      <c r="AON27" s="32" cm="1">
        <f t="array" ref="AON27">MAX(IF($F$14:$O$14&lt;AON14,$F$14:$O$14))</f>
        <v>21.875</v>
      </c>
      <c r="AOO27" s="32" cm="1">
        <f t="array" ref="AOO27">MAX(IF($F$14:$O$14&lt;AOO14,$F$14:$O$14))</f>
        <v>21.875</v>
      </c>
      <c r="AOP27" s="32" cm="1">
        <f t="array" ref="AOP27">MAX(IF($F$14:$O$14&lt;AOP14,$F$14:$O$14))</f>
        <v>21.875</v>
      </c>
      <c r="AOQ27" s="32" cm="1">
        <f t="array" ref="AOQ27">MAX(IF($F$14:$O$14&lt;AOQ14,$F$14:$O$14))</f>
        <v>21.875</v>
      </c>
      <c r="AOR27" s="32" cm="1">
        <f t="array" ref="AOR27">MAX(IF($F$14:$O$14&lt;AOR14,$F$14:$O$14))</f>
        <v>21.875</v>
      </c>
      <c r="AOS27" s="32" cm="1">
        <f t="array" ref="AOS27">MAX(IF($F$14:$O$14&lt;AOS14,$F$14:$O$14))</f>
        <v>21.875</v>
      </c>
      <c r="AOT27" s="32" cm="1">
        <f t="array" ref="AOT27">MAX(IF($F$14:$O$14&lt;AOT14,$F$14:$O$14))</f>
        <v>21.875</v>
      </c>
      <c r="AOU27" s="32" cm="1">
        <f t="array" ref="AOU27">MAX(IF($F$14:$O$14&lt;AOU14,$F$14:$O$14))</f>
        <v>21.875</v>
      </c>
      <c r="AOV27" s="32" cm="1">
        <f t="array" ref="AOV27">MAX(IF($F$14:$O$14&lt;AOV14,$F$14:$O$14))</f>
        <v>21.875</v>
      </c>
      <c r="AOW27" s="32" cm="1">
        <f t="array" ref="AOW27">MAX(IF($F$14:$O$14&lt;AOW14,$F$14:$O$14))</f>
        <v>21.875</v>
      </c>
      <c r="AOX27" s="32" cm="1">
        <f t="array" ref="AOX27">MAX(IF($F$14:$O$14&lt;AOX14,$F$14:$O$14))</f>
        <v>21.875</v>
      </c>
      <c r="AOY27" s="32" cm="1">
        <f t="array" ref="AOY27">MAX(IF($F$14:$O$14&lt;AOY14,$F$14:$O$14))</f>
        <v>21.875</v>
      </c>
      <c r="AOZ27" s="32" cm="1">
        <f t="array" ref="AOZ27">MAX(IF($F$14:$O$14&lt;AOZ14,$F$14:$O$14))</f>
        <v>21.875</v>
      </c>
      <c r="APA27" s="32" cm="1">
        <f t="array" ref="APA27">MAX(IF($F$14:$O$14&lt;APA14,$F$14:$O$14))</f>
        <v>21.875</v>
      </c>
      <c r="APB27" s="32" cm="1">
        <f t="array" ref="APB27">MAX(IF($F$14:$O$14&lt;APB14,$F$14:$O$14))</f>
        <v>21.875</v>
      </c>
      <c r="APC27" s="32" cm="1">
        <f t="array" ref="APC27">MAX(IF($F$14:$O$14&lt;APC14,$F$14:$O$14))</f>
        <v>21.875</v>
      </c>
      <c r="APD27" s="32" cm="1">
        <f t="array" ref="APD27">MAX(IF($F$14:$O$14&lt;APD14,$F$14:$O$14))</f>
        <v>21.875</v>
      </c>
      <c r="APE27" s="32" cm="1">
        <f t="array" ref="APE27">MAX(IF($F$14:$O$14&lt;APE14,$F$14:$O$14))</f>
        <v>21.875</v>
      </c>
      <c r="APF27" s="32" cm="1">
        <f t="array" ref="APF27">MAX(IF($F$14:$O$14&lt;APF14,$F$14:$O$14))</f>
        <v>21.875</v>
      </c>
      <c r="APG27" s="32" cm="1">
        <f t="array" ref="APG27">MAX(IF($F$14:$O$14&lt;APG14,$F$14:$O$14))</f>
        <v>21.875</v>
      </c>
      <c r="APH27" s="32" cm="1">
        <f t="array" ref="APH27">MAX(IF($F$14:$O$14&lt;APH14,$F$14:$O$14))</f>
        <v>21.875</v>
      </c>
      <c r="API27" s="32" cm="1">
        <f t="array" ref="API27">MAX(IF($F$14:$O$14&lt;API14,$F$14:$O$14))</f>
        <v>21.875</v>
      </c>
      <c r="APJ27" s="32" cm="1">
        <f t="array" ref="APJ27">MAX(IF($F$14:$O$14&lt;APJ14,$F$14:$O$14))</f>
        <v>21.875</v>
      </c>
      <c r="APK27" s="32" cm="1">
        <f t="array" ref="APK27">MAX(IF($F$14:$O$14&lt;APK14,$F$14:$O$14))</f>
        <v>21.875</v>
      </c>
      <c r="APL27" s="32" cm="1">
        <f t="array" ref="APL27">MAX(IF($F$14:$O$14&lt;APL14,$F$14:$O$14))</f>
        <v>21.875</v>
      </c>
      <c r="APM27" s="32" cm="1">
        <f t="array" ref="APM27">MAX(IF($F$14:$O$14&lt;APM14,$F$14:$O$14))</f>
        <v>21.875</v>
      </c>
      <c r="APN27" s="32" cm="1">
        <f t="array" ref="APN27">MAX(IF($F$14:$O$14&lt;APN14,$F$14:$O$14))</f>
        <v>21.875</v>
      </c>
      <c r="APO27" s="32" cm="1">
        <f t="array" ref="APO27">MAX(IF($F$14:$O$14&lt;APO14,$F$14:$O$14))</f>
        <v>21.875</v>
      </c>
      <c r="APP27" s="32" cm="1">
        <f t="array" ref="APP27">MAX(IF($F$14:$O$14&lt;APP14,$F$14:$O$14))</f>
        <v>21.875</v>
      </c>
      <c r="APQ27" s="32" cm="1">
        <f t="array" ref="APQ27">MAX(IF($F$14:$O$14&lt;APQ14,$F$14:$O$14))</f>
        <v>21.875</v>
      </c>
      <c r="APR27" s="32" cm="1">
        <f t="array" ref="APR27">MAX(IF($F$14:$O$14&lt;APR14,$F$14:$O$14))</f>
        <v>21.875</v>
      </c>
      <c r="APS27" s="32" cm="1">
        <f t="array" ref="APS27">MAX(IF($F$14:$O$14&lt;APS14,$F$14:$O$14))</f>
        <v>21.875</v>
      </c>
      <c r="APT27" s="32" cm="1">
        <f t="array" ref="APT27">MAX(IF($F$14:$O$14&lt;APT14,$F$14:$O$14))</f>
        <v>21.875</v>
      </c>
      <c r="APU27" s="32" cm="1">
        <f t="array" ref="APU27">MAX(IF($F$14:$O$14&lt;APU14,$F$14:$O$14))</f>
        <v>21.875</v>
      </c>
      <c r="APV27" s="32" cm="1">
        <f t="array" ref="APV27">MAX(IF($F$14:$O$14&lt;APV14,$F$14:$O$14))</f>
        <v>21.875</v>
      </c>
      <c r="APW27" s="32" cm="1">
        <f t="array" ref="APW27">MAX(IF($F$14:$O$14&lt;APW14,$F$14:$O$14))</f>
        <v>21.875</v>
      </c>
      <c r="APX27" s="32" cm="1">
        <f t="array" ref="APX27">MAX(IF($F$14:$O$14&lt;APX14,$F$14:$O$14))</f>
        <v>21.875</v>
      </c>
      <c r="APY27" s="32" cm="1">
        <f t="array" ref="APY27">MAX(IF($F$14:$O$14&lt;APY14,$F$14:$O$14))</f>
        <v>21.875</v>
      </c>
      <c r="APZ27" s="32" cm="1">
        <f t="array" ref="APZ27">MAX(IF($F$14:$O$14&lt;APZ14,$F$14:$O$14))</f>
        <v>21.875</v>
      </c>
      <c r="AQA27" s="32" cm="1">
        <f t="array" ref="AQA27">MAX(IF($F$14:$O$14&lt;AQA14,$F$14:$O$14))</f>
        <v>21.875</v>
      </c>
      <c r="AQB27" s="32" cm="1">
        <f t="array" ref="AQB27">MAX(IF($F$14:$O$14&lt;AQB14,$F$14:$O$14))</f>
        <v>21.875</v>
      </c>
      <c r="AQC27" s="32" cm="1">
        <f t="array" ref="AQC27">MAX(IF($F$14:$O$14&lt;AQC14,$F$14:$O$14))</f>
        <v>21.875</v>
      </c>
      <c r="AQD27" s="32" cm="1">
        <f t="array" ref="AQD27">MAX(IF($F$14:$O$14&lt;AQD14,$F$14:$O$14))</f>
        <v>21.875</v>
      </c>
      <c r="AQE27" s="32" cm="1">
        <f t="array" ref="AQE27">MAX(IF($F$14:$O$14&lt;AQE14,$F$14:$O$14))</f>
        <v>21.875</v>
      </c>
      <c r="AQF27" s="32" cm="1">
        <f t="array" ref="AQF27">MAX(IF($F$14:$O$14&lt;AQF14,$F$14:$O$14))</f>
        <v>21.875</v>
      </c>
      <c r="AQG27" s="32" cm="1">
        <f t="array" ref="AQG27">MAX(IF($F$14:$O$14&lt;AQG14,$F$14:$O$14))</f>
        <v>21.875</v>
      </c>
      <c r="AQH27" s="32" cm="1">
        <f t="array" ref="AQH27">MAX(IF($F$14:$O$14&lt;AQH14,$F$14:$O$14))</f>
        <v>21.875</v>
      </c>
      <c r="AQI27" s="32" cm="1">
        <f t="array" ref="AQI27">MAX(IF($F$14:$O$14&lt;AQI14,$F$14:$O$14))</f>
        <v>21.875</v>
      </c>
      <c r="AQJ27" s="32" cm="1">
        <f t="array" ref="AQJ27">MAX(IF($F$14:$O$14&lt;AQJ14,$F$14:$O$14))</f>
        <v>21.875</v>
      </c>
      <c r="AQK27" s="32" cm="1">
        <f t="array" ref="AQK27">MAX(IF($F$14:$O$14&lt;AQK14,$F$14:$O$14))</f>
        <v>21.875</v>
      </c>
      <c r="AQL27" s="32" cm="1">
        <f t="array" ref="AQL27">MAX(IF($F$14:$O$14&lt;AQL14,$F$14:$O$14))</f>
        <v>21.875</v>
      </c>
      <c r="AQM27" s="32" cm="1">
        <f t="array" ref="AQM27">MAX(IF($F$14:$O$14&lt;AQM14,$F$14:$O$14))</f>
        <v>21.875</v>
      </c>
      <c r="AQN27" s="32" cm="1">
        <f t="array" ref="AQN27">MAX(IF($F$14:$O$14&lt;AQN14,$F$14:$O$14))</f>
        <v>21.875</v>
      </c>
      <c r="AQO27" s="32" cm="1">
        <f t="array" ref="AQO27">MAX(IF($F$14:$O$14&lt;AQO14,$F$14:$O$14))</f>
        <v>21.875</v>
      </c>
      <c r="AQP27" s="32" cm="1">
        <f t="array" ref="AQP27">MAX(IF($F$14:$O$14&lt;AQP14,$F$14:$O$14))</f>
        <v>21.875</v>
      </c>
      <c r="AQQ27" s="32" cm="1">
        <f t="array" ref="AQQ27">MAX(IF($F$14:$O$14&lt;AQQ14,$F$14:$O$14))</f>
        <v>21.875</v>
      </c>
      <c r="AQR27" s="32" cm="1">
        <f t="array" ref="AQR27">MAX(IF($F$14:$O$14&lt;AQR14,$F$14:$O$14))</f>
        <v>21.875</v>
      </c>
      <c r="AQS27" s="32" cm="1">
        <f t="array" ref="AQS27">MAX(IF($F$14:$O$14&lt;AQS14,$F$14:$O$14))</f>
        <v>21.875</v>
      </c>
      <c r="AQT27" s="32" cm="1">
        <f t="array" ref="AQT27">MAX(IF($F$14:$O$14&lt;AQT14,$F$14:$O$14))</f>
        <v>21.875</v>
      </c>
      <c r="AQU27" s="32" cm="1">
        <f t="array" ref="AQU27">MAX(IF($F$14:$O$14&lt;AQU14,$F$14:$O$14))</f>
        <v>21.875</v>
      </c>
      <c r="AQV27" s="32" cm="1">
        <f t="array" ref="AQV27">MAX(IF($F$14:$O$14&lt;AQV14,$F$14:$O$14))</f>
        <v>21.875</v>
      </c>
      <c r="AQW27" s="32" cm="1">
        <f t="array" ref="AQW27">MAX(IF($F$14:$O$14&lt;AQW14,$F$14:$O$14))</f>
        <v>21.875</v>
      </c>
      <c r="AQX27" s="32" cm="1">
        <f t="array" ref="AQX27">MAX(IF($F$14:$O$14&lt;AQX14,$F$14:$O$14))</f>
        <v>21.875</v>
      </c>
      <c r="AQY27" s="32" cm="1">
        <f t="array" ref="AQY27">MAX(IF($F$14:$O$14&lt;AQY14,$F$14:$O$14))</f>
        <v>21.875</v>
      </c>
      <c r="AQZ27" s="32" cm="1">
        <f t="array" ref="AQZ27">MAX(IF($F$14:$O$14&lt;AQZ14,$F$14:$O$14))</f>
        <v>21.875</v>
      </c>
      <c r="ARA27" s="32" cm="1">
        <f t="array" ref="ARA27">MAX(IF($F$14:$O$14&lt;ARA14,$F$14:$O$14))</f>
        <v>21.875</v>
      </c>
      <c r="ARB27" s="32" cm="1">
        <f t="array" ref="ARB27">MAX(IF($F$14:$O$14&lt;ARB14,$F$14:$O$14))</f>
        <v>21.875</v>
      </c>
      <c r="ARC27" s="32" cm="1">
        <f t="array" ref="ARC27">MAX(IF($F$14:$O$14&lt;ARC14,$F$14:$O$14))</f>
        <v>21.875</v>
      </c>
      <c r="ARD27" s="32" cm="1">
        <f t="array" ref="ARD27">MAX(IF($F$14:$O$14&lt;ARD14,$F$14:$O$14))</f>
        <v>21.875</v>
      </c>
      <c r="ARE27" s="32" cm="1">
        <f t="array" ref="ARE27">MAX(IF($F$14:$O$14&lt;ARE14,$F$14:$O$14))</f>
        <v>21.875</v>
      </c>
      <c r="ARF27" s="32" cm="1">
        <f t="array" ref="ARF27">MAX(IF($F$14:$O$14&lt;ARF14,$F$14:$O$14))</f>
        <v>21.875</v>
      </c>
      <c r="ARG27" s="32" cm="1">
        <f t="array" ref="ARG27">MAX(IF($F$14:$O$14&lt;ARG14,$F$14:$O$14))</f>
        <v>21.875</v>
      </c>
      <c r="ARH27" s="32" cm="1">
        <f t="array" ref="ARH27">MAX(IF($F$14:$O$14&lt;ARH14,$F$14:$O$14))</f>
        <v>21.875</v>
      </c>
      <c r="ARI27" s="32" cm="1">
        <f t="array" ref="ARI27">MAX(IF($F$14:$O$14&lt;ARI14,$F$14:$O$14))</f>
        <v>21.875</v>
      </c>
      <c r="ARJ27" s="32" cm="1">
        <f t="array" ref="ARJ27">MAX(IF($F$14:$O$14&lt;ARJ14,$F$14:$O$14))</f>
        <v>21.875</v>
      </c>
      <c r="ARK27" s="32" cm="1">
        <f t="array" ref="ARK27">MAX(IF($F$14:$O$14&lt;ARK14,$F$14:$O$14))</f>
        <v>21.875</v>
      </c>
      <c r="ARL27" s="32" cm="1">
        <f t="array" ref="ARL27">MAX(IF($F$14:$O$14&lt;ARL14,$F$14:$O$14))</f>
        <v>21.875</v>
      </c>
      <c r="ARM27" s="32" cm="1">
        <f t="array" ref="ARM27">MAX(IF($F$14:$O$14&lt;ARM14,$F$14:$O$14))</f>
        <v>21.875</v>
      </c>
      <c r="ARN27" s="32" cm="1">
        <f t="array" ref="ARN27">MAX(IF($F$14:$O$14&lt;ARN14,$F$14:$O$14))</f>
        <v>21.875</v>
      </c>
      <c r="ARO27" s="32" cm="1">
        <f t="array" ref="ARO27">MAX(IF($F$14:$O$14&lt;ARO14,$F$14:$O$14))</f>
        <v>21.875</v>
      </c>
      <c r="ARP27" s="32" cm="1">
        <f t="array" ref="ARP27">MAX(IF($F$14:$O$14&lt;ARP14,$F$14:$O$14))</f>
        <v>21.875</v>
      </c>
      <c r="ARQ27" s="32" cm="1">
        <f t="array" ref="ARQ27">MAX(IF($F$14:$O$14&lt;ARQ14,$F$14:$O$14))</f>
        <v>21.875</v>
      </c>
      <c r="ARR27" s="32" cm="1">
        <f t="array" ref="ARR27">MAX(IF($F$14:$O$14&lt;ARR14,$F$14:$O$14))</f>
        <v>21.875</v>
      </c>
      <c r="ARS27" s="32" cm="1">
        <f t="array" ref="ARS27">MAX(IF($F$14:$O$14&lt;ARS14,$F$14:$O$14))</f>
        <v>21.875</v>
      </c>
      <c r="ART27" s="32" cm="1">
        <f t="array" ref="ART27">MAX(IF($F$14:$O$14&lt;ART14,$F$14:$O$14))</f>
        <v>21.875</v>
      </c>
      <c r="ARU27" s="32" cm="1">
        <f t="array" ref="ARU27">MAX(IF($F$14:$O$14&lt;ARU14,$F$14:$O$14))</f>
        <v>21.875</v>
      </c>
      <c r="ARV27" s="32" cm="1">
        <f t="array" ref="ARV27">MAX(IF($F$14:$O$14&lt;ARV14,$F$14:$O$14))</f>
        <v>21.875</v>
      </c>
      <c r="ARW27" s="32" cm="1">
        <f t="array" ref="ARW27">MAX(IF($F$14:$O$14&lt;ARW14,$F$14:$O$14))</f>
        <v>21.875</v>
      </c>
      <c r="ARX27" s="32" cm="1">
        <f t="array" ref="ARX27">MAX(IF($F$14:$O$14&lt;ARX14,$F$14:$O$14))</f>
        <v>21.875</v>
      </c>
      <c r="ARY27" s="32" cm="1">
        <f t="array" ref="ARY27">MAX(IF($F$14:$O$14&lt;ARY14,$F$14:$O$14))</f>
        <v>21.875</v>
      </c>
      <c r="ARZ27" s="32" cm="1">
        <f t="array" ref="ARZ27">MAX(IF($F$14:$O$14&lt;ARZ14,$F$14:$O$14))</f>
        <v>21.875</v>
      </c>
      <c r="ASA27" s="32" cm="1">
        <f t="array" ref="ASA27">MAX(IF($F$14:$O$14&lt;ASA14,$F$14:$O$14))</f>
        <v>21.875</v>
      </c>
      <c r="ASB27" s="32" cm="1">
        <f t="array" ref="ASB27">MAX(IF($F$14:$O$14&lt;ASB14,$F$14:$O$14))</f>
        <v>21.875</v>
      </c>
      <c r="ASC27" s="32" cm="1">
        <f t="array" ref="ASC27">MAX(IF($F$14:$O$14&lt;ASC14,$F$14:$O$14))</f>
        <v>21.875</v>
      </c>
      <c r="ASD27" s="32" cm="1">
        <f t="array" ref="ASD27">MAX(IF($F$14:$O$14&lt;ASD14,$F$14:$O$14))</f>
        <v>21.875</v>
      </c>
      <c r="ASE27" s="32" cm="1">
        <f t="array" ref="ASE27">MAX(IF($F$14:$O$14&lt;ASE14,$F$14:$O$14))</f>
        <v>21.875</v>
      </c>
      <c r="ASF27" s="32" cm="1">
        <f t="array" ref="ASF27">MAX(IF($F$14:$O$14&lt;ASF14,$F$14:$O$14))</f>
        <v>21.875</v>
      </c>
      <c r="ASG27" s="32" cm="1">
        <f t="array" ref="ASG27">MAX(IF($F$14:$O$14&lt;ASG14,$F$14:$O$14))</f>
        <v>21.875</v>
      </c>
      <c r="ASH27" s="32" cm="1">
        <f t="array" ref="ASH27">MAX(IF($F$14:$O$14&lt;ASH14,$F$14:$O$14))</f>
        <v>21.875</v>
      </c>
      <c r="ASI27" s="32" cm="1">
        <f t="array" ref="ASI27">MAX(IF($F$14:$O$14&lt;ASI14,$F$14:$O$14))</f>
        <v>21.875</v>
      </c>
      <c r="ASJ27" s="32" cm="1">
        <f t="array" ref="ASJ27">MAX(IF($F$14:$O$14&lt;ASJ14,$F$14:$O$14))</f>
        <v>21.875</v>
      </c>
      <c r="ASK27" s="32" cm="1">
        <f t="array" ref="ASK27">MAX(IF($F$14:$O$14&lt;ASK14,$F$14:$O$14))</f>
        <v>21.875</v>
      </c>
      <c r="ASL27" s="32" cm="1">
        <f t="array" ref="ASL27">MAX(IF($F$14:$O$14&lt;ASL14,$F$14:$O$14))</f>
        <v>21.875</v>
      </c>
      <c r="ASM27" s="32" cm="1">
        <f t="array" ref="ASM27">MAX(IF($F$14:$O$14&lt;ASM14,$F$14:$O$14))</f>
        <v>21.875</v>
      </c>
      <c r="ASN27" s="32" cm="1">
        <f t="array" ref="ASN27">MAX(IF($F$14:$O$14&lt;ASN14,$F$14:$O$14))</f>
        <v>21.875</v>
      </c>
      <c r="ASO27" s="32" cm="1">
        <f t="array" ref="ASO27">MAX(IF($F$14:$O$14&lt;ASO14,$F$14:$O$14))</f>
        <v>21.875</v>
      </c>
      <c r="ASP27" s="32" cm="1">
        <f t="array" ref="ASP27">MAX(IF($F$14:$O$14&lt;ASP14,$F$14:$O$14))</f>
        <v>21.875</v>
      </c>
      <c r="ASQ27" s="32" cm="1">
        <f t="array" ref="ASQ27">MAX(IF($F$14:$O$14&lt;ASQ14,$F$14:$O$14))</f>
        <v>21.875</v>
      </c>
      <c r="ASR27" s="32" cm="1">
        <f t="array" ref="ASR27">MAX(IF($F$14:$O$14&lt;ASR14,$F$14:$O$14))</f>
        <v>21.875</v>
      </c>
      <c r="ASS27" s="32" cm="1">
        <f t="array" ref="ASS27">MAX(IF($F$14:$O$14&lt;ASS14,$F$14:$O$14))</f>
        <v>21.875</v>
      </c>
      <c r="AST27" s="32" cm="1">
        <f t="array" ref="AST27">MAX(IF($F$14:$O$14&lt;AST14,$F$14:$O$14))</f>
        <v>21.875</v>
      </c>
      <c r="ASU27" s="32" cm="1">
        <f t="array" ref="ASU27">MAX(IF($F$14:$O$14&lt;ASU14,$F$14:$O$14))</f>
        <v>21.875</v>
      </c>
      <c r="ASV27" s="32" cm="1">
        <f t="array" ref="ASV27">MAX(IF($F$14:$O$14&lt;ASV14,$F$14:$O$14))</f>
        <v>21.875</v>
      </c>
      <c r="ASW27" s="32" cm="1">
        <f t="array" ref="ASW27">MAX(IF($F$14:$O$14&lt;ASW14,$F$14:$O$14))</f>
        <v>21.875</v>
      </c>
      <c r="ASX27" s="32" cm="1">
        <f t="array" ref="ASX27">MAX(IF($F$14:$O$14&lt;ASX14,$F$14:$O$14))</f>
        <v>21.875</v>
      </c>
      <c r="ASY27" s="32" cm="1">
        <f t="array" ref="ASY27">MAX(IF($F$14:$O$14&lt;ASY14,$F$14:$O$14))</f>
        <v>21.875</v>
      </c>
      <c r="ASZ27" s="32" cm="1">
        <f t="array" ref="ASZ27">MAX(IF($F$14:$O$14&lt;ASZ14,$F$14:$O$14))</f>
        <v>21.875</v>
      </c>
      <c r="ATA27" s="32" cm="1">
        <f t="array" ref="ATA27">MAX(IF($F$14:$O$14&lt;ATA14,$F$14:$O$14))</f>
        <v>21.875</v>
      </c>
      <c r="ATB27" s="32" cm="1">
        <f t="array" ref="ATB27">MAX(IF($F$14:$O$14&lt;ATB14,$F$14:$O$14))</f>
        <v>21.875</v>
      </c>
      <c r="ATC27" s="32" cm="1">
        <f t="array" ref="ATC27">MAX(IF($F$14:$O$14&lt;ATC14,$F$14:$O$14))</f>
        <v>21.875</v>
      </c>
      <c r="ATD27" s="32" cm="1">
        <f t="array" ref="ATD27">MAX(IF($F$14:$O$14&lt;ATD14,$F$14:$O$14))</f>
        <v>21.875</v>
      </c>
      <c r="ATE27" s="32" cm="1">
        <f t="array" ref="ATE27">MAX(IF($F$14:$O$14&lt;ATE14,$F$14:$O$14))</f>
        <v>21.875</v>
      </c>
      <c r="ATF27" s="32" cm="1">
        <f t="array" ref="ATF27">MAX(IF($F$14:$O$14&lt;ATF14,$F$14:$O$14))</f>
        <v>21.875</v>
      </c>
      <c r="ATG27" s="32" cm="1">
        <f t="array" ref="ATG27">MAX(IF($F$14:$O$14&lt;ATG14,$F$14:$O$14))</f>
        <v>21.875</v>
      </c>
      <c r="ATH27" s="32" cm="1">
        <f t="array" ref="ATH27">MAX(IF($F$14:$O$14&lt;ATH14,$F$14:$O$14))</f>
        <v>21.875</v>
      </c>
      <c r="ATI27" s="32" cm="1">
        <f t="array" ref="ATI27">MAX(IF($F$14:$O$14&lt;ATI14,$F$14:$O$14))</f>
        <v>21.875</v>
      </c>
      <c r="ATJ27" s="32" cm="1">
        <f t="array" ref="ATJ27">MAX(IF($F$14:$O$14&lt;ATJ14,$F$14:$O$14))</f>
        <v>21.875</v>
      </c>
      <c r="ATK27" s="32" cm="1">
        <f t="array" ref="ATK27">MAX(IF($F$14:$O$14&lt;ATK14,$F$14:$O$14))</f>
        <v>21.875</v>
      </c>
      <c r="ATL27" s="32" cm="1">
        <f t="array" ref="ATL27">MAX(IF($F$14:$O$14&lt;ATL14,$F$14:$O$14))</f>
        <v>21.875</v>
      </c>
      <c r="ATM27" s="32" cm="1">
        <f t="array" ref="ATM27">MAX(IF($F$14:$O$14&lt;ATM14,$F$14:$O$14))</f>
        <v>21.875</v>
      </c>
      <c r="ATN27" s="32" cm="1">
        <f t="array" ref="ATN27">MAX(IF($F$14:$O$14&lt;ATN14,$F$14:$O$14))</f>
        <v>21.875</v>
      </c>
      <c r="ATO27" s="32" cm="1">
        <f t="array" ref="ATO27">MAX(IF($F$14:$O$14&lt;ATO14,$F$14:$O$14))</f>
        <v>26.25</v>
      </c>
      <c r="ATP27" s="32" cm="1">
        <f t="array" ref="ATP27">MAX(IF($F$14:$O$14&lt;ATP14,$F$14:$O$14))</f>
        <v>26.25</v>
      </c>
      <c r="ATQ27" s="32" cm="1">
        <f t="array" ref="ATQ27">MAX(IF($F$14:$O$14&lt;ATQ14,$F$14:$O$14))</f>
        <v>26.25</v>
      </c>
      <c r="ATR27" s="32" cm="1">
        <f t="array" ref="ATR27">MAX(IF($F$14:$O$14&lt;ATR14,$F$14:$O$14))</f>
        <v>26.25</v>
      </c>
      <c r="ATS27" s="32" cm="1">
        <f t="array" ref="ATS27">MAX(IF($F$14:$O$14&lt;ATS14,$F$14:$O$14))</f>
        <v>26.25</v>
      </c>
      <c r="ATT27" s="32" cm="1">
        <f t="array" ref="ATT27">MAX(IF($F$14:$O$14&lt;ATT14,$F$14:$O$14))</f>
        <v>26.25</v>
      </c>
      <c r="ATU27" s="32" cm="1">
        <f t="array" ref="ATU27">MAX(IF($F$14:$O$14&lt;ATU14,$F$14:$O$14))</f>
        <v>26.25</v>
      </c>
      <c r="ATV27" s="32" cm="1">
        <f t="array" ref="ATV27">MAX(IF($F$14:$O$14&lt;ATV14,$F$14:$O$14))</f>
        <v>26.25</v>
      </c>
      <c r="ATW27" s="32" cm="1">
        <f t="array" ref="ATW27">MAX(IF($F$14:$O$14&lt;ATW14,$F$14:$O$14))</f>
        <v>26.25</v>
      </c>
      <c r="ATX27" s="32" cm="1">
        <f t="array" ref="ATX27">MAX(IF($F$14:$O$14&lt;ATX14,$F$14:$O$14))</f>
        <v>26.25</v>
      </c>
      <c r="ATY27" s="32" cm="1">
        <f t="array" ref="ATY27">MAX(IF($F$14:$O$14&lt;ATY14,$F$14:$O$14))</f>
        <v>26.25</v>
      </c>
      <c r="ATZ27" s="32" cm="1">
        <f t="array" ref="ATZ27">MAX(IF($F$14:$O$14&lt;ATZ14,$F$14:$O$14))</f>
        <v>26.25</v>
      </c>
      <c r="AUA27" s="32" cm="1">
        <f t="array" ref="AUA27">MAX(IF($F$14:$O$14&lt;AUA14,$F$14:$O$14))</f>
        <v>26.25</v>
      </c>
      <c r="AUB27" s="32" cm="1">
        <f t="array" ref="AUB27">MAX(IF($F$14:$O$14&lt;AUB14,$F$14:$O$14))</f>
        <v>26.25</v>
      </c>
      <c r="AUC27" s="32" cm="1">
        <f t="array" ref="AUC27">MAX(IF($F$14:$O$14&lt;AUC14,$F$14:$O$14))</f>
        <v>26.25</v>
      </c>
      <c r="AUD27" s="32" cm="1">
        <f t="array" ref="AUD27">MAX(IF($F$14:$O$14&lt;AUD14,$F$14:$O$14))</f>
        <v>26.25</v>
      </c>
      <c r="AUE27" s="32" cm="1">
        <f t="array" ref="AUE27">MAX(IF($F$14:$O$14&lt;AUE14,$F$14:$O$14))</f>
        <v>26.25</v>
      </c>
      <c r="AUF27" s="32" cm="1">
        <f t="array" ref="AUF27">MAX(IF($F$14:$O$14&lt;AUF14,$F$14:$O$14))</f>
        <v>26.25</v>
      </c>
      <c r="AUG27" s="32" cm="1">
        <f t="array" ref="AUG27">MAX(IF($F$14:$O$14&lt;AUG14,$F$14:$O$14))</f>
        <v>26.25</v>
      </c>
      <c r="AUH27" s="32" cm="1">
        <f t="array" ref="AUH27">MAX(IF($F$14:$O$14&lt;AUH14,$F$14:$O$14))</f>
        <v>26.25</v>
      </c>
      <c r="AUI27" s="32" cm="1">
        <f t="array" ref="AUI27">MAX(IF($F$14:$O$14&lt;AUI14,$F$14:$O$14))</f>
        <v>26.25</v>
      </c>
      <c r="AUJ27" s="32" cm="1">
        <f t="array" ref="AUJ27">MAX(IF($F$14:$O$14&lt;AUJ14,$F$14:$O$14))</f>
        <v>26.25</v>
      </c>
      <c r="AUK27" s="32" cm="1">
        <f t="array" ref="AUK27">MAX(IF($F$14:$O$14&lt;AUK14,$F$14:$O$14))</f>
        <v>26.25</v>
      </c>
      <c r="AUL27" s="32" cm="1">
        <f t="array" ref="AUL27">MAX(IF($F$14:$O$14&lt;AUL14,$F$14:$O$14))</f>
        <v>26.25</v>
      </c>
      <c r="AUM27" s="32" cm="1">
        <f t="array" ref="AUM27">MAX(IF($F$14:$O$14&lt;AUM14,$F$14:$O$14))</f>
        <v>26.25</v>
      </c>
      <c r="AUN27" s="32" cm="1">
        <f t="array" ref="AUN27">MAX(IF($F$14:$O$14&lt;AUN14,$F$14:$O$14))</f>
        <v>26.25</v>
      </c>
      <c r="AUO27" s="32" cm="1">
        <f t="array" ref="AUO27">MAX(IF($F$14:$O$14&lt;AUO14,$F$14:$O$14))</f>
        <v>26.25</v>
      </c>
      <c r="AUP27" s="32" cm="1">
        <f t="array" ref="AUP27">MAX(IF($F$14:$O$14&lt;AUP14,$F$14:$O$14))</f>
        <v>26.25</v>
      </c>
      <c r="AUQ27" s="32" cm="1">
        <f t="array" ref="AUQ27">MAX(IF($F$14:$O$14&lt;AUQ14,$F$14:$O$14))</f>
        <v>26.25</v>
      </c>
      <c r="AUR27" s="32" cm="1">
        <f t="array" ref="AUR27">MAX(IF($F$14:$O$14&lt;AUR14,$F$14:$O$14))</f>
        <v>26.25</v>
      </c>
      <c r="AUS27" s="32" cm="1">
        <f t="array" ref="AUS27">MAX(IF($F$14:$O$14&lt;AUS14,$F$14:$O$14))</f>
        <v>26.25</v>
      </c>
      <c r="AUT27" s="32" cm="1">
        <f t="array" ref="AUT27">MAX(IF($F$14:$O$14&lt;AUT14,$F$14:$O$14))</f>
        <v>26.25</v>
      </c>
      <c r="AUU27" s="32" cm="1">
        <f t="array" ref="AUU27">MAX(IF($F$14:$O$14&lt;AUU14,$F$14:$O$14))</f>
        <v>26.25</v>
      </c>
      <c r="AUV27" s="32" cm="1">
        <f t="array" ref="AUV27">MAX(IF($F$14:$O$14&lt;AUV14,$F$14:$O$14))</f>
        <v>26.25</v>
      </c>
      <c r="AUW27" s="32" cm="1">
        <f t="array" ref="AUW27">MAX(IF($F$14:$O$14&lt;AUW14,$F$14:$O$14))</f>
        <v>26.25</v>
      </c>
      <c r="AUX27" s="32" cm="1">
        <f t="array" ref="AUX27">MAX(IF($F$14:$O$14&lt;AUX14,$F$14:$O$14))</f>
        <v>26.25</v>
      </c>
      <c r="AUY27" s="32" cm="1">
        <f t="array" ref="AUY27">MAX(IF($F$14:$O$14&lt;AUY14,$F$14:$O$14))</f>
        <v>26.25</v>
      </c>
      <c r="AUZ27" s="32" cm="1">
        <f t="array" ref="AUZ27">MAX(IF($F$14:$O$14&lt;AUZ14,$F$14:$O$14))</f>
        <v>26.25</v>
      </c>
      <c r="AVA27" s="32" cm="1">
        <f t="array" ref="AVA27">MAX(IF($F$14:$O$14&lt;AVA14,$F$14:$O$14))</f>
        <v>26.25</v>
      </c>
      <c r="AVB27" s="32" cm="1">
        <f t="array" ref="AVB27">MAX(IF($F$14:$O$14&lt;AVB14,$F$14:$O$14))</f>
        <v>26.25</v>
      </c>
      <c r="AVC27" s="32" cm="1">
        <f t="array" ref="AVC27">MAX(IF($F$14:$O$14&lt;AVC14,$F$14:$O$14))</f>
        <v>26.25</v>
      </c>
      <c r="AVD27" s="32" cm="1">
        <f t="array" ref="AVD27">MAX(IF($F$14:$O$14&lt;AVD14,$F$14:$O$14))</f>
        <v>26.25</v>
      </c>
      <c r="AVE27" s="32" cm="1">
        <f t="array" ref="AVE27">MAX(IF($F$14:$O$14&lt;AVE14,$F$14:$O$14))</f>
        <v>26.25</v>
      </c>
      <c r="AVF27" s="32" cm="1">
        <f t="array" ref="AVF27">MAX(IF($F$14:$O$14&lt;AVF14,$F$14:$O$14))</f>
        <v>26.25</v>
      </c>
      <c r="AVG27" s="32" cm="1">
        <f t="array" ref="AVG27">MAX(IF($F$14:$O$14&lt;AVG14,$F$14:$O$14))</f>
        <v>26.25</v>
      </c>
      <c r="AVH27" s="32" cm="1">
        <f t="array" ref="AVH27">MAX(IF($F$14:$O$14&lt;AVH14,$F$14:$O$14))</f>
        <v>26.25</v>
      </c>
      <c r="AVI27" s="32" cm="1">
        <f t="array" ref="AVI27">MAX(IF($F$14:$O$14&lt;AVI14,$F$14:$O$14))</f>
        <v>26.25</v>
      </c>
      <c r="AVJ27" s="32" cm="1">
        <f t="array" ref="AVJ27">MAX(IF($F$14:$O$14&lt;AVJ14,$F$14:$O$14))</f>
        <v>26.25</v>
      </c>
      <c r="AVK27" s="32" cm="1">
        <f t="array" ref="AVK27">MAX(IF($F$14:$O$14&lt;AVK14,$F$14:$O$14))</f>
        <v>26.25</v>
      </c>
      <c r="AVL27" s="32" cm="1">
        <f t="array" ref="AVL27">MAX(IF($F$14:$O$14&lt;AVL14,$F$14:$O$14))</f>
        <v>26.25</v>
      </c>
      <c r="AVM27" s="32" cm="1">
        <f t="array" ref="AVM27">MAX(IF($F$14:$O$14&lt;AVM14,$F$14:$O$14))</f>
        <v>26.25</v>
      </c>
      <c r="AVN27" s="32" cm="1">
        <f t="array" ref="AVN27">MAX(IF($F$14:$O$14&lt;AVN14,$F$14:$O$14))</f>
        <v>26.25</v>
      </c>
      <c r="AVO27" s="32" cm="1">
        <f t="array" ref="AVO27">MAX(IF($F$14:$O$14&lt;AVO14,$F$14:$O$14))</f>
        <v>26.25</v>
      </c>
      <c r="AVP27" s="32" cm="1">
        <f t="array" ref="AVP27">MAX(IF($F$14:$O$14&lt;AVP14,$F$14:$O$14))</f>
        <v>26.25</v>
      </c>
      <c r="AVQ27" s="32" cm="1">
        <f t="array" ref="AVQ27">MAX(IF($F$14:$O$14&lt;AVQ14,$F$14:$O$14))</f>
        <v>26.25</v>
      </c>
      <c r="AVR27" s="32" cm="1">
        <f t="array" ref="AVR27">MAX(IF($F$14:$O$14&lt;AVR14,$F$14:$O$14))</f>
        <v>26.25</v>
      </c>
      <c r="AVS27" s="32" cm="1">
        <f t="array" ref="AVS27">MAX(IF($F$14:$O$14&lt;AVS14,$F$14:$O$14))</f>
        <v>26.25</v>
      </c>
      <c r="AVT27" s="32" cm="1">
        <f t="array" ref="AVT27">MAX(IF($F$14:$O$14&lt;AVT14,$F$14:$O$14))</f>
        <v>26.25</v>
      </c>
      <c r="AVU27" s="32" cm="1">
        <f t="array" ref="AVU27">MAX(IF($F$14:$O$14&lt;AVU14,$F$14:$O$14))</f>
        <v>26.25</v>
      </c>
      <c r="AVV27" s="32" cm="1">
        <f t="array" ref="AVV27">MAX(IF($F$14:$O$14&lt;AVV14,$F$14:$O$14))</f>
        <v>26.25</v>
      </c>
      <c r="AVW27" s="32" cm="1">
        <f t="array" ref="AVW27">MAX(IF($F$14:$O$14&lt;AVW14,$F$14:$O$14))</f>
        <v>26.25</v>
      </c>
      <c r="AVX27" s="32" cm="1">
        <f t="array" ref="AVX27">MAX(IF($F$14:$O$14&lt;AVX14,$F$14:$O$14))</f>
        <v>26.25</v>
      </c>
      <c r="AVY27" s="32" cm="1">
        <f t="array" ref="AVY27">MAX(IF($F$14:$O$14&lt;AVY14,$F$14:$O$14))</f>
        <v>26.25</v>
      </c>
      <c r="AVZ27" s="32" cm="1">
        <f t="array" ref="AVZ27">MAX(IF($F$14:$O$14&lt;AVZ14,$F$14:$O$14))</f>
        <v>26.25</v>
      </c>
      <c r="AWA27" s="32" cm="1">
        <f t="array" ref="AWA27">MAX(IF($F$14:$O$14&lt;AWA14,$F$14:$O$14))</f>
        <v>26.25</v>
      </c>
      <c r="AWB27" s="32" cm="1">
        <f t="array" ref="AWB27">MAX(IF($F$14:$O$14&lt;AWB14,$F$14:$O$14))</f>
        <v>26.25</v>
      </c>
      <c r="AWC27" s="32" cm="1">
        <f t="array" ref="AWC27">MAX(IF($F$14:$O$14&lt;AWC14,$F$14:$O$14))</f>
        <v>26.25</v>
      </c>
      <c r="AWD27" s="32" cm="1">
        <f t="array" ref="AWD27">MAX(IF($F$14:$O$14&lt;AWD14,$F$14:$O$14))</f>
        <v>26.25</v>
      </c>
      <c r="AWE27" s="32" cm="1">
        <f t="array" ref="AWE27">MAX(IF($F$14:$O$14&lt;AWE14,$F$14:$O$14))</f>
        <v>26.25</v>
      </c>
      <c r="AWF27" s="32" cm="1">
        <f t="array" ref="AWF27">MAX(IF($F$14:$O$14&lt;AWF14,$F$14:$O$14))</f>
        <v>26.25</v>
      </c>
      <c r="AWG27" s="32" cm="1">
        <f t="array" ref="AWG27">MAX(IF($F$14:$O$14&lt;AWG14,$F$14:$O$14))</f>
        <v>26.25</v>
      </c>
      <c r="AWH27" s="32" cm="1">
        <f t="array" ref="AWH27">MAX(IF($F$14:$O$14&lt;AWH14,$F$14:$O$14))</f>
        <v>26.25</v>
      </c>
      <c r="AWI27" s="32" cm="1">
        <f t="array" ref="AWI27">MAX(IF($F$14:$O$14&lt;AWI14,$F$14:$O$14))</f>
        <v>26.25</v>
      </c>
      <c r="AWJ27" s="32" cm="1">
        <f t="array" ref="AWJ27">MAX(IF($F$14:$O$14&lt;AWJ14,$F$14:$O$14))</f>
        <v>26.25</v>
      </c>
      <c r="AWK27" s="32" cm="1">
        <f t="array" ref="AWK27">MAX(IF($F$14:$O$14&lt;AWK14,$F$14:$O$14))</f>
        <v>26.25</v>
      </c>
      <c r="AWL27" s="32" cm="1">
        <f t="array" ref="AWL27">MAX(IF($F$14:$O$14&lt;AWL14,$F$14:$O$14))</f>
        <v>26.25</v>
      </c>
      <c r="AWM27" s="32" cm="1">
        <f t="array" ref="AWM27">MAX(IF($F$14:$O$14&lt;AWM14,$F$14:$O$14))</f>
        <v>26.25</v>
      </c>
      <c r="AWN27" s="32" cm="1">
        <f t="array" ref="AWN27">MAX(IF($F$14:$O$14&lt;AWN14,$F$14:$O$14))</f>
        <v>26.25</v>
      </c>
      <c r="AWO27" s="32" cm="1">
        <f t="array" ref="AWO27">MAX(IF($F$14:$O$14&lt;AWO14,$F$14:$O$14))</f>
        <v>26.25</v>
      </c>
      <c r="AWP27" s="32" cm="1">
        <f t="array" ref="AWP27">MAX(IF($F$14:$O$14&lt;AWP14,$F$14:$O$14))</f>
        <v>26.25</v>
      </c>
      <c r="AWQ27" s="32" cm="1">
        <f t="array" ref="AWQ27">MAX(IF($F$14:$O$14&lt;AWQ14,$F$14:$O$14))</f>
        <v>26.25</v>
      </c>
      <c r="AWR27" s="32" cm="1">
        <f t="array" ref="AWR27">MAX(IF($F$14:$O$14&lt;AWR14,$F$14:$O$14))</f>
        <v>26.25</v>
      </c>
      <c r="AWS27" s="32" cm="1">
        <f t="array" ref="AWS27">MAX(IF($F$14:$O$14&lt;AWS14,$F$14:$O$14))</f>
        <v>26.25</v>
      </c>
      <c r="AWT27" s="32" cm="1">
        <f t="array" ref="AWT27">MAX(IF($F$14:$O$14&lt;AWT14,$F$14:$O$14))</f>
        <v>26.25</v>
      </c>
      <c r="AWU27" s="32" cm="1">
        <f t="array" ref="AWU27">MAX(IF($F$14:$O$14&lt;AWU14,$F$14:$O$14))</f>
        <v>26.25</v>
      </c>
      <c r="AWV27" s="32" cm="1">
        <f t="array" ref="AWV27">MAX(IF($F$14:$O$14&lt;AWV14,$F$14:$O$14))</f>
        <v>26.25</v>
      </c>
      <c r="AWW27" s="32" cm="1">
        <f t="array" ref="AWW27">MAX(IF($F$14:$O$14&lt;AWW14,$F$14:$O$14))</f>
        <v>26.25</v>
      </c>
      <c r="AWX27" s="32" cm="1">
        <f t="array" ref="AWX27">MAX(IF($F$14:$O$14&lt;AWX14,$F$14:$O$14))</f>
        <v>26.25</v>
      </c>
      <c r="AWY27" s="32" cm="1">
        <f t="array" ref="AWY27">MAX(IF($F$14:$O$14&lt;AWY14,$F$14:$O$14))</f>
        <v>26.25</v>
      </c>
      <c r="AWZ27" s="32" cm="1">
        <f t="array" ref="AWZ27">MAX(IF($F$14:$O$14&lt;AWZ14,$F$14:$O$14))</f>
        <v>26.25</v>
      </c>
      <c r="AXA27" s="32" cm="1">
        <f t="array" ref="AXA27">MAX(IF($F$14:$O$14&lt;AXA14,$F$14:$O$14))</f>
        <v>26.25</v>
      </c>
      <c r="AXB27" s="32" cm="1">
        <f t="array" ref="AXB27">MAX(IF($F$14:$O$14&lt;AXB14,$F$14:$O$14))</f>
        <v>26.25</v>
      </c>
      <c r="AXC27" s="32" cm="1">
        <f t="array" ref="AXC27">MAX(IF($F$14:$O$14&lt;AXC14,$F$14:$O$14))</f>
        <v>26.25</v>
      </c>
      <c r="AXD27" s="32" cm="1">
        <f t="array" ref="AXD27">MAX(IF($F$14:$O$14&lt;AXD14,$F$14:$O$14))</f>
        <v>26.25</v>
      </c>
      <c r="AXE27" s="32" cm="1">
        <f t="array" ref="AXE27">MAX(IF($F$14:$O$14&lt;AXE14,$F$14:$O$14))</f>
        <v>26.25</v>
      </c>
      <c r="AXF27" s="32" cm="1">
        <f t="array" ref="AXF27">MAX(IF($F$14:$O$14&lt;AXF14,$F$14:$O$14))</f>
        <v>26.25</v>
      </c>
      <c r="AXG27" s="32" cm="1">
        <f t="array" ref="AXG27">MAX(IF($F$14:$O$14&lt;AXG14,$F$14:$O$14))</f>
        <v>26.25</v>
      </c>
      <c r="AXH27" s="32" cm="1">
        <f t="array" ref="AXH27">MAX(IF($F$14:$O$14&lt;AXH14,$F$14:$O$14))</f>
        <v>26.25</v>
      </c>
      <c r="AXI27" s="32" cm="1">
        <f t="array" ref="AXI27">MAX(IF($F$14:$O$14&lt;AXI14,$F$14:$O$14))</f>
        <v>26.25</v>
      </c>
      <c r="AXJ27" s="32" cm="1">
        <f t="array" ref="AXJ27">MAX(IF($F$14:$O$14&lt;AXJ14,$F$14:$O$14))</f>
        <v>26.25</v>
      </c>
      <c r="AXK27" s="32" cm="1">
        <f t="array" ref="AXK27">MAX(IF($F$14:$O$14&lt;AXK14,$F$14:$O$14))</f>
        <v>26.25</v>
      </c>
      <c r="AXL27" s="32" cm="1">
        <f t="array" ref="AXL27">MAX(IF($F$14:$O$14&lt;AXL14,$F$14:$O$14))</f>
        <v>26.25</v>
      </c>
      <c r="AXM27" s="32" cm="1">
        <f t="array" ref="AXM27">MAX(IF($F$14:$O$14&lt;AXM14,$F$14:$O$14))</f>
        <v>26.25</v>
      </c>
      <c r="AXN27" s="32" cm="1">
        <f t="array" ref="AXN27">MAX(IF($F$14:$O$14&lt;AXN14,$F$14:$O$14))</f>
        <v>26.25</v>
      </c>
      <c r="AXO27" s="32" cm="1">
        <f t="array" ref="AXO27">MAX(IF($F$14:$O$14&lt;AXO14,$F$14:$O$14))</f>
        <v>26.25</v>
      </c>
      <c r="AXP27" s="32" cm="1">
        <f t="array" ref="AXP27">MAX(IF($F$14:$O$14&lt;AXP14,$F$14:$O$14))</f>
        <v>30.625</v>
      </c>
      <c r="AXQ27" s="32" cm="1">
        <f t="array" ref="AXQ27">MAX(IF($F$14:$O$14&lt;AXQ14,$F$14:$O$14))</f>
        <v>30.625</v>
      </c>
      <c r="AXR27" s="32" cm="1">
        <f t="array" ref="AXR27">MAX(IF($F$14:$O$14&lt;AXR14,$F$14:$O$14))</f>
        <v>30.625</v>
      </c>
      <c r="AXS27" s="32" cm="1">
        <f t="array" ref="AXS27">MAX(IF($F$14:$O$14&lt;AXS14,$F$14:$O$14))</f>
        <v>30.625</v>
      </c>
      <c r="AXT27" s="32" cm="1">
        <f t="array" ref="AXT27">MAX(IF($F$14:$O$14&lt;AXT14,$F$14:$O$14))</f>
        <v>30.625</v>
      </c>
      <c r="AXU27" s="32" cm="1">
        <f t="array" ref="AXU27">MAX(IF($F$14:$O$14&lt;AXU14,$F$14:$O$14))</f>
        <v>30.625</v>
      </c>
      <c r="AXV27" s="32" cm="1">
        <f t="array" ref="AXV27">MAX(IF($F$14:$O$14&lt;AXV14,$F$14:$O$14))</f>
        <v>30.625</v>
      </c>
      <c r="AXW27" s="32" cm="1">
        <f t="array" ref="AXW27">MAX(IF($F$14:$O$14&lt;AXW14,$F$14:$O$14))</f>
        <v>30.625</v>
      </c>
      <c r="AXX27" s="32" cm="1">
        <f t="array" ref="AXX27">MAX(IF($F$14:$O$14&lt;AXX14,$F$14:$O$14))</f>
        <v>30.625</v>
      </c>
      <c r="AXY27" s="32" cm="1">
        <f t="array" ref="AXY27">MAX(IF($F$14:$O$14&lt;AXY14,$F$14:$O$14))</f>
        <v>30.625</v>
      </c>
      <c r="AXZ27" s="32" cm="1">
        <f t="array" ref="AXZ27">MAX(IF($F$14:$O$14&lt;AXZ14,$F$14:$O$14))</f>
        <v>30.625</v>
      </c>
      <c r="AYA27" s="32" cm="1">
        <f t="array" ref="AYA27">MAX(IF($F$14:$O$14&lt;AYA14,$F$14:$O$14))</f>
        <v>30.625</v>
      </c>
      <c r="AYB27" s="32" cm="1">
        <f t="array" ref="AYB27">MAX(IF($F$14:$O$14&lt;AYB14,$F$14:$O$14))</f>
        <v>30.625</v>
      </c>
      <c r="AYC27" s="32" cm="1">
        <f t="array" ref="AYC27">MAX(IF($F$14:$O$14&lt;AYC14,$F$14:$O$14))</f>
        <v>30.625</v>
      </c>
      <c r="AYD27" s="32" cm="1">
        <f t="array" ref="AYD27">MAX(IF($F$14:$O$14&lt;AYD14,$F$14:$O$14))</f>
        <v>30.625</v>
      </c>
      <c r="AYE27" s="32" cm="1">
        <f t="array" ref="AYE27">MAX(IF($F$14:$O$14&lt;AYE14,$F$14:$O$14))</f>
        <v>30.625</v>
      </c>
      <c r="AYF27" s="32" cm="1">
        <f t="array" ref="AYF27">MAX(IF($F$14:$O$14&lt;AYF14,$F$14:$O$14))</f>
        <v>30.625</v>
      </c>
      <c r="AYG27" s="32" cm="1">
        <f t="array" ref="AYG27">MAX(IF($F$14:$O$14&lt;AYG14,$F$14:$O$14))</f>
        <v>30.625</v>
      </c>
      <c r="AYH27" s="32" cm="1">
        <f t="array" ref="AYH27">MAX(IF($F$14:$O$14&lt;AYH14,$F$14:$O$14))</f>
        <v>30.625</v>
      </c>
    </row>
    <row r="28" spans="1:1334" x14ac:dyDescent="0.25">
      <c r="Q28" cm="1">
        <f t="array" ref="Q28">MAX(IF($F$15:$O$15&lt;Q15,$F$15:$O$15))</f>
        <v>0</v>
      </c>
      <c r="R28" s="32" cm="1">
        <f t="array" ref="R28">MAX(IF($F$15:$O$15&lt;R15,$F$15:$O$15))</f>
        <v>0</v>
      </c>
      <c r="S28" s="32" cm="1">
        <f t="array" ref="S28">MAX(IF($F$15:$O$15&lt;S15,$F$15:$O$15))</f>
        <v>4.375</v>
      </c>
      <c r="T28" s="32" cm="1">
        <f t="array" ref="T28">MAX(IF($F$15:$O$15&lt;T15,$F$15:$O$15))</f>
        <v>4.375</v>
      </c>
      <c r="U28" s="32" cm="1">
        <f t="array" ref="U28">MAX(IF($F$15:$O$15&lt;U15,$F$15:$O$15))</f>
        <v>4.375</v>
      </c>
      <c r="V28" s="32" cm="1">
        <f t="array" ref="V28">MAX(IF($F$15:$O$15&lt;V15,$F$15:$O$15))</f>
        <v>4.375</v>
      </c>
      <c r="W28" s="32" cm="1">
        <f t="array" ref="W28">MAX(IF($F$15:$O$15&lt;W15,$F$15:$O$15))</f>
        <v>4.375</v>
      </c>
      <c r="X28" s="32" cm="1">
        <f t="array" ref="X28">MAX(IF($F$15:$O$15&lt;X15,$F$15:$O$15))</f>
        <v>4.375</v>
      </c>
      <c r="Y28" s="32" cm="1">
        <f t="array" ref="Y28">MAX(IF($F$15:$O$15&lt;Y15,$F$15:$O$15))</f>
        <v>4.375</v>
      </c>
      <c r="Z28" s="32" cm="1">
        <f t="array" ref="Z28">MAX(IF($F$15:$O$15&lt;Z15,$F$15:$O$15))</f>
        <v>4.375</v>
      </c>
      <c r="AA28" s="32" cm="1">
        <f t="array" ref="AA28">MAX(IF($F$15:$O$15&lt;AA15,$F$15:$O$15))</f>
        <v>4.375</v>
      </c>
      <c r="AB28" s="32" cm="1">
        <f t="array" ref="AB28">MAX(IF($F$15:$O$15&lt;AB15,$F$15:$O$15))</f>
        <v>4.375</v>
      </c>
      <c r="AC28" s="32" cm="1">
        <f t="array" ref="AC28">MAX(IF($F$15:$O$15&lt;AC15,$F$15:$O$15))</f>
        <v>4.375</v>
      </c>
      <c r="AD28" s="32" cm="1">
        <f t="array" ref="AD28">MAX(IF($F$15:$O$15&lt;AD15,$F$15:$O$15))</f>
        <v>4.375</v>
      </c>
      <c r="AE28" s="32" cm="1">
        <f t="array" ref="AE28">MAX(IF($F$15:$O$15&lt;AE15,$F$15:$O$15))</f>
        <v>4.375</v>
      </c>
      <c r="AF28" s="32" cm="1">
        <f t="array" ref="AF28">MAX(IF($F$15:$O$15&lt;AF15,$F$15:$O$15))</f>
        <v>4.375</v>
      </c>
      <c r="AG28" s="32" cm="1">
        <f t="array" ref="AG28">MAX(IF($F$15:$O$15&lt;AG15,$F$15:$O$15))</f>
        <v>4.375</v>
      </c>
      <c r="AH28" s="32" cm="1">
        <f t="array" ref="AH28">MAX(IF($F$15:$O$15&lt;AH15,$F$15:$O$15))</f>
        <v>4.375</v>
      </c>
      <c r="AI28" s="32" cm="1">
        <f t="array" ref="AI28">MAX(IF($F$15:$O$15&lt;AI15,$F$15:$O$15))</f>
        <v>4.375</v>
      </c>
      <c r="AJ28" s="32" cm="1">
        <f t="array" ref="AJ28">MAX(IF($F$15:$O$15&lt;AJ15,$F$15:$O$15))</f>
        <v>4.375</v>
      </c>
      <c r="AK28" s="32" cm="1">
        <f t="array" ref="AK28">MAX(IF($F$15:$O$15&lt;AK15,$F$15:$O$15))</f>
        <v>4.375</v>
      </c>
      <c r="AL28" s="32" cm="1">
        <f t="array" ref="AL28">MAX(IF($F$15:$O$15&lt;AL15,$F$15:$O$15))</f>
        <v>4.375</v>
      </c>
      <c r="AM28" s="32" cm="1">
        <f t="array" ref="AM28">MAX(IF($F$15:$O$15&lt;AM15,$F$15:$O$15))</f>
        <v>4.375</v>
      </c>
      <c r="AN28" s="32" cm="1">
        <f t="array" ref="AN28">MAX(IF($F$15:$O$15&lt;AN15,$F$15:$O$15))</f>
        <v>4.375</v>
      </c>
      <c r="AO28" s="32" cm="1">
        <f t="array" ref="AO28">MAX(IF($F$15:$O$15&lt;AO15,$F$15:$O$15))</f>
        <v>4.375</v>
      </c>
      <c r="AP28" s="32" cm="1">
        <f t="array" ref="AP28">MAX(IF($F$15:$O$15&lt;AP15,$F$15:$O$15))</f>
        <v>4.375</v>
      </c>
      <c r="AQ28" s="32" cm="1">
        <f t="array" ref="AQ28">MAX(IF($F$15:$O$15&lt;AQ15,$F$15:$O$15))</f>
        <v>4.375</v>
      </c>
      <c r="AR28" s="32" cm="1">
        <f t="array" ref="AR28">MAX(IF($F$15:$O$15&lt;AR15,$F$15:$O$15))</f>
        <v>4.375</v>
      </c>
      <c r="AS28" s="32" cm="1">
        <f t="array" ref="AS28">MAX(IF($F$15:$O$15&lt;AS15,$F$15:$O$15))</f>
        <v>4.375</v>
      </c>
      <c r="AT28" s="32" cm="1">
        <f t="array" ref="AT28">MAX(IF($F$15:$O$15&lt;AT15,$F$15:$O$15))</f>
        <v>4.375</v>
      </c>
      <c r="AU28" s="32" cm="1">
        <f t="array" ref="AU28">MAX(IF($F$15:$O$15&lt;AU15,$F$15:$O$15))</f>
        <v>4.375</v>
      </c>
      <c r="AV28" s="32" cm="1">
        <f t="array" ref="AV28">MAX(IF($F$15:$O$15&lt;AV15,$F$15:$O$15))</f>
        <v>4.375</v>
      </c>
      <c r="AW28" s="32" cm="1">
        <f t="array" ref="AW28">MAX(IF($F$15:$O$15&lt;AW15,$F$15:$O$15))</f>
        <v>4.375</v>
      </c>
      <c r="AX28" s="32" cm="1">
        <f t="array" ref="AX28">MAX(IF($F$15:$O$15&lt;AX15,$F$15:$O$15))</f>
        <v>4.375</v>
      </c>
      <c r="AY28" s="32" cm="1">
        <f t="array" ref="AY28">MAX(IF($F$15:$O$15&lt;AY15,$F$15:$O$15))</f>
        <v>4.375</v>
      </c>
      <c r="AZ28" s="32" cm="1">
        <f t="array" ref="AZ28">MAX(IF($F$15:$O$15&lt;AZ15,$F$15:$O$15))</f>
        <v>4.375</v>
      </c>
      <c r="BA28" s="32" cm="1">
        <f t="array" ref="BA28">MAX(IF($F$15:$O$15&lt;BA15,$F$15:$O$15))</f>
        <v>8.75</v>
      </c>
      <c r="BB28" s="32" cm="1">
        <f t="array" ref="BB28">MAX(IF($F$15:$O$15&lt;BB15,$F$15:$O$15))</f>
        <v>8.75</v>
      </c>
      <c r="BC28" s="32" cm="1">
        <f t="array" ref="BC28">MAX(IF($F$15:$O$15&lt;BC15,$F$15:$O$15))</f>
        <v>8.75</v>
      </c>
      <c r="BD28" s="32" cm="1">
        <f t="array" ref="BD28">MAX(IF($F$15:$O$15&lt;BD15,$F$15:$O$15))</f>
        <v>8.75</v>
      </c>
      <c r="BE28" s="32" cm="1">
        <f t="array" ref="BE28">MAX(IF($F$15:$O$15&lt;BE15,$F$15:$O$15))</f>
        <v>8.75</v>
      </c>
      <c r="BF28" s="32" cm="1">
        <f t="array" ref="BF28">MAX(IF($F$15:$O$15&lt;BF15,$F$15:$O$15))</f>
        <v>8.75</v>
      </c>
      <c r="BG28" s="32" cm="1">
        <f t="array" ref="BG28">MAX(IF($F$15:$O$15&lt;BG15,$F$15:$O$15))</f>
        <v>8.75</v>
      </c>
      <c r="BH28" s="32" cm="1">
        <f t="array" ref="BH28">MAX(IF($F$15:$O$15&lt;BH15,$F$15:$O$15))</f>
        <v>8.75</v>
      </c>
      <c r="BI28" s="32" cm="1">
        <f t="array" ref="BI28">MAX(IF($F$15:$O$15&lt;BI15,$F$15:$O$15))</f>
        <v>8.75</v>
      </c>
      <c r="BJ28" s="32" cm="1">
        <f t="array" ref="BJ28">MAX(IF($F$15:$O$15&lt;BJ15,$F$15:$O$15))</f>
        <v>8.75</v>
      </c>
      <c r="BK28" s="32" cm="1">
        <f t="array" ref="BK28">MAX(IF($F$15:$O$15&lt;BK15,$F$15:$O$15))</f>
        <v>8.75</v>
      </c>
      <c r="BL28" s="32" cm="1">
        <f t="array" ref="BL28">MAX(IF($F$15:$O$15&lt;BL15,$F$15:$O$15))</f>
        <v>8.75</v>
      </c>
      <c r="BM28" s="32" cm="1">
        <f t="array" ref="BM28">MAX(IF($F$15:$O$15&lt;BM15,$F$15:$O$15))</f>
        <v>8.75</v>
      </c>
      <c r="BN28" s="32" cm="1">
        <f t="array" ref="BN28">MAX(IF($F$15:$O$15&lt;BN15,$F$15:$O$15))</f>
        <v>8.75</v>
      </c>
      <c r="BO28" s="32" cm="1">
        <f t="array" ref="BO28">MAX(IF($F$15:$O$15&lt;BO15,$F$15:$O$15))</f>
        <v>8.75</v>
      </c>
      <c r="BP28" s="32" cm="1">
        <f t="array" ref="BP28">MAX(IF($F$15:$O$15&lt;BP15,$F$15:$O$15))</f>
        <v>8.75</v>
      </c>
      <c r="BQ28" s="32" cm="1">
        <f t="array" ref="BQ28">MAX(IF($F$15:$O$15&lt;BQ15,$F$15:$O$15))</f>
        <v>8.75</v>
      </c>
      <c r="BR28" s="32" cm="1">
        <f t="array" ref="BR28">MAX(IF($F$15:$O$15&lt;BR15,$F$15:$O$15))</f>
        <v>8.75</v>
      </c>
      <c r="BS28" s="32" cm="1">
        <f t="array" ref="BS28">MAX(IF($F$15:$O$15&lt;BS15,$F$15:$O$15))</f>
        <v>8.75</v>
      </c>
      <c r="BT28" s="32" cm="1">
        <f t="array" ref="BT28">MAX(IF($F$15:$O$15&lt;BT15,$F$15:$O$15))</f>
        <v>8.75</v>
      </c>
      <c r="BU28" s="32" cm="1">
        <f t="array" ref="BU28">MAX(IF($F$15:$O$15&lt;BU15,$F$15:$O$15))</f>
        <v>8.75</v>
      </c>
      <c r="BV28" s="32" cm="1">
        <f t="array" ref="BV28">MAX(IF($F$15:$O$15&lt;BV15,$F$15:$O$15))</f>
        <v>8.75</v>
      </c>
      <c r="BW28" s="32" cm="1">
        <f t="array" ref="BW28">MAX(IF($F$15:$O$15&lt;BW15,$F$15:$O$15))</f>
        <v>8.75</v>
      </c>
      <c r="BX28" s="32" cm="1">
        <f t="array" ref="BX28">MAX(IF($F$15:$O$15&lt;BX15,$F$15:$O$15))</f>
        <v>8.75</v>
      </c>
      <c r="BY28" s="32" cm="1">
        <f t="array" ref="BY28">MAX(IF($F$15:$O$15&lt;BY15,$F$15:$O$15))</f>
        <v>8.75</v>
      </c>
      <c r="BZ28" s="32" cm="1">
        <f t="array" ref="BZ28">MAX(IF($F$15:$O$15&lt;BZ15,$F$15:$O$15))</f>
        <v>8.75</v>
      </c>
      <c r="CA28" s="32" cm="1">
        <f t="array" ref="CA28">MAX(IF($F$15:$O$15&lt;CA15,$F$15:$O$15))</f>
        <v>8.75</v>
      </c>
      <c r="CB28" s="32" cm="1">
        <f t="array" ref="CB28">MAX(IF($F$15:$O$15&lt;CB15,$F$15:$O$15))</f>
        <v>8.75</v>
      </c>
      <c r="CC28" s="32" cm="1">
        <f t="array" ref="CC28">MAX(IF($F$15:$O$15&lt;CC15,$F$15:$O$15))</f>
        <v>8.75</v>
      </c>
      <c r="CD28" s="32" cm="1">
        <f t="array" ref="CD28">MAX(IF($F$15:$O$15&lt;CD15,$F$15:$O$15))</f>
        <v>8.75</v>
      </c>
      <c r="CE28" s="32" cm="1">
        <f t="array" ref="CE28">MAX(IF($F$15:$O$15&lt;CE15,$F$15:$O$15))</f>
        <v>8.75</v>
      </c>
      <c r="CF28" s="32" cm="1">
        <f t="array" ref="CF28">MAX(IF($F$15:$O$15&lt;CF15,$F$15:$O$15))</f>
        <v>8.75</v>
      </c>
      <c r="CG28" s="32" cm="1">
        <f t="array" ref="CG28">MAX(IF($F$15:$O$15&lt;CG15,$F$15:$O$15))</f>
        <v>8.75</v>
      </c>
      <c r="CH28" s="32" cm="1">
        <f t="array" ref="CH28">MAX(IF($F$15:$O$15&lt;CH15,$F$15:$O$15))</f>
        <v>8.75</v>
      </c>
      <c r="CI28" s="32" cm="1">
        <f t="array" ref="CI28">MAX(IF($F$15:$O$15&lt;CI15,$F$15:$O$15))</f>
        <v>8.75</v>
      </c>
      <c r="CJ28" s="32" cm="1">
        <f t="array" ref="CJ28">MAX(IF($F$15:$O$15&lt;CJ15,$F$15:$O$15))</f>
        <v>8.75</v>
      </c>
      <c r="CK28" s="32" cm="1">
        <f t="array" ref="CK28">MAX(IF($F$15:$O$15&lt;CK15,$F$15:$O$15))</f>
        <v>8.75</v>
      </c>
      <c r="CL28" s="32" cm="1">
        <f t="array" ref="CL28">MAX(IF($F$15:$O$15&lt;CL15,$F$15:$O$15))</f>
        <v>8.75</v>
      </c>
      <c r="CM28" s="32" cm="1">
        <f t="array" ref="CM28">MAX(IF($F$15:$O$15&lt;CM15,$F$15:$O$15))</f>
        <v>8.75</v>
      </c>
      <c r="CN28" s="32" cm="1">
        <f t="array" ref="CN28">MAX(IF($F$15:$O$15&lt;CN15,$F$15:$O$15))</f>
        <v>4.375</v>
      </c>
      <c r="CO28" s="32" cm="1">
        <f t="array" ref="CO28">MAX(IF($F$15:$O$15&lt;CO15,$F$15:$O$15))</f>
        <v>4.375</v>
      </c>
      <c r="CP28" s="32" cm="1">
        <f t="array" ref="CP28">MAX(IF($F$15:$O$15&lt;CP15,$F$15:$O$15))</f>
        <v>4.375</v>
      </c>
      <c r="CQ28" s="32" cm="1">
        <f t="array" ref="CQ28">MAX(IF($F$15:$O$15&lt;CQ15,$F$15:$O$15))</f>
        <v>4.375</v>
      </c>
      <c r="CR28" s="32" cm="1">
        <f t="array" ref="CR28">MAX(IF($F$15:$O$15&lt;CR15,$F$15:$O$15))</f>
        <v>4.375</v>
      </c>
      <c r="CS28" s="32" cm="1">
        <f t="array" ref="CS28">MAX(IF($F$15:$O$15&lt;CS15,$F$15:$O$15))</f>
        <v>4.375</v>
      </c>
      <c r="CT28" s="32" cm="1">
        <f t="array" ref="CT28">MAX(IF($F$15:$O$15&lt;CT15,$F$15:$O$15))</f>
        <v>4.375</v>
      </c>
      <c r="CU28" s="32" cm="1">
        <f t="array" ref="CU28">MAX(IF($F$15:$O$15&lt;CU15,$F$15:$O$15))</f>
        <v>4.375</v>
      </c>
      <c r="CV28" s="32" cm="1">
        <f t="array" ref="CV28">MAX(IF($F$15:$O$15&lt;CV15,$F$15:$O$15))</f>
        <v>4.375</v>
      </c>
      <c r="CW28" s="32" cm="1">
        <f t="array" ref="CW28">MAX(IF($F$15:$O$15&lt;CW15,$F$15:$O$15))</f>
        <v>8.75</v>
      </c>
      <c r="CX28" s="32" cm="1">
        <f t="array" ref="CX28">MAX(IF($F$15:$O$15&lt;CX15,$F$15:$O$15))</f>
        <v>8.75</v>
      </c>
      <c r="CY28" s="32" cm="1">
        <f t="array" ref="CY28">MAX(IF($F$15:$O$15&lt;CY15,$F$15:$O$15))</f>
        <v>8.75</v>
      </c>
      <c r="CZ28" s="32" cm="1">
        <f t="array" ref="CZ28">MAX(IF($F$15:$O$15&lt;CZ15,$F$15:$O$15))</f>
        <v>8.75</v>
      </c>
      <c r="DA28" s="32" cm="1">
        <f t="array" ref="DA28">MAX(IF($F$15:$O$15&lt;DA15,$F$15:$O$15))</f>
        <v>8.75</v>
      </c>
      <c r="DB28" s="32" cm="1">
        <f t="array" ref="DB28">MAX(IF($F$15:$O$15&lt;DB15,$F$15:$O$15))</f>
        <v>8.75</v>
      </c>
      <c r="DC28" s="32" cm="1">
        <f t="array" ref="DC28">MAX(IF($F$15:$O$15&lt;DC15,$F$15:$O$15))</f>
        <v>8.75</v>
      </c>
      <c r="DD28" s="32" cm="1">
        <f t="array" ref="DD28">MAX(IF($F$15:$O$15&lt;DD15,$F$15:$O$15))</f>
        <v>8.75</v>
      </c>
      <c r="DE28" s="32" cm="1">
        <f t="array" ref="DE28">MAX(IF($F$15:$O$15&lt;DE15,$F$15:$O$15))</f>
        <v>8.75</v>
      </c>
      <c r="DF28" s="32" cm="1">
        <f t="array" ref="DF28">MAX(IF($F$15:$O$15&lt;DF15,$F$15:$O$15))</f>
        <v>8.75</v>
      </c>
      <c r="DG28" s="32" cm="1">
        <f t="array" ref="DG28">MAX(IF($F$15:$O$15&lt;DG15,$F$15:$O$15))</f>
        <v>8.75</v>
      </c>
      <c r="DH28" s="32" cm="1">
        <f t="array" ref="DH28">MAX(IF($F$15:$O$15&lt;DH15,$F$15:$O$15))</f>
        <v>8.75</v>
      </c>
      <c r="DI28" s="32" cm="1">
        <f t="array" ref="DI28">MAX(IF($F$15:$O$15&lt;DI15,$F$15:$O$15))</f>
        <v>8.75</v>
      </c>
      <c r="DJ28" s="32" cm="1">
        <f t="array" ref="DJ28">MAX(IF($F$15:$O$15&lt;DJ15,$F$15:$O$15))</f>
        <v>4.375</v>
      </c>
      <c r="DK28" s="32" cm="1">
        <f t="array" ref="DK28">MAX(IF($F$15:$O$15&lt;DK15,$F$15:$O$15))</f>
        <v>4.375</v>
      </c>
      <c r="DL28" s="32" cm="1">
        <f t="array" ref="DL28">MAX(IF($F$15:$O$15&lt;DL15,$F$15:$O$15))</f>
        <v>4.375</v>
      </c>
      <c r="DM28" s="32" cm="1">
        <f t="array" ref="DM28">MAX(IF($F$15:$O$15&lt;DM15,$F$15:$O$15))</f>
        <v>4.375</v>
      </c>
      <c r="DN28" s="32" cm="1">
        <f t="array" ref="DN28">MAX(IF($F$15:$O$15&lt;DN15,$F$15:$O$15))</f>
        <v>4.375</v>
      </c>
      <c r="DO28" s="32" cm="1">
        <f t="array" ref="DO28">MAX(IF($F$15:$O$15&lt;DO15,$F$15:$O$15))</f>
        <v>4.375</v>
      </c>
      <c r="DP28" s="32" cm="1">
        <f t="array" ref="DP28">MAX(IF($F$15:$O$15&lt;DP15,$F$15:$O$15))</f>
        <v>4.375</v>
      </c>
      <c r="DQ28" s="32" cm="1">
        <f t="array" ref="DQ28">MAX(IF($F$15:$O$15&lt;DQ15,$F$15:$O$15))</f>
        <v>4.375</v>
      </c>
      <c r="DR28" s="32" cm="1">
        <f t="array" ref="DR28">MAX(IF($F$15:$O$15&lt;DR15,$F$15:$O$15))</f>
        <v>4.375</v>
      </c>
      <c r="DS28" s="32" cm="1">
        <f t="array" ref="DS28">MAX(IF($F$15:$O$15&lt;DS15,$F$15:$O$15))</f>
        <v>4.375</v>
      </c>
      <c r="DT28" s="32" cm="1">
        <f t="array" ref="DT28">MAX(IF($F$15:$O$15&lt;DT15,$F$15:$O$15))</f>
        <v>4.375</v>
      </c>
      <c r="DU28" s="32" cm="1">
        <f t="array" ref="DU28">MAX(IF($F$15:$O$15&lt;DU15,$F$15:$O$15))</f>
        <v>4.375</v>
      </c>
      <c r="DV28" s="32" cm="1">
        <f t="array" ref="DV28">MAX(IF($F$15:$O$15&lt;DV15,$F$15:$O$15))</f>
        <v>4.375</v>
      </c>
      <c r="DW28" s="32" cm="1">
        <f t="array" ref="DW28">MAX(IF($F$15:$O$15&lt;DW15,$F$15:$O$15))</f>
        <v>4.375</v>
      </c>
      <c r="DX28" s="32" cm="1">
        <f t="array" ref="DX28">MAX(IF($F$15:$O$15&lt;DX15,$F$15:$O$15))</f>
        <v>4.375</v>
      </c>
      <c r="DY28" s="32" cm="1">
        <f t="array" ref="DY28">MAX(IF($F$15:$O$15&lt;DY15,$F$15:$O$15))</f>
        <v>4.375</v>
      </c>
      <c r="DZ28" s="32" cm="1">
        <f t="array" ref="DZ28">MAX(IF($F$15:$O$15&lt;DZ15,$F$15:$O$15))</f>
        <v>4.375</v>
      </c>
      <c r="EA28" s="32" cm="1">
        <f t="array" ref="EA28">MAX(IF($F$15:$O$15&lt;EA15,$F$15:$O$15))</f>
        <v>4.375</v>
      </c>
      <c r="EB28" s="32" cm="1">
        <f t="array" ref="EB28">MAX(IF($F$15:$O$15&lt;EB15,$F$15:$O$15))</f>
        <v>4.375</v>
      </c>
      <c r="EC28" s="32" cm="1">
        <f t="array" ref="EC28">MAX(IF($F$15:$O$15&lt;EC15,$F$15:$O$15))</f>
        <v>4.375</v>
      </c>
      <c r="ED28" s="32" cm="1">
        <f t="array" ref="ED28">MAX(IF($F$15:$O$15&lt;ED15,$F$15:$O$15))</f>
        <v>4.375</v>
      </c>
      <c r="EE28" s="32" cm="1">
        <f t="array" ref="EE28">MAX(IF($F$15:$O$15&lt;EE15,$F$15:$O$15))</f>
        <v>4.375</v>
      </c>
      <c r="EF28" s="32" cm="1">
        <f t="array" ref="EF28">MAX(IF($F$15:$O$15&lt;EF15,$F$15:$O$15))</f>
        <v>4.375</v>
      </c>
      <c r="EG28" s="32" cm="1">
        <f t="array" ref="EG28">MAX(IF($F$15:$O$15&lt;EG15,$F$15:$O$15))</f>
        <v>0</v>
      </c>
      <c r="EH28" s="32" cm="1">
        <f t="array" ref="EH28">MAX(IF($F$15:$O$15&lt;EH15,$F$15:$O$15))</f>
        <v>0</v>
      </c>
      <c r="EI28" s="32" cm="1">
        <f t="array" ref="EI28">MAX(IF($F$15:$O$15&lt;EI15,$F$15:$O$15))</f>
        <v>0</v>
      </c>
      <c r="EJ28" s="32" cm="1">
        <f t="array" ref="EJ28">MAX(IF($F$15:$O$15&lt;EJ15,$F$15:$O$15))</f>
        <v>4.375</v>
      </c>
      <c r="EK28" s="32" cm="1">
        <f t="array" ref="EK28">MAX(IF($F$15:$O$15&lt;EK15,$F$15:$O$15))</f>
        <v>4.375</v>
      </c>
      <c r="EL28" s="32" cm="1">
        <f t="array" ref="EL28">MAX(IF($F$15:$O$15&lt;EL15,$F$15:$O$15))</f>
        <v>4.375</v>
      </c>
      <c r="EM28" s="32" cm="1">
        <f t="array" ref="EM28">MAX(IF($F$15:$O$15&lt;EM15,$F$15:$O$15))</f>
        <v>4.375</v>
      </c>
      <c r="EN28" s="32" cm="1">
        <f t="array" ref="EN28">MAX(IF($F$15:$O$15&lt;EN15,$F$15:$O$15))</f>
        <v>4.375</v>
      </c>
      <c r="EO28" s="32" cm="1">
        <f t="array" ref="EO28">MAX(IF($F$15:$O$15&lt;EO15,$F$15:$O$15))</f>
        <v>4.375</v>
      </c>
      <c r="EP28" s="32" cm="1">
        <f t="array" ref="EP28">MAX(IF($F$15:$O$15&lt;EP15,$F$15:$O$15))</f>
        <v>4.375</v>
      </c>
      <c r="EQ28" s="32" cm="1">
        <f t="array" ref="EQ28">MAX(IF($F$15:$O$15&lt;EQ15,$F$15:$O$15))</f>
        <v>4.375</v>
      </c>
      <c r="ER28" s="32" cm="1">
        <f t="array" ref="ER28">MAX(IF($F$15:$O$15&lt;ER15,$F$15:$O$15))</f>
        <v>4.375</v>
      </c>
      <c r="ES28" s="32" cm="1">
        <f t="array" ref="ES28">MAX(IF($F$15:$O$15&lt;ES15,$F$15:$O$15))</f>
        <v>4.375</v>
      </c>
      <c r="ET28" s="32" cm="1">
        <f t="array" ref="ET28">MAX(IF($F$15:$O$15&lt;ET15,$F$15:$O$15))</f>
        <v>4.375</v>
      </c>
      <c r="EU28" s="32" cm="1">
        <f t="array" ref="EU28">MAX(IF($F$15:$O$15&lt;EU15,$F$15:$O$15))</f>
        <v>4.375</v>
      </c>
      <c r="EV28" s="32" cm="1">
        <f t="array" ref="EV28">MAX(IF($F$15:$O$15&lt;EV15,$F$15:$O$15))</f>
        <v>4.375</v>
      </c>
      <c r="EW28" s="32" cm="1">
        <f t="array" ref="EW28">MAX(IF($F$15:$O$15&lt;EW15,$F$15:$O$15))</f>
        <v>4.375</v>
      </c>
      <c r="EX28" s="32" cm="1">
        <f t="array" ref="EX28">MAX(IF($F$15:$O$15&lt;EX15,$F$15:$O$15))</f>
        <v>4.375</v>
      </c>
      <c r="EY28" s="32" cm="1">
        <f t="array" ref="EY28">MAX(IF($F$15:$O$15&lt;EY15,$F$15:$O$15))</f>
        <v>4.375</v>
      </c>
      <c r="EZ28" s="32" cm="1">
        <f t="array" ref="EZ28">MAX(IF($F$15:$O$15&lt;EZ15,$F$15:$O$15))</f>
        <v>4.375</v>
      </c>
      <c r="FA28" s="32" cm="1">
        <f t="array" ref="FA28">MAX(IF($F$15:$O$15&lt;FA15,$F$15:$O$15))</f>
        <v>4.375</v>
      </c>
      <c r="FB28" s="32" cm="1">
        <f t="array" ref="FB28">MAX(IF($F$15:$O$15&lt;FB15,$F$15:$O$15))</f>
        <v>4.375</v>
      </c>
      <c r="FC28" s="32" cm="1">
        <f t="array" ref="FC28">MAX(IF($F$15:$O$15&lt;FC15,$F$15:$O$15))</f>
        <v>4.375</v>
      </c>
      <c r="FD28" s="32" cm="1">
        <f t="array" ref="FD28">MAX(IF($F$15:$O$15&lt;FD15,$F$15:$O$15))</f>
        <v>4.375</v>
      </c>
      <c r="FE28" s="32" cm="1">
        <f t="array" ref="FE28">MAX(IF($F$15:$O$15&lt;FE15,$F$15:$O$15))</f>
        <v>4.375</v>
      </c>
      <c r="FF28" s="32" cm="1">
        <f t="array" ref="FF28">MAX(IF($F$15:$O$15&lt;FF15,$F$15:$O$15))</f>
        <v>4.375</v>
      </c>
      <c r="FG28" s="32" cm="1">
        <f t="array" ref="FG28">MAX(IF($F$15:$O$15&lt;FG15,$F$15:$O$15))</f>
        <v>4.375</v>
      </c>
      <c r="FH28" s="32" cm="1">
        <f t="array" ref="FH28">MAX(IF($F$15:$O$15&lt;FH15,$F$15:$O$15))</f>
        <v>4.375</v>
      </c>
      <c r="FI28" s="32" cm="1">
        <f t="array" ref="FI28">MAX(IF($F$15:$O$15&lt;FI15,$F$15:$O$15))</f>
        <v>4.375</v>
      </c>
      <c r="FJ28" s="32" cm="1">
        <f t="array" ref="FJ28">MAX(IF($F$15:$O$15&lt;FJ15,$F$15:$O$15))</f>
        <v>4.375</v>
      </c>
      <c r="FK28" s="32" cm="1">
        <f t="array" ref="FK28">MAX(IF($F$15:$O$15&lt;FK15,$F$15:$O$15))</f>
        <v>4.375</v>
      </c>
      <c r="FL28" s="32" cm="1">
        <f t="array" ref="FL28">MAX(IF($F$15:$O$15&lt;FL15,$F$15:$O$15))</f>
        <v>8.75</v>
      </c>
      <c r="FM28" s="32" cm="1">
        <f t="array" ref="FM28">MAX(IF($F$15:$O$15&lt;FM15,$F$15:$O$15))</f>
        <v>8.75</v>
      </c>
      <c r="FN28" s="32" cm="1">
        <f t="array" ref="FN28">MAX(IF($F$15:$O$15&lt;FN15,$F$15:$O$15))</f>
        <v>8.75</v>
      </c>
      <c r="FO28" s="32" cm="1">
        <f t="array" ref="FO28">MAX(IF($F$15:$O$15&lt;FO15,$F$15:$O$15))</f>
        <v>8.75</v>
      </c>
      <c r="FP28" s="32" cm="1">
        <f t="array" ref="FP28">MAX(IF($F$15:$O$15&lt;FP15,$F$15:$O$15))</f>
        <v>8.75</v>
      </c>
      <c r="FQ28" s="32" cm="1">
        <f t="array" ref="FQ28">MAX(IF($F$15:$O$15&lt;FQ15,$F$15:$O$15))</f>
        <v>8.75</v>
      </c>
      <c r="FR28" s="32" cm="1">
        <f t="array" ref="FR28">MAX(IF($F$15:$O$15&lt;FR15,$F$15:$O$15))</f>
        <v>8.75</v>
      </c>
      <c r="FS28" s="32" cm="1">
        <f t="array" ref="FS28">MAX(IF($F$15:$O$15&lt;FS15,$F$15:$O$15))</f>
        <v>8.75</v>
      </c>
      <c r="FT28" s="32" cm="1">
        <f t="array" ref="FT28">MAX(IF($F$15:$O$15&lt;FT15,$F$15:$O$15))</f>
        <v>8.75</v>
      </c>
      <c r="FU28" s="32" cm="1">
        <f t="array" ref="FU28">MAX(IF($F$15:$O$15&lt;FU15,$F$15:$O$15))</f>
        <v>8.75</v>
      </c>
      <c r="FV28" s="32" cm="1">
        <f t="array" ref="FV28">MAX(IF($F$15:$O$15&lt;FV15,$F$15:$O$15))</f>
        <v>8.75</v>
      </c>
      <c r="FW28" s="32" cm="1">
        <f t="array" ref="FW28">MAX(IF($F$15:$O$15&lt;FW15,$F$15:$O$15))</f>
        <v>8.75</v>
      </c>
      <c r="FX28" s="32" cm="1">
        <f t="array" ref="FX28">MAX(IF($F$15:$O$15&lt;FX15,$F$15:$O$15))</f>
        <v>8.75</v>
      </c>
      <c r="FY28" s="32" cm="1">
        <f t="array" ref="FY28">MAX(IF($F$15:$O$15&lt;FY15,$F$15:$O$15))</f>
        <v>8.75</v>
      </c>
      <c r="FZ28" s="32" cm="1">
        <f t="array" ref="FZ28">MAX(IF($F$15:$O$15&lt;FZ15,$F$15:$O$15))</f>
        <v>8.75</v>
      </c>
      <c r="GA28" s="32" cm="1">
        <f t="array" ref="GA28">MAX(IF($F$15:$O$15&lt;GA15,$F$15:$O$15))</f>
        <v>8.75</v>
      </c>
      <c r="GB28" s="32" cm="1">
        <f t="array" ref="GB28">MAX(IF($F$15:$O$15&lt;GB15,$F$15:$O$15))</f>
        <v>8.75</v>
      </c>
      <c r="GC28" s="32" cm="1">
        <f t="array" ref="GC28">MAX(IF($F$15:$O$15&lt;GC15,$F$15:$O$15))</f>
        <v>8.75</v>
      </c>
      <c r="GD28" s="32" cm="1">
        <f t="array" ref="GD28">MAX(IF($F$15:$O$15&lt;GD15,$F$15:$O$15))</f>
        <v>8.75</v>
      </c>
      <c r="GE28" s="32" cm="1">
        <f t="array" ref="GE28">MAX(IF($F$15:$O$15&lt;GE15,$F$15:$O$15))</f>
        <v>8.75</v>
      </c>
      <c r="GF28" s="32" cm="1">
        <f t="array" ref="GF28">MAX(IF($F$15:$O$15&lt;GF15,$F$15:$O$15))</f>
        <v>8.75</v>
      </c>
      <c r="GG28" s="32" cm="1">
        <f t="array" ref="GG28">MAX(IF($F$15:$O$15&lt;GG15,$F$15:$O$15))</f>
        <v>8.75</v>
      </c>
      <c r="GH28" s="32" cm="1">
        <f t="array" ref="GH28">MAX(IF($F$15:$O$15&lt;GH15,$F$15:$O$15))</f>
        <v>8.75</v>
      </c>
      <c r="GI28" s="32" cm="1">
        <f t="array" ref="GI28">MAX(IF($F$15:$O$15&lt;GI15,$F$15:$O$15))</f>
        <v>8.75</v>
      </c>
      <c r="GJ28" s="32" cm="1">
        <f t="array" ref="GJ28">MAX(IF($F$15:$O$15&lt;GJ15,$F$15:$O$15))</f>
        <v>8.75</v>
      </c>
      <c r="GK28" s="32" cm="1">
        <f t="array" ref="GK28">MAX(IF($F$15:$O$15&lt;GK15,$F$15:$O$15))</f>
        <v>8.75</v>
      </c>
      <c r="GL28" s="32" cm="1">
        <f t="array" ref="GL28">MAX(IF($F$15:$O$15&lt;GL15,$F$15:$O$15))</f>
        <v>8.75</v>
      </c>
      <c r="GM28" s="32" cm="1">
        <f t="array" ref="GM28">MAX(IF($F$15:$O$15&lt;GM15,$F$15:$O$15))</f>
        <v>8.75</v>
      </c>
      <c r="GN28" s="32" cm="1">
        <f t="array" ref="GN28">MAX(IF($F$15:$O$15&lt;GN15,$F$15:$O$15))</f>
        <v>8.75</v>
      </c>
      <c r="GO28" s="32" cm="1">
        <f t="array" ref="GO28">MAX(IF($F$15:$O$15&lt;GO15,$F$15:$O$15))</f>
        <v>8.75</v>
      </c>
      <c r="GP28" s="32" cm="1">
        <f t="array" ref="GP28">MAX(IF($F$15:$O$15&lt;GP15,$F$15:$O$15))</f>
        <v>8.75</v>
      </c>
      <c r="GQ28" s="32" cm="1">
        <f t="array" ref="GQ28">MAX(IF($F$15:$O$15&lt;GQ15,$F$15:$O$15))</f>
        <v>8.75</v>
      </c>
      <c r="GR28" s="32" cm="1">
        <f t="array" ref="GR28">MAX(IF($F$15:$O$15&lt;GR15,$F$15:$O$15))</f>
        <v>8.75</v>
      </c>
      <c r="GS28" s="32" cm="1">
        <f t="array" ref="GS28">MAX(IF($F$15:$O$15&lt;GS15,$F$15:$O$15))</f>
        <v>8.75</v>
      </c>
      <c r="GT28" s="32" cm="1">
        <f t="array" ref="GT28">MAX(IF($F$15:$O$15&lt;GT15,$F$15:$O$15))</f>
        <v>8.75</v>
      </c>
      <c r="GU28" s="32" cm="1">
        <f t="array" ref="GU28">MAX(IF($F$15:$O$15&lt;GU15,$F$15:$O$15))</f>
        <v>8.75</v>
      </c>
      <c r="GV28" s="32" cm="1">
        <f t="array" ref="GV28">MAX(IF($F$15:$O$15&lt;GV15,$F$15:$O$15))</f>
        <v>8.75</v>
      </c>
      <c r="GW28" s="32" cm="1">
        <f t="array" ref="GW28">MAX(IF($F$15:$O$15&lt;GW15,$F$15:$O$15))</f>
        <v>8.75</v>
      </c>
      <c r="GX28" s="32" cm="1">
        <f t="array" ref="GX28">MAX(IF($F$15:$O$15&lt;GX15,$F$15:$O$15))</f>
        <v>8.75</v>
      </c>
      <c r="GY28" s="32" cm="1">
        <f t="array" ref="GY28">MAX(IF($F$15:$O$15&lt;GY15,$F$15:$O$15))</f>
        <v>8.75</v>
      </c>
      <c r="GZ28" s="32" cm="1">
        <f t="array" ref="GZ28">MAX(IF($F$15:$O$15&lt;GZ15,$F$15:$O$15))</f>
        <v>8.75</v>
      </c>
      <c r="HA28" s="32" cm="1">
        <f t="array" ref="HA28">MAX(IF($F$15:$O$15&lt;HA15,$F$15:$O$15))</f>
        <v>8.75</v>
      </c>
      <c r="HB28" s="32" cm="1">
        <f t="array" ref="HB28">MAX(IF($F$15:$O$15&lt;HB15,$F$15:$O$15))</f>
        <v>8.75</v>
      </c>
      <c r="HC28" s="32" cm="1">
        <f t="array" ref="HC28">MAX(IF($F$15:$O$15&lt;HC15,$F$15:$O$15))</f>
        <v>8.75</v>
      </c>
      <c r="HD28" s="32" cm="1">
        <f t="array" ref="HD28">MAX(IF($F$15:$O$15&lt;HD15,$F$15:$O$15))</f>
        <v>8.75</v>
      </c>
      <c r="HE28" s="32" cm="1">
        <f t="array" ref="HE28">MAX(IF($F$15:$O$15&lt;HE15,$F$15:$O$15))</f>
        <v>8.75</v>
      </c>
      <c r="HF28" s="32" cm="1">
        <f t="array" ref="HF28">MAX(IF($F$15:$O$15&lt;HF15,$F$15:$O$15))</f>
        <v>8.75</v>
      </c>
      <c r="HG28" s="32" cm="1">
        <f t="array" ref="HG28">MAX(IF($F$15:$O$15&lt;HG15,$F$15:$O$15))</f>
        <v>8.75</v>
      </c>
      <c r="HH28" s="32" cm="1">
        <f t="array" ref="HH28">MAX(IF($F$15:$O$15&lt;HH15,$F$15:$O$15))</f>
        <v>8.75</v>
      </c>
      <c r="HI28" s="32" cm="1">
        <f t="array" ref="HI28">MAX(IF($F$15:$O$15&lt;HI15,$F$15:$O$15))</f>
        <v>8.75</v>
      </c>
      <c r="HJ28" s="32" cm="1">
        <f t="array" ref="HJ28">MAX(IF($F$15:$O$15&lt;HJ15,$F$15:$O$15))</f>
        <v>8.75</v>
      </c>
      <c r="HK28" s="32" cm="1">
        <f t="array" ref="HK28">MAX(IF($F$15:$O$15&lt;HK15,$F$15:$O$15))</f>
        <v>8.75</v>
      </c>
      <c r="HL28" s="32" cm="1">
        <f t="array" ref="HL28">MAX(IF($F$15:$O$15&lt;HL15,$F$15:$O$15))</f>
        <v>8.75</v>
      </c>
      <c r="HM28" s="32" cm="1">
        <f t="array" ref="HM28">MAX(IF($F$15:$O$15&lt;HM15,$F$15:$O$15))</f>
        <v>8.75</v>
      </c>
      <c r="HN28" s="32" cm="1">
        <f t="array" ref="HN28">MAX(IF($F$15:$O$15&lt;HN15,$F$15:$O$15))</f>
        <v>8.75</v>
      </c>
      <c r="HO28" s="32" cm="1">
        <f t="array" ref="HO28">MAX(IF($F$15:$O$15&lt;HO15,$F$15:$O$15))</f>
        <v>8.75</v>
      </c>
      <c r="HP28" s="32" cm="1">
        <f t="array" ref="HP28">MAX(IF($F$15:$O$15&lt;HP15,$F$15:$O$15))</f>
        <v>8.75</v>
      </c>
      <c r="HQ28" s="32" cm="1">
        <f t="array" ref="HQ28">MAX(IF($F$15:$O$15&lt;HQ15,$F$15:$O$15))</f>
        <v>8.75</v>
      </c>
      <c r="HR28" s="32" cm="1">
        <f t="array" ref="HR28">MAX(IF($F$15:$O$15&lt;HR15,$F$15:$O$15))</f>
        <v>8.75</v>
      </c>
      <c r="HS28" s="32" cm="1">
        <f t="array" ref="HS28">MAX(IF($F$15:$O$15&lt;HS15,$F$15:$O$15))</f>
        <v>8.75</v>
      </c>
      <c r="HT28" s="32" cm="1">
        <f t="array" ref="HT28">MAX(IF($F$15:$O$15&lt;HT15,$F$15:$O$15))</f>
        <v>8.75</v>
      </c>
      <c r="HU28" s="32" cm="1">
        <f t="array" ref="HU28">MAX(IF($F$15:$O$15&lt;HU15,$F$15:$O$15))</f>
        <v>8.75</v>
      </c>
      <c r="HV28" s="32" cm="1">
        <f t="array" ref="HV28">MAX(IF($F$15:$O$15&lt;HV15,$F$15:$O$15))</f>
        <v>8.75</v>
      </c>
      <c r="HW28" s="32" cm="1">
        <f t="array" ref="HW28">MAX(IF($F$15:$O$15&lt;HW15,$F$15:$O$15))</f>
        <v>8.75</v>
      </c>
      <c r="HX28" s="32" cm="1">
        <f t="array" ref="HX28">MAX(IF($F$15:$O$15&lt;HX15,$F$15:$O$15))</f>
        <v>8.75</v>
      </c>
      <c r="HY28" s="32" cm="1">
        <f t="array" ref="HY28">MAX(IF($F$15:$O$15&lt;HY15,$F$15:$O$15))</f>
        <v>8.75</v>
      </c>
      <c r="HZ28" s="32" cm="1">
        <f t="array" ref="HZ28">MAX(IF($F$15:$O$15&lt;HZ15,$F$15:$O$15))</f>
        <v>8.75</v>
      </c>
      <c r="IA28" s="32" cm="1">
        <f t="array" ref="IA28">MAX(IF($F$15:$O$15&lt;IA15,$F$15:$O$15))</f>
        <v>8.75</v>
      </c>
      <c r="IB28" s="32" cm="1">
        <f t="array" ref="IB28">MAX(IF($F$15:$O$15&lt;IB15,$F$15:$O$15))</f>
        <v>8.75</v>
      </c>
      <c r="IC28" s="32" cm="1">
        <f t="array" ref="IC28">MAX(IF($F$15:$O$15&lt;IC15,$F$15:$O$15))</f>
        <v>8.75</v>
      </c>
      <c r="ID28" s="32" cm="1">
        <f t="array" ref="ID28">MAX(IF($F$15:$O$15&lt;ID15,$F$15:$O$15))</f>
        <v>8.75</v>
      </c>
      <c r="IE28" s="32" cm="1">
        <f t="array" ref="IE28">MAX(IF($F$15:$O$15&lt;IE15,$F$15:$O$15))</f>
        <v>8.75</v>
      </c>
      <c r="IF28" s="32" cm="1">
        <f t="array" ref="IF28">MAX(IF($F$15:$O$15&lt;IF15,$F$15:$O$15))</f>
        <v>8.75</v>
      </c>
      <c r="IG28" s="32" cm="1">
        <f t="array" ref="IG28">MAX(IF($F$15:$O$15&lt;IG15,$F$15:$O$15))</f>
        <v>8.75</v>
      </c>
      <c r="IH28" s="32" cm="1">
        <f t="array" ref="IH28">MAX(IF($F$15:$O$15&lt;IH15,$F$15:$O$15))</f>
        <v>8.75</v>
      </c>
      <c r="II28" s="32" cm="1">
        <f t="array" ref="II28">MAX(IF($F$15:$O$15&lt;II15,$F$15:$O$15))</f>
        <v>8.75</v>
      </c>
      <c r="IJ28" s="32" cm="1">
        <f t="array" ref="IJ28">MAX(IF($F$15:$O$15&lt;IJ15,$F$15:$O$15))</f>
        <v>8.75</v>
      </c>
      <c r="IK28" s="32" cm="1">
        <f t="array" ref="IK28">MAX(IF($F$15:$O$15&lt;IK15,$F$15:$O$15))</f>
        <v>8.75</v>
      </c>
      <c r="IL28" s="32" cm="1">
        <f t="array" ref="IL28">MAX(IF($F$15:$O$15&lt;IL15,$F$15:$O$15))</f>
        <v>8.75</v>
      </c>
      <c r="IM28" s="32" cm="1">
        <f t="array" ref="IM28">MAX(IF($F$15:$O$15&lt;IM15,$F$15:$O$15))</f>
        <v>8.75</v>
      </c>
      <c r="IN28" s="32" cm="1">
        <f t="array" ref="IN28">MAX(IF($F$15:$O$15&lt;IN15,$F$15:$O$15))</f>
        <v>8.75</v>
      </c>
      <c r="IO28" s="32" cm="1">
        <f t="array" ref="IO28">MAX(IF($F$15:$O$15&lt;IO15,$F$15:$O$15))</f>
        <v>8.75</v>
      </c>
      <c r="IP28" s="32" cm="1">
        <f t="array" ref="IP28">MAX(IF($F$15:$O$15&lt;IP15,$F$15:$O$15))</f>
        <v>8.75</v>
      </c>
      <c r="IQ28" s="32" cm="1">
        <f t="array" ref="IQ28">MAX(IF($F$15:$O$15&lt;IQ15,$F$15:$O$15))</f>
        <v>8.75</v>
      </c>
      <c r="IR28" s="32" cm="1">
        <f t="array" ref="IR28">MAX(IF($F$15:$O$15&lt;IR15,$F$15:$O$15))</f>
        <v>8.75</v>
      </c>
      <c r="IS28" s="32" cm="1">
        <f t="array" ref="IS28">MAX(IF($F$15:$O$15&lt;IS15,$F$15:$O$15))</f>
        <v>8.75</v>
      </c>
      <c r="IT28" s="32" cm="1">
        <f t="array" ref="IT28">MAX(IF($F$15:$O$15&lt;IT15,$F$15:$O$15))</f>
        <v>8.75</v>
      </c>
      <c r="IU28" s="32" cm="1">
        <f t="array" ref="IU28">MAX(IF($F$15:$O$15&lt;IU15,$F$15:$O$15))</f>
        <v>8.75</v>
      </c>
      <c r="IV28" s="32" cm="1">
        <f t="array" ref="IV28">MAX(IF($F$15:$O$15&lt;IV15,$F$15:$O$15))</f>
        <v>8.75</v>
      </c>
      <c r="IW28" s="32" cm="1">
        <f t="array" ref="IW28">MAX(IF($F$15:$O$15&lt;IW15,$F$15:$O$15))</f>
        <v>8.75</v>
      </c>
      <c r="IX28" s="32" cm="1">
        <f t="array" ref="IX28">MAX(IF($F$15:$O$15&lt;IX15,$F$15:$O$15))</f>
        <v>8.75</v>
      </c>
      <c r="IY28" s="32" cm="1">
        <f t="array" ref="IY28">MAX(IF($F$15:$O$15&lt;IY15,$F$15:$O$15))</f>
        <v>8.75</v>
      </c>
      <c r="IZ28" s="32" cm="1">
        <f t="array" ref="IZ28">MAX(IF($F$15:$O$15&lt;IZ15,$F$15:$O$15))</f>
        <v>8.75</v>
      </c>
      <c r="JA28" s="32" cm="1">
        <f t="array" ref="JA28">MAX(IF($F$15:$O$15&lt;JA15,$F$15:$O$15))</f>
        <v>8.75</v>
      </c>
      <c r="JB28" s="32" cm="1">
        <f t="array" ref="JB28">MAX(IF($F$15:$O$15&lt;JB15,$F$15:$O$15))</f>
        <v>8.75</v>
      </c>
      <c r="JC28" s="32" cm="1">
        <f t="array" ref="JC28">MAX(IF($F$15:$O$15&lt;JC15,$F$15:$O$15))</f>
        <v>8.75</v>
      </c>
      <c r="JD28" s="32" cm="1">
        <f t="array" ref="JD28">MAX(IF($F$15:$O$15&lt;JD15,$F$15:$O$15))</f>
        <v>8.75</v>
      </c>
      <c r="JE28" s="32" cm="1">
        <f t="array" ref="JE28">MAX(IF($F$15:$O$15&lt;JE15,$F$15:$O$15))</f>
        <v>8.75</v>
      </c>
      <c r="JF28" s="32" cm="1">
        <f t="array" ref="JF28">MAX(IF($F$15:$O$15&lt;JF15,$F$15:$O$15))</f>
        <v>8.75</v>
      </c>
      <c r="JG28" s="32" cm="1">
        <f t="array" ref="JG28">MAX(IF($F$15:$O$15&lt;JG15,$F$15:$O$15))</f>
        <v>8.75</v>
      </c>
      <c r="JH28" s="32" cm="1">
        <f t="array" ref="JH28">MAX(IF($F$15:$O$15&lt;JH15,$F$15:$O$15))</f>
        <v>8.75</v>
      </c>
      <c r="JI28" s="32" cm="1">
        <f t="array" ref="JI28">MAX(IF($F$15:$O$15&lt;JI15,$F$15:$O$15))</f>
        <v>8.75</v>
      </c>
      <c r="JJ28" s="32" cm="1">
        <f t="array" ref="JJ28">MAX(IF($F$15:$O$15&lt;JJ15,$F$15:$O$15))</f>
        <v>8.75</v>
      </c>
      <c r="JK28" s="32" cm="1">
        <f t="array" ref="JK28">MAX(IF($F$15:$O$15&lt;JK15,$F$15:$O$15))</f>
        <v>8.75</v>
      </c>
      <c r="JL28" s="32" cm="1">
        <f t="array" ref="JL28">MAX(IF($F$15:$O$15&lt;JL15,$F$15:$O$15))</f>
        <v>8.75</v>
      </c>
      <c r="JM28" s="32" cm="1">
        <f t="array" ref="JM28">MAX(IF($F$15:$O$15&lt;JM15,$F$15:$O$15))</f>
        <v>8.75</v>
      </c>
      <c r="JN28" s="32" cm="1">
        <f t="array" ref="JN28">MAX(IF($F$15:$O$15&lt;JN15,$F$15:$O$15))</f>
        <v>8.75</v>
      </c>
      <c r="JO28" s="32" cm="1">
        <f t="array" ref="JO28">MAX(IF($F$15:$O$15&lt;JO15,$F$15:$O$15))</f>
        <v>8.75</v>
      </c>
      <c r="JP28" s="32" cm="1">
        <f t="array" ref="JP28">MAX(IF($F$15:$O$15&lt;JP15,$F$15:$O$15))</f>
        <v>0</v>
      </c>
      <c r="JQ28" s="32" cm="1">
        <f t="array" ref="JQ28">MAX(IF($F$15:$O$15&lt;JQ15,$F$15:$O$15))</f>
        <v>0</v>
      </c>
      <c r="JR28" s="32" cm="1">
        <f t="array" ref="JR28">MAX(IF($F$15:$O$15&lt;JR15,$F$15:$O$15))</f>
        <v>4.375</v>
      </c>
      <c r="JS28" s="32" cm="1">
        <f t="array" ref="JS28">MAX(IF($F$15:$O$15&lt;JS15,$F$15:$O$15))</f>
        <v>4.375</v>
      </c>
      <c r="JT28" s="32" cm="1">
        <f t="array" ref="JT28">MAX(IF($F$15:$O$15&lt;JT15,$F$15:$O$15))</f>
        <v>4.375</v>
      </c>
      <c r="JU28" s="32" cm="1">
        <f t="array" ref="JU28">MAX(IF($F$15:$O$15&lt;JU15,$F$15:$O$15))</f>
        <v>4.375</v>
      </c>
      <c r="JV28" s="32" cm="1">
        <f t="array" ref="JV28">MAX(IF($F$15:$O$15&lt;JV15,$F$15:$O$15))</f>
        <v>8.75</v>
      </c>
      <c r="JW28" s="32" cm="1">
        <f t="array" ref="JW28">MAX(IF($F$15:$O$15&lt;JW15,$F$15:$O$15))</f>
        <v>8.75</v>
      </c>
      <c r="JX28" s="32" cm="1">
        <f t="array" ref="JX28">MAX(IF($F$15:$O$15&lt;JX15,$F$15:$O$15))</f>
        <v>8.75</v>
      </c>
      <c r="JY28" s="32" cm="1">
        <f t="array" ref="JY28">MAX(IF($F$15:$O$15&lt;JY15,$F$15:$O$15))</f>
        <v>8.75</v>
      </c>
      <c r="JZ28" s="32" cm="1">
        <f t="array" ref="JZ28">MAX(IF($F$15:$O$15&lt;JZ15,$F$15:$O$15))</f>
        <v>8.75</v>
      </c>
      <c r="KA28" s="32" cm="1">
        <f t="array" ref="KA28">MAX(IF($F$15:$O$15&lt;KA15,$F$15:$O$15))</f>
        <v>8.75</v>
      </c>
      <c r="KB28" s="32" cm="1">
        <f t="array" ref="KB28">MAX(IF($F$15:$O$15&lt;KB15,$F$15:$O$15))</f>
        <v>8.75</v>
      </c>
      <c r="KC28" s="32" cm="1">
        <f t="array" ref="KC28">MAX(IF($F$15:$O$15&lt;KC15,$F$15:$O$15))</f>
        <v>8.75</v>
      </c>
      <c r="KD28" s="32" cm="1">
        <f t="array" ref="KD28">MAX(IF($F$15:$O$15&lt;KD15,$F$15:$O$15))</f>
        <v>8.75</v>
      </c>
      <c r="KE28" s="32" cm="1">
        <f t="array" ref="KE28">MAX(IF($F$15:$O$15&lt;KE15,$F$15:$O$15))</f>
        <v>8.75</v>
      </c>
      <c r="KF28" s="32" cm="1">
        <f t="array" ref="KF28">MAX(IF($F$15:$O$15&lt;KF15,$F$15:$O$15))</f>
        <v>8.75</v>
      </c>
      <c r="KG28" s="32" cm="1">
        <f t="array" ref="KG28">MAX(IF($F$15:$O$15&lt;KG15,$F$15:$O$15))</f>
        <v>8.75</v>
      </c>
      <c r="KH28" s="32" cm="1">
        <f t="array" ref="KH28">MAX(IF($F$15:$O$15&lt;KH15,$F$15:$O$15))</f>
        <v>8.75</v>
      </c>
      <c r="KI28" s="32" cm="1">
        <f t="array" ref="KI28">MAX(IF($F$15:$O$15&lt;KI15,$F$15:$O$15))</f>
        <v>8.75</v>
      </c>
      <c r="KJ28" s="32" cm="1">
        <f t="array" ref="KJ28">MAX(IF($F$15:$O$15&lt;KJ15,$F$15:$O$15))</f>
        <v>8.75</v>
      </c>
      <c r="KK28" s="32" cm="1">
        <f t="array" ref="KK28">MAX(IF($F$15:$O$15&lt;KK15,$F$15:$O$15))</f>
        <v>8.75</v>
      </c>
      <c r="KL28" s="32" cm="1">
        <f t="array" ref="KL28">MAX(IF($F$15:$O$15&lt;KL15,$F$15:$O$15))</f>
        <v>8.75</v>
      </c>
      <c r="KM28" s="32" cm="1">
        <f t="array" ref="KM28">MAX(IF($F$15:$O$15&lt;KM15,$F$15:$O$15))</f>
        <v>8.75</v>
      </c>
      <c r="KN28" s="32" cm="1">
        <f t="array" ref="KN28">MAX(IF($F$15:$O$15&lt;KN15,$F$15:$O$15))</f>
        <v>8.75</v>
      </c>
      <c r="KO28" s="32" cm="1">
        <f t="array" ref="KO28">MAX(IF($F$15:$O$15&lt;KO15,$F$15:$O$15))</f>
        <v>8.75</v>
      </c>
      <c r="KP28" s="32" cm="1">
        <f t="array" ref="KP28">MAX(IF($F$15:$O$15&lt;KP15,$F$15:$O$15))</f>
        <v>8.75</v>
      </c>
      <c r="KQ28" s="32" cm="1">
        <f t="array" ref="KQ28">MAX(IF($F$15:$O$15&lt;KQ15,$F$15:$O$15))</f>
        <v>8.75</v>
      </c>
      <c r="KR28" s="32" cm="1">
        <f t="array" ref="KR28">MAX(IF($F$15:$O$15&lt;KR15,$F$15:$O$15))</f>
        <v>8.75</v>
      </c>
      <c r="KS28" s="32" cm="1">
        <f t="array" ref="KS28">MAX(IF($F$15:$O$15&lt;KS15,$F$15:$O$15))</f>
        <v>8.75</v>
      </c>
      <c r="KT28" s="32" cm="1">
        <f t="array" ref="KT28">MAX(IF($F$15:$O$15&lt;KT15,$F$15:$O$15))</f>
        <v>8.75</v>
      </c>
      <c r="KU28" s="32" cm="1">
        <f t="array" ref="KU28">MAX(IF($F$15:$O$15&lt;KU15,$F$15:$O$15))</f>
        <v>8.75</v>
      </c>
      <c r="KV28" s="32" cm="1">
        <f t="array" ref="KV28">MAX(IF($F$15:$O$15&lt;KV15,$F$15:$O$15))</f>
        <v>8.75</v>
      </c>
      <c r="KW28" s="32" cm="1">
        <f t="array" ref="KW28">MAX(IF($F$15:$O$15&lt;KW15,$F$15:$O$15))</f>
        <v>8.75</v>
      </c>
      <c r="KX28" s="32" cm="1">
        <f t="array" ref="KX28">MAX(IF($F$15:$O$15&lt;KX15,$F$15:$O$15))</f>
        <v>8.75</v>
      </c>
      <c r="KY28" s="32" cm="1">
        <f t="array" ref="KY28">MAX(IF($F$15:$O$15&lt;KY15,$F$15:$O$15))</f>
        <v>8.75</v>
      </c>
      <c r="KZ28" s="32" cm="1">
        <f t="array" ref="KZ28">MAX(IF($F$15:$O$15&lt;KZ15,$F$15:$O$15))</f>
        <v>8.75</v>
      </c>
      <c r="LA28" s="32" cm="1">
        <f t="array" ref="LA28">MAX(IF($F$15:$O$15&lt;LA15,$F$15:$O$15))</f>
        <v>8.75</v>
      </c>
      <c r="LB28" s="32" cm="1">
        <f t="array" ref="LB28">MAX(IF($F$15:$O$15&lt;LB15,$F$15:$O$15))</f>
        <v>8.75</v>
      </c>
      <c r="LC28" s="32" cm="1">
        <f t="array" ref="LC28">MAX(IF($F$15:$O$15&lt;LC15,$F$15:$O$15))</f>
        <v>8.75</v>
      </c>
      <c r="LD28" s="32" cm="1">
        <f t="array" ref="LD28">MAX(IF($F$15:$O$15&lt;LD15,$F$15:$O$15))</f>
        <v>8.75</v>
      </c>
      <c r="LE28" s="32" cm="1">
        <f t="array" ref="LE28">MAX(IF($F$15:$O$15&lt;LE15,$F$15:$O$15))</f>
        <v>8.75</v>
      </c>
      <c r="LF28" s="32" cm="1">
        <f t="array" ref="LF28">MAX(IF($F$15:$O$15&lt;LF15,$F$15:$O$15))</f>
        <v>8.75</v>
      </c>
      <c r="LG28" s="32" cm="1">
        <f t="array" ref="LG28">MAX(IF($F$15:$O$15&lt;LG15,$F$15:$O$15))</f>
        <v>8.75</v>
      </c>
      <c r="LH28" s="32" cm="1">
        <f t="array" ref="LH28">MAX(IF($F$15:$O$15&lt;LH15,$F$15:$O$15))</f>
        <v>8.75</v>
      </c>
      <c r="LI28" s="32" cm="1">
        <f t="array" ref="LI28">MAX(IF($F$15:$O$15&lt;LI15,$F$15:$O$15))</f>
        <v>8.75</v>
      </c>
      <c r="LJ28" s="32" cm="1">
        <f t="array" ref="LJ28">MAX(IF($F$15:$O$15&lt;LJ15,$F$15:$O$15))</f>
        <v>8.75</v>
      </c>
      <c r="LK28" s="32" cm="1">
        <f t="array" ref="LK28">MAX(IF($F$15:$O$15&lt;LK15,$F$15:$O$15))</f>
        <v>8.75</v>
      </c>
      <c r="LL28" s="32" cm="1">
        <f t="array" ref="LL28">MAX(IF($F$15:$O$15&lt;LL15,$F$15:$O$15))</f>
        <v>8.75</v>
      </c>
      <c r="LM28" s="32" cm="1">
        <f t="array" ref="LM28">MAX(IF($F$15:$O$15&lt;LM15,$F$15:$O$15))</f>
        <v>8.75</v>
      </c>
      <c r="LN28" s="32" cm="1">
        <f t="array" ref="LN28">MAX(IF($F$15:$O$15&lt;LN15,$F$15:$O$15))</f>
        <v>8.75</v>
      </c>
      <c r="LO28" s="32" cm="1">
        <f t="array" ref="LO28">MAX(IF($F$15:$O$15&lt;LO15,$F$15:$O$15))</f>
        <v>13.125</v>
      </c>
      <c r="LP28" s="32" cm="1">
        <f t="array" ref="LP28">MAX(IF($F$15:$O$15&lt;LP15,$F$15:$O$15))</f>
        <v>0</v>
      </c>
      <c r="LQ28" s="32" cm="1">
        <f t="array" ref="LQ28">MAX(IF($F$15:$O$15&lt;LQ15,$F$15:$O$15))</f>
        <v>0</v>
      </c>
      <c r="LR28" s="32" cm="1">
        <f t="array" ref="LR28">MAX(IF($F$15:$O$15&lt;LR15,$F$15:$O$15))</f>
        <v>0</v>
      </c>
      <c r="LS28" s="32" cm="1">
        <f t="array" ref="LS28">MAX(IF($F$15:$O$15&lt;LS15,$F$15:$O$15))</f>
        <v>0</v>
      </c>
      <c r="LT28" s="32" cm="1">
        <f t="array" ref="LT28">MAX(IF($F$15:$O$15&lt;LT15,$F$15:$O$15))</f>
        <v>4.375</v>
      </c>
      <c r="LU28" s="32" cm="1">
        <f t="array" ref="LU28">MAX(IF($F$15:$O$15&lt;LU15,$F$15:$O$15))</f>
        <v>4.375</v>
      </c>
      <c r="LV28" s="32" cm="1">
        <f t="array" ref="LV28">MAX(IF($F$15:$O$15&lt;LV15,$F$15:$O$15))</f>
        <v>4.375</v>
      </c>
      <c r="LW28" s="32" cm="1">
        <f t="array" ref="LW28">MAX(IF($F$15:$O$15&lt;LW15,$F$15:$O$15))</f>
        <v>4.375</v>
      </c>
      <c r="LX28" s="32" cm="1">
        <f t="array" ref="LX28">MAX(IF($F$15:$O$15&lt;LX15,$F$15:$O$15))</f>
        <v>4.375</v>
      </c>
      <c r="LY28" s="32" cm="1">
        <f t="array" ref="LY28">MAX(IF($F$15:$O$15&lt;LY15,$F$15:$O$15))</f>
        <v>4.375</v>
      </c>
      <c r="LZ28" s="32" cm="1">
        <f t="array" ref="LZ28">MAX(IF($F$15:$O$15&lt;LZ15,$F$15:$O$15))</f>
        <v>4.375</v>
      </c>
      <c r="MA28" s="32" cm="1">
        <f t="array" ref="MA28">MAX(IF($F$15:$O$15&lt;MA15,$F$15:$O$15))</f>
        <v>4.375</v>
      </c>
      <c r="MB28" s="32" cm="1">
        <f t="array" ref="MB28">MAX(IF($F$15:$O$15&lt;MB15,$F$15:$O$15))</f>
        <v>4.375</v>
      </c>
      <c r="MC28" s="32" cm="1">
        <f t="array" ref="MC28">MAX(IF($F$15:$O$15&lt;MC15,$F$15:$O$15))</f>
        <v>4.375</v>
      </c>
      <c r="MD28" s="32" cm="1">
        <f t="array" ref="MD28">MAX(IF($F$15:$O$15&lt;MD15,$F$15:$O$15))</f>
        <v>4.375</v>
      </c>
      <c r="ME28" s="32" cm="1">
        <f t="array" ref="ME28">MAX(IF($F$15:$O$15&lt;ME15,$F$15:$O$15))</f>
        <v>4.375</v>
      </c>
      <c r="MF28" s="32" cm="1">
        <f t="array" ref="MF28">MAX(IF($F$15:$O$15&lt;MF15,$F$15:$O$15))</f>
        <v>4.375</v>
      </c>
      <c r="MG28" s="32" cm="1">
        <f t="array" ref="MG28">MAX(IF($F$15:$O$15&lt;MG15,$F$15:$O$15))</f>
        <v>8.75</v>
      </c>
      <c r="MH28" s="32" cm="1">
        <f t="array" ref="MH28">MAX(IF($F$15:$O$15&lt;MH15,$F$15:$O$15))</f>
        <v>8.75</v>
      </c>
      <c r="MI28" s="32" cm="1">
        <f t="array" ref="MI28">MAX(IF($F$15:$O$15&lt;MI15,$F$15:$O$15))</f>
        <v>8.75</v>
      </c>
      <c r="MJ28" s="32" cm="1">
        <f t="array" ref="MJ28">MAX(IF($F$15:$O$15&lt;MJ15,$F$15:$O$15))</f>
        <v>8.75</v>
      </c>
      <c r="MK28" s="32" cm="1">
        <f t="array" ref="MK28">MAX(IF($F$15:$O$15&lt;MK15,$F$15:$O$15))</f>
        <v>8.75</v>
      </c>
      <c r="ML28" s="32" cm="1">
        <f t="array" ref="ML28">MAX(IF($F$15:$O$15&lt;ML15,$F$15:$O$15))</f>
        <v>8.75</v>
      </c>
      <c r="MM28" s="32" cm="1">
        <f t="array" ref="MM28">MAX(IF($F$15:$O$15&lt;MM15,$F$15:$O$15))</f>
        <v>8.75</v>
      </c>
      <c r="MN28" s="32" cm="1">
        <f t="array" ref="MN28">MAX(IF($F$15:$O$15&lt;MN15,$F$15:$O$15))</f>
        <v>8.75</v>
      </c>
      <c r="MO28" s="32" cm="1">
        <f t="array" ref="MO28">MAX(IF($F$15:$O$15&lt;MO15,$F$15:$O$15))</f>
        <v>8.75</v>
      </c>
      <c r="MP28" s="32" cm="1">
        <f t="array" ref="MP28">MAX(IF($F$15:$O$15&lt;MP15,$F$15:$O$15))</f>
        <v>8.75</v>
      </c>
      <c r="MQ28" s="32" cm="1">
        <f t="array" ref="MQ28">MAX(IF($F$15:$O$15&lt;MQ15,$F$15:$O$15))</f>
        <v>8.75</v>
      </c>
      <c r="MR28" s="32" cm="1">
        <f t="array" ref="MR28">MAX(IF($F$15:$O$15&lt;MR15,$F$15:$O$15))</f>
        <v>8.75</v>
      </c>
      <c r="MS28" s="32" cm="1">
        <f t="array" ref="MS28">MAX(IF($F$15:$O$15&lt;MS15,$F$15:$O$15))</f>
        <v>8.75</v>
      </c>
      <c r="MT28" s="32" cm="1">
        <f t="array" ref="MT28">MAX(IF($F$15:$O$15&lt;MT15,$F$15:$O$15))</f>
        <v>8.75</v>
      </c>
      <c r="MU28" s="32" cm="1">
        <f t="array" ref="MU28">MAX(IF($F$15:$O$15&lt;MU15,$F$15:$O$15))</f>
        <v>8.75</v>
      </c>
      <c r="MV28" s="32" cm="1">
        <f t="array" ref="MV28">MAX(IF($F$15:$O$15&lt;MV15,$F$15:$O$15))</f>
        <v>8.75</v>
      </c>
      <c r="MW28" s="32" cm="1">
        <f t="array" ref="MW28">MAX(IF($F$15:$O$15&lt;MW15,$F$15:$O$15))</f>
        <v>8.75</v>
      </c>
      <c r="MX28" s="32" cm="1">
        <f t="array" ref="MX28">MAX(IF($F$15:$O$15&lt;MX15,$F$15:$O$15))</f>
        <v>8.75</v>
      </c>
      <c r="MY28" s="32" cm="1">
        <f t="array" ref="MY28">MAX(IF($F$15:$O$15&lt;MY15,$F$15:$O$15))</f>
        <v>8.75</v>
      </c>
      <c r="MZ28" s="32" cm="1">
        <f t="array" ref="MZ28">MAX(IF($F$15:$O$15&lt;MZ15,$F$15:$O$15))</f>
        <v>8.75</v>
      </c>
      <c r="NA28" s="32" cm="1">
        <f t="array" ref="NA28">MAX(IF($F$15:$O$15&lt;NA15,$F$15:$O$15))</f>
        <v>8.75</v>
      </c>
      <c r="NB28" s="32" cm="1">
        <f t="array" ref="NB28">MAX(IF($F$15:$O$15&lt;NB15,$F$15:$O$15))</f>
        <v>8.75</v>
      </c>
      <c r="NC28" s="32" cm="1">
        <f t="array" ref="NC28">MAX(IF($F$15:$O$15&lt;NC15,$F$15:$O$15))</f>
        <v>8.75</v>
      </c>
      <c r="ND28" s="32" cm="1">
        <f t="array" ref="ND28">MAX(IF($F$15:$O$15&lt;ND15,$F$15:$O$15))</f>
        <v>8.75</v>
      </c>
      <c r="NE28" s="32" cm="1">
        <f t="array" ref="NE28">MAX(IF($F$15:$O$15&lt;NE15,$F$15:$O$15))</f>
        <v>8.75</v>
      </c>
      <c r="NF28" s="32" cm="1">
        <f t="array" ref="NF28">MAX(IF($F$15:$O$15&lt;NF15,$F$15:$O$15))</f>
        <v>8.75</v>
      </c>
      <c r="NG28" s="32" cm="1">
        <f t="array" ref="NG28">MAX(IF($F$15:$O$15&lt;NG15,$F$15:$O$15))</f>
        <v>8.75</v>
      </c>
      <c r="NH28" s="32" cm="1">
        <f t="array" ref="NH28">MAX(IF($F$15:$O$15&lt;NH15,$F$15:$O$15))</f>
        <v>8.75</v>
      </c>
      <c r="NI28" s="32" cm="1">
        <f t="array" ref="NI28">MAX(IF($F$15:$O$15&lt;NI15,$F$15:$O$15))</f>
        <v>8.75</v>
      </c>
      <c r="NJ28" s="32" cm="1">
        <f t="array" ref="NJ28">MAX(IF($F$15:$O$15&lt;NJ15,$F$15:$O$15))</f>
        <v>8.75</v>
      </c>
      <c r="NK28" s="32" cm="1">
        <f t="array" ref="NK28">MAX(IF($F$15:$O$15&lt;NK15,$F$15:$O$15))</f>
        <v>8.75</v>
      </c>
      <c r="NL28" s="32" cm="1">
        <f t="array" ref="NL28">MAX(IF($F$15:$O$15&lt;NL15,$F$15:$O$15))</f>
        <v>8.75</v>
      </c>
      <c r="NM28" s="32" cm="1">
        <f t="array" ref="NM28">MAX(IF($F$15:$O$15&lt;NM15,$F$15:$O$15))</f>
        <v>8.75</v>
      </c>
      <c r="NN28" s="32" cm="1">
        <f t="array" ref="NN28">MAX(IF($F$15:$O$15&lt;NN15,$F$15:$O$15))</f>
        <v>8.75</v>
      </c>
      <c r="NO28" s="32" cm="1">
        <f t="array" ref="NO28">MAX(IF($F$15:$O$15&lt;NO15,$F$15:$O$15))</f>
        <v>8.75</v>
      </c>
      <c r="NP28" s="32" cm="1">
        <f t="array" ref="NP28">MAX(IF($F$15:$O$15&lt;NP15,$F$15:$O$15))</f>
        <v>8.75</v>
      </c>
      <c r="NQ28" s="32" cm="1">
        <f t="array" ref="NQ28">MAX(IF($F$15:$O$15&lt;NQ15,$F$15:$O$15))</f>
        <v>8.75</v>
      </c>
      <c r="NR28" s="32" cm="1">
        <f t="array" ref="NR28">MAX(IF($F$15:$O$15&lt;NR15,$F$15:$O$15))</f>
        <v>8.75</v>
      </c>
      <c r="NS28" s="32" cm="1">
        <f t="array" ref="NS28">MAX(IF($F$15:$O$15&lt;NS15,$F$15:$O$15))</f>
        <v>8.75</v>
      </c>
      <c r="NT28" s="32" cm="1">
        <f t="array" ref="NT28">MAX(IF($F$15:$O$15&lt;NT15,$F$15:$O$15))</f>
        <v>8.75</v>
      </c>
      <c r="NU28" s="32" cm="1">
        <f t="array" ref="NU28">MAX(IF($F$15:$O$15&lt;NU15,$F$15:$O$15))</f>
        <v>8.75</v>
      </c>
      <c r="NV28" s="32" cm="1">
        <f t="array" ref="NV28">MAX(IF($F$15:$O$15&lt;NV15,$F$15:$O$15))</f>
        <v>8.75</v>
      </c>
      <c r="NW28" s="32" cm="1">
        <f t="array" ref="NW28">MAX(IF($F$15:$O$15&lt;NW15,$F$15:$O$15))</f>
        <v>8.75</v>
      </c>
      <c r="NX28" s="32" cm="1">
        <f t="array" ref="NX28">MAX(IF($F$15:$O$15&lt;NX15,$F$15:$O$15))</f>
        <v>13.125</v>
      </c>
      <c r="NY28" s="32" cm="1">
        <f t="array" ref="NY28">MAX(IF($F$15:$O$15&lt;NY15,$F$15:$O$15))</f>
        <v>13.125</v>
      </c>
      <c r="NZ28" s="32" cm="1">
        <f t="array" ref="NZ28">MAX(IF($F$15:$O$15&lt;NZ15,$F$15:$O$15))</f>
        <v>13.125</v>
      </c>
      <c r="OA28" s="32" cm="1">
        <f t="array" ref="OA28">MAX(IF($F$15:$O$15&lt;OA15,$F$15:$O$15))</f>
        <v>13.125</v>
      </c>
      <c r="OB28" s="32" cm="1">
        <f t="array" ref="OB28">MAX(IF($F$15:$O$15&lt;OB15,$F$15:$O$15))</f>
        <v>13.125</v>
      </c>
      <c r="OC28" s="32" cm="1">
        <f t="array" ref="OC28">MAX(IF($F$15:$O$15&lt;OC15,$F$15:$O$15))</f>
        <v>13.125</v>
      </c>
      <c r="OD28" s="32" cm="1">
        <f t="array" ref="OD28">MAX(IF($F$15:$O$15&lt;OD15,$F$15:$O$15))</f>
        <v>13.125</v>
      </c>
      <c r="OE28" s="32" cm="1">
        <f t="array" ref="OE28">MAX(IF($F$15:$O$15&lt;OE15,$F$15:$O$15))</f>
        <v>13.125</v>
      </c>
      <c r="OF28" s="32" cm="1">
        <f t="array" ref="OF28">MAX(IF($F$15:$O$15&lt;OF15,$F$15:$O$15))</f>
        <v>13.125</v>
      </c>
      <c r="OG28" s="32" cm="1">
        <f t="array" ref="OG28">MAX(IF($F$15:$O$15&lt;OG15,$F$15:$O$15))</f>
        <v>13.125</v>
      </c>
      <c r="OH28" s="32" cm="1">
        <f t="array" ref="OH28">MAX(IF($F$15:$O$15&lt;OH15,$F$15:$O$15))</f>
        <v>13.125</v>
      </c>
      <c r="OI28" s="32" cm="1">
        <f t="array" ref="OI28">MAX(IF($F$15:$O$15&lt;OI15,$F$15:$O$15))</f>
        <v>13.125</v>
      </c>
      <c r="OJ28" s="32" cm="1">
        <f t="array" ref="OJ28">MAX(IF($F$15:$O$15&lt;OJ15,$F$15:$O$15))</f>
        <v>13.125</v>
      </c>
      <c r="OK28" s="32" cm="1">
        <f t="array" ref="OK28">MAX(IF($F$15:$O$15&lt;OK15,$F$15:$O$15))</f>
        <v>13.125</v>
      </c>
      <c r="OL28" s="32" cm="1">
        <f t="array" ref="OL28">MAX(IF($F$15:$O$15&lt;OL15,$F$15:$O$15))</f>
        <v>13.125</v>
      </c>
      <c r="OM28" s="32" cm="1">
        <f t="array" ref="OM28">MAX(IF($F$15:$O$15&lt;OM15,$F$15:$O$15))</f>
        <v>13.125</v>
      </c>
      <c r="ON28" s="32" cm="1">
        <f t="array" ref="ON28">MAX(IF($F$15:$O$15&lt;ON15,$F$15:$O$15))</f>
        <v>13.125</v>
      </c>
      <c r="OO28" s="32" cm="1">
        <f t="array" ref="OO28">MAX(IF($F$15:$O$15&lt;OO15,$F$15:$O$15))</f>
        <v>13.125</v>
      </c>
      <c r="OP28" s="32" cm="1">
        <f t="array" ref="OP28">MAX(IF($F$15:$O$15&lt;OP15,$F$15:$O$15))</f>
        <v>13.125</v>
      </c>
      <c r="OQ28" s="32" cm="1">
        <f t="array" ref="OQ28">MAX(IF($F$15:$O$15&lt;OQ15,$F$15:$O$15))</f>
        <v>13.125</v>
      </c>
      <c r="OR28" s="32" cm="1">
        <f t="array" ref="OR28">MAX(IF($F$15:$O$15&lt;OR15,$F$15:$O$15))</f>
        <v>13.125</v>
      </c>
      <c r="OS28" s="32" cm="1">
        <f t="array" ref="OS28">MAX(IF($F$15:$O$15&lt;OS15,$F$15:$O$15))</f>
        <v>13.125</v>
      </c>
      <c r="OT28" s="32" cm="1">
        <f t="array" ref="OT28">MAX(IF($F$15:$O$15&lt;OT15,$F$15:$O$15))</f>
        <v>13.125</v>
      </c>
      <c r="OU28" s="32" cm="1">
        <f t="array" ref="OU28">MAX(IF($F$15:$O$15&lt;OU15,$F$15:$O$15))</f>
        <v>13.125</v>
      </c>
      <c r="OV28" s="32" cm="1">
        <f t="array" ref="OV28">MAX(IF($F$15:$O$15&lt;OV15,$F$15:$O$15))</f>
        <v>13.125</v>
      </c>
      <c r="OW28" s="32" cm="1">
        <f t="array" ref="OW28">MAX(IF($F$15:$O$15&lt;OW15,$F$15:$O$15))</f>
        <v>13.125</v>
      </c>
      <c r="OX28" s="32" cm="1">
        <f t="array" ref="OX28">MAX(IF($F$15:$O$15&lt;OX15,$F$15:$O$15))</f>
        <v>13.125</v>
      </c>
      <c r="OY28" s="32" cm="1">
        <f t="array" ref="OY28">MAX(IF($F$15:$O$15&lt;OY15,$F$15:$O$15))</f>
        <v>13.125</v>
      </c>
      <c r="OZ28" s="32" cm="1">
        <f t="array" ref="OZ28">MAX(IF($F$15:$O$15&lt;OZ15,$F$15:$O$15))</f>
        <v>13.125</v>
      </c>
      <c r="PA28" s="32" cm="1">
        <f t="array" ref="PA28">MAX(IF($F$15:$O$15&lt;PA15,$F$15:$O$15))</f>
        <v>13.125</v>
      </c>
      <c r="PB28" s="32" cm="1">
        <f t="array" ref="PB28">MAX(IF($F$15:$O$15&lt;PB15,$F$15:$O$15))</f>
        <v>13.125</v>
      </c>
      <c r="PC28" s="32" cm="1">
        <f t="array" ref="PC28">MAX(IF($F$15:$O$15&lt;PC15,$F$15:$O$15))</f>
        <v>13.125</v>
      </c>
      <c r="PD28" s="32" cm="1">
        <f t="array" ref="PD28">MAX(IF($F$15:$O$15&lt;PD15,$F$15:$O$15))</f>
        <v>13.125</v>
      </c>
      <c r="PE28" s="32" cm="1">
        <f t="array" ref="PE28">MAX(IF($F$15:$O$15&lt;PE15,$F$15:$O$15))</f>
        <v>13.125</v>
      </c>
      <c r="PF28" s="32" cm="1">
        <f t="array" ref="PF28">MAX(IF($F$15:$O$15&lt;PF15,$F$15:$O$15))</f>
        <v>13.125</v>
      </c>
      <c r="PG28" s="32" cm="1">
        <f t="array" ref="PG28">MAX(IF($F$15:$O$15&lt;PG15,$F$15:$O$15))</f>
        <v>4.375</v>
      </c>
      <c r="PH28" s="32" cm="1">
        <f t="array" ref="PH28">MAX(IF($F$15:$O$15&lt;PH15,$F$15:$O$15))</f>
        <v>4.375</v>
      </c>
      <c r="PI28" s="32" cm="1">
        <f t="array" ref="PI28">MAX(IF($F$15:$O$15&lt;PI15,$F$15:$O$15))</f>
        <v>8.75</v>
      </c>
      <c r="PJ28" s="32" cm="1">
        <f t="array" ref="PJ28">MAX(IF($F$15:$O$15&lt;PJ15,$F$15:$O$15))</f>
        <v>4.375</v>
      </c>
      <c r="PK28" s="32" cm="1">
        <f t="array" ref="PK28">MAX(IF($F$15:$O$15&lt;PK15,$F$15:$O$15))</f>
        <v>8.75</v>
      </c>
      <c r="PL28" s="32" cm="1">
        <f t="array" ref="PL28">MAX(IF($F$15:$O$15&lt;PL15,$F$15:$O$15))</f>
        <v>8.75</v>
      </c>
      <c r="PM28" s="32" cm="1">
        <f t="array" ref="PM28">MAX(IF($F$15:$O$15&lt;PM15,$F$15:$O$15))</f>
        <v>8.75</v>
      </c>
      <c r="PN28" s="32" cm="1">
        <f t="array" ref="PN28">MAX(IF($F$15:$O$15&lt;PN15,$F$15:$O$15))</f>
        <v>8.75</v>
      </c>
      <c r="PO28" s="32" cm="1">
        <f t="array" ref="PO28">MAX(IF($F$15:$O$15&lt;PO15,$F$15:$O$15))</f>
        <v>8.75</v>
      </c>
      <c r="PP28" s="32" cm="1">
        <f t="array" ref="PP28">MAX(IF($F$15:$O$15&lt;PP15,$F$15:$O$15))</f>
        <v>8.75</v>
      </c>
      <c r="PQ28" s="32" cm="1">
        <f t="array" ref="PQ28">MAX(IF($F$15:$O$15&lt;PQ15,$F$15:$O$15))</f>
        <v>8.75</v>
      </c>
      <c r="PR28" s="32" cm="1">
        <f t="array" ref="PR28">MAX(IF($F$15:$O$15&lt;PR15,$F$15:$O$15))</f>
        <v>8.75</v>
      </c>
      <c r="PS28" s="32" cm="1">
        <f t="array" ref="PS28">MAX(IF($F$15:$O$15&lt;PS15,$F$15:$O$15))</f>
        <v>8.75</v>
      </c>
      <c r="PT28" s="32" cm="1">
        <f t="array" ref="PT28">MAX(IF($F$15:$O$15&lt;PT15,$F$15:$O$15))</f>
        <v>8.75</v>
      </c>
      <c r="PU28" s="32" cm="1">
        <f t="array" ref="PU28">MAX(IF($F$15:$O$15&lt;PU15,$F$15:$O$15))</f>
        <v>8.75</v>
      </c>
      <c r="PV28" s="32" cm="1">
        <f t="array" ref="PV28">MAX(IF($F$15:$O$15&lt;PV15,$F$15:$O$15))</f>
        <v>8.75</v>
      </c>
      <c r="PW28" s="32" cm="1">
        <f t="array" ref="PW28">MAX(IF($F$15:$O$15&lt;PW15,$F$15:$O$15))</f>
        <v>8.75</v>
      </c>
      <c r="PX28" s="32" cm="1">
        <f t="array" ref="PX28">MAX(IF($F$15:$O$15&lt;PX15,$F$15:$O$15))</f>
        <v>8.75</v>
      </c>
      <c r="PY28" s="32" cm="1">
        <f t="array" ref="PY28">MAX(IF($F$15:$O$15&lt;PY15,$F$15:$O$15))</f>
        <v>8.75</v>
      </c>
      <c r="PZ28" s="32" cm="1">
        <f t="array" ref="PZ28">MAX(IF($F$15:$O$15&lt;PZ15,$F$15:$O$15))</f>
        <v>8.75</v>
      </c>
      <c r="QA28" s="32" cm="1">
        <f t="array" ref="QA28">MAX(IF($F$15:$O$15&lt;QA15,$F$15:$O$15))</f>
        <v>8.75</v>
      </c>
      <c r="QB28" s="32" cm="1">
        <f t="array" ref="QB28">MAX(IF($F$15:$O$15&lt;QB15,$F$15:$O$15))</f>
        <v>8.75</v>
      </c>
      <c r="QC28" s="32" cm="1">
        <f t="array" ref="QC28">MAX(IF($F$15:$O$15&lt;QC15,$F$15:$O$15))</f>
        <v>8.75</v>
      </c>
      <c r="QD28" s="32" cm="1">
        <f t="array" ref="QD28">MAX(IF($F$15:$O$15&lt;QD15,$F$15:$O$15))</f>
        <v>8.75</v>
      </c>
      <c r="QE28" s="32" cm="1">
        <f t="array" ref="QE28">MAX(IF($F$15:$O$15&lt;QE15,$F$15:$O$15))</f>
        <v>8.75</v>
      </c>
      <c r="QF28" s="32" cm="1">
        <f t="array" ref="QF28">MAX(IF($F$15:$O$15&lt;QF15,$F$15:$O$15))</f>
        <v>8.75</v>
      </c>
      <c r="QG28" s="32" cm="1">
        <f t="array" ref="QG28">MAX(IF($F$15:$O$15&lt;QG15,$F$15:$O$15))</f>
        <v>8.75</v>
      </c>
      <c r="QH28" s="32" cm="1">
        <f t="array" ref="QH28">MAX(IF($F$15:$O$15&lt;QH15,$F$15:$O$15))</f>
        <v>8.75</v>
      </c>
      <c r="QI28" s="32" cm="1">
        <f t="array" ref="QI28">MAX(IF($F$15:$O$15&lt;QI15,$F$15:$O$15))</f>
        <v>8.75</v>
      </c>
      <c r="QJ28" s="32" cm="1">
        <f t="array" ref="QJ28">MAX(IF($F$15:$O$15&lt;QJ15,$F$15:$O$15))</f>
        <v>8.75</v>
      </c>
      <c r="QK28" s="32" cm="1">
        <f t="array" ref="QK28">MAX(IF($F$15:$O$15&lt;QK15,$F$15:$O$15))</f>
        <v>8.75</v>
      </c>
      <c r="QL28" s="32" cm="1">
        <f t="array" ref="QL28">MAX(IF($F$15:$O$15&lt;QL15,$F$15:$O$15))</f>
        <v>8.75</v>
      </c>
      <c r="QM28" s="32" cm="1">
        <f t="array" ref="QM28">MAX(IF($F$15:$O$15&lt;QM15,$F$15:$O$15))</f>
        <v>8.75</v>
      </c>
      <c r="QN28" s="32" cm="1">
        <f t="array" ref="QN28">MAX(IF($F$15:$O$15&lt;QN15,$F$15:$O$15))</f>
        <v>8.75</v>
      </c>
      <c r="QO28" s="32" cm="1">
        <f t="array" ref="QO28">MAX(IF($F$15:$O$15&lt;QO15,$F$15:$O$15))</f>
        <v>8.75</v>
      </c>
      <c r="QP28" s="32" cm="1">
        <f t="array" ref="QP28">MAX(IF($F$15:$O$15&lt;QP15,$F$15:$O$15))</f>
        <v>8.75</v>
      </c>
      <c r="QQ28" s="32" cm="1">
        <f t="array" ref="QQ28">MAX(IF($F$15:$O$15&lt;QQ15,$F$15:$O$15))</f>
        <v>8.75</v>
      </c>
      <c r="QR28" s="32" cm="1">
        <f t="array" ref="QR28">MAX(IF($F$15:$O$15&lt;QR15,$F$15:$O$15))</f>
        <v>8.75</v>
      </c>
      <c r="QS28" s="32" cm="1">
        <f t="array" ref="QS28">MAX(IF($F$15:$O$15&lt;QS15,$F$15:$O$15))</f>
        <v>8.75</v>
      </c>
      <c r="QT28" s="32" cm="1">
        <f t="array" ref="QT28">MAX(IF($F$15:$O$15&lt;QT15,$F$15:$O$15))</f>
        <v>13.125</v>
      </c>
      <c r="QU28" s="32" cm="1">
        <f t="array" ref="QU28">MAX(IF($F$15:$O$15&lt;QU15,$F$15:$O$15))</f>
        <v>13.125</v>
      </c>
      <c r="QV28" s="32" cm="1">
        <f t="array" ref="QV28">MAX(IF($F$15:$O$15&lt;QV15,$F$15:$O$15))</f>
        <v>13.125</v>
      </c>
      <c r="QW28" s="32" cm="1">
        <f t="array" ref="QW28">MAX(IF($F$15:$O$15&lt;QW15,$F$15:$O$15))</f>
        <v>13.125</v>
      </c>
      <c r="QX28" s="32" cm="1">
        <f t="array" ref="QX28">MAX(IF($F$15:$O$15&lt;QX15,$F$15:$O$15))</f>
        <v>13.125</v>
      </c>
      <c r="QY28" s="32" cm="1">
        <f t="array" ref="QY28">MAX(IF($F$15:$O$15&lt;QY15,$F$15:$O$15))</f>
        <v>13.125</v>
      </c>
      <c r="QZ28" s="32" cm="1">
        <f t="array" ref="QZ28">MAX(IF($F$15:$O$15&lt;QZ15,$F$15:$O$15))</f>
        <v>13.125</v>
      </c>
      <c r="RA28" s="32" cm="1">
        <f t="array" ref="RA28">MAX(IF($F$15:$O$15&lt;RA15,$F$15:$O$15))</f>
        <v>13.125</v>
      </c>
      <c r="RB28" s="32" cm="1">
        <f t="array" ref="RB28">MAX(IF($F$15:$O$15&lt;RB15,$F$15:$O$15))</f>
        <v>13.125</v>
      </c>
      <c r="RC28" s="32" cm="1">
        <f t="array" ref="RC28">MAX(IF($F$15:$O$15&lt;RC15,$F$15:$O$15))</f>
        <v>13.125</v>
      </c>
      <c r="RD28" s="32" cm="1">
        <f t="array" ref="RD28">MAX(IF($F$15:$O$15&lt;RD15,$F$15:$O$15))</f>
        <v>13.125</v>
      </c>
      <c r="RE28" s="32" cm="1">
        <f t="array" ref="RE28">MAX(IF($F$15:$O$15&lt;RE15,$F$15:$O$15))</f>
        <v>13.125</v>
      </c>
      <c r="RF28" s="32" cm="1">
        <f t="array" ref="RF28">MAX(IF($F$15:$O$15&lt;RF15,$F$15:$O$15))</f>
        <v>13.125</v>
      </c>
      <c r="RG28" s="32" cm="1">
        <f t="array" ref="RG28">MAX(IF($F$15:$O$15&lt;RG15,$F$15:$O$15))</f>
        <v>13.125</v>
      </c>
      <c r="RH28" s="32" cm="1">
        <f t="array" ref="RH28">MAX(IF($F$15:$O$15&lt;RH15,$F$15:$O$15))</f>
        <v>13.125</v>
      </c>
      <c r="RI28" s="32" cm="1">
        <f t="array" ref="RI28">MAX(IF($F$15:$O$15&lt;RI15,$F$15:$O$15))</f>
        <v>13.125</v>
      </c>
      <c r="RJ28" s="32" cm="1">
        <f t="array" ref="RJ28">MAX(IF($F$15:$O$15&lt;RJ15,$F$15:$O$15))</f>
        <v>13.125</v>
      </c>
      <c r="RK28" s="32" cm="1">
        <f t="array" ref="RK28">MAX(IF($F$15:$O$15&lt;RK15,$F$15:$O$15))</f>
        <v>13.125</v>
      </c>
      <c r="RL28" s="32" cm="1">
        <f t="array" ref="RL28">MAX(IF($F$15:$O$15&lt;RL15,$F$15:$O$15))</f>
        <v>13.125</v>
      </c>
      <c r="RM28" s="32" cm="1">
        <f t="array" ref="RM28">MAX(IF($F$15:$O$15&lt;RM15,$F$15:$O$15))</f>
        <v>13.125</v>
      </c>
      <c r="RN28" s="32" cm="1">
        <f t="array" ref="RN28">MAX(IF($F$15:$O$15&lt;RN15,$F$15:$O$15))</f>
        <v>13.125</v>
      </c>
      <c r="RO28" s="32" cm="1">
        <f t="array" ref="RO28">MAX(IF($F$15:$O$15&lt;RO15,$F$15:$O$15))</f>
        <v>8.75</v>
      </c>
      <c r="RP28" s="32" cm="1">
        <f t="array" ref="RP28">MAX(IF($F$15:$O$15&lt;RP15,$F$15:$O$15))</f>
        <v>0</v>
      </c>
      <c r="RQ28" s="32" cm="1">
        <f t="array" ref="RQ28">MAX(IF($F$15:$O$15&lt;RQ15,$F$15:$O$15))</f>
        <v>4.375</v>
      </c>
      <c r="RR28" s="32" cm="1">
        <f t="array" ref="RR28">MAX(IF($F$15:$O$15&lt;RR15,$F$15:$O$15))</f>
        <v>4.375</v>
      </c>
      <c r="RS28" s="32" cm="1">
        <f t="array" ref="RS28">MAX(IF($F$15:$O$15&lt;RS15,$F$15:$O$15))</f>
        <v>4.375</v>
      </c>
      <c r="RT28" s="32" cm="1">
        <f t="array" ref="RT28">MAX(IF($F$15:$O$15&lt;RT15,$F$15:$O$15))</f>
        <v>4.375</v>
      </c>
      <c r="RU28" s="32" cm="1">
        <f t="array" ref="RU28">MAX(IF($F$15:$O$15&lt;RU15,$F$15:$O$15))</f>
        <v>4.375</v>
      </c>
      <c r="RV28" s="32" cm="1">
        <f t="array" ref="RV28">MAX(IF($F$15:$O$15&lt;RV15,$F$15:$O$15))</f>
        <v>4.375</v>
      </c>
      <c r="RW28" s="32" cm="1">
        <f t="array" ref="RW28">MAX(IF($F$15:$O$15&lt;RW15,$F$15:$O$15))</f>
        <v>4.375</v>
      </c>
      <c r="RX28" s="32" cm="1">
        <f t="array" ref="RX28">MAX(IF($F$15:$O$15&lt;RX15,$F$15:$O$15))</f>
        <v>4.375</v>
      </c>
      <c r="RY28" s="32" cm="1">
        <f t="array" ref="RY28">MAX(IF($F$15:$O$15&lt;RY15,$F$15:$O$15))</f>
        <v>4.375</v>
      </c>
      <c r="RZ28" s="32" cm="1">
        <f t="array" ref="RZ28">MAX(IF($F$15:$O$15&lt;RZ15,$F$15:$O$15))</f>
        <v>4.375</v>
      </c>
      <c r="SA28" s="32" cm="1">
        <f t="array" ref="SA28">MAX(IF($F$15:$O$15&lt;SA15,$F$15:$O$15))</f>
        <v>8.75</v>
      </c>
      <c r="SB28" s="32" cm="1">
        <f t="array" ref="SB28">MAX(IF($F$15:$O$15&lt;SB15,$F$15:$O$15))</f>
        <v>8.75</v>
      </c>
      <c r="SC28" s="32" cm="1">
        <f t="array" ref="SC28">MAX(IF($F$15:$O$15&lt;SC15,$F$15:$O$15))</f>
        <v>8.75</v>
      </c>
      <c r="SD28" s="32" cm="1">
        <f t="array" ref="SD28">MAX(IF($F$15:$O$15&lt;SD15,$F$15:$O$15))</f>
        <v>8.75</v>
      </c>
      <c r="SE28" s="32" cm="1">
        <f t="array" ref="SE28">MAX(IF($F$15:$O$15&lt;SE15,$F$15:$O$15))</f>
        <v>8.75</v>
      </c>
      <c r="SF28" s="32" cm="1">
        <f t="array" ref="SF28">MAX(IF($F$15:$O$15&lt;SF15,$F$15:$O$15))</f>
        <v>8.75</v>
      </c>
      <c r="SG28" s="32" cm="1">
        <f t="array" ref="SG28">MAX(IF($F$15:$O$15&lt;SG15,$F$15:$O$15))</f>
        <v>8.75</v>
      </c>
      <c r="SH28" s="32" cm="1">
        <f t="array" ref="SH28">MAX(IF($F$15:$O$15&lt;SH15,$F$15:$O$15))</f>
        <v>8.75</v>
      </c>
      <c r="SI28" s="32" cm="1">
        <f t="array" ref="SI28">MAX(IF($F$15:$O$15&lt;SI15,$F$15:$O$15))</f>
        <v>8.75</v>
      </c>
      <c r="SJ28" s="32" cm="1">
        <f t="array" ref="SJ28">MAX(IF($F$15:$O$15&lt;SJ15,$F$15:$O$15))</f>
        <v>8.75</v>
      </c>
      <c r="SK28" s="32" cm="1">
        <f t="array" ref="SK28">MAX(IF($F$15:$O$15&lt;SK15,$F$15:$O$15))</f>
        <v>8.75</v>
      </c>
      <c r="SL28" s="32" cm="1">
        <f t="array" ref="SL28">MAX(IF($F$15:$O$15&lt;SL15,$F$15:$O$15))</f>
        <v>8.75</v>
      </c>
      <c r="SM28" s="32" cm="1">
        <f t="array" ref="SM28">MAX(IF($F$15:$O$15&lt;SM15,$F$15:$O$15))</f>
        <v>8.75</v>
      </c>
      <c r="SN28" s="32" cm="1">
        <f t="array" ref="SN28">MAX(IF($F$15:$O$15&lt;SN15,$F$15:$O$15))</f>
        <v>8.75</v>
      </c>
      <c r="SO28" s="32" cm="1">
        <f t="array" ref="SO28">MAX(IF($F$15:$O$15&lt;SO15,$F$15:$O$15))</f>
        <v>8.75</v>
      </c>
      <c r="SP28" s="32" cm="1">
        <f t="array" ref="SP28">MAX(IF($F$15:$O$15&lt;SP15,$F$15:$O$15))</f>
        <v>8.75</v>
      </c>
      <c r="SQ28" s="32" cm="1">
        <f t="array" ref="SQ28">MAX(IF($F$15:$O$15&lt;SQ15,$F$15:$O$15))</f>
        <v>8.75</v>
      </c>
      <c r="SR28" s="32" cm="1">
        <f t="array" ref="SR28">MAX(IF($F$15:$O$15&lt;SR15,$F$15:$O$15))</f>
        <v>8.75</v>
      </c>
      <c r="SS28" s="32" cm="1">
        <f t="array" ref="SS28">MAX(IF($F$15:$O$15&lt;SS15,$F$15:$O$15))</f>
        <v>8.75</v>
      </c>
      <c r="ST28" s="32" cm="1">
        <f t="array" ref="ST28">MAX(IF($F$15:$O$15&lt;ST15,$F$15:$O$15))</f>
        <v>8.75</v>
      </c>
      <c r="SU28" s="32" cm="1">
        <f t="array" ref="SU28">MAX(IF($F$15:$O$15&lt;SU15,$F$15:$O$15))</f>
        <v>8.75</v>
      </c>
      <c r="SV28" s="32" cm="1">
        <f t="array" ref="SV28">MAX(IF($F$15:$O$15&lt;SV15,$F$15:$O$15))</f>
        <v>8.75</v>
      </c>
      <c r="SW28" s="32" cm="1">
        <f t="array" ref="SW28">MAX(IF($F$15:$O$15&lt;SW15,$F$15:$O$15))</f>
        <v>8.75</v>
      </c>
      <c r="SX28" s="32" cm="1">
        <f t="array" ref="SX28">MAX(IF($F$15:$O$15&lt;SX15,$F$15:$O$15))</f>
        <v>8.75</v>
      </c>
      <c r="SY28" s="32" cm="1">
        <f t="array" ref="SY28">MAX(IF($F$15:$O$15&lt;SY15,$F$15:$O$15))</f>
        <v>8.75</v>
      </c>
      <c r="SZ28" s="32" cm="1">
        <f t="array" ref="SZ28">MAX(IF($F$15:$O$15&lt;SZ15,$F$15:$O$15))</f>
        <v>8.75</v>
      </c>
      <c r="TA28" s="32" cm="1">
        <f t="array" ref="TA28">MAX(IF($F$15:$O$15&lt;TA15,$F$15:$O$15))</f>
        <v>8.75</v>
      </c>
      <c r="TB28" s="32" cm="1">
        <f t="array" ref="TB28">MAX(IF($F$15:$O$15&lt;TB15,$F$15:$O$15))</f>
        <v>8.75</v>
      </c>
      <c r="TC28" s="32" cm="1">
        <f t="array" ref="TC28">MAX(IF($F$15:$O$15&lt;TC15,$F$15:$O$15))</f>
        <v>8.75</v>
      </c>
      <c r="TD28" s="32" cm="1">
        <f t="array" ref="TD28">MAX(IF($F$15:$O$15&lt;TD15,$F$15:$O$15))</f>
        <v>8.75</v>
      </c>
      <c r="TE28" s="32" cm="1">
        <f t="array" ref="TE28">MAX(IF($F$15:$O$15&lt;TE15,$F$15:$O$15))</f>
        <v>8.75</v>
      </c>
      <c r="TF28" s="32" cm="1">
        <f t="array" ref="TF28">MAX(IF($F$15:$O$15&lt;TF15,$F$15:$O$15))</f>
        <v>8.75</v>
      </c>
      <c r="TG28" s="32" cm="1">
        <f t="array" ref="TG28">MAX(IF($F$15:$O$15&lt;TG15,$F$15:$O$15))</f>
        <v>8.75</v>
      </c>
      <c r="TH28" s="32" cm="1">
        <f t="array" ref="TH28">MAX(IF($F$15:$O$15&lt;TH15,$F$15:$O$15))</f>
        <v>8.75</v>
      </c>
      <c r="TI28" s="32" cm="1">
        <f t="array" ref="TI28">MAX(IF($F$15:$O$15&lt;TI15,$F$15:$O$15))</f>
        <v>8.75</v>
      </c>
      <c r="TJ28" s="32" cm="1">
        <f t="array" ref="TJ28">MAX(IF($F$15:$O$15&lt;TJ15,$F$15:$O$15))</f>
        <v>8.75</v>
      </c>
      <c r="TK28" s="32" cm="1">
        <f t="array" ref="TK28">MAX(IF($F$15:$O$15&lt;TK15,$F$15:$O$15))</f>
        <v>8.75</v>
      </c>
      <c r="TL28" s="32" cm="1">
        <f t="array" ref="TL28">MAX(IF($F$15:$O$15&lt;TL15,$F$15:$O$15))</f>
        <v>8.75</v>
      </c>
      <c r="TM28" s="32" cm="1">
        <f t="array" ref="TM28">MAX(IF($F$15:$O$15&lt;TM15,$F$15:$O$15))</f>
        <v>8.75</v>
      </c>
      <c r="TN28" s="32" cm="1">
        <f t="array" ref="TN28">MAX(IF($F$15:$O$15&lt;TN15,$F$15:$O$15))</f>
        <v>8.75</v>
      </c>
      <c r="TO28" s="32" cm="1">
        <f t="array" ref="TO28">MAX(IF($F$15:$O$15&lt;TO15,$F$15:$O$15))</f>
        <v>8.75</v>
      </c>
      <c r="TP28" s="32" cm="1">
        <f t="array" ref="TP28">MAX(IF($F$15:$O$15&lt;TP15,$F$15:$O$15))</f>
        <v>8.75</v>
      </c>
      <c r="TQ28" s="32" cm="1">
        <f t="array" ref="TQ28">MAX(IF($F$15:$O$15&lt;TQ15,$F$15:$O$15))</f>
        <v>8.75</v>
      </c>
      <c r="TR28" s="32" cm="1">
        <f t="array" ref="TR28">MAX(IF($F$15:$O$15&lt;TR15,$F$15:$O$15))</f>
        <v>8.75</v>
      </c>
      <c r="TS28" s="32" cm="1">
        <f t="array" ref="TS28">MAX(IF($F$15:$O$15&lt;TS15,$F$15:$O$15))</f>
        <v>13.125</v>
      </c>
      <c r="TT28" s="32" cm="1">
        <f t="array" ref="TT28">MAX(IF($F$15:$O$15&lt;TT15,$F$15:$O$15))</f>
        <v>13.125</v>
      </c>
      <c r="TU28" s="32" cm="1">
        <f t="array" ref="TU28">MAX(IF($F$15:$O$15&lt;TU15,$F$15:$O$15))</f>
        <v>13.125</v>
      </c>
      <c r="TV28" s="32" cm="1">
        <f t="array" ref="TV28">MAX(IF($F$15:$O$15&lt;TV15,$F$15:$O$15))</f>
        <v>13.125</v>
      </c>
      <c r="TW28" s="32" cm="1">
        <f t="array" ref="TW28">MAX(IF($F$15:$O$15&lt;TW15,$F$15:$O$15))</f>
        <v>13.125</v>
      </c>
      <c r="TX28" s="32" cm="1">
        <f t="array" ref="TX28">MAX(IF($F$15:$O$15&lt;TX15,$F$15:$O$15))</f>
        <v>13.125</v>
      </c>
      <c r="TY28" s="32" cm="1">
        <f t="array" ref="TY28">MAX(IF($F$15:$O$15&lt;TY15,$F$15:$O$15))</f>
        <v>13.125</v>
      </c>
      <c r="TZ28" s="32" cm="1">
        <f t="array" ref="TZ28">MAX(IF($F$15:$O$15&lt;TZ15,$F$15:$O$15))</f>
        <v>13.125</v>
      </c>
      <c r="UA28" s="32" cm="1">
        <f t="array" ref="UA28">MAX(IF($F$15:$O$15&lt;UA15,$F$15:$O$15))</f>
        <v>13.125</v>
      </c>
      <c r="UB28" s="32" cm="1">
        <f t="array" ref="UB28">MAX(IF($F$15:$O$15&lt;UB15,$F$15:$O$15))</f>
        <v>13.125</v>
      </c>
      <c r="UC28" s="32" cm="1">
        <f t="array" ref="UC28">MAX(IF($F$15:$O$15&lt;UC15,$F$15:$O$15))</f>
        <v>13.125</v>
      </c>
      <c r="UD28" s="32" cm="1">
        <f t="array" ref="UD28">MAX(IF($F$15:$O$15&lt;UD15,$F$15:$O$15))</f>
        <v>13.125</v>
      </c>
      <c r="UE28" s="32" cm="1">
        <f t="array" ref="UE28">MAX(IF($F$15:$O$15&lt;UE15,$F$15:$O$15))</f>
        <v>13.125</v>
      </c>
      <c r="UF28" s="32" cm="1">
        <f t="array" ref="UF28">MAX(IF($F$15:$O$15&lt;UF15,$F$15:$O$15))</f>
        <v>13.125</v>
      </c>
      <c r="UG28" s="32" cm="1">
        <f t="array" ref="UG28">MAX(IF($F$15:$O$15&lt;UG15,$F$15:$O$15))</f>
        <v>13.125</v>
      </c>
      <c r="UH28" s="32" cm="1">
        <f t="array" ref="UH28">MAX(IF($F$15:$O$15&lt;UH15,$F$15:$O$15))</f>
        <v>13.125</v>
      </c>
      <c r="UI28" s="32" cm="1">
        <f t="array" ref="UI28">MAX(IF($F$15:$O$15&lt;UI15,$F$15:$O$15))</f>
        <v>13.125</v>
      </c>
      <c r="UJ28" s="32" cm="1">
        <f t="array" ref="UJ28">MAX(IF($F$15:$O$15&lt;UJ15,$F$15:$O$15))</f>
        <v>13.125</v>
      </c>
      <c r="UK28" s="32" cm="1">
        <f t="array" ref="UK28">MAX(IF($F$15:$O$15&lt;UK15,$F$15:$O$15))</f>
        <v>13.125</v>
      </c>
      <c r="UL28" s="32" cm="1">
        <f t="array" ref="UL28">MAX(IF($F$15:$O$15&lt;UL15,$F$15:$O$15))</f>
        <v>13.125</v>
      </c>
      <c r="UM28" s="32" cm="1">
        <f t="array" ref="UM28">MAX(IF($F$15:$O$15&lt;UM15,$F$15:$O$15))</f>
        <v>13.125</v>
      </c>
      <c r="UN28" s="32" cm="1">
        <f t="array" ref="UN28">MAX(IF($F$15:$O$15&lt;UN15,$F$15:$O$15))</f>
        <v>13.125</v>
      </c>
      <c r="UO28" s="32" cm="1">
        <f t="array" ref="UO28">MAX(IF($F$15:$O$15&lt;UO15,$F$15:$O$15))</f>
        <v>13.125</v>
      </c>
      <c r="UP28" s="32" cm="1">
        <f t="array" ref="UP28">MAX(IF($F$15:$O$15&lt;UP15,$F$15:$O$15))</f>
        <v>13.125</v>
      </c>
      <c r="UQ28" s="32" cm="1">
        <f t="array" ref="UQ28">MAX(IF($F$15:$O$15&lt;UQ15,$F$15:$O$15))</f>
        <v>13.125</v>
      </c>
      <c r="UR28" s="32" cm="1">
        <f t="array" ref="UR28">MAX(IF($F$15:$O$15&lt;UR15,$F$15:$O$15))</f>
        <v>13.125</v>
      </c>
      <c r="US28" s="32" cm="1">
        <f t="array" ref="US28">MAX(IF($F$15:$O$15&lt;US15,$F$15:$O$15))</f>
        <v>13.125</v>
      </c>
      <c r="UT28" s="32" cm="1">
        <f t="array" ref="UT28">MAX(IF($F$15:$O$15&lt;UT15,$F$15:$O$15))</f>
        <v>13.125</v>
      </c>
      <c r="UU28" s="32" cm="1">
        <f t="array" ref="UU28">MAX(IF($F$15:$O$15&lt;UU15,$F$15:$O$15))</f>
        <v>13.125</v>
      </c>
      <c r="UV28" s="32" cm="1">
        <f t="array" ref="UV28">MAX(IF($F$15:$O$15&lt;UV15,$F$15:$O$15))</f>
        <v>13.125</v>
      </c>
      <c r="UW28" s="32" cm="1">
        <f t="array" ref="UW28">MAX(IF($F$15:$O$15&lt;UW15,$F$15:$O$15))</f>
        <v>13.125</v>
      </c>
      <c r="UX28" s="32" cm="1">
        <f t="array" ref="UX28">MAX(IF($F$15:$O$15&lt;UX15,$F$15:$O$15))</f>
        <v>13.125</v>
      </c>
      <c r="UY28" s="32" cm="1">
        <f t="array" ref="UY28">MAX(IF($F$15:$O$15&lt;UY15,$F$15:$O$15))</f>
        <v>13.125</v>
      </c>
      <c r="UZ28" s="32" cm="1">
        <f t="array" ref="UZ28">MAX(IF($F$15:$O$15&lt;UZ15,$F$15:$O$15))</f>
        <v>13.125</v>
      </c>
      <c r="VA28" s="32" cm="1">
        <f t="array" ref="VA28">MAX(IF($F$15:$O$15&lt;VA15,$F$15:$O$15))</f>
        <v>13.125</v>
      </c>
      <c r="VB28" s="32" cm="1">
        <f t="array" ref="VB28">MAX(IF($F$15:$O$15&lt;VB15,$F$15:$O$15))</f>
        <v>13.125</v>
      </c>
      <c r="VC28" s="32" cm="1">
        <f t="array" ref="VC28">MAX(IF($F$15:$O$15&lt;VC15,$F$15:$O$15))</f>
        <v>13.125</v>
      </c>
      <c r="VD28" s="32" cm="1">
        <f t="array" ref="VD28">MAX(IF($F$15:$O$15&lt;VD15,$F$15:$O$15))</f>
        <v>13.125</v>
      </c>
      <c r="VE28" s="32" cm="1">
        <f t="array" ref="VE28">MAX(IF($F$15:$O$15&lt;VE15,$F$15:$O$15))</f>
        <v>13.125</v>
      </c>
      <c r="VF28" s="32" cm="1">
        <f t="array" ref="VF28">MAX(IF($F$15:$O$15&lt;VF15,$F$15:$O$15))</f>
        <v>13.125</v>
      </c>
      <c r="VG28" s="32" cm="1">
        <f t="array" ref="VG28">MAX(IF($F$15:$O$15&lt;VG15,$F$15:$O$15))</f>
        <v>13.125</v>
      </c>
      <c r="VH28" s="32" cm="1">
        <f t="array" ref="VH28">MAX(IF($F$15:$O$15&lt;VH15,$F$15:$O$15))</f>
        <v>13.125</v>
      </c>
      <c r="VI28" s="32" cm="1">
        <f t="array" ref="VI28">MAX(IF($F$15:$O$15&lt;VI15,$F$15:$O$15))</f>
        <v>13.125</v>
      </c>
      <c r="VJ28" s="32" cm="1">
        <f t="array" ref="VJ28">MAX(IF($F$15:$O$15&lt;VJ15,$F$15:$O$15))</f>
        <v>13.125</v>
      </c>
      <c r="VK28" s="32" cm="1">
        <f t="array" ref="VK28">MAX(IF($F$15:$O$15&lt;VK15,$F$15:$O$15))</f>
        <v>13.125</v>
      </c>
      <c r="VL28" s="32" cm="1">
        <f t="array" ref="VL28">MAX(IF($F$15:$O$15&lt;VL15,$F$15:$O$15))</f>
        <v>13.125</v>
      </c>
      <c r="VM28" s="32" cm="1">
        <f t="array" ref="VM28">MAX(IF($F$15:$O$15&lt;VM15,$F$15:$O$15))</f>
        <v>13.125</v>
      </c>
      <c r="VN28" s="32" cm="1">
        <f t="array" ref="VN28">MAX(IF($F$15:$O$15&lt;VN15,$F$15:$O$15))</f>
        <v>13.125</v>
      </c>
      <c r="VO28" s="32" cm="1">
        <f t="array" ref="VO28">MAX(IF($F$15:$O$15&lt;VO15,$F$15:$O$15))</f>
        <v>13.125</v>
      </c>
      <c r="VP28" s="32" cm="1">
        <f t="array" ref="VP28">MAX(IF($F$15:$O$15&lt;VP15,$F$15:$O$15))</f>
        <v>13.125</v>
      </c>
      <c r="VQ28" s="32" cm="1">
        <f t="array" ref="VQ28">MAX(IF($F$15:$O$15&lt;VQ15,$F$15:$O$15))</f>
        <v>13.125</v>
      </c>
      <c r="VR28" s="32" cm="1">
        <f t="array" ref="VR28">MAX(IF($F$15:$O$15&lt;VR15,$F$15:$O$15))</f>
        <v>4.375</v>
      </c>
      <c r="VS28" s="32" cm="1">
        <f t="array" ref="VS28">MAX(IF($F$15:$O$15&lt;VS15,$F$15:$O$15))</f>
        <v>4.375</v>
      </c>
      <c r="VT28" s="32" cm="1">
        <f t="array" ref="VT28">MAX(IF($F$15:$O$15&lt;VT15,$F$15:$O$15))</f>
        <v>8.75</v>
      </c>
      <c r="VU28" s="32" cm="1">
        <f t="array" ref="VU28">MAX(IF($F$15:$O$15&lt;VU15,$F$15:$O$15))</f>
        <v>8.75</v>
      </c>
      <c r="VV28" s="32" cm="1">
        <f t="array" ref="VV28">MAX(IF($F$15:$O$15&lt;VV15,$F$15:$O$15))</f>
        <v>8.75</v>
      </c>
      <c r="VW28" s="32" cm="1">
        <f t="array" ref="VW28">MAX(IF($F$15:$O$15&lt;VW15,$F$15:$O$15))</f>
        <v>8.75</v>
      </c>
      <c r="VX28" s="32" cm="1">
        <f t="array" ref="VX28">MAX(IF($F$15:$O$15&lt;VX15,$F$15:$O$15))</f>
        <v>8.75</v>
      </c>
      <c r="VY28" s="32" cm="1">
        <f t="array" ref="VY28">MAX(IF($F$15:$O$15&lt;VY15,$F$15:$O$15))</f>
        <v>8.75</v>
      </c>
      <c r="VZ28" s="32" cm="1">
        <f t="array" ref="VZ28">MAX(IF($F$15:$O$15&lt;VZ15,$F$15:$O$15))</f>
        <v>8.75</v>
      </c>
      <c r="WA28" s="32" cm="1">
        <f t="array" ref="WA28">MAX(IF($F$15:$O$15&lt;WA15,$F$15:$O$15))</f>
        <v>8.75</v>
      </c>
      <c r="WB28" s="32" cm="1">
        <f t="array" ref="WB28">MAX(IF($F$15:$O$15&lt;WB15,$F$15:$O$15))</f>
        <v>8.75</v>
      </c>
      <c r="WC28" s="32" cm="1">
        <f t="array" ref="WC28">MAX(IF($F$15:$O$15&lt;WC15,$F$15:$O$15))</f>
        <v>13.125</v>
      </c>
      <c r="WD28" s="32" cm="1">
        <f t="array" ref="WD28">MAX(IF($F$15:$O$15&lt;WD15,$F$15:$O$15))</f>
        <v>13.125</v>
      </c>
      <c r="WE28" s="32" cm="1">
        <f t="array" ref="WE28">MAX(IF($F$15:$O$15&lt;WE15,$F$15:$O$15))</f>
        <v>13.125</v>
      </c>
      <c r="WF28" s="32" cm="1">
        <f t="array" ref="WF28">MAX(IF($F$15:$O$15&lt;WF15,$F$15:$O$15))</f>
        <v>13.125</v>
      </c>
      <c r="WG28" s="32" cm="1">
        <f t="array" ref="WG28">MAX(IF($F$15:$O$15&lt;WG15,$F$15:$O$15))</f>
        <v>13.125</v>
      </c>
      <c r="WH28" s="32" cm="1">
        <f t="array" ref="WH28">MAX(IF($F$15:$O$15&lt;WH15,$F$15:$O$15))</f>
        <v>13.125</v>
      </c>
      <c r="WI28" s="32" cm="1">
        <f t="array" ref="WI28">MAX(IF($F$15:$O$15&lt;WI15,$F$15:$O$15))</f>
        <v>13.125</v>
      </c>
      <c r="WJ28" s="32" cm="1">
        <f t="array" ref="WJ28">MAX(IF($F$15:$O$15&lt;WJ15,$F$15:$O$15))</f>
        <v>13.125</v>
      </c>
      <c r="WK28" s="32" cm="1">
        <f t="array" ref="WK28">MAX(IF($F$15:$O$15&lt;WK15,$F$15:$O$15))</f>
        <v>13.125</v>
      </c>
      <c r="WL28" s="32" cm="1">
        <f t="array" ref="WL28">MAX(IF($F$15:$O$15&lt;WL15,$F$15:$O$15))</f>
        <v>13.125</v>
      </c>
      <c r="WM28" s="32" cm="1">
        <f t="array" ref="WM28">MAX(IF($F$15:$O$15&lt;WM15,$F$15:$O$15))</f>
        <v>13.125</v>
      </c>
      <c r="WN28" s="32" cm="1">
        <f t="array" ref="WN28">MAX(IF($F$15:$O$15&lt;WN15,$F$15:$O$15))</f>
        <v>13.125</v>
      </c>
      <c r="WO28" s="32" cm="1">
        <f t="array" ref="WO28">MAX(IF($F$15:$O$15&lt;WO15,$F$15:$O$15))</f>
        <v>13.125</v>
      </c>
      <c r="WP28" s="32" cm="1">
        <f t="array" ref="WP28">MAX(IF($F$15:$O$15&lt;WP15,$F$15:$O$15))</f>
        <v>13.125</v>
      </c>
      <c r="WQ28" s="32" cm="1">
        <f t="array" ref="WQ28">MAX(IF($F$15:$O$15&lt;WQ15,$F$15:$O$15))</f>
        <v>13.125</v>
      </c>
      <c r="WR28" s="32" cm="1">
        <f t="array" ref="WR28">MAX(IF($F$15:$O$15&lt;WR15,$F$15:$O$15))</f>
        <v>13.125</v>
      </c>
      <c r="WS28" s="32" cm="1">
        <f t="array" ref="WS28">MAX(IF($F$15:$O$15&lt;WS15,$F$15:$O$15))</f>
        <v>8.75</v>
      </c>
      <c r="WT28" s="32" cm="1">
        <f t="array" ref="WT28">MAX(IF($F$15:$O$15&lt;WT15,$F$15:$O$15))</f>
        <v>8.75</v>
      </c>
      <c r="WU28" s="32" cm="1">
        <f t="array" ref="WU28">MAX(IF($F$15:$O$15&lt;WU15,$F$15:$O$15))</f>
        <v>8.75</v>
      </c>
      <c r="WV28" s="32" cm="1">
        <f t="array" ref="WV28">MAX(IF($F$15:$O$15&lt;WV15,$F$15:$O$15))</f>
        <v>8.75</v>
      </c>
      <c r="WW28" s="32" cm="1">
        <f t="array" ref="WW28">MAX(IF($F$15:$O$15&lt;WW15,$F$15:$O$15))</f>
        <v>8.75</v>
      </c>
      <c r="WX28" s="32" cm="1">
        <f t="array" ref="WX28">MAX(IF($F$15:$O$15&lt;WX15,$F$15:$O$15))</f>
        <v>8.75</v>
      </c>
      <c r="WY28" s="32" cm="1">
        <f t="array" ref="WY28">MAX(IF($F$15:$O$15&lt;WY15,$F$15:$O$15))</f>
        <v>8.75</v>
      </c>
      <c r="WZ28" s="32" cm="1">
        <f t="array" ref="WZ28">MAX(IF($F$15:$O$15&lt;WZ15,$F$15:$O$15))</f>
        <v>8.75</v>
      </c>
      <c r="XA28" s="32" cm="1">
        <f t="array" ref="XA28">MAX(IF($F$15:$O$15&lt;XA15,$F$15:$O$15))</f>
        <v>8.75</v>
      </c>
      <c r="XB28" s="32" cm="1">
        <f t="array" ref="XB28">MAX(IF($F$15:$O$15&lt;XB15,$F$15:$O$15))</f>
        <v>8.75</v>
      </c>
      <c r="XC28" s="32" cm="1">
        <f t="array" ref="XC28">MAX(IF($F$15:$O$15&lt;XC15,$F$15:$O$15))</f>
        <v>8.75</v>
      </c>
      <c r="XD28" s="32" cm="1">
        <f t="array" ref="XD28">MAX(IF($F$15:$O$15&lt;XD15,$F$15:$O$15))</f>
        <v>8.75</v>
      </c>
      <c r="XE28" s="32" cm="1">
        <f t="array" ref="XE28">MAX(IF($F$15:$O$15&lt;XE15,$F$15:$O$15))</f>
        <v>8.75</v>
      </c>
      <c r="XF28" s="32" cm="1">
        <f t="array" ref="XF28">MAX(IF($F$15:$O$15&lt;XF15,$F$15:$O$15))</f>
        <v>8.75</v>
      </c>
      <c r="XG28" s="32" cm="1">
        <f t="array" ref="XG28">MAX(IF($F$15:$O$15&lt;XG15,$F$15:$O$15))</f>
        <v>8.75</v>
      </c>
      <c r="XH28" s="32" cm="1">
        <f t="array" ref="XH28">MAX(IF($F$15:$O$15&lt;XH15,$F$15:$O$15))</f>
        <v>8.75</v>
      </c>
      <c r="XI28" s="32" cm="1">
        <f t="array" ref="XI28">MAX(IF($F$15:$O$15&lt;XI15,$F$15:$O$15))</f>
        <v>13.125</v>
      </c>
      <c r="XJ28" s="32" cm="1">
        <f t="array" ref="XJ28">MAX(IF($F$15:$O$15&lt;XJ15,$F$15:$O$15))</f>
        <v>0</v>
      </c>
      <c r="XK28" s="32" cm="1">
        <f t="array" ref="XK28">MAX(IF($F$15:$O$15&lt;XK15,$F$15:$O$15))</f>
        <v>4.375</v>
      </c>
      <c r="XL28" s="32" cm="1">
        <f t="array" ref="XL28">MAX(IF($F$15:$O$15&lt;XL15,$F$15:$O$15))</f>
        <v>4.375</v>
      </c>
      <c r="XM28" s="32" cm="1">
        <f t="array" ref="XM28">MAX(IF($F$15:$O$15&lt;XM15,$F$15:$O$15))</f>
        <v>4.375</v>
      </c>
      <c r="XN28" s="32" cm="1">
        <f t="array" ref="XN28">MAX(IF($F$15:$O$15&lt;XN15,$F$15:$O$15))</f>
        <v>4.375</v>
      </c>
      <c r="XO28" s="32" cm="1">
        <f t="array" ref="XO28">MAX(IF($F$15:$O$15&lt;XO15,$F$15:$O$15))</f>
        <v>4.375</v>
      </c>
      <c r="XP28" s="32" cm="1">
        <f t="array" ref="XP28">MAX(IF($F$15:$O$15&lt;XP15,$F$15:$O$15))</f>
        <v>4.375</v>
      </c>
      <c r="XQ28" s="32" cm="1">
        <f t="array" ref="XQ28">MAX(IF($F$15:$O$15&lt;XQ15,$F$15:$O$15))</f>
        <v>4.375</v>
      </c>
      <c r="XR28" s="32" cm="1">
        <f t="array" ref="XR28">MAX(IF($F$15:$O$15&lt;XR15,$F$15:$O$15))</f>
        <v>4.375</v>
      </c>
      <c r="XS28" s="32" cm="1">
        <f t="array" ref="XS28">MAX(IF($F$15:$O$15&lt;XS15,$F$15:$O$15))</f>
        <v>8.75</v>
      </c>
      <c r="XT28" s="32" cm="1">
        <f t="array" ref="XT28">MAX(IF($F$15:$O$15&lt;XT15,$F$15:$O$15))</f>
        <v>8.75</v>
      </c>
      <c r="XU28" s="32" cm="1">
        <f t="array" ref="XU28">MAX(IF($F$15:$O$15&lt;XU15,$F$15:$O$15))</f>
        <v>8.75</v>
      </c>
      <c r="XV28" s="32" cm="1">
        <f t="array" ref="XV28">MAX(IF($F$15:$O$15&lt;XV15,$F$15:$O$15))</f>
        <v>8.75</v>
      </c>
      <c r="XW28" s="32" cm="1">
        <f t="array" ref="XW28">MAX(IF($F$15:$O$15&lt;XW15,$F$15:$O$15))</f>
        <v>8.75</v>
      </c>
      <c r="XX28" s="32" cm="1">
        <f t="array" ref="XX28">MAX(IF($F$15:$O$15&lt;XX15,$F$15:$O$15))</f>
        <v>8.75</v>
      </c>
      <c r="XY28" s="32" cm="1">
        <f t="array" ref="XY28">MAX(IF($F$15:$O$15&lt;XY15,$F$15:$O$15))</f>
        <v>8.75</v>
      </c>
      <c r="XZ28" s="32" cm="1">
        <f t="array" ref="XZ28">MAX(IF($F$15:$O$15&lt;XZ15,$F$15:$O$15))</f>
        <v>8.75</v>
      </c>
      <c r="YA28" s="32" cm="1">
        <f t="array" ref="YA28">MAX(IF($F$15:$O$15&lt;YA15,$F$15:$O$15))</f>
        <v>8.75</v>
      </c>
      <c r="YB28" s="32" cm="1">
        <f t="array" ref="YB28">MAX(IF($F$15:$O$15&lt;YB15,$F$15:$O$15))</f>
        <v>8.75</v>
      </c>
      <c r="YC28" s="32" cm="1">
        <f t="array" ref="YC28">MAX(IF($F$15:$O$15&lt;YC15,$F$15:$O$15))</f>
        <v>8.75</v>
      </c>
      <c r="YD28" s="32" cm="1">
        <f t="array" ref="YD28">MAX(IF($F$15:$O$15&lt;YD15,$F$15:$O$15))</f>
        <v>8.75</v>
      </c>
      <c r="YE28" s="32" cm="1">
        <f t="array" ref="YE28">MAX(IF($F$15:$O$15&lt;YE15,$F$15:$O$15))</f>
        <v>8.75</v>
      </c>
      <c r="YF28" s="32" cm="1">
        <f t="array" ref="YF28">MAX(IF($F$15:$O$15&lt;YF15,$F$15:$O$15))</f>
        <v>8.75</v>
      </c>
      <c r="YG28" s="32" cm="1">
        <f t="array" ref="YG28">MAX(IF($F$15:$O$15&lt;YG15,$F$15:$O$15))</f>
        <v>8.75</v>
      </c>
      <c r="YH28" s="32" cm="1">
        <f t="array" ref="YH28">MAX(IF($F$15:$O$15&lt;YH15,$F$15:$O$15))</f>
        <v>8.75</v>
      </c>
      <c r="YI28" s="32" cm="1">
        <f t="array" ref="YI28">MAX(IF($F$15:$O$15&lt;YI15,$F$15:$O$15))</f>
        <v>8.75</v>
      </c>
      <c r="YJ28" s="32" cm="1">
        <f t="array" ref="YJ28">MAX(IF($F$15:$O$15&lt;YJ15,$F$15:$O$15))</f>
        <v>8.75</v>
      </c>
      <c r="YK28" s="32" cm="1">
        <f t="array" ref="YK28">MAX(IF($F$15:$O$15&lt;YK15,$F$15:$O$15))</f>
        <v>8.75</v>
      </c>
      <c r="YL28" s="32" cm="1">
        <f t="array" ref="YL28">MAX(IF($F$15:$O$15&lt;YL15,$F$15:$O$15))</f>
        <v>8.75</v>
      </c>
      <c r="YM28" s="32" cm="1">
        <f t="array" ref="YM28">MAX(IF($F$15:$O$15&lt;YM15,$F$15:$O$15))</f>
        <v>8.75</v>
      </c>
      <c r="YN28" s="32" cm="1">
        <f t="array" ref="YN28">MAX(IF($F$15:$O$15&lt;YN15,$F$15:$O$15))</f>
        <v>8.75</v>
      </c>
      <c r="YO28" s="32" cm="1">
        <f t="array" ref="YO28">MAX(IF($F$15:$O$15&lt;YO15,$F$15:$O$15))</f>
        <v>8.75</v>
      </c>
      <c r="YP28" s="32" cm="1">
        <f t="array" ref="YP28">MAX(IF($F$15:$O$15&lt;YP15,$F$15:$O$15))</f>
        <v>8.75</v>
      </c>
      <c r="YQ28" s="32" cm="1">
        <f t="array" ref="YQ28">MAX(IF($F$15:$O$15&lt;YQ15,$F$15:$O$15))</f>
        <v>8.75</v>
      </c>
      <c r="YR28" s="32" cm="1">
        <f t="array" ref="YR28">MAX(IF($F$15:$O$15&lt;YR15,$F$15:$O$15))</f>
        <v>8.75</v>
      </c>
      <c r="YS28" s="32" cm="1">
        <f t="array" ref="YS28">MAX(IF($F$15:$O$15&lt;YS15,$F$15:$O$15))</f>
        <v>8.75</v>
      </c>
      <c r="YT28" s="32" cm="1">
        <f t="array" ref="YT28">MAX(IF($F$15:$O$15&lt;YT15,$F$15:$O$15))</f>
        <v>8.75</v>
      </c>
      <c r="YU28" s="32" cm="1">
        <f t="array" ref="YU28">MAX(IF($F$15:$O$15&lt;YU15,$F$15:$O$15))</f>
        <v>8.75</v>
      </c>
      <c r="YV28" s="32" cm="1">
        <f t="array" ref="YV28">MAX(IF($F$15:$O$15&lt;YV15,$F$15:$O$15))</f>
        <v>8.75</v>
      </c>
      <c r="YW28" s="32" cm="1">
        <f t="array" ref="YW28">MAX(IF($F$15:$O$15&lt;YW15,$F$15:$O$15))</f>
        <v>8.75</v>
      </c>
      <c r="YX28" s="32" cm="1">
        <f t="array" ref="YX28">MAX(IF($F$15:$O$15&lt;YX15,$F$15:$O$15))</f>
        <v>8.75</v>
      </c>
      <c r="YY28" s="32" cm="1">
        <f t="array" ref="YY28">MAX(IF($F$15:$O$15&lt;YY15,$F$15:$O$15))</f>
        <v>8.75</v>
      </c>
      <c r="YZ28" s="32" cm="1">
        <f t="array" ref="YZ28">MAX(IF($F$15:$O$15&lt;YZ15,$F$15:$O$15))</f>
        <v>8.75</v>
      </c>
      <c r="ZA28" s="32" cm="1">
        <f t="array" ref="ZA28">MAX(IF($F$15:$O$15&lt;ZA15,$F$15:$O$15))</f>
        <v>8.75</v>
      </c>
      <c r="ZB28" s="32" cm="1">
        <f t="array" ref="ZB28">MAX(IF($F$15:$O$15&lt;ZB15,$F$15:$O$15))</f>
        <v>8.75</v>
      </c>
      <c r="ZC28" s="32" cm="1">
        <f t="array" ref="ZC28">MAX(IF($F$15:$O$15&lt;ZC15,$F$15:$O$15))</f>
        <v>8.75</v>
      </c>
      <c r="ZD28" s="32" cm="1">
        <f t="array" ref="ZD28">MAX(IF($F$15:$O$15&lt;ZD15,$F$15:$O$15))</f>
        <v>8.75</v>
      </c>
      <c r="ZE28" s="32" cm="1">
        <f t="array" ref="ZE28">MAX(IF($F$15:$O$15&lt;ZE15,$F$15:$O$15))</f>
        <v>8.75</v>
      </c>
      <c r="ZF28" s="32" cm="1">
        <f t="array" ref="ZF28">MAX(IF($F$15:$O$15&lt;ZF15,$F$15:$O$15))</f>
        <v>8.75</v>
      </c>
      <c r="ZG28" s="32" cm="1">
        <f t="array" ref="ZG28">MAX(IF($F$15:$O$15&lt;ZG15,$F$15:$O$15))</f>
        <v>8.75</v>
      </c>
      <c r="ZH28" s="32" cm="1">
        <f t="array" ref="ZH28">MAX(IF($F$15:$O$15&lt;ZH15,$F$15:$O$15))</f>
        <v>13.125</v>
      </c>
      <c r="ZI28" s="32" cm="1">
        <f t="array" ref="ZI28">MAX(IF($F$15:$O$15&lt;ZI15,$F$15:$O$15))</f>
        <v>13.125</v>
      </c>
      <c r="ZJ28" s="32" cm="1">
        <f t="array" ref="ZJ28">MAX(IF($F$15:$O$15&lt;ZJ15,$F$15:$O$15))</f>
        <v>13.125</v>
      </c>
      <c r="ZK28" s="32" cm="1">
        <f t="array" ref="ZK28">MAX(IF($F$15:$O$15&lt;ZK15,$F$15:$O$15))</f>
        <v>13.125</v>
      </c>
      <c r="ZL28" s="32" cm="1">
        <f t="array" ref="ZL28">MAX(IF($F$15:$O$15&lt;ZL15,$F$15:$O$15))</f>
        <v>13.125</v>
      </c>
      <c r="ZM28" s="32" cm="1">
        <f t="array" ref="ZM28">MAX(IF($F$15:$O$15&lt;ZM15,$F$15:$O$15))</f>
        <v>13.125</v>
      </c>
      <c r="ZN28" s="32" cm="1">
        <f t="array" ref="ZN28">MAX(IF($F$15:$O$15&lt;ZN15,$F$15:$O$15))</f>
        <v>13.125</v>
      </c>
      <c r="ZO28" s="32" cm="1">
        <f t="array" ref="ZO28">MAX(IF($F$15:$O$15&lt;ZO15,$F$15:$O$15))</f>
        <v>13.125</v>
      </c>
      <c r="ZP28" s="32" cm="1">
        <f t="array" ref="ZP28">MAX(IF($F$15:$O$15&lt;ZP15,$F$15:$O$15))</f>
        <v>13.125</v>
      </c>
      <c r="ZQ28" s="32" cm="1">
        <f t="array" ref="ZQ28">MAX(IF($F$15:$O$15&lt;ZQ15,$F$15:$O$15))</f>
        <v>13.125</v>
      </c>
      <c r="ZR28" s="32" cm="1">
        <f t="array" ref="ZR28">MAX(IF($F$15:$O$15&lt;ZR15,$F$15:$O$15))</f>
        <v>13.125</v>
      </c>
      <c r="ZS28" s="32" cm="1">
        <f t="array" ref="ZS28">MAX(IF($F$15:$O$15&lt;ZS15,$F$15:$O$15))</f>
        <v>13.125</v>
      </c>
      <c r="ZT28" s="32" cm="1">
        <f t="array" ref="ZT28">MAX(IF($F$15:$O$15&lt;ZT15,$F$15:$O$15))</f>
        <v>13.125</v>
      </c>
      <c r="ZU28" s="32" cm="1">
        <f t="array" ref="ZU28">MAX(IF($F$15:$O$15&lt;ZU15,$F$15:$O$15))</f>
        <v>13.125</v>
      </c>
      <c r="ZV28" s="32" cm="1">
        <f t="array" ref="ZV28">MAX(IF($F$15:$O$15&lt;ZV15,$F$15:$O$15))</f>
        <v>13.125</v>
      </c>
      <c r="ZW28" s="32" cm="1">
        <f t="array" ref="ZW28">MAX(IF($F$15:$O$15&lt;ZW15,$F$15:$O$15))</f>
        <v>13.125</v>
      </c>
      <c r="ZX28" s="32" cm="1">
        <f t="array" ref="ZX28">MAX(IF($F$15:$O$15&lt;ZX15,$F$15:$O$15))</f>
        <v>13.125</v>
      </c>
      <c r="ZY28" s="32" cm="1">
        <f t="array" ref="ZY28">MAX(IF($F$15:$O$15&lt;ZY15,$F$15:$O$15))</f>
        <v>13.125</v>
      </c>
      <c r="ZZ28" s="32" cm="1">
        <f t="array" ref="ZZ28">MAX(IF($F$15:$O$15&lt;ZZ15,$F$15:$O$15))</f>
        <v>13.125</v>
      </c>
      <c r="AAA28" s="32" cm="1">
        <f t="array" ref="AAA28">MAX(IF($F$15:$O$15&lt;AAA15,$F$15:$O$15))</f>
        <v>13.125</v>
      </c>
      <c r="AAB28" s="32" cm="1">
        <f t="array" ref="AAB28">MAX(IF($F$15:$O$15&lt;AAB15,$F$15:$O$15))</f>
        <v>13.125</v>
      </c>
      <c r="AAC28" s="32" cm="1">
        <f t="array" ref="AAC28">MAX(IF($F$15:$O$15&lt;AAC15,$F$15:$O$15))</f>
        <v>13.125</v>
      </c>
      <c r="AAD28" s="32" cm="1">
        <f t="array" ref="AAD28">MAX(IF($F$15:$O$15&lt;AAD15,$F$15:$O$15))</f>
        <v>13.125</v>
      </c>
      <c r="AAE28" s="32" cm="1">
        <f t="array" ref="AAE28">MAX(IF($F$15:$O$15&lt;AAE15,$F$15:$O$15))</f>
        <v>13.125</v>
      </c>
      <c r="AAF28" s="32" cm="1">
        <f t="array" ref="AAF28">MAX(IF($F$15:$O$15&lt;AAF15,$F$15:$O$15))</f>
        <v>13.125</v>
      </c>
      <c r="AAG28" s="32" cm="1">
        <f t="array" ref="AAG28">MAX(IF($F$15:$O$15&lt;AAG15,$F$15:$O$15))</f>
        <v>13.125</v>
      </c>
      <c r="AAH28" s="32" cm="1">
        <f t="array" ref="AAH28">MAX(IF($F$15:$O$15&lt;AAH15,$F$15:$O$15))</f>
        <v>13.125</v>
      </c>
      <c r="AAI28" s="32" cm="1">
        <f t="array" ref="AAI28">MAX(IF($F$15:$O$15&lt;AAI15,$F$15:$O$15))</f>
        <v>13.125</v>
      </c>
      <c r="AAJ28" s="32" cm="1">
        <f t="array" ref="AAJ28">MAX(IF($F$15:$O$15&lt;AAJ15,$F$15:$O$15))</f>
        <v>13.125</v>
      </c>
      <c r="AAK28" s="32" cm="1">
        <f t="array" ref="AAK28">MAX(IF($F$15:$O$15&lt;AAK15,$F$15:$O$15))</f>
        <v>13.125</v>
      </c>
      <c r="AAL28" s="32" cm="1">
        <f t="array" ref="AAL28">MAX(IF($F$15:$O$15&lt;AAL15,$F$15:$O$15))</f>
        <v>17.5</v>
      </c>
      <c r="AAM28" s="32" cm="1">
        <f t="array" ref="AAM28">MAX(IF($F$15:$O$15&lt;AAM15,$F$15:$O$15))</f>
        <v>17.5</v>
      </c>
      <c r="AAN28" s="32" cm="1">
        <f t="array" ref="AAN28">MAX(IF($F$15:$O$15&lt;AAN15,$F$15:$O$15))</f>
        <v>17.5</v>
      </c>
      <c r="AAO28" s="32" cm="1">
        <f t="array" ref="AAO28">MAX(IF($F$15:$O$15&lt;AAO15,$F$15:$O$15))</f>
        <v>17.5</v>
      </c>
      <c r="AAP28" s="32" cm="1">
        <f t="array" ref="AAP28">MAX(IF($F$15:$O$15&lt;AAP15,$F$15:$O$15))</f>
        <v>17.5</v>
      </c>
      <c r="AAQ28" s="32" cm="1">
        <f t="array" ref="AAQ28">MAX(IF($F$15:$O$15&lt;AAQ15,$F$15:$O$15))</f>
        <v>17.5</v>
      </c>
      <c r="AAR28" s="32" cm="1">
        <f t="array" ref="AAR28">MAX(IF($F$15:$O$15&lt;AAR15,$F$15:$O$15))</f>
        <v>17.5</v>
      </c>
      <c r="AAS28" s="32" cm="1">
        <f t="array" ref="AAS28">MAX(IF($F$15:$O$15&lt;AAS15,$F$15:$O$15))</f>
        <v>17.5</v>
      </c>
      <c r="AAT28" s="32" cm="1">
        <f t="array" ref="AAT28">MAX(IF($F$15:$O$15&lt;AAT15,$F$15:$O$15))</f>
        <v>17.5</v>
      </c>
      <c r="AAU28" s="32" cm="1">
        <f t="array" ref="AAU28">MAX(IF($F$15:$O$15&lt;AAU15,$F$15:$O$15))</f>
        <v>17.5</v>
      </c>
      <c r="AAV28" s="32" cm="1">
        <f t="array" ref="AAV28">MAX(IF($F$15:$O$15&lt;AAV15,$F$15:$O$15))</f>
        <v>17.5</v>
      </c>
      <c r="AAW28" s="32" cm="1">
        <f t="array" ref="AAW28">MAX(IF($F$15:$O$15&lt;AAW15,$F$15:$O$15))</f>
        <v>17.5</v>
      </c>
      <c r="AAX28" s="32" cm="1">
        <f t="array" ref="AAX28">MAX(IF($F$15:$O$15&lt;AAX15,$F$15:$O$15))</f>
        <v>17.5</v>
      </c>
      <c r="AAY28" s="32" cm="1">
        <f t="array" ref="AAY28">MAX(IF($F$15:$O$15&lt;AAY15,$F$15:$O$15))</f>
        <v>17.5</v>
      </c>
      <c r="AAZ28" s="32" cm="1">
        <f t="array" ref="AAZ28">MAX(IF($F$15:$O$15&lt;AAZ15,$F$15:$O$15))</f>
        <v>17.5</v>
      </c>
      <c r="ABA28" s="32" cm="1">
        <f t="array" ref="ABA28">MAX(IF($F$15:$O$15&lt;ABA15,$F$15:$O$15))</f>
        <v>17.5</v>
      </c>
      <c r="ABB28" s="32" cm="1">
        <f t="array" ref="ABB28">MAX(IF($F$15:$O$15&lt;ABB15,$F$15:$O$15))</f>
        <v>17.5</v>
      </c>
      <c r="ABC28" s="32" cm="1">
        <f t="array" ref="ABC28">MAX(IF($F$15:$O$15&lt;ABC15,$F$15:$O$15))</f>
        <v>17.5</v>
      </c>
      <c r="ABD28" s="32" cm="1">
        <f t="array" ref="ABD28">MAX(IF($F$15:$O$15&lt;ABD15,$F$15:$O$15))</f>
        <v>17.5</v>
      </c>
      <c r="ABE28" s="32" cm="1">
        <f t="array" ref="ABE28">MAX(IF($F$15:$O$15&lt;ABE15,$F$15:$O$15))</f>
        <v>17.5</v>
      </c>
      <c r="ABF28" s="32" cm="1">
        <f t="array" ref="ABF28">MAX(IF($F$15:$O$15&lt;ABF15,$F$15:$O$15))</f>
        <v>17.5</v>
      </c>
      <c r="ABG28" s="32" cm="1">
        <f t="array" ref="ABG28">MAX(IF($F$15:$O$15&lt;ABG15,$F$15:$O$15))</f>
        <v>17.5</v>
      </c>
      <c r="ABH28" s="32" cm="1">
        <f t="array" ref="ABH28">MAX(IF($F$15:$O$15&lt;ABH15,$F$15:$O$15))</f>
        <v>17.5</v>
      </c>
      <c r="ABI28" s="32" cm="1">
        <f t="array" ref="ABI28">MAX(IF($F$15:$O$15&lt;ABI15,$F$15:$O$15))</f>
        <v>17.5</v>
      </c>
      <c r="ABJ28" s="32" cm="1">
        <f t="array" ref="ABJ28">MAX(IF($F$15:$O$15&lt;ABJ15,$F$15:$O$15))</f>
        <v>17.5</v>
      </c>
      <c r="ABK28" s="32" cm="1">
        <f t="array" ref="ABK28">MAX(IF($F$15:$O$15&lt;ABK15,$F$15:$O$15))</f>
        <v>17.5</v>
      </c>
      <c r="ABL28" s="32" cm="1">
        <f t="array" ref="ABL28">MAX(IF($F$15:$O$15&lt;ABL15,$F$15:$O$15))</f>
        <v>17.5</v>
      </c>
      <c r="ABM28" s="32" cm="1">
        <f t="array" ref="ABM28">MAX(IF($F$15:$O$15&lt;ABM15,$F$15:$O$15))</f>
        <v>17.5</v>
      </c>
      <c r="ABN28" s="32" cm="1">
        <f t="array" ref="ABN28">MAX(IF($F$15:$O$15&lt;ABN15,$F$15:$O$15))</f>
        <v>17.5</v>
      </c>
      <c r="ABO28" s="32" cm="1">
        <f t="array" ref="ABO28">MAX(IF($F$15:$O$15&lt;ABO15,$F$15:$O$15))</f>
        <v>17.5</v>
      </c>
      <c r="ABP28" s="32" cm="1">
        <f t="array" ref="ABP28">MAX(IF($F$15:$O$15&lt;ABP15,$F$15:$O$15))</f>
        <v>17.5</v>
      </c>
      <c r="ABQ28" s="32" cm="1">
        <f t="array" ref="ABQ28">MAX(IF($F$15:$O$15&lt;ABQ15,$F$15:$O$15))</f>
        <v>17.5</v>
      </c>
      <c r="ABR28" s="32" cm="1">
        <f t="array" ref="ABR28">MAX(IF($F$15:$O$15&lt;ABR15,$F$15:$O$15))</f>
        <v>17.5</v>
      </c>
      <c r="ABS28" s="32" cm="1">
        <f t="array" ref="ABS28">MAX(IF($F$15:$O$15&lt;ABS15,$F$15:$O$15))</f>
        <v>17.5</v>
      </c>
      <c r="ABT28" s="32" cm="1">
        <f t="array" ref="ABT28">MAX(IF($F$15:$O$15&lt;ABT15,$F$15:$O$15))</f>
        <v>17.5</v>
      </c>
      <c r="ABU28" s="32" cm="1">
        <f t="array" ref="ABU28">MAX(IF($F$15:$O$15&lt;ABU15,$F$15:$O$15))</f>
        <v>17.5</v>
      </c>
      <c r="ABV28" s="32" cm="1">
        <f t="array" ref="ABV28">MAX(IF($F$15:$O$15&lt;ABV15,$F$15:$O$15))</f>
        <v>17.5</v>
      </c>
      <c r="ABW28" s="32" cm="1">
        <f t="array" ref="ABW28">MAX(IF($F$15:$O$15&lt;ABW15,$F$15:$O$15))</f>
        <v>17.5</v>
      </c>
      <c r="ABX28" s="32" cm="1">
        <f t="array" ref="ABX28">MAX(IF($F$15:$O$15&lt;ABX15,$F$15:$O$15))</f>
        <v>17.5</v>
      </c>
      <c r="ABY28" s="32" cm="1">
        <f t="array" ref="ABY28">MAX(IF($F$15:$O$15&lt;ABY15,$F$15:$O$15))</f>
        <v>17.5</v>
      </c>
      <c r="ABZ28" s="32" cm="1">
        <f t="array" ref="ABZ28">MAX(IF($F$15:$O$15&lt;ABZ15,$F$15:$O$15))</f>
        <v>17.5</v>
      </c>
      <c r="ACA28" s="32" cm="1">
        <f t="array" ref="ACA28">MAX(IF($F$15:$O$15&lt;ACA15,$F$15:$O$15))</f>
        <v>17.5</v>
      </c>
      <c r="ACB28" s="32" cm="1">
        <f t="array" ref="ACB28">MAX(IF($F$15:$O$15&lt;ACB15,$F$15:$O$15))</f>
        <v>17.5</v>
      </c>
      <c r="ACC28" s="32" cm="1">
        <f t="array" ref="ACC28">MAX(IF($F$15:$O$15&lt;ACC15,$F$15:$O$15))</f>
        <v>17.5</v>
      </c>
      <c r="ACD28" s="32" cm="1">
        <f t="array" ref="ACD28">MAX(IF($F$15:$O$15&lt;ACD15,$F$15:$O$15))</f>
        <v>17.5</v>
      </c>
      <c r="ACE28" s="32" cm="1">
        <f t="array" ref="ACE28">MAX(IF($F$15:$O$15&lt;ACE15,$F$15:$O$15))</f>
        <v>17.5</v>
      </c>
      <c r="ACF28" s="32" cm="1">
        <f t="array" ref="ACF28">MAX(IF($F$15:$O$15&lt;ACF15,$F$15:$O$15))</f>
        <v>8.75</v>
      </c>
      <c r="ACG28" s="32" cm="1">
        <f t="array" ref="ACG28">MAX(IF($F$15:$O$15&lt;ACG15,$F$15:$O$15))</f>
        <v>8.75</v>
      </c>
      <c r="ACH28" s="32" cm="1">
        <f t="array" ref="ACH28">MAX(IF($F$15:$O$15&lt;ACH15,$F$15:$O$15))</f>
        <v>8.75</v>
      </c>
      <c r="ACI28" s="32" cm="1">
        <f t="array" ref="ACI28">MAX(IF($F$15:$O$15&lt;ACI15,$F$15:$O$15))</f>
        <v>17.5</v>
      </c>
      <c r="ACJ28" s="32" cm="1">
        <f t="array" ref="ACJ28">MAX(IF($F$15:$O$15&lt;ACJ15,$F$15:$O$15))</f>
        <v>4.375</v>
      </c>
      <c r="ACK28" s="32" cm="1">
        <f t="array" ref="ACK28">MAX(IF($F$15:$O$15&lt;ACK15,$F$15:$O$15))</f>
        <v>8.75</v>
      </c>
      <c r="ACL28" s="32" cm="1">
        <f t="array" ref="ACL28">MAX(IF($F$15:$O$15&lt;ACL15,$F$15:$O$15))</f>
        <v>8.75</v>
      </c>
      <c r="ACM28" s="32" cm="1">
        <f t="array" ref="ACM28">MAX(IF($F$15:$O$15&lt;ACM15,$F$15:$O$15))</f>
        <v>8.75</v>
      </c>
      <c r="ACN28" s="32" cm="1">
        <f t="array" ref="ACN28">MAX(IF($F$15:$O$15&lt;ACN15,$F$15:$O$15))</f>
        <v>8.75</v>
      </c>
      <c r="ACO28" s="32" cm="1">
        <f t="array" ref="ACO28">MAX(IF($F$15:$O$15&lt;ACO15,$F$15:$O$15))</f>
        <v>8.75</v>
      </c>
      <c r="ACP28" s="32" cm="1">
        <f t="array" ref="ACP28">MAX(IF($F$15:$O$15&lt;ACP15,$F$15:$O$15))</f>
        <v>8.75</v>
      </c>
      <c r="ACQ28" s="32" cm="1">
        <f t="array" ref="ACQ28">MAX(IF($F$15:$O$15&lt;ACQ15,$F$15:$O$15))</f>
        <v>8.75</v>
      </c>
      <c r="ACR28" s="32" cm="1">
        <f t="array" ref="ACR28">MAX(IF($F$15:$O$15&lt;ACR15,$F$15:$O$15))</f>
        <v>8.75</v>
      </c>
      <c r="ACS28" s="32" cm="1">
        <f t="array" ref="ACS28">MAX(IF($F$15:$O$15&lt;ACS15,$F$15:$O$15))</f>
        <v>17.5</v>
      </c>
      <c r="ACT28" s="32" cm="1">
        <f t="array" ref="ACT28">MAX(IF($F$15:$O$15&lt;ACT15,$F$15:$O$15))</f>
        <v>0</v>
      </c>
      <c r="ACU28" s="32" cm="1">
        <f t="array" ref="ACU28">MAX(IF($F$15:$O$15&lt;ACU15,$F$15:$O$15))</f>
        <v>4.375</v>
      </c>
      <c r="ACV28" s="32" cm="1">
        <f t="array" ref="ACV28">MAX(IF($F$15:$O$15&lt;ACV15,$F$15:$O$15))</f>
        <v>4.375</v>
      </c>
      <c r="ACW28" s="32" cm="1">
        <f t="array" ref="ACW28">MAX(IF($F$15:$O$15&lt;ACW15,$F$15:$O$15))</f>
        <v>4.375</v>
      </c>
      <c r="ACX28" s="32" cm="1">
        <f t="array" ref="ACX28">MAX(IF($F$15:$O$15&lt;ACX15,$F$15:$O$15))</f>
        <v>4.375</v>
      </c>
      <c r="ACY28" s="32" cm="1">
        <f t="array" ref="ACY28">MAX(IF($F$15:$O$15&lt;ACY15,$F$15:$O$15))</f>
        <v>4.375</v>
      </c>
      <c r="ACZ28" s="32" cm="1">
        <f t="array" ref="ACZ28">MAX(IF($F$15:$O$15&lt;ACZ15,$F$15:$O$15))</f>
        <v>4.375</v>
      </c>
      <c r="ADA28" s="32" cm="1">
        <f t="array" ref="ADA28">MAX(IF($F$15:$O$15&lt;ADA15,$F$15:$O$15))</f>
        <v>4.375</v>
      </c>
      <c r="ADB28" s="32" cm="1">
        <f t="array" ref="ADB28">MAX(IF($F$15:$O$15&lt;ADB15,$F$15:$O$15))</f>
        <v>4.375</v>
      </c>
      <c r="ADC28" s="32" cm="1">
        <f t="array" ref="ADC28">MAX(IF($F$15:$O$15&lt;ADC15,$F$15:$O$15))</f>
        <v>8.75</v>
      </c>
      <c r="ADD28" s="32" cm="1">
        <f t="array" ref="ADD28">MAX(IF($F$15:$O$15&lt;ADD15,$F$15:$O$15))</f>
        <v>8.75</v>
      </c>
      <c r="ADE28" s="32" cm="1">
        <f t="array" ref="ADE28">MAX(IF($F$15:$O$15&lt;ADE15,$F$15:$O$15))</f>
        <v>8.75</v>
      </c>
      <c r="ADF28" s="32" cm="1">
        <f t="array" ref="ADF28">MAX(IF($F$15:$O$15&lt;ADF15,$F$15:$O$15))</f>
        <v>8.75</v>
      </c>
      <c r="ADG28" s="32" cm="1">
        <f t="array" ref="ADG28">MAX(IF($F$15:$O$15&lt;ADG15,$F$15:$O$15))</f>
        <v>8.75</v>
      </c>
      <c r="ADH28" s="32" cm="1">
        <f t="array" ref="ADH28">MAX(IF($F$15:$O$15&lt;ADH15,$F$15:$O$15))</f>
        <v>8.75</v>
      </c>
      <c r="ADI28" s="32" cm="1">
        <f t="array" ref="ADI28">MAX(IF($F$15:$O$15&lt;ADI15,$F$15:$O$15))</f>
        <v>8.75</v>
      </c>
      <c r="ADJ28" s="32" cm="1">
        <f t="array" ref="ADJ28">MAX(IF($F$15:$O$15&lt;ADJ15,$F$15:$O$15))</f>
        <v>8.75</v>
      </c>
      <c r="ADK28" s="32" cm="1">
        <f t="array" ref="ADK28">MAX(IF($F$15:$O$15&lt;ADK15,$F$15:$O$15))</f>
        <v>8.75</v>
      </c>
      <c r="ADL28" s="32" cm="1">
        <f t="array" ref="ADL28">MAX(IF($F$15:$O$15&lt;ADL15,$F$15:$O$15))</f>
        <v>8.75</v>
      </c>
      <c r="ADM28" s="32" cm="1">
        <f t="array" ref="ADM28">MAX(IF($F$15:$O$15&lt;ADM15,$F$15:$O$15))</f>
        <v>8.75</v>
      </c>
      <c r="ADN28" s="32" cm="1">
        <f t="array" ref="ADN28">MAX(IF($F$15:$O$15&lt;ADN15,$F$15:$O$15))</f>
        <v>8.75</v>
      </c>
      <c r="ADO28" s="32" cm="1">
        <f t="array" ref="ADO28">MAX(IF($F$15:$O$15&lt;ADO15,$F$15:$O$15))</f>
        <v>8.75</v>
      </c>
      <c r="ADP28" s="32" cm="1">
        <f t="array" ref="ADP28">MAX(IF($F$15:$O$15&lt;ADP15,$F$15:$O$15))</f>
        <v>8.75</v>
      </c>
      <c r="ADQ28" s="32" cm="1">
        <f t="array" ref="ADQ28">MAX(IF($F$15:$O$15&lt;ADQ15,$F$15:$O$15))</f>
        <v>8.75</v>
      </c>
      <c r="ADR28" s="32" cm="1">
        <f t="array" ref="ADR28">MAX(IF($F$15:$O$15&lt;ADR15,$F$15:$O$15))</f>
        <v>8.75</v>
      </c>
      <c r="ADS28" s="32" cm="1">
        <f t="array" ref="ADS28">MAX(IF($F$15:$O$15&lt;ADS15,$F$15:$O$15))</f>
        <v>8.75</v>
      </c>
      <c r="ADT28" s="32" cm="1">
        <f t="array" ref="ADT28">MAX(IF($F$15:$O$15&lt;ADT15,$F$15:$O$15))</f>
        <v>8.75</v>
      </c>
      <c r="ADU28" s="32" cm="1">
        <f t="array" ref="ADU28">MAX(IF($F$15:$O$15&lt;ADU15,$F$15:$O$15))</f>
        <v>8.75</v>
      </c>
      <c r="ADV28" s="32" cm="1">
        <f t="array" ref="ADV28">MAX(IF($F$15:$O$15&lt;ADV15,$F$15:$O$15))</f>
        <v>8.75</v>
      </c>
      <c r="ADW28" s="32" cm="1">
        <f t="array" ref="ADW28">MAX(IF($F$15:$O$15&lt;ADW15,$F$15:$O$15))</f>
        <v>8.75</v>
      </c>
      <c r="ADX28" s="32" cm="1">
        <f t="array" ref="ADX28">MAX(IF($F$15:$O$15&lt;ADX15,$F$15:$O$15))</f>
        <v>8.75</v>
      </c>
      <c r="ADY28" s="32" cm="1">
        <f t="array" ref="ADY28">MAX(IF($F$15:$O$15&lt;ADY15,$F$15:$O$15))</f>
        <v>8.75</v>
      </c>
      <c r="ADZ28" s="32" cm="1">
        <f t="array" ref="ADZ28">MAX(IF($F$15:$O$15&lt;ADZ15,$F$15:$O$15))</f>
        <v>8.75</v>
      </c>
      <c r="AEA28" s="32" cm="1">
        <f t="array" ref="AEA28">MAX(IF($F$15:$O$15&lt;AEA15,$F$15:$O$15))</f>
        <v>13.125</v>
      </c>
      <c r="AEB28" s="32" cm="1">
        <f t="array" ref="AEB28">MAX(IF($F$15:$O$15&lt;AEB15,$F$15:$O$15))</f>
        <v>13.125</v>
      </c>
      <c r="AEC28" s="32" cm="1">
        <f t="array" ref="AEC28">MAX(IF($F$15:$O$15&lt;AEC15,$F$15:$O$15))</f>
        <v>13.125</v>
      </c>
      <c r="AED28" s="32" cm="1">
        <f t="array" ref="AED28">MAX(IF($F$15:$O$15&lt;AED15,$F$15:$O$15))</f>
        <v>13.125</v>
      </c>
      <c r="AEE28" s="32" cm="1">
        <f t="array" ref="AEE28">MAX(IF($F$15:$O$15&lt;AEE15,$F$15:$O$15))</f>
        <v>13.125</v>
      </c>
      <c r="AEF28" s="32" cm="1">
        <f t="array" ref="AEF28">MAX(IF($F$15:$O$15&lt;AEF15,$F$15:$O$15))</f>
        <v>13.125</v>
      </c>
      <c r="AEG28" s="32" cm="1">
        <f t="array" ref="AEG28">MAX(IF($F$15:$O$15&lt;AEG15,$F$15:$O$15))</f>
        <v>13.125</v>
      </c>
      <c r="AEH28" s="32" cm="1">
        <f t="array" ref="AEH28">MAX(IF($F$15:$O$15&lt;AEH15,$F$15:$O$15))</f>
        <v>13.125</v>
      </c>
      <c r="AEI28" s="32" cm="1">
        <f t="array" ref="AEI28">MAX(IF($F$15:$O$15&lt;AEI15,$F$15:$O$15))</f>
        <v>13.125</v>
      </c>
      <c r="AEJ28" s="32" cm="1">
        <f t="array" ref="AEJ28">MAX(IF($F$15:$O$15&lt;AEJ15,$F$15:$O$15))</f>
        <v>13.125</v>
      </c>
      <c r="AEK28" s="32" cm="1">
        <f t="array" ref="AEK28">MAX(IF($F$15:$O$15&lt;AEK15,$F$15:$O$15))</f>
        <v>13.125</v>
      </c>
      <c r="AEL28" s="32" cm="1">
        <f t="array" ref="AEL28">MAX(IF($F$15:$O$15&lt;AEL15,$F$15:$O$15))</f>
        <v>13.125</v>
      </c>
      <c r="AEM28" s="32" cm="1">
        <f t="array" ref="AEM28">MAX(IF($F$15:$O$15&lt;AEM15,$F$15:$O$15))</f>
        <v>13.125</v>
      </c>
      <c r="AEN28" s="32" cm="1">
        <f t="array" ref="AEN28">MAX(IF($F$15:$O$15&lt;AEN15,$F$15:$O$15))</f>
        <v>13.125</v>
      </c>
      <c r="AEO28" s="32" cm="1">
        <f t="array" ref="AEO28">MAX(IF($F$15:$O$15&lt;AEO15,$F$15:$O$15))</f>
        <v>13.125</v>
      </c>
      <c r="AEP28" s="32" cm="1">
        <f t="array" ref="AEP28">MAX(IF($F$15:$O$15&lt;AEP15,$F$15:$O$15))</f>
        <v>13.125</v>
      </c>
      <c r="AEQ28" s="32" cm="1">
        <f t="array" ref="AEQ28">MAX(IF($F$15:$O$15&lt;AEQ15,$F$15:$O$15))</f>
        <v>13.125</v>
      </c>
      <c r="AER28" s="32" cm="1">
        <f t="array" ref="AER28">MAX(IF($F$15:$O$15&lt;AER15,$F$15:$O$15))</f>
        <v>13.125</v>
      </c>
      <c r="AES28" s="32" cm="1">
        <f t="array" ref="AES28">MAX(IF($F$15:$O$15&lt;AES15,$F$15:$O$15))</f>
        <v>13.125</v>
      </c>
      <c r="AET28" s="32" cm="1">
        <f t="array" ref="AET28">MAX(IF($F$15:$O$15&lt;AET15,$F$15:$O$15))</f>
        <v>13.125</v>
      </c>
      <c r="AEU28" s="32" cm="1">
        <f t="array" ref="AEU28">MAX(IF($F$15:$O$15&lt;AEU15,$F$15:$O$15))</f>
        <v>13.125</v>
      </c>
      <c r="AEV28" s="32" cm="1">
        <f t="array" ref="AEV28">MAX(IF($F$15:$O$15&lt;AEV15,$F$15:$O$15))</f>
        <v>13.125</v>
      </c>
      <c r="AEW28" s="32" cm="1">
        <f t="array" ref="AEW28">MAX(IF($F$15:$O$15&lt;AEW15,$F$15:$O$15))</f>
        <v>13.125</v>
      </c>
      <c r="AEX28" s="32" cm="1">
        <f t="array" ref="AEX28">MAX(IF($F$15:$O$15&lt;AEX15,$F$15:$O$15))</f>
        <v>13.125</v>
      </c>
      <c r="AEY28" s="32" cm="1">
        <f t="array" ref="AEY28">MAX(IF($F$15:$O$15&lt;AEY15,$F$15:$O$15))</f>
        <v>13.125</v>
      </c>
      <c r="AEZ28" s="32" cm="1">
        <f t="array" ref="AEZ28">MAX(IF($F$15:$O$15&lt;AEZ15,$F$15:$O$15))</f>
        <v>13.125</v>
      </c>
      <c r="AFA28" s="32" cm="1">
        <f t="array" ref="AFA28">MAX(IF($F$15:$O$15&lt;AFA15,$F$15:$O$15))</f>
        <v>13.125</v>
      </c>
      <c r="AFB28" s="32" cm="1">
        <f t="array" ref="AFB28">MAX(IF($F$15:$O$15&lt;AFB15,$F$15:$O$15))</f>
        <v>13.125</v>
      </c>
      <c r="AFC28" s="32" cm="1">
        <f t="array" ref="AFC28">MAX(IF($F$15:$O$15&lt;AFC15,$F$15:$O$15))</f>
        <v>13.125</v>
      </c>
      <c r="AFD28" s="32" cm="1">
        <f t="array" ref="AFD28">MAX(IF($F$15:$O$15&lt;AFD15,$F$15:$O$15))</f>
        <v>13.125</v>
      </c>
      <c r="AFE28" s="32" cm="1">
        <f t="array" ref="AFE28">MAX(IF($F$15:$O$15&lt;AFE15,$F$15:$O$15))</f>
        <v>13.125</v>
      </c>
      <c r="AFF28" s="32" cm="1">
        <f t="array" ref="AFF28">MAX(IF($F$15:$O$15&lt;AFF15,$F$15:$O$15))</f>
        <v>13.125</v>
      </c>
      <c r="AFG28" s="32" cm="1">
        <f t="array" ref="AFG28">MAX(IF($F$15:$O$15&lt;AFG15,$F$15:$O$15))</f>
        <v>13.125</v>
      </c>
      <c r="AFH28" s="32" cm="1">
        <f t="array" ref="AFH28">MAX(IF($F$15:$O$15&lt;AFH15,$F$15:$O$15))</f>
        <v>13.125</v>
      </c>
      <c r="AFI28" s="32" cm="1">
        <f t="array" ref="AFI28">MAX(IF($F$15:$O$15&lt;AFI15,$F$15:$O$15))</f>
        <v>13.125</v>
      </c>
      <c r="AFJ28" s="32" cm="1">
        <f t="array" ref="AFJ28">MAX(IF($F$15:$O$15&lt;AFJ15,$F$15:$O$15))</f>
        <v>13.125</v>
      </c>
      <c r="AFK28" s="32" cm="1">
        <f t="array" ref="AFK28">MAX(IF($F$15:$O$15&lt;AFK15,$F$15:$O$15))</f>
        <v>13.125</v>
      </c>
      <c r="AFL28" s="32" cm="1">
        <f t="array" ref="AFL28">MAX(IF($F$15:$O$15&lt;AFL15,$F$15:$O$15))</f>
        <v>13.125</v>
      </c>
      <c r="AFM28" s="32" cm="1">
        <f t="array" ref="AFM28">MAX(IF($F$15:$O$15&lt;AFM15,$F$15:$O$15))</f>
        <v>13.125</v>
      </c>
      <c r="AFN28" s="32" cm="1">
        <f t="array" ref="AFN28">MAX(IF($F$15:$O$15&lt;AFN15,$F$15:$O$15))</f>
        <v>13.125</v>
      </c>
      <c r="AFO28" s="32" cm="1">
        <f t="array" ref="AFO28">MAX(IF($F$15:$O$15&lt;AFO15,$F$15:$O$15))</f>
        <v>13.125</v>
      </c>
      <c r="AFP28" s="32" cm="1">
        <f t="array" ref="AFP28">MAX(IF($F$15:$O$15&lt;AFP15,$F$15:$O$15))</f>
        <v>13.125</v>
      </c>
      <c r="AFQ28" s="32" cm="1">
        <f t="array" ref="AFQ28">MAX(IF($F$15:$O$15&lt;AFQ15,$F$15:$O$15))</f>
        <v>13.125</v>
      </c>
      <c r="AFR28" s="32" cm="1">
        <f t="array" ref="AFR28">MAX(IF($F$15:$O$15&lt;AFR15,$F$15:$O$15))</f>
        <v>13.125</v>
      </c>
      <c r="AFS28" s="32" cm="1">
        <f t="array" ref="AFS28">MAX(IF($F$15:$O$15&lt;AFS15,$F$15:$O$15))</f>
        <v>13.125</v>
      </c>
      <c r="AFT28" s="32" cm="1">
        <f t="array" ref="AFT28">MAX(IF($F$15:$O$15&lt;AFT15,$F$15:$O$15))</f>
        <v>13.125</v>
      </c>
      <c r="AFU28" s="32" cm="1">
        <f t="array" ref="AFU28">MAX(IF($F$15:$O$15&lt;AFU15,$F$15:$O$15))</f>
        <v>13.125</v>
      </c>
      <c r="AFV28" s="32" cm="1">
        <f t="array" ref="AFV28">MAX(IF($F$15:$O$15&lt;AFV15,$F$15:$O$15))</f>
        <v>13.125</v>
      </c>
      <c r="AFW28" s="32" cm="1">
        <f t="array" ref="AFW28">MAX(IF($F$15:$O$15&lt;AFW15,$F$15:$O$15))</f>
        <v>17.5</v>
      </c>
      <c r="AFX28" s="32" cm="1">
        <f t="array" ref="AFX28">MAX(IF($F$15:$O$15&lt;AFX15,$F$15:$O$15))</f>
        <v>17.5</v>
      </c>
      <c r="AFY28" s="32" cm="1">
        <f t="array" ref="AFY28">MAX(IF($F$15:$O$15&lt;AFY15,$F$15:$O$15))</f>
        <v>17.5</v>
      </c>
      <c r="AFZ28" s="32" cm="1">
        <f t="array" ref="AFZ28">MAX(IF($F$15:$O$15&lt;AFZ15,$F$15:$O$15))</f>
        <v>17.5</v>
      </c>
      <c r="AGA28" s="32" cm="1">
        <f t="array" ref="AGA28">MAX(IF($F$15:$O$15&lt;AGA15,$F$15:$O$15))</f>
        <v>17.5</v>
      </c>
      <c r="AGB28" s="32" cm="1">
        <f t="array" ref="AGB28">MAX(IF($F$15:$O$15&lt;AGB15,$F$15:$O$15))</f>
        <v>17.5</v>
      </c>
      <c r="AGC28" s="32" cm="1">
        <f t="array" ref="AGC28">MAX(IF($F$15:$O$15&lt;AGC15,$F$15:$O$15))</f>
        <v>17.5</v>
      </c>
      <c r="AGD28" s="32" cm="1">
        <f t="array" ref="AGD28">MAX(IF($F$15:$O$15&lt;AGD15,$F$15:$O$15))</f>
        <v>17.5</v>
      </c>
      <c r="AGE28" s="32" cm="1">
        <f t="array" ref="AGE28">MAX(IF($F$15:$O$15&lt;AGE15,$F$15:$O$15))</f>
        <v>17.5</v>
      </c>
      <c r="AGF28" s="32" cm="1">
        <f t="array" ref="AGF28">MAX(IF($F$15:$O$15&lt;AGF15,$F$15:$O$15))</f>
        <v>17.5</v>
      </c>
      <c r="AGG28" s="32" cm="1">
        <f t="array" ref="AGG28">MAX(IF($F$15:$O$15&lt;AGG15,$F$15:$O$15))</f>
        <v>17.5</v>
      </c>
      <c r="AGH28" s="32" cm="1">
        <f t="array" ref="AGH28">MAX(IF($F$15:$O$15&lt;AGH15,$F$15:$O$15))</f>
        <v>17.5</v>
      </c>
      <c r="AGI28" s="32" cm="1">
        <f t="array" ref="AGI28">MAX(IF($F$15:$O$15&lt;AGI15,$F$15:$O$15))</f>
        <v>17.5</v>
      </c>
      <c r="AGJ28" s="32" cm="1">
        <f t="array" ref="AGJ28">MAX(IF($F$15:$O$15&lt;AGJ15,$F$15:$O$15))</f>
        <v>17.5</v>
      </c>
      <c r="AGK28" s="32" cm="1">
        <f t="array" ref="AGK28">MAX(IF($F$15:$O$15&lt;AGK15,$F$15:$O$15))</f>
        <v>17.5</v>
      </c>
      <c r="AGL28" s="32" cm="1">
        <f t="array" ref="AGL28">MAX(IF($F$15:$O$15&lt;AGL15,$F$15:$O$15))</f>
        <v>17.5</v>
      </c>
      <c r="AGM28" s="32" cm="1">
        <f t="array" ref="AGM28">MAX(IF($F$15:$O$15&lt;AGM15,$F$15:$O$15))</f>
        <v>17.5</v>
      </c>
      <c r="AGN28" s="32" cm="1">
        <f t="array" ref="AGN28">MAX(IF($F$15:$O$15&lt;AGN15,$F$15:$O$15))</f>
        <v>17.5</v>
      </c>
      <c r="AGO28" s="32" cm="1">
        <f t="array" ref="AGO28">MAX(IF($F$15:$O$15&lt;AGO15,$F$15:$O$15))</f>
        <v>17.5</v>
      </c>
      <c r="AGP28" s="32" cm="1">
        <f t="array" ref="AGP28">MAX(IF($F$15:$O$15&lt;AGP15,$F$15:$O$15))</f>
        <v>17.5</v>
      </c>
      <c r="AGQ28" s="32" cm="1">
        <f t="array" ref="AGQ28">MAX(IF($F$15:$O$15&lt;AGQ15,$F$15:$O$15))</f>
        <v>17.5</v>
      </c>
      <c r="AGR28" s="32" cm="1">
        <f t="array" ref="AGR28">MAX(IF($F$15:$O$15&lt;AGR15,$F$15:$O$15))</f>
        <v>17.5</v>
      </c>
      <c r="AGS28" s="32" cm="1">
        <f t="array" ref="AGS28">MAX(IF($F$15:$O$15&lt;AGS15,$F$15:$O$15))</f>
        <v>17.5</v>
      </c>
      <c r="AGT28" s="32" cm="1">
        <f t="array" ref="AGT28">MAX(IF($F$15:$O$15&lt;AGT15,$F$15:$O$15))</f>
        <v>17.5</v>
      </c>
      <c r="AGU28" s="32" cm="1">
        <f t="array" ref="AGU28">MAX(IF($F$15:$O$15&lt;AGU15,$F$15:$O$15))</f>
        <v>17.5</v>
      </c>
      <c r="AGV28" s="32" cm="1">
        <f t="array" ref="AGV28">MAX(IF($F$15:$O$15&lt;AGV15,$F$15:$O$15))</f>
        <v>17.5</v>
      </c>
      <c r="AGW28" s="32" cm="1">
        <f t="array" ref="AGW28">MAX(IF($F$15:$O$15&lt;AGW15,$F$15:$O$15))</f>
        <v>17.5</v>
      </c>
      <c r="AGX28" s="32" cm="1">
        <f t="array" ref="AGX28">MAX(IF($F$15:$O$15&lt;AGX15,$F$15:$O$15))</f>
        <v>17.5</v>
      </c>
      <c r="AGY28" s="32" cm="1">
        <f t="array" ref="AGY28">MAX(IF($F$15:$O$15&lt;AGY15,$F$15:$O$15))</f>
        <v>17.5</v>
      </c>
      <c r="AGZ28" s="32" cm="1">
        <f t="array" ref="AGZ28">MAX(IF($F$15:$O$15&lt;AGZ15,$F$15:$O$15))</f>
        <v>17.5</v>
      </c>
      <c r="AHA28" s="32" cm="1">
        <f t="array" ref="AHA28">MAX(IF($F$15:$O$15&lt;AHA15,$F$15:$O$15))</f>
        <v>17.5</v>
      </c>
      <c r="AHB28" s="32" cm="1">
        <f t="array" ref="AHB28">MAX(IF($F$15:$O$15&lt;AHB15,$F$15:$O$15))</f>
        <v>17.5</v>
      </c>
      <c r="AHC28" s="32" cm="1">
        <f t="array" ref="AHC28">MAX(IF($F$15:$O$15&lt;AHC15,$F$15:$O$15))</f>
        <v>17.5</v>
      </c>
      <c r="AHD28" s="32" cm="1">
        <f t="array" ref="AHD28">MAX(IF($F$15:$O$15&lt;AHD15,$F$15:$O$15))</f>
        <v>17.5</v>
      </c>
      <c r="AHE28" s="32" cm="1">
        <f t="array" ref="AHE28">MAX(IF($F$15:$O$15&lt;AHE15,$F$15:$O$15))</f>
        <v>17.5</v>
      </c>
      <c r="AHF28" s="32" cm="1">
        <f t="array" ref="AHF28">MAX(IF($F$15:$O$15&lt;AHF15,$F$15:$O$15))</f>
        <v>17.5</v>
      </c>
      <c r="AHG28" s="32" cm="1">
        <f t="array" ref="AHG28">MAX(IF($F$15:$O$15&lt;AHG15,$F$15:$O$15))</f>
        <v>17.5</v>
      </c>
      <c r="AHH28" s="32" cm="1">
        <f t="array" ref="AHH28">MAX(IF($F$15:$O$15&lt;AHH15,$F$15:$O$15))</f>
        <v>17.5</v>
      </c>
      <c r="AHI28" s="32" cm="1">
        <f t="array" ref="AHI28">MAX(IF($F$15:$O$15&lt;AHI15,$F$15:$O$15))</f>
        <v>17.5</v>
      </c>
      <c r="AHJ28" s="32" cm="1">
        <f t="array" ref="AHJ28">MAX(IF($F$15:$O$15&lt;AHJ15,$F$15:$O$15))</f>
        <v>17.5</v>
      </c>
      <c r="AHK28" s="32" cm="1">
        <f t="array" ref="AHK28">MAX(IF($F$15:$O$15&lt;AHK15,$F$15:$O$15))</f>
        <v>17.5</v>
      </c>
      <c r="AHL28" s="32" cm="1">
        <f t="array" ref="AHL28">MAX(IF($F$15:$O$15&lt;AHL15,$F$15:$O$15))</f>
        <v>17.5</v>
      </c>
      <c r="AHM28" s="32" cm="1">
        <f t="array" ref="AHM28">MAX(IF($F$15:$O$15&lt;AHM15,$F$15:$O$15))</f>
        <v>17.5</v>
      </c>
      <c r="AHN28" s="32" cm="1">
        <f t="array" ref="AHN28">MAX(IF($F$15:$O$15&lt;AHN15,$F$15:$O$15))</f>
        <v>17.5</v>
      </c>
      <c r="AHO28" s="32" cm="1">
        <f t="array" ref="AHO28">MAX(IF($F$15:$O$15&lt;AHO15,$F$15:$O$15))</f>
        <v>17.5</v>
      </c>
      <c r="AHP28" s="32" cm="1">
        <f t="array" ref="AHP28">MAX(IF($F$15:$O$15&lt;AHP15,$F$15:$O$15))</f>
        <v>17.5</v>
      </c>
      <c r="AHQ28" s="32" cm="1">
        <f t="array" ref="AHQ28">MAX(IF($F$15:$O$15&lt;AHQ15,$F$15:$O$15))</f>
        <v>17.5</v>
      </c>
      <c r="AHR28" s="32" cm="1">
        <f t="array" ref="AHR28">MAX(IF($F$15:$O$15&lt;AHR15,$F$15:$O$15))</f>
        <v>17.5</v>
      </c>
      <c r="AHS28" s="32" cm="1">
        <f t="array" ref="AHS28">MAX(IF($F$15:$O$15&lt;AHS15,$F$15:$O$15))</f>
        <v>17.5</v>
      </c>
      <c r="AHT28" s="32" cm="1">
        <f t="array" ref="AHT28">MAX(IF($F$15:$O$15&lt;AHT15,$F$15:$O$15))</f>
        <v>17.5</v>
      </c>
      <c r="AHU28" s="32" cm="1">
        <f t="array" ref="AHU28">MAX(IF($F$15:$O$15&lt;AHU15,$F$15:$O$15))</f>
        <v>17.5</v>
      </c>
      <c r="AHV28" s="32" cm="1">
        <f t="array" ref="AHV28">MAX(IF($F$15:$O$15&lt;AHV15,$F$15:$O$15))</f>
        <v>17.5</v>
      </c>
      <c r="AHW28" s="32" cm="1">
        <f t="array" ref="AHW28">MAX(IF($F$15:$O$15&lt;AHW15,$F$15:$O$15))</f>
        <v>8.75</v>
      </c>
      <c r="AHX28" s="32" cm="1">
        <f t="array" ref="AHX28">MAX(IF($F$15:$O$15&lt;AHX15,$F$15:$O$15))</f>
        <v>8.75</v>
      </c>
      <c r="AHY28" s="32" cm="1">
        <f t="array" ref="AHY28">MAX(IF($F$15:$O$15&lt;AHY15,$F$15:$O$15))</f>
        <v>8.75</v>
      </c>
      <c r="AHZ28" s="32" cm="1">
        <f t="array" ref="AHZ28">MAX(IF($F$15:$O$15&lt;AHZ15,$F$15:$O$15))</f>
        <v>13.125</v>
      </c>
      <c r="AIA28" s="32" cm="1">
        <f t="array" ref="AIA28">MAX(IF($F$15:$O$15&lt;AIA15,$F$15:$O$15))</f>
        <v>13.125</v>
      </c>
      <c r="AIB28" s="32" cm="1">
        <f t="array" ref="AIB28">MAX(IF($F$15:$O$15&lt;AIB15,$F$15:$O$15))</f>
        <v>13.125</v>
      </c>
      <c r="AIC28" s="32" cm="1">
        <f t="array" ref="AIC28">MAX(IF($F$15:$O$15&lt;AIC15,$F$15:$O$15))</f>
        <v>17.5</v>
      </c>
      <c r="AID28" s="32" cm="1">
        <f t="array" ref="AID28">MAX(IF($F$15:$O$15&lt;AID15,$F$15:$O$15))</f>
        <v>13.125</v>
      </c>
      <c r="AIE28" s="32" cm="1">
        <f t="array" ref="AIE28">MAX(IF($F$15:$O$15&lt;AIE15,$F$15:$O$15))</f>
        <v>13.125</v>
      </c>
      <c r="AIF28" s="32" cm="1">
        <f t="array" ref="AIF28">MAX(IF($F$15:$O$15&lt;AIF15,$F$15:$O$15))</f>
        <v>13.125</v>
      </c>
      <c r="AIG28" s="32" cm="1">
        <f t="array" ref="AIG28">MAX(IF($F$15:$O$15&lt;AIG15,$F$15:$O$15))</f>
        <v>4.375</v>
      </c>
      <c r="AIH28" s="32" cm="1">
        <f t="array" ref="AIH28">MAX(IF($F$15:$O$15&lt;AIH15,$F$15:$O$15))</f>
        <v>4.375</v>
      </c>
      <c r="AII28" s="32" cm="1">
        <f t="array" ref="AII28">MAX(IF($F$15:$O$15&lt;AII15,$F$15:$O$15))</f>
        <v>4.375</v>
      </c>
      <c r="AIJ28" s="32" cm="1">
        <f t="array" ref="AIJ28">MAX(IF($F$15:$O$15&lt;AIJ15,$F$15:$O$15))</f>
        <v>8.75</v>
      </c>
      <c r="AIK28" s="32" cm="1">
        <f t="array" ref="AIK28">MAX(IF($F$15:$O$15&lt;AIK15,$F$15:$O$15))</f>
        <v>8.75</v>
      </c>
      <c r="AIL28" s="32" cm="1">
        <f t="array" ref="AIL28">MAX(IF($F$15:$O$15&lt;AIL15,$F$15:$O$15))</f>
        <v>8.75</v>
      </c>
      <c r="AIM28" s="32" cm="1">
        <f t="array" ref="AIM28">MAX(IF($F$15:$O$15&lt;AIM15,$F$15:$O$15))</f>
        <v>8.75</v>
      </c>
      <c r="AIN28" s="32" cm="1">
        <f t="array" ref="AIN28">MAX(IF($F$15:$O$15&lt;AIN15,$F$15:$O$15))</f>
        <v>8.75</v>
      </c>
      <c r="AIO28" s="32" cm="1">
        <f t="array" ref="AIO28">MAX(IF($F$15:$O$15&lt;AIO15,$F$15:$O$15))</f>
        <v>8.75</v>
      </c>
      <c r="AIP28" s="32" cm="1">
        <f t="array" ref="AIP28">MAX(IF($F$15:$O$15&lt;AIP15,$F$15:$O$15))</f>
        <v>8.75</v>
      </c>
      <c r="AIQ28" s="32" cm="1">
        <f t="array" ref="AIQ28">MAX(IF($F$15:$O$15&lt;AIQ15,$F$15:$O$15))</f>
        <v>13.125</v>
      </c>
      <c r="AIR28" s="32" cm="1">
        <f t="array" ref="AIR28">MAX(IF($F$15:$O$15&lt;AIR15,$F$15:$O$15))</f>
        <v>13.125</v>
      </c>
      <c r="AIS28" s="32" cm="1">
        <f t="array" ref="AIS28">MAX(IF($F$15:$O$15&lt;AIS15,$F$15:$O$15))</f>
        <v>13.125</v>
      </c>
      <c r="AIT28" s="32" cm="1">
        <f t="array" ref="AIT28">MAX(IF($F$15:$O$15&lt;AIT15,$F$15:$O$15))</f>
        <v>13.125</v>
      </c>
      <c r="AIU28" s="32" cm="1">
        <f t="array" ref="AIU28">MAX(IF($F$15:$O$15&lt;AIU15,$F$15:$O$15))</f>
        <v>13.125</v>
      </c>
      <c r="AIV28" s="32" cm="1">
        <f t="array" ref="AIV28">MAX(IF($F$15:$O$15&lt;AIV15,$F$15:$O$15))</f>
        <v>13.125</v>
      </c>
      <c r="AIW28" s="32" cm="1">
        <f t="array" ref="AIW28">MAX(IF($F$15:$O$15&lt;AIW15,$F$15:$O$15))</f>
        <v>13.125</v>
      </c>
      <c r="AIX28" s="32" cm="1">
        <f t="array" ref="AIX28">MAX(IF($F$15:$O$15&lt;AIX15,$F$15:$O$15))</f>
        <v>13.125</v>
      </c>
      <c r="AIY28" s="32" cm="1">
        <f t="array" ref="AIY28">MAX(IF($F$15:$O$15&lt;AIY15,$F$15:$O$15))</f>
        <v>13.125</v>
      </c>
      <c r="AIZ28" s="32" cm="1">
        <f t="array" ref="AIZ28">MAX(IF($F$15:$O$15&lt;AIZ15,$F$15:$O$15))</f>
        <v>13.125</v>
      </c>
      <c r="AJA28" s="32" cm="1">
        <f t="array" ref="AJA28">MAX(IF($F$15:$O$15&lt;AJA15,$F$15:$O$15))</f>
        <v>13.125</v>
      </c>
      <c r="AJB28" s="32" cm="1">
        <f t="array" ref="AJB28">MAX(IF($F$15:$O$15&lt;AJB15,$F$15:$O$15))</f>
        <v>13.125</v>
      </c>
      <c r="AJC28" s="32" cm="1">
        <f t="array" ref="AJC28">MAX(IF($F$15:$O$15&lt;AJC15,$F$15:$O$15))</f>
        <v>13.125</v>
      </c>
      <c r="AJD28" s="32" cm="1">
        <f t="array" ref="AJD28">MAX(IF($F$15:$O$15&lt;AJD15,$F$15:$O$15))</f>
        <v>13.125</v>
      </c>
      <c r="AJE28" s="32" cm="1">
        <f t="array" ref="AJE28">MAX(IF($F$15:$O$15&lt;AJE15,$F$15:$O$15))</f>
        <v>13.125</v>
      </c>
      <c r="AJF28" s="32" cm="1">
        <f t="array" ref="AJF28">MAX(IF($F$15:$O$15&lt;AJF15,$F$15:$O$15))</f>
        <v>13.125</v>
      </c>
      <c r="AJG28" s="32" cm="1">
        <f t="array" ref="AJG28">MAX(IF($F$15:$O$15&lt;AJG15,$F$15:$O$15))</f>
        <v>13.125</v>
      </c>
      <c r="AJH28" s="32" cm="1">
        <f t="array" ref="AJH28">MAX(IF($F$15:$O$15&lt;AJH15,$F$15:$O$15))</f>
        <v>13.125</v>
      </c>
      <c r="AJI28" s="32" cm="1">
        <f t="array" ref="AJI28">MAX(IF($F$15:$O$15&lt;AJI15,$F$15:$O$15))</f>
        <v>13.125</v>
      </c>
      <c r="AJJ28" s="32" cm="1">
        <f t="array" ref="AJJ28">MAX(IF($F$15:$O$15&lt;AJJ15,$F$15:$O$15))</f>
        <v>13.125</v>
      </c>
      <c r="AJK28" s="32" cm="1">
        <f t="array" ref="AJK28">MAX(IF($F$15:$O$15&lt;AJK15,$F$15:$O$15))</f>
        <v>13.125</v>
      </c>
      <c r="AJL28" s="32" cm="1">
        <f t="array" ref="AJL28">MAX(IF($F$15:$O$15&lt;AJL15,$F$15:$O$15))</f>
        <v>17.5</v>
      </c>
      <c r="AJM28" s="32" cm="1">
        <f t="array" ref="AJM28">MAX(IF($F$15:$O$15&lt;AJM15,$F$15:$O$15))</f>
        <v>17.5</v>
      </c>
      <c r="AJN28" s="32" cm="1">
        <f t="array" ref="AJN28">MAX(IF($F$15:$O$15&lt;AJN15,$F$15:$O$15))</f>
        <v>17.5</v>
      </c>
      <c r="AJO28" s="32" cm="1">
        <f t="array" ref="AJO28">MAX(IF($F$15:$O$15&lt;AJO15,$F$15:$O$15))</f>
        <v>17.5</v>
      </c>
      <c r="AJP28" s="32" cm="1">
        <f t="array" ref="AJP28">MAX(IF($F$15:$O$15&lt;AJP15,$F$15:$O$15))</f>
        <v>17.5</v>
      </c>
      <c r="AJQ28" s="32" cm="1">
        <f t="array" ref="AJQ28">MAX(IF($F$15:$O$15&lt;AJQ15,$F$15:$O$15))</f>
        <v>17.5</v>
      </c>
      <c r="AJR28" s="32" cm="1">
        <f t="array" ref="AJR28">MAX(IF($F$15:$O$15&lt;AJR15,$F$15:$O$15))</f>
        <v>17.5</v>
      </c>
      <c r="AJS28" s="32" cm="1">
        <f t="array" ref="AJS28">MAX(IF($F$15:$O$15&lt;AJS15,$F$15:$O$15))</f>
        <v>17.5</v>
      </c>
      <c r="AJT28" s="32" cm="1">
        <f t="array" ref="AJT28">MAX(IF($F$15:$O$15&lt;AJT15,$F$15:$O$15))</f>
        <v>17.5</v>
      </c>
      <c r="AJU28" s="32" cm="1">
        <f t="array" ref="AJU28">MAX(IF($F$15:$O$15&lt;AJU15,$F$15:$O$15))</f>
        <v>17.5</v>
      </c>
      <c r="AJV28" s="32" cm="1">
        <f t="array" ref="AJV28">MAX(IF($F$15:$O$15&lt;AJV15,$F$15:$O$15))</f>
        <v>17.5</v>
      </c>
      <c r="AJW28" s="32" cm="1">
        <f t="array" ref="AJW28">MAX(IF($F$15:$O$15&lt;AJW15,$F$15:$O$15))</f>
        <v>17.5</v>
      </c>
      <c r="AJX28" s="32" cm="1">
        <f t="array" ref="AJX28">MAX(IF($F$15:$O$15&lt;AJX15,$F$15:$O$15))</f>
        <v>17.5</v>
      </c>
      <c r="AJY28" s="32" cm="1">
        <f t="array" ref="AJY28">MAX(IF($F$15:$O$15&lt;AJY15,$F$15:$O$15))</f>
        <v>21.875</v>
      </c>
      <c r="AJZ28" s="32" cm="1">
        <f t="array" ref="AJZ28">MAX(IF($F$15:$O$15&lt;AJZ15,$F$15:$O$15))</f>
        <v>21.875</v>
      </c>
      <c r="AKA28" s="32" cm="1">
        <f t="array" ref="AKA28">MAX(IF($F$15:$O$15&lt;AKA15,$F$15:$O$15))</f>
        <v>21.875</v>
      </c>
      <c r="AKB28" s="32" cm="1">
        <f t="array" ref="AKB28">MAX(IF($F$15:$O$15&lt;AKB15,$F$15:$O$15))</f>
        <v>21.875</v>
      </c>
      <c r="AKC28" s="32" cm="1">
        <f t="array" ref="AKC28">MAX(IF($F$15:$O$15&lt;AKC15,$F$15:$O$15))</f>
        <v>21.875</v>
      </c>
      <c r="AKD28" s="32" cm="1">
        <f t="array" ref="AKD28">MAX(IF($F$15:$O$15&lt;AKD15,$F$15:$O$15))</f>
        <v>21.875</v>
      </c>
      <c r="AKE28" s="32" cm="1">
        <f t="array" ref="AKE28">MAX(IF($F$15:$O$15&lt;AKE15,$F$15:$O$15))</f>
        <v>21.875</v>
      </c>
      <c r="AKF28" s="32" cm="1">
        <f t="array" ref="AKF28">MAX(IF($F$15:$O$15&lt;AKF15,$F$15:$O$15))</f>
        <v>21.875</v>
      </c>
      <c r="AKG28" s="32" cm="1">
        <f t="array" ref="AKG28">MAX(IF($F$15:$O$15&lt;AKG15,$F$15:$O$15))</f>
        <v>21.875</v>
      </c>
      <c r="AKH28" s="32" cm="1">
        <f t="array" ref="AKH28">MAX(IF($F$15:$O$15&lt;AKH15,$F$15:$O$15))</f>
        <v>21.875</v>
      </c>
      <c r="AKI28" s="32" cm="1">
        <f t="array" ref="AKI28">MAX(IF($F$15:$O$15&lt;AKI15,$F$15:$O$15))</f>
        <v>21.875</v>
      </c>
      <c r="AKJ28" s="32" cm="1">
        <f t="array" ref="AKJ28">MAX(IF($F$15:$O$15&lt;AKJ15,$F$15:$O$15))</f>
        <v>21.875</v>
      </c>
      <c r="AKK28" s="32" cm="1">
        <f t="array" ref="AKK28">MAX(IF($F$15:$O$15&lt;AKK15,$F$15:$O$15))</f>
        <v>21.875</v>
      </c>
      <c r="AKL28" s="32" cm="1">
        <f t="array" ref="AKL28">MAX(IF($F$15:$O$15&lt;AKL15,$F$15:$O$15))</f>
        <v>21.875</v>
      </c>
      <c r="AKM28" s="32" cm="1">
        <f t="array" ref="AKM28">MAX(IF($F$15:$O$15&lt;AKM15,$F$15:$O$15))</f>
        <v>21.875</v>
      </c>
      <c r="AKN28" s="32" cm="1">
        <f t="array" ref="AKN28">MAX(IF($F$15:$O$15&lt;AKN15,$F$15:$O$15))</f>
        <v>21.875</v>
      </c>
      <c r="AKO28" s="32" cm="1">
        <f t="array" ref="AKO28">MAX(IF($F$15:$O$15&lt;AKO15,$F$15:$O$15))</f>
        <v>21.875</v>
      </c>
      <c r="AKP28" s="32" cm="1">
        <f t="array" ref="AKP28">MAX(IF($F$15:$O$15&lt;AKP15,$F$15:$O$15))</f>
        <v>21.875</v>
      </c>
      <c r="AKQ28" s="32" cm="1">
        <f t="array" ref="AKQ28">MAX(IF($F$15:$O$15&lt;AKQ15,$F$15:$O$15))</f>
        <v>21.875</v>
      </c>
      <c r="AKR28" s="32" cm="1">
        <f t="array" ref="AKR28">MAX(IF($F$15:$O$15&lt;AKR15,$F$15:$O$15))</f>
        <v>13.125</v>
      </c>
      <c r="AKS28" s="32" cm="1">
        <f t="array" ref="AKS28">MAX(IF($F$15:$O$15&lt;AKS15,$F$15:$O$15))</f>
        <v>13.125</v>
      </c>
      <c r="AKT28" s="32" cm="1">
        <f t="array" ref="AKT28">MAX(IF($F$15:$O$15&lt;AKT15,$F$15:$O$15))</f>
        <v>21.875</v>
      </c>
      <c r="AKU28" s="32" cm="1">
        <f t="array" ref="AKU28">MAX(IF($F$15:$O$15&lt;AKU15,$F$15:$O$15))</f>
        <v>0</v>
      </c>
      <c r="AKV28" s="32" cm="1">
        <f t="array" ref="AKV28">MAX(IF($F$15:$O$15&lt;AKV15,$F$15:$O$15))</f>
        <v>4.375</v>
      </c>
      <c r="AKW28" s="32" cm="1">
        <f t="array" ref="AKW28">MAX(IF($F$15:$O$15&lt;AKW15,$F$15:$O$15))</f>
        <v>4.375</v>
      </c>
      <c r="AKX28" s="32" cm="1">
        <f t="array" ref="AKX28">MAX(IF($F$15:$O$15&lt;AKX15,$F$15:$O$15))</f>
        <v>4.375</v>
      </c>
      <c r="AKY28" s="32" cm="1">
        <f t="array" ref="AKY28">MAX(IF($F$15:$O$15&lt;AKY15,$F$15:$O$15))</f>
        <v>4.375</v>
      </c>
      <c r="AKZ28" s="32" cm="1">
        <f t="array" ref="AKZ28">MAX(IF($F$15:$O$15&lt;AKZ15,$F$15:$O$15))</f>
        <v>4.375</v>
      </c>
      <c r="ALA28" s="32" cm="1">
        <f t="array" ref="ALA28">MAX(IF($F$15:$O$15&lt;ALA15,$F$15:$O$15))</f>
        <v>4.375</v>
      </c>
      <c r="ALB28" s="32" cm="1">
        <f t="array" ref="ALB28">MAX(IF($F$15:$O$15&lt;ALB15,$F$15:$O$15))</f>
        <v>4.375</v>
      </c>
      <c r="ALC28" s="32" cm="1">
        <f t="array" ref="ALC28">MAX(IF($F$15:$O$15&lt;ALC15,$F$15:$O$15))</f>
        <v>4.375</v>
      </c>
      <c r="ALD28" s="32" cm="1">
        <f t="array" ref="ALD28">MAX(IF($F$15:$O$15&lt;ALD15,$F$15:$O$15))</f>
        <v>4.375</v>
      </c>
      <c r="ALE28" s="32" cm="1">
        <f t="array" ref="ALE28">MAX(IF($F$15:$O$15&lt;ALE15,$F$15:$O$15))</f>
        <v>4.375</v>
      </c>
      <c r="ALF28" s="32" cm="1">
        <f t="array" ref="ALF28">MAX(IF($F$15:$O$15&lt;ALF15,$F$15:$O$15))</f>
        <v>4.375</v>
      </c>
      <c r="ALG28" s="32" cm="1">
        <f t="array" ref="ALG28">MAX(IF($F$15:$O$15&lt;ALG15,$F$15:$O$15))</f>
        <v>4.375</v>
      </c>
      <c r="ALH28" s="32" cm="1">
        <f t="array" ref="ALH28">MAX(IF($F$15:$O$15&lt;ALH15,$F$15:$O$15))</f>
        <v>8.75</v>
      </c>
      <c r="ALI28" s="32" cm="1">
        <f t="array" ref="ALI28">MAX(IF($F$15:$O$15&lt;ALI15,$F$15:$O$15))</f>
        <v>8.75</v>
      </c>
      <c r="ALJ28" s="32" cm="1">
        <f t="array" ref="ALJ28">MAX(IF($F$15:$O$15&lt;ALJ15,$F$15:$O$15))</f>
        <v>8.75</v>
      </c>
      <c r="ALK28" s="32" cm="1">
        <f t="array" ref="ALK28">MAX(IF($F$15:$O$15&lt;ALK15,$F$15:$O$15))</f>
        <v>8.75</v>
      </c>
      <c r="ALL28" s="32" cm="1">
        <f t="array" ref="ALL28">MAX(IF($F$15:$O$15&lt;ALL15,$F$15:$O$15))</f>
        <v>8.75</v>
      </c>
      <c r="ALM28" s="32" cm="1">
        <f t="array" ref="ALM28">MAX(IF($F$15:$O$15&lt;ALM15,$F$15:$O$15))</f>
        <v>8.75</v>
      </c>
      <c r="ALN28" s="32" cm="1">
        <f t="array" ref="ALN28">MAX(IF($F$15:$O$15&lt;ALN15,$F$15:$O$15))</f>
        <v>8.75</v>
      </c>
      <c r="ALO28" s="32" cm="1">
        <f t="array" ref="ALO28">MAX(IF($F$15:$O$15&lt;ALO15,$F$15:$O$15))</f>
        <v>8.75</v>
      </c>
      <c r="ALP28" s="32" cm="1">
        <f t="array" ref="ALP28">MAX(IF($F$15:$O$15&lt;ALP15,$F$15:$O$15))</f>
        <v>8.75</v>
      </c>
      <c r="ALQ28" s="32" cm="1">
        <f t="array" ref="ALQ28">MAX(IF($F$15:$O$15&lt;ALQ15,$F$15:$O$15))</f>
        <v>8.75</v>
      </c>
      <c r="ALR28" s="32" cm="1">
        <f t="array" ref="ALR28">MAX(IF($F$15:$O$15&lt;ALR15,$F$15:$O$15))</f>
        <v>8.75</v>
      </c>
      <c r="ALS28" s="32" cm="1">
        <f t="array" ref="ALS28">MAX(IF($F$15:$O$15&lt;ALS15,$F$15:$O$15))</f>
        <v>8.75</v>
      </c>
      <c r="ALT28" s="32" cm="1">
        <f t="array" ref="ALT28">MAX(IF($F$15:$O$15&lt;ALT15,$F$15:$O$15))</f>
        <v>8.75</v>
      </c>
      <c r="ALU28" s="32" cm="1">
        <f t="array" ref="ALU28">MAX(IF($F$15:$O$15&lt;ALU15,$F$15:$O$15))</f>
        <v>8.75</v>
      </c>
      <c r="ALV28" s="32" cm="1">
        <f t="array" ref="ALV28">MAX(IF($F$15:$O$15&lt;ALV15,$F$15:$O$15))</f>
        <v>8.75</v>
      </c>
      <c r="ALW28" s="32" cm="1">
        <f t="array" ref="ALW28">MAX(IF($F$15:$O$15&lt;ALW15,$F$15:$O$15))</f>
        <v>8.75</v>
      </c>
      <c r="ALX28" s="32" cm="1">
        <f t="array" ref="ALX28">MAX(IF($F$15:$O$15&lt;ALX15,$F$15:$O$15))</f>
        <v>8.75</v>
      </c>
      <c r="ALY28" s="32" cm="1">
        <f t="array" ref="ALY28">MAX(IF($F$15:$O$15&lt;ALY15,$F$15:$O$15))</f>
        <v>8.75</v>
      </c>
      <c r="ALZ28" s="32" cm="1">
        <f t="array" ref="ALZ28">MAX(IF($F$15:$O$15&lt;ALZ15,$F$15:$O$15))</f>
        <v>8.75</v>
      </c>
      <c r="AMA28" s="32" cm="1">
        <f t="array" ref="AMA28">MAX(IF($F$15:$O$15&lt;AMA15,$F$15:$O$15))</f>
        <v>8.75</v>
      </c>
      <c r="AMB28" s="32" cm="1">
        <f t="array" ref="AMB28">MAX(IF($F$15:$O$15&lt;AMB15,$F$15:$O$15))</f>
        <v>8.75</v>
      </c>
      <c r="AMC28" s="32" cm="1">
        <f t="array" ref="AMC28">MAX(IF($F$15:$O$15&lt;AMC15,$F$15:$O$15))</f>
        <v>8.75</v>
      </c>
      <c r="AMD28" s="32" cm="1">
        <f t="array" ref="AMD28">MAX(IF($F$15:$O$15&lt;AMD15,$F$15:$O$15))</f>
        <v>8.75</v>
      </c>
      <c r="AME28" s="32" cm="1">
        <f t="array" ref="AME28">MAX(IF($F$15:$O$15&lt;AME15,$F$15:$O$15))</f>
        <v>8.75</v>
      </c>
      <c r="AMF28" s="32" cm="1">
        <f t="array" ref="AMF28">MAX(IF($F$15:$O$15&lt;AMF15,$F$15:$O$15))</f>
        <v>8.75</v>
      </c>
      <c r="AMG28" s="32" cm="1">
        <f t="array" ref="AMG28">MAX(IF($F$15:$O$15&lt;AMG15,$F$15:$O$15))</f>
        <v>8.75</v>
      </c>
      <c r="AMH28" s="32" cm="1">
        <f t="array" ref="AMH28">MAX(IF($F$15:$O$15&lt;AMH15,$F$15:$O$15))</f>
        <v>8.75</v>
      </c>
      <c r="AMI28" s="32" cm="1">
        <f t="array" ref="AMI28">MAX(IF($F$15:$O$15&lt;AMI15,$F$15:$O$15))</f>
        <v>8.75</v>
      </c>
      <c r="AMJ28" s="32" cm="1">
        <f t="array" ref="AMJ28">MAX(IF($F$15:$O$15&lt;AMJ15,$F$15:$O$15))</f>
        <v>8.75</v>
      </c>
      <c r="AMK28" s="32" cm="1">
        <f t="array" ref="AMK28">MAX(IF($F$15:$O$15&lt;AMK15,$F$15:$O$15))</f>
        <v>8.75</v>
      </c>
      <c r="AML28" s="32" cm="1">
        <f t="array" ref="AML28">MAX(IF($F$15:$O$15&lt;AML15,$F$15:$O$15))</f>
        <v>8.75</v>
      </c>
      <c r="AMM28" s="32" cm="1">
        <f t="array" ref="AMM28">MAX(IF($F$15:$O$15&lt;AMM15,$F$15:$O$15))</f>
        <v>8.75</v>
      </c>
      <c r="AMN28" s="32" cm="1">
        <f t="array" ref="AMN28">MAX(IF($F$15:$O$15&lt;AMN15,$F$15:$O$15))</f>
        <v>8.75</v>
      </c>
      <c r="AMO28" s="32" cm="1">
        <f t="array" ref="AMO28">MAX(IF($F$15:$O$15&lt;AMO15,$F$15:$O$15))</f>
        <v>13.125</v>
      </c>
      <c r="AMP28" s="32" cm="1">
        <f t="array" ref="AMP28">MAX(IF($F$15:$O$15&lt;AMP15,$F$15:$O$15))</f>
        <v>13.125</v>
      </c>
      <c r="AMQ28" s="32" cm="1">
        <f t="array" ref="AMQ28">MAX(IF($F$15:$O$15&lt;AMQ15,$F$15:$O$15))</f>
        <v>13.125</v>
      </c>
      <c r="AMR28" s="32" cm="1">
        <f t="array" ref="AMR28">MAX(IF($F$15:$O$15&lt;AMR15,$F$15:$O$15))</f>
        <v>13.125</v>
      </c>
      <c r="AMS28" s="32" cm="1">
        <f t="array" ref="AMS28">MAX(IF($F$15:$O$15&lt;AMS15,$F$15:$O$15))</f>
        <v>13.125</v>
      </c>
      <c r="AMT28" s="32" cm="1">
        <f t="array" ref="AMT28">MAX(IF($F$15:$O$15&lt;AMT15,$F$15:$O$15))</f>
        <v>13.125</v>
      </c>
      <c r="AMU28" s="32" cm="1">
        <f t="array" ref="AMU28">MAX(IF($F$15:$O$15&lt;AMU15,$F$15:$O$15))</f>
        <v>13.125</v>
      </c>
      <c r="AMV28" s="32" cm="1">
        <f t="array" ref="AMV28">MAX(IF($F$15:$O$15&lt;AMV15,$F$15:$O$15))</f>
        <v>13.125</v>
      </c>
      <c r="AMW28" s="32" cm="1">
        <f t="array" ref="AMW28">MAX(IF($F$15:$O$15&lt;AMW15,$F$15:$O$15))</f>
        <v>13.125</v>
      </c>
      <c r="AMX28" s="32" cm="1">
        <f t="array" ref="AMX28">MAX(IF($F$15:$O$15&lt;AMX15,$F$15:$O$15))</f>
        <v>13.125</v>
      </c>
      <c r="AMY28" s="32" cm="1">
        <f t="array" ref="AMY28">MAX(IF($F$15:$O$15&lt;AMY15,$F$15:$O$15))</f>
        <v>13.125</v>
      </c>
      <c r="AMZ28" s="32" cm="1">
        <f t="array" ref="AMZ28">MAX(IF($F$15:$O$15&lt;AMZ15,$F$15:$O$15))</f>
        <v>13.125</v>
      </c>
      <c r="ANA28" s="32" cm="1">
        <f t="array" ref="ANA28">MAX(IF($F$15:$O$15&lt;ANA15,$F$15:$O$15))</f>
        <v>13.125</v>
      </c>
      <c r="ANB28" s="32" cm="1">
        <f t="array" ref="ANB28">MAX(IF($F$15:$O$15&lt;ANB15,$F$15:$O$15))</f>
        <v>13.125</v>
      </c>
      <c r="ANC28" s="32" cm="1">
        <f t="array" ref="ANC28">MAX(IF($F$15:$O$15&lt;ANC15,$F$15:$O$15))</f>
        <v>13.125</v>
      </c>
      <c r="AND28" s="32" cm="1">
        <f t="array" ref="AND28">MAX(IF($F$15:$O$15&lt;AND15,$F$15:$O$15))</f>
        <v>13.125</v>
      </c>
      <c r="ANE28" s="32" cm="1">
        <f t="array" ref="ANE28">MAX(IF($F$15:$O$15&lt;ANE15,$F$15:$O$15))</f>
        <v>13.125</v>
      </c>
      <c r="ANF28" s="32" cm="1">
        <f t="array" ref="ANF28">MAX(IF($F$15:$O$15&lt;ANF15,$F$15:$O$15))</f>
        <v>13.125</v>
      </c>
      <c r="ANG28" s="32" cm="1">
        <f t="array" ref="ANG28">MAX(IF($F$15:$O$15&lt;ANG15,$F$15:$O$15))</f>
        <v>13.125</v>
      </c>
      <c r="ANH28" s="32" cm="1">
        <f t="array" ref="ANH28">MAX(IF($F$15:$O$15&lt;ANH15,$F$15:$O$15))</f>
        <v>13.125</v>
      </c>
      <c r="ANI28" s="32" cm="1">
        <f t="array" ref="ANI28">MAX(IF($F$15:$O$15&lt;ANI15,$F$15:$O$15))</f>
        <v>13.125</v>
      </c>
      <c r="ANJ28" s="32" cm="1">
        <f t="array" ref="ANJ28">MAX(IF($F$15:$O$15&lt;ANJ15,$F$15:$O$15))</f>
        <v>13.125</v>
      </c>
      <c r="ANK28" s="32" cm="1">
        <f t="array" ref="ANK28">MAX(IF($F$15:$O$15&lt;ANK15,$F$15:$O$15))</f>
        <v>13.125</v>
      </c>
      <c r="ANL28" s="32" cm="1">
        <f t="array" ref="ANL28">MAX(IF($F$15:$O$15&lt;ANL15,$F$15:$O$15))</f>
        <v>13.125</v>
      </c>
      <c r="ANM28" s="32" cm="1">
        <f t="array" ref="ANM28">MAX(IF($F$15:$O$15&lt;ANM15,$F$15:$O$15))</f>
        <v>13.125</v>
      </c>
      <c r="ANN28" s="32" cm="1">
        <f t="array" ref="ANN28">MAX(IF($F$15:$O$15&lt;ANN15,$F$15:$O$15))</f>
        <v>13.125</v>
      </c>
      <c r="ANO28" s="32" cm="1">
        <f t="array" ref="ANO28">MAX(IF($F$15:$O$15&lt;ANO15,$F$15:$O$15))</f>
        <v>13.125</v>
      </c>
      <c r="ANP28" s="32" cm="1">
        <f t="array" ref="ANP28">MAX(IF($F$15:$O$15&lt;ANP15,$F$15:$O$15))</f>
        <v>13.125</v>
      </c>
      <c r="ANQ28" s="32" cm="1">
        <f t="array" ref="ANQ28">MAX(IF($F$15:$O$15&lt;ANQ15,$F$15:$O$15))</f>
        <v>13.125</v>
      </c>
      <c r="ANR28" s="32" cm="1">
        <f t="array" ref="ANR28">MAX(IF($F$15:$O$15&lt;ANR15,$F$15:$O$15))</f>
        <v>13.125</v>
      </c>
      <c r="ANS28" s="32" cm="1">
        <f t="array" ref="ANS28">MAX(IF($F$15:$O$15&lt;ANS15,$F$15:$O$15))</f>
        <v>13.125</v>
      </c>
      <c r="ANT28" s="32" cm="1">
        <f t="array" ref="ANT28">MAX(IF($F$15:$O$15&lt;ANT15,$F$15:$O$15))</f>
        <v>13.125</v>
      </c>
      <c r="ANU28" s="32" cm="1">
        <f t="array" ref="ANU28">MAX(IF($F$15:$O$15&lt;ANU15,$F$15:$O$15))</f>
        <v>13.125</v>
      </c>
      <c r="ANV28" s="32" cm="1">
        <f t="array" ref="ANV28">MAX(IF($F$15:$O$15&lt;ANV15,$F$15:$O$15))</f>
        <v>13.125</v>
      </c>
      <c r="ANW28" s="32" cm="1">
        <f t="array" ref="ANW28">MAX(IF($F$15:$O$15&lt;ANW15,$F$15:$O$15))</f>
        <v>13.125</v>
      </c>
      <c r="ANX28" s="32" cm="1">
        <f t="array" ref="ANX28">MAX(IF($F$15:$O$15&lt;ANX15,$F$15:$O$15))</f>
        <v>13.125</v>
      </c>
      <c r="ANY28" s="32" cm="1">
        <f t="array" ref="ANY28">MAX(IF($F$15:$O$15&lt;ANY15,$F$15:$O$15))</f>
        <v>13.125</v>
      </c>
      <c r="ANZ28" s="32" cm="1">
        <f t="array" ref="ANZ28">MAX(IF($F$15:$O$15&lt;ANZ15,$F$15:$O$15))</f>
        <v>13.125</v>
      </c>
      <c r="AOA28" s="32" cm="1">
        <f t="array" ref="AOA28">MAX(IF($F$15:$O$15&lt;AOA15,$F$15:$O$15))</f>
        <v>17.5</v>
      </c>
      <c r="AOB28" s="32" cm="1">
        <f t="array" ref="AOB28">MAX(IF($F$15:$O$15&lt;AOB15,$F$15:$O$15))</f>
        <v>17.5</v>
      </c>
      <c r="AOC28" s="32" cm="1">
        <f t="array" ref="AOC28">MAX(IF($F$15:$O$15&lt;AOC15,$F$15:$O$15))</f>
        <v>17.5</v>
      </c>
      <c r="AOD28" s="32" cm="1">
        <f t="array" ref="AOD28">MAX(IF($F$15:$O$15&lt;AOD15,$F$15:$O$15))</f>
        <v>17.5</v>
      </c>
      <c r="AOE28" s="32" cm="1">
        <f t="array" ref="AOE28">MAX(IF($F$15:$O$15&lt;AOE15,$F$15:$O$15))</f>
        <v>17.5</v>
      </c>
      <c r="AOF28" s="32" cm="1">
        <f t="array" ref="AOF28">MAX(IF($F$15:$O$15&lt;AOF15,$F$15:$O$15))</f>
        <v>17.5</v>
      </c>
      <c r="AOG28" s="32" cm="1">
        <f t="array" ref="AOG28">MAX(IF($F$15:$O$15&lt;AOG15,$F$15:$O$15))</f>
        <v>17.5</v>
      </c>
      <c r="AOH28" s="32" cm="1">
        <f t="array" ref="AOH28">MAX(IF($F$15:$O$15&lt;AOH15,$F$15:$O$15))</f>
        <v>17.5</v>
      </c>
      <c r="AOI28" s="32" cm="1">
        <f t="array" ref="AOI28">MAX(IF($F$15:$O$15&lt;AOI15,$F$15:$O$15))</f>
        <v>17.5</v>
      </c>
      <c r="AOJ28" s="32" cm="1">
        <f t="array" ref="AOJ28">MAX(IF($F$15:$O$15&lt;AOJ15,$F$15:$O$15))</f>
        <v>17.5</v>
      </c>
      <c r="AOK28" s="32" cm="1">
        <f t="array" ref="AOK28">MAX(IF($F$15:$O$15&lt;AOK15,$F$15:$O$15))</f>
        <v>17.5</v>
      </c>
      <c r="AOL28" s="32" cm="1">
        <f t="array" ref="AOL28">MAX(IF($F$15:$O$15&lt;AOL15,$F$15:$O$15))</f>
        <v>17.5</v>
      </c>
      <c r="AOM28" s="32" cm="1">
        <f t="array" ref="AOM28">MAX(IF($F$15:$O$15&lt;AOM15,$F$15:$O$15))</f>
        <v>17.5</v>
      </c>
      <c r="AON28" s="32" cm="1">
        <f t="array" ref="AON28">MAX(IF($F$15:$O$15&lt;AON15,$F$15:$O$15))</f>
        <v>17.5</v>
      </c>
      <c r="AOO28" s="32" cm="1">
        <f t="array" ref="AOO28">MAX(IF($F$15:$O$15&lt;AOO15,$F$15:$O$15))</f>
        <v>17.5</v>
      </c>
      <c r="AOP28" s="32" cm="1">
        <f t="array" ref="AOP28">MAX(IF($F$15:$O$15&lt;AOP15,$F$15:$O$15))</f>
        <v>17.5</v>
      </c>
      <c r="AOQ28" s="32" cm="1">
        <f t="array" ref="AOQ28">MAX(IF($F$15:$O$15&lt;AOQ15,$F$15:$O$15))</f>
        <v>17.5</v>
      </c>
      <c r="AOR28" s="32" cm="1">
        <f t="array" ref="AOR28">MAX(IF($F$15:$O$15&lt;AOR15,$F$15:$O$15))</f>
        <v>17.5</v>
      </c>
      <c r="AOS28" s="32" cm="1">
        <f t="array" ref="AOS28">MAX(IF($F$15:$O$15&lt;AOS15,$F$15:$O$15))</f>
        <v>17.5</v>
      </c>
      <c r="AOT28" s="32" cm="1">
        <f t="array" ref="AOT28">MAX(IF($F$15:$O$15&lt;AOT15,$F$15:$O$15))</f>
        <v>17.5</v>
      </c>
      <c r="AOU28" s="32" cm="1">
        <f t="array" ref="AOU28">MAX(IF($F$15:$O$15&lt;AOU15,$F$15:$O$15))</f>
        <v>17.5</v>
      </c>
      <c r="AOV28" s="32" cm="1">
        <f t="array" ref="AOV28">MAX(IF($F$15:$O$15&lt;AOV15,$F$15:$O$15))</f>
        <v>17.5</v>
      </c>
      <c r="AOW28" s="32" cm="1">
        <f t="array" ref="AOW28">MAX(IF($F$15:$O$15&lt;AOW15,$F$15:$O$15))</f>
        <v>17.5</v>
      </c>
      <c r="AOX28" s="32" cm="1">
        <f t="array" ref="AOX28">MAX(IF($F$15:$O$15&lt;AOX15,$F$15:$O$15))</f>
        <v>17.5</v>
      </c>
      <c r="AOY28" s="32" cm="1">
        <f t="array" ref="AOY28">MAX(IF($F$15:$O$15&lt;AOY15,$F$15:$O$15))</f>
        <v>17.5</v>
      </c>
      <c r="AOZ28" s="32" cm="1">
        <f t="array" ref="AOZ28">MAX(IF($F$15:$O$15&lt;AOZ15,$F$15:$O$15))</f>
        <v>17.5</v>
      </c>
      <c r="APA28" s="32" cm="1">
        <f t="array" ref="APA28">MAX(IF($F$15:$O$15&lt;APA15,$F$15:$O$15))</f>
        <v>17.5</v>
      </c>
      <c r="APB28" s="32" cm="1">
        <f t="array" ref="APB28">MAX(IF($F$15:$O$15&lt;APB15,$F$15:$O$15))</f>
        <v>17.5</v>
      </c>
      <c r="APC28" s="32" cm="1">
        <f t="array" ref="APC28">MAX(IF($F$15:$O$15&lt;APC15,$F$15:$O$15))</f>
        <v>17.5</v>
      </c>
      <c r="APD28" s="32" cm="1">
        <f t="array" ref="APD28">MAX(IF($F$15:$O$15&lt;APD15,$F$15:$O$15))</f>
        <v>17.5</v>
      </c>
      <c r="APE28" s="32" cm="1">
        <f t="array" ref="APE28">MAX(IF($F$15:$O$15&lt;APE15,$F$15:$O$15))</f>
        <v>17.5</v>
      </c>
      <c r="APF28" s="32" cm="1">
        <f t="array" ref="APF28">MAX(IF($F$15:$O$15&lt;APF15,$F$15:$O$15))</f>
        <v>17.5</v>
      </c>
      <c r="APG28" s="32" cm="1">
        <f t="array" ref="APG28">MAX(IF($F$15:$O$15&lt;APG15,$F$15:$O$15))</f>
        <v>17.5</v>
      </c>
      <c r="APH28" s="32" cm="1">
        <f t="array" ref="APH28">MAX(IF($F$15:$O$15&lt;APH15,$F$15:$O$15))</f>
        <v>17.5</v>
      </c>
      <c r="API28" s="32" cm="1">
        <f t="array" ref="API28">MAX(IF($F$15:$O$15&lt;API15,$F$15:$O$15))</f>
        <v>17.5</v>
      </c>
      <c r="APJ28" s="32" cm="1">
        <f t="array" ref="APJ28">MAX(IF($F$15:$O$15&lt;APJ15,$F$15:$O$15))</f>
        <v>17.5</v>
      </c>
      <c r="APK28" s="32" cm="1">
        <f t="array" ref="APK28">MAX(IF($F$15:$O$15&lt;APK15,$F$15:$O$15))</f>
        <v>17.5</v>
      </c>
      <c r="APL28" s="32" cm="1">
        <f t="array" ref="APL28">MAX(IF($F$15:$O$15&lt;APL15,$F$15:$O$15))</f>
        <v>17.5</v>
      </c>
      <c r="APM28" s="32" cm="1">
        <f t="array" ref="APM28">MAX(IF($F$15:$O$15&lt;APM15,$F$15:$O$15))</f>
        <v>17.5</v>
      </c>
      <c r="APN28" s="32" cm="1">
        <f t="array" ref="APN28">MAX(IF($F$15:$O$15&lt;APN15,$F$15:$O$15))</f>
        <v>17.5</v>
      </c>
      <c r="APO28" s="32" cm="1">
        <f t="array" ref="APO28">MAX(IF($F$15:$O$15&lt;APO15,$F$15:$O$15))</f>
        <v>17.5</v>
      </c>
      <c r="APP28" s="32" cm="1">
        <f t="array" ref="APP28">MAX(IF($F$15:$O$15&lt;APP15,$F$15:$O$15))</f>
        <v>21.875</v>
      </c>
      <c r="APQ28" s="32" cm="1">
        <f t="array" ref="APQ28">MAX(IF($F$15:$O$15&lt;APQ15,$F$15:$O$15))</f>
        <v>21.875</v>
      </c>
      <c r="APR28" s="32" cm="1">
        <f t="array" ref="APR28">MAX(IF($F$15:$O$15&lt;APR15,$F$15:$O$15))</f>
        <v>21.875</v>
      </c>
      <c r="APS28" s="32" cm="1">
        <f t="array" ref="APS28">MAX(IF($F$15:$O$15&lt;APS15,$F$15:$O$15))</f>
        <v>21.875</v>
      </c>
      <c r="APT28" s="32" cm="1">
        <f t="array" ref="APT28">MAX(IF($F$15:$O$15&lt;APT15,$F$15:$O$15))</f>
        <v>21.875</v>
      </c>
      <c r="APU28" s="32" cm="1">
        <f t="array" ref="APU28">MAX(IF($F$15:$O$15&lt;APU15,$F$15:$O$15))</f>
        <v>21.875</v>
      </c>
      <c r="APV28" s="32" cm="1">
        <f t="array" ref="APV28">MAX(IF($F$15:$O$15&lt;APV15,$F$15:$O$15))</f>
        <v>21.875</v>
      </c>
      <c r="APW28" s="32" cm="1">
        <f t="array" ref="APW28">MAX(IF($F$15:$O$15&lt;APW15,$F$15:$O$15))</f>
        <v>21.875</v>
      </c>
      <c r="APX28" s="32" cm="1">
        <f t="array" ref="APX28">MAX(IF($F$15:$O$15&lt;APX15,$F$15:$O$15))</f>
        <v>21.875</v>
      </c>
      <c r="APY28" s="32" cm="1">
        <f t="array" ref="APY28">MAX(IF($F$15:$O$15&lt;APY15,$F$15:$O$15))</f>
        <v>21.875</v>
      </c>
      <c r="APZ28" s="32" cm="1">
        <f t="array" ref="APZ28">MAX(IF($F$15:$O$15&lt;APZ15,$F$15:$O$15))</f>
        <v>21.875</v>
      </c>
      <c r="AQA28" s="32" cm="1">
        <f t="array" ref="AQA28">MAX(IF($F$15:$O$15&lt;AQA15,$F$15:$O$15))</f>
        <v>21.875</v>
      </c>
      <c r="AQB28" s="32" cm="1">
        <f t="array" ref="AQB28">MAX(IF($F$15:$O$15&lt;AQB15,$F$15:$O$15))</f>
        <v>21.875</v>
      </c>
      <c r="AQC28" s="32" cm="1">
        <f t="array" ref="AQC28">MAX(IF($F$15:$O$15&lt;AQC15,$F$15:$O$15))</f>
        <v>21.875</v>
      </c>
      <c r="AQD28" s="32" cm="1">
        <f t="array" ref="AQD28">MAX(IF($F$15:$O$15&lt;AQD15,$F$15:$O$15))</f>
        <v>21.875</v>
      </c>
      <c r="AQE28" s="32" cm="1">
        <f t="array" ref="AQE28">MAX(IF($F$15:$O$15&lt;AQE15,$F$15:$O$15))</f>
        <v>21.875</v>
      </c>
      <c r="AQF28" s="32" cm="1">
        <f t="array" ref="AQF28">MAX(IF($F$15:$O$15&lt;AQF15,$F$15:$O$15))</f>
        <v>21.875</v>
      </c>
      <c r="AQG28" s="32" cm="1">
        <f t="array" ref="AQG28">MAX(IF($F$15:$O$15&lt;AQG15,$F$15:$O$15))</f>
        <v>21.875</v>
      </c>
      <c r="AQH28" s="32" cm="1">
        <f t="array" ref="AQH28">MAX(IF($F$15:$O$15&lt;AQH15,$F$15:$O$15))</f>
        <v>21.875</v>
      </c>
      <c r="AQI28" s="32" cm="1">
        <f t="array" ref="AQI28">MAX(IF($F$15:$O$15&lt;AQI15,$F$15:$O$15))</f>
        <v>21.875</v>
      </c>
      <c r="AQJ28" s="32" cm="1">
        <f t="array" ref="AQJ28">MAX(IF($F$15:$O$15&lt;AQJ15,$F$15:$O$15))</f>
        <v>21.875</v>
      </c>
      <c r="AQK28" s="32" cm="1">
        <f t="array" ref="AQK28">MAX(IF($F$15:$O$15&lt;AQK15,$F$15:$O$15))</f>
        <v>21.875</v>
      </c>
      <c r="AQL28" s="32" cm="1">
        <f t="array" ref="AQL28">MAX(IF($F$15:$O$15&lt;AQL15,$F$15:$O$15))</f>
        <v>21.875</v>
      </c>
      <c r="AQM28" s="32" cm="1">
        <f t="array" ref="AQM28">MAX(IF($F$15:$O$15&lt;AQM15,$F$15:$O$15))</f>
        <v>21.875</v>
      </c>
      <c r="AQN28" s="32" cm="1">
        <f t="array" ref="AQN28">MAX(IF($F$15:$O$15&lt;AQN15,$F$15:$O$15))</f>
        <v>21.875</v>
      </c>
      <c r="AQO28" s="32" cm="1">
        <f t="array" ref="AQO28">MAX(IF($F$15:$O$15&lt;AQO15,$F$15:$O$15))</f>
        <v>21.875</v>
      </c>
      <c r="AQP28" s="32" cm="1">
        <f t="array" ref="AQP28">MAX(IF($F$15:$O$15&lt;AQP15,$F$15:$O$15))</f>
        <v>21.875</v>
      </c>
      <c r="AQQ28" s="32" cm="1">
        <f t="array" ref="AQQ28">MAX(IF($F$15:$O$15&lt;AQQ15,$F$15:$O$15))</f>
        <v>21.875</v>
      </c>
      <c r="AQR28" s="32" cm="1">
        <f t="array" ref="AQR28">MAX(IF($F$15:$O$15&lt;AQR15,$F$15:$O$15))</f>
        <v>21.875</v>
      </c>
      <c r="AQS28" s="32" cm="1">
        <f t="array" ref="AQS28">MAX(IF($F$15:$O$15&lt;AQS15,$F$15:$O$15))</f>
        <v>21.875</v>
      </c>
      <c r="AQT28" s="32" cm="1">
        <f t="array" ref="AQT28">MAX(IF($F$15:$O$15&lt;AQT15,$F$15:$O$15))</f>
        <v>21.875</v>
      </c>
      <c r="AQU28" s="32" cm="1">
        <f t="array" ref="AQU28">MAX(IF($F$15:$O$15&lt;AQU15,$F$15:$O$15))</f>
        <v>21.875</v>
      </c>
      <c r="AQV28" s="32" cm="1">
        <f t="array" ref="AQV28">MAX(IF($F$15:$O$15&lt;AQV15,$F$15:$O$15))</f>
        <v>21.875</v>
      </c>
      <c r="AQW28" s="32" cm="1">
        <f t="array" ref="AQW28">MAX(IF($F$15:$O$15&lt;AQW15,$F$15:$O$15))</f>
        <v>21.875</v>
      </c>
      <c r="AQX28" s="32" cm="1">
        <f t="array" ref="AQX28">MAX(IF($F$15:$O$15&lt;AQX15,$F$15:$O$15))</f>
        <v>21.875</v>
      </c>
      <c r="AQY28" s="32" cm="1">
        <f t="array" ref="AQY28">MAX(IF($F$15:$O$15&lt;AQY15,$F$15:$O$15))</f>
        <v>21.875</v>
      </c>
      <c r="AQZ28" s="32" cm="1">
        <f t="array" ref="AQZ28">MAX(IF($F$15:$O$15&lt;AQZ15,$F$15:$O$15))</f>
        <v>21.875</v>
      </c>
      <c r="ARA28" s="32" cm="1">
        <f t="array" ref="ARA28">MAX(IF($F$15:$O$15&lt;ARA15,$F$15:$O$15))</f>
        <v>21.875</v>
      </c>
      <c r="ARB28" s="32" cm="1">
        <f t="array" ref="ARB28">MAX(IF($F$15:$O$15&lt;ARB15,$F$15:$O$15))</f>
        <v>21.875</v>
      </c>
      <c r="ARC28" s="32" cm="1">
        <f t="array" ref="ARC28">MAX(IF($F$15:$O$15&lt;ARC15,$F$15:$O$15))</f>
        <v>21.875</v>
      </c>
      <c r="ARD28" s="32" cm="1">
        <f t="array" ref="ARD28">MAX(IF($F$15:$O$15&lt;ARD15,$F$15:$O$15))</f>
        <v>21.875</v>
      </c>
      <c r="ARE28" s="32" cm="1">
        <f t="array" ref="ARE28">MAX(IF($F$15:$O$15&lt;ARE15,$F$15:$O$15))</f>
        <v>13.125</v>
      </c>
      <c r="ARF28" s="32" cm="1">
        <f t="array" ref="ARF28">MAX(IF($F$15:$O$15&lt;ARF15,$F$15:$O$15))</f>
        <v>21.875</v>
      </c>
      <c r="ARG28" s="32" cm="1">
        <f t="array" ref="ARG28">MAX(IF($F$15:$O$15&lt;ARG15,$F$15:$O$15))</f>
        <v>21.875</v>
      </c>
      <c r="ARH28" s="32" cm="1">
        <f t="array" ref="ARH28">MAX(IF($F$15:$O$15&lt;ARH15,$F$15:$O$15))</f>
        <v>21.875</v>
      </c>
      <c r="ARI28" s="32" cm="1">
        <f t="array" ref="ARI28">MAX(IF($F$15:$O$15&lt;ARI15,$F$15:$O$15))</f>
        <v>21.875</v>
      </c>
      <c r="ARJ28" s="32" cm="1">
        <f t="array" ref="ARJ28">MAX(IF($F$15:$O$15&lt;ARJ15,$F$15:$O$15))</f>
        <v>0</v>
      </c>
      <c r="ARK28" s="32" cm="1">
        <f t="array" ref="ARK28">MAX(IF($F$15:$O$15&lt;ARK15,$F$15:$O$15))</f>
        <v>4.375</v>
      </c>
      <c r="ARL28" s="32" cm="1">
        <f t="array" ref="ARL28">MAX(IF($F$15:$O$15&lt;ARL15,$F$15:$O$15))</f>
        <v>4.375</v>
      </c>
      <c r="ARM28" s="32" cm="1">
        <f t="array" ref="ARM28">MAX(IF($F$15:$O$15&lt;ARM15,$F$15:$O$15))</f>
        <v>4.375</v>
      </c>
      <c r="ARN28" s="32" cm="1">
        <f t="array" ref="ARN28">MAX(IF($F$15:$O$15&lt;ARN15,$F$15:$O$15))</f>
        <v>8.75</v>
      </c>
      <c r="ARO28" s="32" cm="1">
        <f t="array" ref="ARO28">MAX(IF($F$15:$O$15&lt;ARO15,$F$15:$O$15))</f>
        <v>8.75</v>
      </c>
      <c r="ARP28" s="32" cm="1">
        <f t="array" ref="ARP28">MAX(IF($F$15:$O$15&lt;ARP15,$F$15:$O$15))</f>
        <v>8.75</v>
      </c>
      <c r="ARQ28" s="32" cm="1">
        <f t="array" ref="ARQ28">MAX(IF($F$15:$O$15&lt;ARQ15,$F$15:$O$15))</f>
        <v>8.75</v>
      </c>
      <c r="ARR28" s="32" cm="1">
        <f t="array" ref="ARR28">MAX(IF($F$15:$O$15&lt;ARR15,$F$15:$O$15))</f>
        <v>8.75</v>
      </c>
      <c r="ARS28" s="32" cm="1">
        <f t="array" ref="ARS28">MAX(IF($F$15:$O$15&lt;ARS15,$F$15:$O$15))</f>
        <v>8.75</v>
      </c>
      <c r="ART28" s="32" cm="1">
        <f t="array" ref="ART28">MAX(IF($F$15:$O$15&lt;ART15,$F$15:$O$15))</f>
        <v>8.75</v>
      </c>
      <c r="ARU28" s="32" cm="1">
        <f t="array" ref="ARU28">MAX(IF($F$15:$O$15&lt;ARU15,$F$15:$O$15))</f>
        <v>13.125</v>
      </c>
      <c r="ARV28" s="32" cm="1">
        <f t="array" ref="ARV28">MAX(IF($F$15:$O$15&lt;ARV15,$F$15:$O$15))</f>
        <v>13.125</v>
      </c>
      <c r="ARW28" s="32" cm="1">
        <f t="array" ref="ARW28">MAX(IF($F$15:$O$15&lt;ARW15,$F$15:$O$15))</f>
        <v>13.125</v>
      </c>
      <c r="ARX28" s="32" cm="1">
        <f t="array" ref="ARX28">MAX(IF($F$15:$O$15&lt;ARX15,$F$15:$O$15))</f>
        <v>13.125</v>
      </c>
      <c r="ARY28" s="32" cm="1">
        <f t="array" ref="ARY28">MAX(IF($F$15:$O$15&lt;ARY15,$F$15:$O$15))</f>
        <v>13.125</v>
      </c>
      <c r="ARZ28" s="32" cm="1">
        <f t="array" ref="ARZ28">MAX(IF($F$15:$O$15&lt;ARZ15,$F$15:$O$15))</f>
        <v>13.125</v>
      </c>
      <c r="ASA28" s="32" cm="1">
        <f t="array" ref="ASA28">MAX(IF($F$15:$O$15&lt;ASA15,$F$15:$O$15))</f>
        <v>13.125</v>
      </c>
      <c r="ASB28" s="32" cm="1">
        <f t="array" ref="ASB28">MAX(IF($F$15:$O$15&lt;ASB15,$F$15:$O$15))</f>
        <v>13.125</v>
      </c>
      <c r="ASC28" s="32" cm="1">
        <f t="array" ref="ASC28">MAX(IF($F$15:$O$15&lt;ASC15,$F$15:$O$15))</f>
        <v>13.125</v>
      </c>
      <c r="ASD28" s="32" cm="1">
        <f t="array" ref="ASD28">MAX(IF($F$15:$O$15&lt;ASD15,$F$15:$O$15))</f>
        <v>13.125</v>
      </c>
      <c r="ASE28" s="32" cm="1">
        <f t="array" ref="ASE28">MAX(IF($F$15:$O$15&lt;ASE15,$F$15:$O$15))</f>
        <v>13.125</v>
      </c>
      <c r="ASF28" s="32" cm="1">
        <f t="array" ref="ASF28">MAX(IF($F$15:$O$15&lt;ASF15,$F$15:$O$15))</f>
        <v>13.125</v>
      </c>
      <c r="ASG28" s="32" cm="1">
        <f t="array" ref="ASG28">MAX(IF($F$15:$O$15&lt;ASG15,$F$15:$O$15))</f>
        <v>17.5</v>
      </c>
      <c r="ASH28" s="32" cm="1">
        <f t="array" ref="ASH28">MAX(IF($F$15:$O$15&lt;ASH15,$F$15:$O$15))</f>
        <v>17.5</v>
      </c>
      <c r="ASI28" s="32" cm="1">
        <f t="array" ref="ASI28">MAX(IF($F$15:$O$15&lt;ASI15,$F$15:$O$15))</f>
        <v>17.5</v>
      </c>
      <c r="ASJ28" s="32" cm="1">
        <f t="array" ref="ASJ28">MAX(IF($F$15:$O$15&lt;ASJ15,$F$15:$O$15))</f>
        <v>17.5</v>
      </c>
      <c r="ASK28" s="32" cm="1">
        <f t="array" ref="ASK28">MAX(IF($F$15:$O$15&lt;ASK15,$F$15:$O$15))</f>
        <v>17.5</v>
      </c>
      <c r="ASL28" s="32" cm="1">
        <f t="array" ref="ASL28">MAX(IF($F$15:$O$15&lt;ASL15,$F$15:$O$15))</f>
        <v>17.5</v>
      </c>
      <c r="ASM28" s="32" cm="1">
        <f t="array" ref="ASM28">MAX(IF($F$15:$O$15&lt;ASM15,$F$15:$O$15))</f>
        <v>17.5</v>
      </c>
      <c r="ASN28" s="32" cm="1">
        <f t="array" ref="ASN28">MAX(IF($F$15:$O$15&lt;ASN15,$F$15:$O$15))</f>
        <v>17.5</v>
      </c>
      <c r="ASO28" s="32" cm="1">
        <f t="array" ref="ASO28">MAX(IF($F$15:$O$15&lt;ASO15,$F$15:$O$15))</f>
        <v>17.5</v>
      </c>
      <c r="ASP28" s="32" cm="1">
        <f t="array" ref="ASP28">MAX(IF($F$15:$O$15&lt;ASP15,$F$15:$O$15))</f>
        <v>17.5</v>
      </c>
      <c r="ASQ28" s="32" cm="1">
        <f t="array" ref="ASQ28">MAX(IF($F$15:$O$15&lt;ASQ15,$F$15:$O$15))</f>
        <v>17.5</v>
      </c>
      <c r="ASR28" s="32" cm="1">
        <f t="array" ref="ASR28">MAX(IF($F$15:$O$15&lt;ASR15,$F$15:$O$15))</f>
        <v>17.5</v>
      </c>
      <c r="ASS28" s="32" cm="1">
        <f t="array" ref="ASS28">MAX(IF($F$15:$O$15&lt;ASS15,$F$15:$O$15))</f>
        <v>17.5</v>
      </c>
      <c r="AST28" s="32" cm="1">
        <f t="array" ref="AST28">MAX(IF($F$15:$O$15&lt;AST15,$F$15:$O$15))</f>
        <v>17.5</v>
      </c>
      <c r="ASU28" s="32" cm="1">
        <f t="array" ref="ASU28">MAX(IF($F$15:$O$15&lt;ASU15,$F$15:$O$15))</f>
        <v>17.5</v>
      </c>
      <c r="ASV28" s="32" cm="1">
        <f t="array" ref="ASV28">MAX(IF($F$15:$O$15&lt;ASV15,$F$15:$O$15))</f>
        <v>17.5</v>
      </c>
      <c r="ASW28" s="32" cm="1">
        <f t="array" ref="ASW28">MAX(IF($F$15:$O$15&lt;ASW15,$F$15:$O$15))</f>
        <v>17.5</v>
      </c>
      <c r="ASX28" s="32" cm="1">
        <f t="array" ref="ASX28">MAX(IF($F$15:$O$15&lt;ASX15,$F$15:$O$15))</f>
        <v>17.5</v>
      </c>
      <c r="ASY28" s="32" cm="1">
        <f t="array" ref="ASY28">MAX(IF($F$15:$O$15&lt;ASY15,$F$15:$O$15))</f>
        <v>17.5</v>
      </c>
      <c r="ASZ28" s="32" cm="1">
        <f t="array" ref="ASZ28">MAX(IF($F$15:$O$15&lt;ASZ15,$F$15:$O$15))</f>
        <v>21.875</v>
      </c>
      <c r="ATA28" s="32" cm="1">
        <f t="array" ref="ATA28">MAX(IF($F$15:$O$15&lt;ATA15,$F$15:$O$15))</f>
        <v>21.875</v>
      </c>
      <c r="ATB28" s="32" cm="1">
        <f t="array" ref="ATB28">MAX(IF($F$15:$O$15&lt;ATB15,$F$15:$O$15))</f>
        <v>21.875</v>
      </c>
      <c r="ATC28" s="32" cm="1">
        <f t="array" ref="ATC28">MAX(IF($F$15:$O$15&lt;ATC15,$F$15:$O$15))</f>
        <v>21.875</v>
      </c>
      <c r="ATD28" s="32" cm="1">
        <f t="array" ref="ATD28">MAX(IF($F$15:$O$15&lt;ATD15,$F$15:$O$15))</f>
        <v>21.875</v>
      </c>
      <c r="ATE28" s="32" cm="1">
        <f t="array" ref="ATE28">MAX(IF($F$15:$O$15&lt;ATE15,$F$15:$O$15))</f>
        <v>21.875</v>
      </c>
      <c r="ATF28" s="32" cm="1">
        <f t="array" ref="ATF28">MAX(IF($F$15:$O$15&lt;ATF15,$F$15:$O$15))</f>
        <v>21.875</v>
      </c>
      <c r="ATG28" s="32" cm="1">
        <f t="array" ref="ATG28">MAX(IF($F$15:$O$15&lt;ATG15,$F$15:$O$15))</f>
        <v>21.875</v>
      </c>
      <c r="ATH28" s="32" cm="1">
        <f t="array" ref="ATH28">MAX(IF($F$15:$O$15&lt;ATH15,$F$15:$O$15))</f>
        <v>21.875</v>
      </c>
      <c r="ATI28" s="32" cm="1">
        <f t="array" ref="ATI28">MAX(IF($F$15:$O$15&lt;ATI15,$F$15:$O$15))</f>
        <v>21.875</v>
      </c>
      <c r="ATJ28" s="32" cm="1">
        <f t="array" ref="ATJ28">MAX(IF($F$15:$O$15&lt;ATJ15,$F$15:$O$15))</f>
        <v>21.875</v>
      </c>
      <c r="ATK28" s="32" cm="1">
        <f t="array" ref="ATK28">MAX(IF($F$15:$O$15&lt;ATK15,$F$15:$O$15))</f>
        <v>21.875</v>
      </c>
      <c r="ATL28" s="32" cm="1">
        <f t="array" ref="ATL28">MAX(IF($F$15:$O$15&lt;ATL15,$F$15:$O$15))</f>
        <v>21.875</v>
      </c>
      <c r="ATM28" s="32" cm="1">
        <f t="array" ref="ATM28">MAX(IF($F$15:$O$15&lt;ATM15,$F$15:$O$15))</f>
        <v>21.875</v>
      </c>
      <c r="ATN28" s="32" cm="1">
        <f t="array" ref="ATN28">MAX(IF($F$15:$O$15&lt;ATN15,$F$15:$O$15))</f>
        <v>21.875</v>
      </c>
      <c r="ATO28" s="32" cm="1">
        <f t="array" ref="ATO28">MAX(IF($F$15:$O$15&lt;ATO15,$F$15:$O$15))</f>
        <v>13.125</v>
      </c>
      <c r="ATP28" s="32" cm="1">
        <f t="array" ref="ATP28">MAX(IF($F$15:$O$15&lt;ATP15,$F$15:$O$15))</f>
        <v>26.25</v>
      </c>
      <c r="ATQ28" s="32" cm="1">
        <f t="array" ref="ATQ28">MAX(IF($F$15:$O$15&lt;ATQ15,$F$15:$O$15))</f>
        <v>0</v>
      </c>
      <c r="ATR28" s="32" cm="1">
        <f t="array" ref="ATR28">MAX(IF($F$15:$O$15&lt;ATR15,$F$15:$O$15))</f>
        <v>0</v>
      </c>
      <c r="ATS28" s="32" cm="1">
        <f t="array" ref="ATS28">MAX(IF($F$15:$O$15&lt;ATS15,$F$15:$O$15))</f>
        <v>4.375</v>
      </c>
      <c r="ATT28" s="32" cm="1">
        <f t="array" ref="ATT28">MAX(IF($F$15:$O$15&lt;ATT15,$F$15:$O$15))</f>
        <v>4.375</v>
      </c>
      <c r="ATU28" s="32" cm="1">
        <f t="array" ref="ATU28">MAX(IF($F$15:$O$15&lt;ATU15,$F$15:$O$15))</f>
        <v>4.375</v>
      </c>
      <c r="ATV28" s="32" cm="1">
        <f t="array" ref="ATV28">MAX(IF($F$15:$O$15&lt;ATV15,$F$15:$O$15))</f>
        <v>4.375</v>
      </c>
      <c r="ATW28" s="32" cm="1">
        <f t="array" ref="ATW28">MAX(IF($F$15:$O$15&lt;ATW15,$F$15:$O$15))</f>
        <v>4.375</v>
      </c>
      <c r="ATX28" s="32" cm="1">
        <f t="array" ref="ATX28">MAX(IF($F$15:$O$15&lt;ATX15,$F$15:$O$15))</f>
        <v>8.75</v>
      </c>
      <c r="ATY28" s="32" cm="1">
        <f t="array" ref="ATY28">MAX(IF($F$15:$O$15&lt;ATY15,$F$15:$O$15))</f>
        <v>8.75</v>
      </c>
      <c r="ATZ28" s="32" cm="1">
        <f t="array" ref="ATZ28">MAX(IF($F$15:$O$15&lt;ATZ15,$F$15:$O$15))</f>
        <v>8.75</v>
      </c>
      <c r="AUA28" s="32" cm="1">
        <f t="array" ref="AUA28">MAX(IF($F$15:$O$15&lt;AUA15,$F$15:$O$15))</f>
        <v>8.75</v>
      </c>
      <c r="AUB28" s="32" cm="1">
        <f t="array" ref="AUB28">MAX(IF($F$15:$O$15&lt;AUB15,$F$15:$O$15))</f>
        <v>8.75</v>
      </c>
      <c r="AUC28" s="32" cm="1">
        <f t="array" ref="AUC28">MAX(IF($F$15:$O$15&lt;AUC15,$F$15:$O$15))</f>
        <v>13.125</v>
      </c>
      <c r="AUD28" s="32" cm="1">
        <f t="array" ref="AUD28">MAX(IF($F$15:$O$15&lt;AUD15,$F$15:$O$15))</f>
        <v>13.125</v>
      </c>
      <c r="AUE28" s="32" cm="1">
        <f t="array" ref="AUE28">MAX(IF($F$15:$O$15&lt;AUE15,$F$15:$O$15))</f>
        <v>13.125</v>
      </c>
      <c r="AUF28" s="32" cm="1">
        <f t="array" ref="AUF28">MAX(IF($F$15:$O$15&lt;AUF15,$F$15:$O$15))</f>
        <v>13.125</v>
      </c>
      <c r="AUG28" s="32" cm="1">
        <f t="array" ref="AUG28">MAX(IF($F$15:$O$15&lt;AUG15,$F$15:$O$15))</f>
        <v>13.125</v>
      </c>
      <c r="AUH28" s="32" cm="1">
        <f t="array" ref="AUH28">MAX(IF($F$15:$O$15&lt;AUH15,$F$15:$O$15))</f>
        <v>13.125</v>
      </c>
      <c r="AUI28" s="32" cm="1">
        <f t="array" ref="AUI28">MAX(IF($F$15:$O$15&lt;AUI15,$F$15:$O$15))</f>
        <v>13.125</v>
      </c>
      <c r="AUJ28" s="32" cm="1">
        <f t="array" ref="AUJ28">MAX(IF($F$15:$O$15&lt;AUJ15,$F$15:$O$15))</f>
        <v>13.125</v>
      </c>
      <c r="AUK28" s="32" cm="1">
        <f t="array" ref="AUK28">MAX(IF($F$15:$O$15&lt;AUK15,$F$15:$O$15))</f>
        <v>17.5</v>
      </c>
      <c r="AUL28" s="32" cm="1">
        <f t="array" ref="AUL28">MAX(IF($F$15:$O$15&lt;AUL15,$F$15:$O$15))</f>
        <v>17.5</v>
      </c>
      <c r="AUM28" s="32" cm="1">
        <f t="array" ref="AUM28">MAX(IF($F$15:$O$15&lt;AUM15,$F$15:$O$15))</f>
        <v>17.5</v>
      </c>
      <c r="AUN28" s="32" cm="1">
        <f t="array" ref="AUN28">MAX(IF($F$15:$O$15&lt;AUN15,$F$15:$O$15))</f>
        <v>17.5</v>
      </c>
      <c r="AUO28" s="32" cm="1">
        <f t="array" ref="AUO28">MAX(IF($F$15:$O$15&lt;AUO15,$F$15:$O$15))</f>
        <v>17.5</v>
      </c>
      <c r="AUP28" s="32" cm="1">
        <f t="array" ref="AUP28">MAX(IF($F$15:$O$15&lt;AUP15,$F$15:$O$15))</f>
        <v>17.5</v>
      </c>
      <c r="AUQ28" s="32" cm="1">
        <f t="array" ref="AUQ28">MAX(IF($F$15:$O$15&lt;AUQ15,$F$15:$O$15))</f>
        <v>17.5</v>
      </c>
      <c r="AUR28" s="32" cm="1">
        <f t="array" ref="AUR28">MAX(IF($F$15:$O$15&lt;AUR15,$F$15:$O$15))</f>
        <v>17.5</v>
      </c>
      <c r="AUS28" s="32" cm="1">
        <f t="array" ref="AUS28">MAX(IF($F$15:$O$15&lt;AUS15,$F$15:$O$15))</f>
        <v>17.5</v>
      </c>
      <c r="AUT28" s="32" cm="1">
        <f t="array" ref="AUT28">MAX(IF($F$15:$O$15&lt;AUT15,$F$15:$O$15))</f>
        <v>17.5</v>
      </c>
      <c r="AUU28" s="32" cm="1">
        <f t="array" ref="AUU28">MAX(IF($F$15:$O$15&lt;AUU15,$F$15:$O$15))</f>
        <v>17.5</v>
      </c>
      <c r="AUV28" s="32" cm="1">
        <f t="array" ref="AUV28">MAX(IF($F$15:$O$15&lt;AUV15,$F$15:$O$15))</f>
        <v>21.875</v>
      </c>
      <c r="AUW28" s="32" cm="1">
        <f t="array" ref="AUW28">MAX(IF($F$15:$O$15&lt;AUW15,$F$15:$O$15))</f>
        <v>21.875</v>
      </c>
      <c r="AUX28" s="32" cm="1">
        <f t="array" ref="AUX28">MAX(IF($F$15:$O$15&lt;AUX15,$F$15:$O$15))</f>
        <v>21.875</v>
      </c>
      <c r="AUY28" s="32" cm="1">
        <f t="array" ref="AUY28">MAX(IF($F$15:$O$15&lt;AUY15,$F$15:$O$15))</f>
        <v>26.25</v>
      </c>
      <c r="AUZ28" s="32" cm="1">
        <f t="array" ref="AUZ28">MAX(IF($F$15:$O$15&lt;AUZ15,$F$15:$O$15))</f>
        <v>26.25</v>
      </c>
      <c r="AVA28" s="32" cm="1">
        <f t="array" ref="AVA28">MAX(IF($F$15:$O$15&lt;AVA15,$F$15:$O$15))</f>
        <v>26.25</v>
      </c>
      <c r="AVB28" s="32" cm="1">
        <f t="array" ref="AVB28">MAX(IF($F$15:$O$15&lt;AVB15,$F$15:$O$15))</f>
        <v>26.25</v>
      </c>
      <c r="AVC28" s="32" cm="1">
        <f t="array" ref="AVC28">MAX(IF($F$15:$O$15&lt;AVC15,$F$15:$O$15))</f>
        <v>26.25</v>
      </c>
      <c r="AVD28" s="32" cm="1">
        <f t="array" ref="AVD28">MAX(IF($F$15:$O$15&lt;AVD15,$F$15:$O$15))</f>
        <v>26.25</v>
      </c>
      <c r="AVE28" s="32" cm="1">
        <f t="array" ref="AVE28">MAX(IF($F$15:$O$15&lt;AVE15,$F$15:$O$15))</f>
        <v>26.25</v>
      </c>
      <c r="AVF28" s="32" cm="1">
        <f t="array" ref="AVF28">MAX(IF($F$15:$O$15&lt;AVF15,$F$15:$O$15))</f>
        <v>26.25</v>
      </c>
      <c r="AVG28" s="32" cm="1">
        <f t="array" ref="AVG28">MAX(IF($F$15:$O$15&lt;AVG15,$F$15:$O$15))</f>
        <v>26.25</v>
      </c>
      <c r="AVH28" s="32" cm="1">
        <f t="array" ref="AVH28">MAX(IF($F$15:$O$15&lt;AVH15,$F$15:$O$15))</f>
        <v>13.125</v>
      </c>
      <c r="AVI28" s="32" cm="1">
        <f t="array" ref="AVI28">MAX(IF($F$15:$O$15&lt;AVI15,$F$15:$O$15))</f>
        <v>13.125</v>
      </c>
      <c r="AVJ28" s="32" cm="1">
        <f t="array" ref="AVJ28">MAX(IF($F$15:$O$15&lt;AVJ15,$F$15:$O$15))</f>
        <v>13.125</v>
      </c>
      <c r="AVK28" s="32" cm="1">
        <f t="array" ref="AVK28">MAX(IF($F$15:$O$15&lt;AVK15,$F$15:$O$15))</f>
        <v>13.125</v>
      </c>
      <c r="AVL28" s="32" cm="1">
        <f t="array" ref="AVL28">MAX(IF($F$15:$O$15&lt;AVL15,$F$15:$O$15))</f>
        <v>13.125</v>
      </c>
      <c r="AVM28" s="32" cm="1">
        <f t="array" ref="AVM28">MAX(IF($F$15:$O$15&lt;AVM15,$F$15:$O$15))</f>
        <v>13.125</v>
      </c>
      <c r="AVN28" s="32" cm="1">
        <f t="array" ref="AVN28">MAX(IF($F$15:$O$15&lt;AVN15,$F$15:$O$15))</f>
        <v>13.125</v>
      </c>
      <c r="AVO28" s="32" cm="1">
        <f t="array" ref="AVO28">MAX(IF($F$15:$O$15&lt;AVO15,$F$15:$O$15))</f>
        <v>13.125</v>
      </c>
      <c r="AVP28" s="32" cm="1">
        <f t="array" ref="AVP28">MAX(IF($F$15:$O$15&lt;AVP15,$F$15:$O$15))</f>
        <v>21.875</v>
      </c>
      <c r="AVQ28" s="32" cm="1">
        <f t="array" ref="AVQ28">MAX(IF($F$15:$O$15&lt;AVQ15,$F$15:$O$15))</f>
        <v>0</v>
      </c>
      <c r="AVR28" s="32" cm="1">
        <f t="array" ref="AVR28">MAX(IF($F$15:$O$15&lt;AVR15,$F$15:$O$15))</f>
        <v>4.375</v>
      </c>
      <c r="AVS28" s="32" cm="1">
        <f t="array" ref="AVS28">MAX(IF($F$15:$O$15&lt;AVS15,$F$15:$O$15))</f>
        <v>4.375</v>
      </c>
      <c r="AVT28" s="32" cm="1">
        <f t="array" ref="AVT28">MAX(IF($F$15:$O$15&lt;AVT15,$F$15:$O$15))</f>
        <v>4.375</v>
      </c>
      <c r="AVU28" s="32" cm="1">
        <f t="array" ref="AVU28">MAX(IF($F$15:$O$15&lt;AVU15,$F$15:$O$15))</f>
        <v>4.375</v>
      </c>
      <c r="AVV28" s="32" cm="1">
        <f t="array" ref="AVV28">MAX(IF($F$15:$O$15&lt;AVV15,$F$15:$O$15))</f>
        <v>4.375</v>
      </c>
      <c r="AVW28" s="32" cm="1">
        <f t="array" ref="AVW28">MAX(IF($F$15:$O$15&lt;AVW15,$F$15:$O$15))</f>
        <v>4.375</v>
      </c>
      <c r="AVX28" s="32" cm="1">
        <f t="array" ref="AVX28">MAX(IF($F$15:$O$15&lt;AVX15,$F$15:$O$15))</f>
        <v>8.75</v>
      </c>
      <c r="AVY28" s="32" cm="1">
        <f t="array" ref="AVY28">MAX(IF($F$15:$O$15&lt;AVY15,$F$15:$O$15))</f>
        <v>8.75</v>
      </c>
      <c r="AVZ28" s="32" cm="1">
        <f t="array" ref="AVZ28">MAX(IF($F$15:$O$15&lt;AVZ15,$F$15:$O$15))</f>
        <v>8.75</v>
      </c>
      <c r="AWA28" s="32" cm="1">
        <f t="array" ref="AWA28">MAX(IF($F$15:$O$15&lt;AWA15,$F$15:$O$15))</f>
        <v>8.75</v>
      </c>
      <c r="AWB28" s="32" cm="1">
        <f t="array" ref="AWB28">MAX(IF($F$15:$O$15&lt;AWB15,$F$15:$O$15))</f>
        <v>8.75</v>
      </c>
      <c r="AWC28" s="32" cm="1">
        <f t="array" ref="AWC28">MAX(IF($F$15:$O$15&lt;AWC15,$F$15:$O$15))</f>
        <v>13.125</v>
      </c>
      <c r="AWD28" s="32" cm="1">
        <f t="array" ref="AWD28">MAX(IF($F$15:$O$15&lt;AWD15,$F$15:$O$15))</f>
        <v>13.125</v>
      </c>
      <c r="AWE28" s="32" cm="1">
        <f t="array" ref="AWE28">MAX(IF($F$15:$O$15&lt;AWE15,$F$15:$O$15))</f>
        <v>13.125</v>
      </c>
      <c r="AWF28" s="32" cm="1">
        <f t="array" ref="AWF28">MAX(IF($F$15:$O$15&lt;AWF15,$F$15:$O$15))</f>
        <v>13.125</v>
      </c>
      <c r="AWG28" s="32" cm="1">
        <f t="array" ref="AWG28">MAX(IF($F$15:$O$15&lt;AWG15,$F$15:$O$15))</f>
        <v>13.125</v>
      </c>
      <c r="AWH28" s="32" cm="1">
        <f t="array" ref="AWH28">MAX(IF($F$15:$O$15&lt;AWH15,$F$15:$O$15))</f>
        <v>13.125</v>
      </c>
      <c r="AWI28" s="32" cm="1">
        <f t="array" ref="AWI28">MAX(IF($F$15:$O$15&lt;AWI15,$F$15:$O$15))</f>
        <v>13.125</v>
      </c>
      <c r="AWJ28" s="32" cm="1">
        <f t="array" ref="AWJ28">MAX(IF($F$15:$O$15&lt;AWJ15,$F$15:$O$15))</f>
        <v>17.5</v>
      </c>
      <c r="AWK28" s="32" cm="1">
        <f t="array" ref="AWK28">MAX(IF($F$15:$O$15&lt;AWK15,$F$15:$O$15))</f>
        <v>17.5</v>
      </c>
      <c r="AWL28" s="32" cm="1">
        <f t="array" ref="AWL28">MAX(IF($F$15:$O$15&lt;AWL15,$F$15:$O$15))</f>
        <v>17.5</v>
      </c>
      <c r="AWM28" s="32" cm="1">
        <f t="array" ref="AWM28">MAX(IF($F$15:$O$15&lt;AWM15,$F$15:$O$15))</f>
        <v>17.5</v>
      </c>
      <c r="AWN28" s="32" cm="1">
        <f t="array" ref="AWN28">MAX(IF($F$15:$O$15&lt;AWN15,$F$15:$O$15))</f>
        <v>17.5</v>
      </c>
      <c r="AWO28" s="32" cm="1">
        <f t="array" ref="AWO28">MAX(IF($F$15:$O$15&lt;AWO15,$F$15:$O$15))</f>
        <v>17.5</v>
      </c>
      <c r="AWP28" s="32" cm="1">
        <f t="array" ref="AWP28">MAX(IF($F$15:$O$15&lt;AWP15,$F$15:$O$15))</f>
        <v>17.5</v>
      </c>
      <c r="AWQ28" s="32" cm="1">
        <f t="array" ref="AWQ28">MAX(IF($F$15:$O$15&lt;AWQ15,$F$15:$O$15))</f>
        <v>17.5</v>
      </c>
      <c r="AWR28" s="32" cm="1">
        <f t="array" ref="AWR28">MAX(IF($F$15:$O$15&lt;AWR15,$F$15:$O$15))</f>
        <v>17.5</v>
      </c>
      <c r="AWS28" s="32" cm="1">
        <f t="array" ref="AWS28">MAX(IF($F$15:$O$15&lt;AWS15,$F$15:$O$15))</f>
        <v>17.5</v>
      </c>
      <c r="AWT28" s="32" cm="1">
        <f t="array" ref="AWT28">MAX(IF($F$15:$O$15&lt;AWT15,$F$15:$O$15))</f>
        <v>17.5</v>
      </c>
      <c r="AWU28" s="32" cm="1">
        <f t="array" ref="AWU28">MAX(IF($F$15:$O$15&lt;AWU15,$F$15:$O$15))</f>
        <v>21.875</v>
      </c>
      <c r="AWV28" s="32" cm="1">
        <f t="array" ref="AWV28">MAX(IF($F$15:$O$15&lt;AWV15,$F$15:$O$15))</f>
        <v>21.875</v>
      </c>
      <c r="AWW28" s="32" cm="1">
        <f t="array" ref="AWW28">MAX(IF($F$15:$O$15&lt;AWW15,$F$15:$O$15))</f>
        <v>21.875</v>
      </c>
      <c r="AWX28" s="32" cm="1">
        <f t="array" ref="AWX28">MAX(IF($F$15:$O$15&lt;AWX15,$F$15:$O$15))</f>
        <v>21.875</v>
      </c>
      <c r="AWY28" s="32" cm="1">
        <f t="array" ref="AWY28">MAX(IF($F$15:$O$15&lt;AWY15,$F$15:$O$15))</f>
        <v>21.875</v>
      </c>
      <c r="AWZ28" s="32" cm="1">
        <f t="array" ref="AWZ28">MAX(IF($F$15:$O$15&lt;AWZ15,$F$15:$O$15))</f>
        <v>21.875</v>
      </c>
      <c r="AXA28" s="32" cm="1">
        <f t="array" ref="AXA28">MAX(IF($F$15:$O$15&lt;AXA15,$F$15:$O$15))</f>
        <v>21.875</v>
      </c>
      <c r="AXB28" s="32" cm="1">
        <f t="array" ref="AXB28">MAX(IF($F$15:$O$15&lt;AXB15,$F$15:$O$15))</f>
        <v>21.875</v>
      </c>
      <c r="AXC28" s="32" cm="1">
        <f t="array" ref="AXC28">MAX(IF($F$15:$O$15&lt;AXC15,$F$15:$O$15))</f>
        <v>26.25</v>
      </c>
      <c r="AXD28" s="32" cm="1">
        <f t="array" ref="AXD28">MAX(IF($F$15:$O$15&lt;AXD15,$F$15:$O$15))</f>
        <v>26.25</v>
      </c>
      <c r="AXE28" s="32" cm="1">
        <f t="array" ref="AXE28">MAX(IF($F$15:$O$15&lt;AXE15,$F$15:$O$15))</f>
        <v>26.25</v>
      </c>
      <c r="AXF28" s="32" cm="1">
        <f t="array" ref="AXF28">MAX(IF($F$15:$O$15&lt;AXF15,$F$15:$O$15))</f>
        <v>26.25</v>
      </c>
      <c r="AXG28" s="32" cm="1">
        <f t="array" ref="AXG28">MAX(IF($F$15:$O$15&lt;AXG15,$F$15:$O$15))</f>
        <v>26.25</v>
      </c>
      <c r="AXH28" s="32" cm="1">
        <f t="array" ref="AXH28">MAX(IF($F$15:$O$15&lt;AXH15,$F$15:$O$15))</f>
        <v>26.25</v>
      </c>
      <c r="AXI28" s="32" cm="1">
        <f t="array" ref="AXI28">MAX(IF($F$15:$O$15&lt;AXI15,$F$15:$O$15))</f>
        <v>26.25</v>
      </c>
      <c r="AXJ28" s="32" cm="1">
        <f t="array" ref="AXJ28">MAX(IF($F$15:$O$15&lt;AXJ15,$F$15:$O$15))</f>
        <v>26.25</v>
      </c>
      <c r="AXK28" s="32" cm="1">
        <f t="array" ref="AXK28">MAX(IF($F$15:$O$15&lt;AXK15,$F$15:$O$15))</f>
        <v>26.25</v>
      </c>
      <c r="AXL28" s="32" cm="1">
        <f t="array" ref="AXL28">MAX(IF($F$15:$O$15&lt;AXL15,$F$15:$O$15))</f>
        <v>26.25</v>
      </c>
      <c r="AXM28" s="32" cm="1">
        <f t="array" ref="AXM28">MAX(IF($F$15:$O$15&lt;AXM15,$F$15:$O$15))</f>
        <v>26.25</v>
      </c>
      <c r="AXN28" s="32" cm="1">
        <f t="array" ref="AXN28">MAX(IF($F$15:$O$15&lt;AXN15,$F$15:$O$15))</f>
        <v>26.25</v>
      </c>
      <c r="AXO28" s="32" cm="1">
        <f t="array" ref="AXO28">MAX(IF($F$15:$O$15&lt;AXO15,$F$15:$O$15))</f>
        <v>26.25</v>
      </c>
      <c r="AXP28" s="32" cm="1">
        <f t="array" ref="AXP28">MAX(IF($F$15:$O$15&lt;AXP15,$F$15:$O$15))</f>
        <v>13.125</v>
      </c>
      <c r="AXQ28" s="32" cm="1">
        <f t="array" ref="AXQ28">MAX(IF($F$15:$O$15&lt;AXQ15,$F$15:$O$15))</f>
        <v>4.375</v>
      </c>
      <c r="AXR28" s="32" cm="1">
        <f t="array" ref="AXR28">MAX(IF($F$15:$O$15&lt;AXR15,$F$15:$O$15))</f>
        <v>4.375</v>
      </c>
      <c r="AXS28" s="32" cm="1">
        <f t="array" ref="AXS28">MAX(IF($F$15:$O$15&lt;AXS15,$F$15:$O$15))</f>
        <v>8.75</v>
      </c>
      <c r="AXT28" s="32" cm="1">
        <f t="array" ref="AXT28">MAX(IF($F$15:$O$15&lt;AXT15,$F$15:$O$15))</f>
        <v>8.75</v>
      </c>
      <c r="AXU28" s="32" cm="1">
        <f t="array" ref="AXU28">MAX(IF($F$15:$O$15&lt;AXU15,$F$15:$O$15))</f>
        <v>8.75</v>
      </c>
      <c r="AXV28" s="32" cm="1">
        <f t="array" ref="AXV28">MAX(IF($F$15:$O$15&lt;AXV15,$F$15:$O$15))</f>
        <v>8.75</v>
      </c>
      <c r="AXW28" s="32" cm="1">
        <f t="array" ref="AXW28">MAX(IF($F$15:$O$15&lt;AXW15,$F$15:$O$15))</f>
        <v>13.125</v>
      </c>
      <c r="AXX28" s="32" cm="1">
        <f t="array" ref="AXX28">MAX(IF($F$15:$O$15&lt;AXX15,$F$15:$O$15))</f>
        <v>17.5</v>
      </c>
      <c r="AXY28" s="32" cm="1">
        <f t="array" ref="AXY28">MAX(IF($F$15:$O$15&lt;AXY15,$F$15:$O$15))</f>
        <v>17.5</v>
      </c>
      <c r="AXZ28" s="32" cm="1">
        <f t="array" ref="AXZ28">MAX(IF($F$15:$O$15&lt;AXZ15,$F$15:$O$15))</f>
        <v>17.5</v>
      </c>
      <c r="AYA28" s="32" cm="1">
        <f t="array" ref="AYA28">MAX(IF($F$15:$O$15&lt;AYA15,$F$15:$O$15))</f>
        <v>21.875</v>
      </c>
      <c r="AYB28" s="32" cm="1">
        <f t="array" ref="AYB28">MAX(IF($F$15:$O$15&lt;AYB15,$F$15:$O$15))</f>
        <v>21.875</v>
      </c>
      <c r="AYC28" s="32" cm="1">
        <f t="array" ref="AYC28">MAX(IF($F$15:$O$15&lt;AYC15,$F$15:$O$15))</f>
        <v>21.875</v>
      </c>
      <c r="AYD28" s="32" cm="1">
        <f t="array" ref="AYD28">MAX(IF($F$15:$O$15&lt;AYD15,$F$15:$O$15))</f>
        <v>30.625</v>
      </c>
      <c r="AYE28" s="32" cm="1">
        <f t="array" ref="AYE28">MAX(IF($F$15:$O$15&lt;AYE15,$F$15:$O$15))</f>
        <v>30.625</v>
      </c>
      <c r="AYF28" s="32" cm="1">
        <f t="array" ref="AYF28">MAX(IF($F$15:$O$15&lt;AYF15,$F$15:$O$15))</f>
        <v>30.625</v>
      </c>
      <c r="AYG28" s="32" cm="1">
        <f t="array" ref="AYG28">MAX(IF($F$15:$O$15&lt;AYG15,$F$15:$O$15))</f>
        <v>30.625</v>
      </c>
      <c r="AYH28" s="32" cm="1">
        <f t="array" ref="AYH28">MAX(IF($F$15:$O$15&lt;AYH15,$F$15:$O$15))</f>
        <v>8.75</v>
      </c>
    </row>
    <row r="29" spans="1:1334" x14ac:dyDescent="0.25">
      <c r="C29" t="s">
        <v>62</v>
      </c>
      <c r="Q29" cm="1">
        <f t="array" ref="Q29">MAX(IF($F$16:$O$16&lt;Q16,$F$16:$O$16))</f>
        <v>2.2187999999999999</v>
      </c>
      <c r="R29" s="32" cm="1">
        <f t="array" ref="R29">MAX(IF($F$16:$O$16&lt;R16,$F$16:$O$16))</f>
        <v>2.2187999999999999</v>
      </c>
      <c r="S29" s="32" cm="1">
        <f t="array" ref="S29">MAX(IF($F$16:$O$16&lt;S16,$F$16:$O$16))</f>
        <v>2.2187999999999999</v>
      </c>
      <c r="T29" s="32" cm="1">
        <f t="array" ref="T29">MAX(IF($F$16:$O$16&lt;T16,$F$16:$O$16))</f>
        <v>4.4375999999999998</v>
      </c>
      <c r="U29" s="32" cm="1">
        <f t="array" ref="U29">MAX(IF($F$16:$O$16&lt;U16,$F$16:$O$16))</f>
        <v>4.4375999999999998</v>
      </c>
      <c r="V29" s="32" cm="1">
        <f t="array" ref="V29">MAX(IF($F$16:$O$16&lt;V16,$F$16:$O$16))</f>
        <v>0</v>
      </c>
      <c r="W29" s="32" cm="1">
        <f t="array" ref="W29">MAX(IF($F$16:$O$16&lt;W16,$F$16:$O$16))</f>
        <v>2.2187999999999999</v>
      </c>
      <c r="X29" s="32" cm="1">
        <f t="array" ref="X29">MAX(IF($F$16:$O$16&lt;X16,$F$16:$O$16))</f>
        <v>2.2187999999999999</v>
      </c>
      <c r="Y29" s="32" cm="1">
        <f t="array" ref="Y29">MAX(IF($F$16:$O$16&lt;Y16,$F$16:$O$16))</f>
        <v>2.2187999999999999</v>
      </c>
      <c r="Z29" s="32" cm="1">
        <f t="array" ref="Z29">MAX(IF($F$16:$O$16&lt;Z16,$F$16:$O$16))</f>
        <v>4.4375999999999998</v>
      </c>
      <c r="AA29" s="32" cm="1">
        <f t="array" ref="AA29">MAX(IF($F$16:$O$16&lt;AA16,$F$16:$O$16))</f>
        <v>4.4375999999999998</v>
      </c>
      <c r="AB29" s="32" cm="1">
        <f t="array" ref="AB29">MAX(IF($F$16:$O$16&lt;AB16,$F$16:$O$16))</f>
        <v>4.4375999999999998</v>
      </c>
      <c r="AC29" s="32" cm="1">
        <f t="array" ref="AC29">MAX(IF($F$16:$O$16&lt;AC16,$F$16:$O$16))</f>
        <v>2.2187999999999999</v>
      </c>
      <c r="AD29" s="32" cm="1">
        <f t="array" ref="AD29">MAX(IF($F$16:$O$16&lt;AD16,$F$16:$O$16))</f>
        <v>2.2187999999999999</v>
      </c>
      <c r="AE29" s="32" cm="1">
        <f t="array" ref="AE29">MAX(IF($F$16:$O$16&lt;AE16,$F$16:$O$16))</f>
        <v>4.4375999999999998</v>
      </c>
      <c r="AF29" s="32" cm="1">
        <f t="array" ref="AF29">MAX(IF($F$16:$O$16&lt;AF16,$F$16:$O$16))</f>
        <v>4.4375999999999998</v>
      </c>
      <c r="AG29" s="32" cm="1">
        <f t="array" ref="AG29">MAX(IF($F$16:$O$16&lt;AG16,$F$16:$O$16))</f>
        <v>6.6563999999999997</v>
      </c>
      <c r="AH29" s="32" cm="1">
        <f t="array" ref="AH29">MAX(IF($F$16:$O$16&lt;AH16,$F$16:$O$16))</f>
        <v>6.6563999999999997</v>
      </c>
      <c r="AI29" s="32" cm="1">
        <f t="array" ref="AI29">MAX(IF($F$16:$O$16&lt;AI16,$F$16:$O$16))</f>
        <v>8.8751999999999995</v>
      </c>
      <c r="AJ29" s="32" cm="1">
        <f t="array" ref="AJ29">MAX(IF($F$16:$O$16&lt;AJ16,$F$16:$O$16))</f>
        <v>0</v>
      </c>
      <c r="AK29" s="32" cm="1">
        <f t="array" ref="AK29">MAX(IF($F$16:$O$16&lt;AK16,$F$16:$O$16))</f>
        <v>2.2187999999999999</v>
      </c>
      <c r="AL29" s="32" cm="1">
        <f t="array" ref="AL29">MAX(IF($F$16:$O$16&lt;AL16,$F$16:$O$16))</f>
        <v>2.2187999999999999</v>
      </c>
      <c r="AM29" s="32" cm="1">
        <f t="array" ref="AM29">MAX(IF($F$16:$O$16&lt;AM16,$F$16:$O$16))</f>
        <v>2.2187999999999999</v>
      </c>
      <c r="AN29" s="32" cm="1">
        <f t="array" ref="AN29">MAX(IF($F$16:$O$16&lt;AN16,$F$16:$O$16))</f>
        <v>4.4375999999999998</v>
      </c>
      <c r="AO29" s="32" cm="1">
        <f t="array" ref="AO29">MAX(IF($F$16:$O$16&lt;AO16,$F$16:$O$16))</f>
        <v>4.4375999999999998</v>
      </c>
      <c r="AP29" s="32" cm="1">
        <f t="array" ref="AP29">MAX(IF($F$16:$O$16&lt;AP16,$F$16:$O$16))</f>
        <v>4.4375999999999998</v>
      </c>
      <c r="AQ29" s="32" cm="1">
        <f t="array" ref="AQ29">MAX(IF($F$16:$O$16&lt;AQ16,$F$16:$O$16))</f>
        <v>4.4375999999999998</v>
      </c>
      <c r="AR29" s="32" cm="1">
        <f t="array" ref="AR29">MAX(IF($F$16:$O$16&lt;AR16,$F$16:$O$16))</f>
        <v>4.4375999999999998</v>
      </c>
      <c r="AS29" s="32" cm="1">
        <f t="array" ref="AS29">MAX(IF($F$16:$O$16&lt;AS16,$F$16:$O$16))</f>
        <v>4.4375999999999998</v>
      </c>
      <c r="AT29" s="32" cm="1">
        <f t="array" ref="AT29">MAX(IF($F$16:$O$16&lt;AT16,$F$16:$O$16))</f>
        <v>6.6563999999999997</v>
      </c>
      <c r="AU29" s="32" cm="1">
        <f t="array" ref="AU29">MAX(IF($F$16:$O$16&lt;AU16,$F$16:$O$16))</f>
        <v>6.6563999999999997</v>
      </c>
      <c r="AV29" s="32" cm="1">
        <f t="array" ref="AV29">MAX(IF($F$16:$O$16&lt;AV16,$F$16:$O$16))</f>
        <v>6.6563999999999997</v>
      </c>
      <c r="AW29" s="32" cm="1">
        <f t="array" ref="AW29">MAX(IF($F$16:$O$16&lt;AW16,$F$16:$O$16))</f>
        <v>6.6563999999999997</v>
      </c>
      <c r="AX29" s="32" cm="1">
        <f t="array" ref="AX29">MAX(IF($F$16:$O$16&lt;AX16,$F$16:$O$16))</f>
        <v>8.8751999999999995</v>
      </c>
      <c r="AY29" s="32" cm="1">
        <f t="array" ref="AY29">MAX(IF($F$16:$O$16&lt;AY16,$F$16:$O$16))</f>
        <v>8.8751999999999995</v>
      </c>
      <c r="AZ29" s="32" cm="1">
        <f t="array" ref="AZ29">MAX(IF($F$16:$O$16&lt;AZ16,$F$16:$O$16))</f>
        <v>11.093999999999999</v>
      </c>
      <c r="BA29" s="32" cm="1">
        <f t="array" ref="BA29">MAX(IF($F$16:$O$16&lt;BA16,$F$16:$O$16))</f>
        <v>2.2187999999999999</v>
      </c>
      <c r="BB29" s="32" cm="1">
        <f t="array" ref="BB29">MAX(IF($F$16:$O$16&lt;BB16,$F$16:$O$16))</f>
        <v>4.4375999999999998</v>
      </c>
      <c r="BC29" s="32" cm="1">
        <f t="array" ref="BC29">MAX(IF($F$16:$O$16&lt;BC16,$F$16:$O$16))</f>
        <v>6.6563999999999997</v>
      </c>
      <c r="BD29" s="32" cm="1">
        <f t="array" ref="BD29">MAX(IF($F$16:$O$16&lt;BD16,$F$16:$O$16))</f>
        <v>8.8751999999999995</v>
      </c>
      <c r="BE29" s="32" cm="1">
        <f t="array" ref="BE29">MAX(IF($F$16:$O$16&lt;BE16,$F$16:$O$16))</f>
        <v>0</v>
      </c>
      <c r="BF29" s="32" cm="1">
        <f t="array" ref="BF29">MAX(IF($F$16:$O$16&lt;BF16,$F$16:$O$16))</f>
        <v>2.2187999999999999</v>
      </c>
      <c r="BG29" s="32" cm="1">
        <f t="array" ref="BG29">MAX(IF($F$16:$O$16&lt;BG16,$F$16:$O$16))</f>
        <v>2.2187999999999999</v>
      </c>
      <c r="BH29" s="32" cm="1">
        <f t="array" ref="BH29">MAX(IF($F$16:$O$16&lt;BH16,$F$16:$O$16))</f>
        <v>2.2187999999999999</v>
      </c>
      <c r="BI29" s="32" cm="1">
        <f t="array" ref="BI29">MAX(IF($F$16:$O$16&lt;BI16,$F$16:$O$16))</f>
        <v>4.4375999999999998</v>
      </c>
      <c r="BJ29" s="32" cm="1">
        <f t="array" ref="BJ29">MAX(IF($F$16:$O$16&lt;BJ16,$F$16:$O$16))</f>
        <v>4.4375999999999998</v>
      </c>
      <c r="BK29" s="32" cm="1">
        <f t="array" ref="BK29">MAX(IF($F$16:$O$16&lt;BK16,$F$16:$O$16))</f>
        <v>4.4375999999999998</v>
      </c>
      <c r="BL29" s="32" cm="1">
        <f t="array" ref="BL29">MAX(IF($F$16:$O$16&lt;BL16,$F$16:$O$16))</f>
        <v>4.4375999999999998</v>
      </c>
      <c r="BM29" s="32" cm="1">
        <f t="array" ref="BM29">MAX(IF($F$16:$O$16&lt;BM16,$F$16:$O$16))</f>
        <v>4.4375999999999998</v>
      </c>
      <c r="BN29" s="32" cm="1">
        <f t="array" ref="BN29">MAX(IF($F$16:$O$16&lt;BN16,$F$16:$O$16))</f>
        <v>6.6563999999999997</v>
      </c>
      <c r="BO29" s="32" cm="1">
        <f t="array" ref="BO29">MAX(IF($F$16:$O$16&lt;BO16,$F$16:$O$16))</f>
        <v>6.6563999999999997</v>
      </c>
      <c r="BP29" s="32" cm="1">
        <f t="array" ref="BP29">MAX(IF($F$16:$O$16&lt;BP16,$F$16:$O$16))</f>
        <v>6.6563999999999997</v>
      </c>
      <c r="BQ29" s="32" cm="1">
        <f t="array" ref="BQ29">MAX(IF($F$16:$O$16&lt;BQ16,$F$16:$O$16))</f>
        <v>8.8751999999999995</v>
      </c>
      <c r="BR29" s="32" cm="1">
        <f t="array" ref="BR29">MAX(IF($F$16:$O$16&lt;BR16,$F$16:$O$16))</f>
        <v>8.8751999999999995</v>
      </c>
      <c r="BS29" s="32" cm="1">
        <f t="array" ref="BS29">MAX(IF($F$16:$O$16&lt;BS16,$F$16:$O$16))</f>
        <v>8.8751999999999995</v>
      </c>
      <c r="BT29" s="32" cm="1">
        <f t="array" ref="BT29">MAX(IF($F$16:$O$16&lt;BT16,$F$16:$O$16))</f>
        <v>8.8751999999999995</v>
      </c>
      <c r="BU29" s="32" cm="1">
        <f t="array" ref="BU29">MAX(IF($F$16:$O$16&lt;BU16,$F$16:$O$16))</f>
        <v>8.8751999999999995</v>
      </c>
      <c r="BV29" s="32" cm="1">
        <f t="array" ref="BV29">MAX(IF($F$16:$O$16&lt;BV16,$F$16:$O$16))</f>
        <v>8.8751999999999995</v>
      </c>
      <c r="BW29" s="32" cm="1">
        <f t="array" ref="BW29">MAX(IF($F$16:$O$16&lt;BW16,$F$16:$O$16))</f>
        <v>8.8751999999999995</v>
      </c>
      <c r="BX29" s="32" cm="1">
        <f t="array" ref="BX29">MAX(IF($F$16:$O$16&lt;BX16,$F$16:$O$16))</f>
        <v>8.8751999999999995</v>
      </c>
      <c r="BY29" s="32" cm="1">
        <f t="array" ref="BY29">MAX(IF($F$16:$O$16&lt;BY16,$F$16:$O$16))</f>
        <v>11.093999999999999</v>
      </c>
      <c r="BZ29" s="32" cm="1">
        <f t="array" ref="BZ29">MAX(IF($F$16:$O$16&lt;BZ16,$F$16:$O$16))</f>
        <v>11.093999999999999</v>
      </c>
      <c r="CA29" s="32" cm="1">
        <f t="array" ref="CA29">MAX(IF($F$16:$O$16&lt;CA16,$F$16:$O$16))</f>
        <v>13.312799999999999</v>
      </c>
      <c r="CB29" s="32" cm="1">
        <f t="array" ref="CB29">MAX(IF($F$16:$O$16&lt;CB16,$F$16:$O$16))</f>
        <v>13.312799999999999</v>
      </c>
      <c r="CC29" s="32" cm="1">
        <f t="array" ref="CC29">MAX(IF($F$16:$O$16&lt;CC16,$F$16:$O$16))</f>
        <v>15.531599999999999</v>
      </c>
      <c r="CD29" s="32" cm="1">
        <f t="array" ref="CD29">MAX(IF($F$16:$O$16&lt;CD16,$F$16:$O$16))</f>
        <v>17.750399999999999</v>
      </c>
      <c r="CE29" s="32" cm="1">
        <f t="array" ref="CE29">MAX(IF($F$16:$O$16&lt;CE16,$F$16:$O$16))</f>
        <v>19.969200000000001</v>
      </c>
      <c r="CF29" s="32" cm="1">
        <f t="array" ref="CF29">MAX(IF($F$16:$O$16&lt;CF16,$F$16:$O$16))</f>
        <v>22.187999999999999</v>
      </c>
      <c r="CG29" s="32" cm="1">
        <f t="array" ref="CG29">MAX(IF($F$16:$O$16&lt;CG16,$F$16:$O$16))</f>
        <v>22.187999999999999</v>
      </c>
      <c r="CH29" s="32" cm="1">
        <f t="array" ref="CH29">MAX(IF($F$16:$O$16&lt;CH16,$F$16:$O$16))</f>
        <v>22.187999999999999</v>
      </c>
      <c r="CI29" s="32" cm="1">
        <f t="array" ref="CI29">MAX(IF($F$16:$O$16&lt;CI16,$F$16:$O$16))</f>
        <v>22.187999999999999</v>
      </c>
      <c r="CJ29" s="32" cm="1">
        <f t="array" ref="CJ29">MAX(IF($F$16:$O$16&lt;CJ16,$F$16:$O$16))</f>
        <v>22.187999999999999</v>
      </c>
      <c r="CK29" s="32" cm="1">
        <f t="array" ref="CK29">MAX(IF($F$16:$O$16&lt;CK16,$F$16:$O$16))</f>
        <v>22.187999999999999</v>
      </c>
      <c r="CL29" s="32" cm="1">
        <f t="array" ref="CL29">MAX(IF($F$16:$O$16&lt;CL16,$F$16:$O$16))</f>
        <v>22.187999999999999</v>
      </c>
      <c r="CM29" s="32" cm="1">
        <f t="array" ref="CM29">MAX(IF($F$16:$O$16&lt;CM16,$F$16:$O$16))</f>
        <v>22.187999999999999</v>
      </c>
      <c r="CN29" s="32" cm="1">
        <f t="array" ref="CN29">MAX(IF($F$16:$O$16&lt;CN16,$F$16:$O$16))</f>
        <v>2.2187999999999999</v>
      </c>
      <c r="CO29" s="32" cm="1">
        <f t="array" ref="CO29">MAX(IF($F$16:$O$16&lt;CO16,$F$16:$O$16))</f>
        <v>4.4375999999999998</v>
      </c>
      <c r="CP29" s="32" cm="1">
        <f t="array" ref="CP29">MAX(IF($F$16:$O$16&lt;CP16,$F$16:$O$16))</f>
        <v>6.6563999999999997</v>
      </c>
      <c r="CQ29" s="32" cm="1">
        <f t="array" ref="CQ29">MAX(IF($F$16:$O$16&lt;CQ16,$F$16:$O$16))</f>
        <v>2.2187999999999999</v>
      </c>
      <c r="CR29" s="32" cm="1">
        <f t="array" ref="CR29">MAX(IF($F$16:$O$16&lt;CR16,$F$16:$O$16))</f>
        <v>2.2187999999999999</v>
      </c>
      <c r="CS29" s="32" cm="1">
        <f t="array" ref="CS29">MAX(IF($F$16:$O$16&lt;CS16,$F$16:$O$16))</f>
        <v>4.4375999999999998</v>
      </c>
      <c r="CT29" s="32" cm="1">
        <f t="array" ref="CT29">MAX(IF($F$16:$O$16&lt;CT16,$F$16:$O$16))</f>
        <v>4.4375999999999998</v>
      </c>
      <c r="CU29" s="32" cm="1">
        <f t="array" ref="CU29">MAX(IF($F$16:$O$16&lt;CU16,$F$16:$O$16))</f>
        <v>6.6563999999999997</v>
      </c>
      <c r="CV29" s="32" cm="1">
        <f t="array" ref="CV29">MAX(IF($F$16:$O$16&lt;CV16,$F$16:$O$16))</f>
        <v>8.8751999999999995</v>
      </c>
      <c r="CW29" s="32" cm="1">
        <f t="array" ref="CW29">MAX(IF($F$16:$O$16&lt;CW16,$F$16:$O$16))</f>
        <v>4.4375999999999998</v>
      </c>
      <c r="CX29" s="32" cm="1">
        <f t="array" ref="CX29">MAX(IF($F$16:$O$16&lt;CX16,$F$16:$O$16))</f>
        <v>8.8751999999999995</v>
      </c>
      <c r="CY29" s="32" cm="1">
        <f t="array" ref="CY29">MAX(IF($F$16:$O$16&lt;CY16,$F$16:$O$16))</f>
        <v>2.2187999999999999</v>
      </c>
      <c r="CZ29" s="32" cm="1">
        <f t="array" ref="CZ29">MAX(IF($F$16:$O$16&lt;CZ16,$F$16:$O$16))</f>
        <v>2.2187999999999999</v>
      </c>
      <c r="DA29" s="32" cm="1">
        <f t="array" ref="DA29">MAX(IF($F$16:$O$16&lt;DA16,$F$16:$O$16))</f>
        <v>4.4375999999999998</v>
      </c>
      <c r="DB29" s="32" cm="1">
        <f t="array" ref="DB29">MAX(IF($F$16:$O$16&lt;DB16,$F$16:$O$16))</f>
        <v>4.4375999999999998</v>
      </c>
      <c r="DC29" s="32" cm="1">
        <f t="array" ref="DC29">MAX(IF($F$16:$O$16&lt;DC16,$F$16:$O$16))</f>
        <v>6.6563999999999997</v>
      </c>
      <c r="DD29" s="32" cm="1">
        <f t="array" ref="DD29">MAX(IF($F$16:$O$16&lt;DD16,$F$16:$O$16))</f>
        <v>6.6563999999999997</v>
      </c>
      <c r="DE29" s="32" cm="1">
        <f t="array" ref="DE29">MAX(IF($F$16:$O$16&lt;DE16,$F$16:$O$16))</f>
        <v>8.8751999999999995</v>
      </c>
      <c r="DF29" s="32" cm="1">
        <f t="array" ref="DF29">MAX(IF($F$16:$O$16&lt;DF16,$F$16:$O$16))</f>
        <v>8.8751999999999995</v>
      </c>
      <c r="DG29" s="32" cm="1">
        <f t="array" ref="DG29">MAX(IF($F$16:$O$16&lt;DG16,$F$16:$O$16))</f>
        <v>8.8751999999999995</v>
      </c>
      <c r="DH29" s="32" cm="1">
        <f t="array" ref="DH29">MAX(IF($F$16:$O$16&lt;DH16,$F$16:$O$16))</f>
        <v>8.8751999999999995</v>
      </c>
      <c r="DI29" s="32" cm="1">
        <f t="array" ref="DI29">MAX(IF($F$16:$O$16&lt;DI16,$F$16:$O$16))</f>
        <v>11.093999999999999</v>
      </c>
      <c r="DJ29" s="32" cm="1">
        <f t="array" ref="DJ29">MAX(IF($F$16:$O$16&lt;DJ16,$F$16:$O$16))</f>
        <v>2.2187999999999999</v>
      </c>
      <c r="DK29" s="32" cm="1">
        <f t="array" ref="DK29">MAX(IF($F$16:$O$16&lt;DK16,$F$16:$O$16))</f>
        <v>2.2187999999999999</v>
      </c>
      <c r="DL29" s="32" cm="1">
        <f t="array" ref="DL29">MAX(IF($F$16:$O$16&lt;DL16,$F$16:$O$16))</f>
        <v>2.2187999999999999</v>
      </c>
      <c r="DM29" s="32" cm="1">
        <f t="array" ref="DM29">MAX(IF($F$16:$O$16&lt;DM16,$F$16:$O$16))</f>
        <v>4.4375999999999998</v>
      </c>
      <c r="DN29" s="32" cm="1">
        <f t="array" ref="DN29">MAX(IF($F$16:$O$16&lt;DN16,$F$16:$O$16))</f>
        <v>4.4375999999999998</v>
      </c>
      <c r="DO29" s="32" cm="1">
        <f t="array" ref="DO29">MAX(IF($F$16:$O$16&lt;DO16,$F$16:$O$16))</f>
        <v>4.4375999999999998</v>
      </c>
      <c r="DP29" s="32" cm="1">
        <f t="array" ref="DP29">MAX(IF($F$16:$O$16&lt;DP16,$F$16:$O$16))</f>
        <v>4.4375999999999998</v>
      </c>
      <c r="DQ29" s="32" cm="1">
        <f t="array" ref="DQ29">MAX(IF($F$16:$O$16&lt;DQ16,$F$16:$O$16))</f>
        <v>4.4375999999999998</v>
      </c>
      <c r="DR29" s="32" cm="1">
        <f t="array" ref="DR29">MAX(IF($F$16:$O$16&lt;DR16,$F$16:$O$16))</f>
        <v>4.4375999999999998</v>
      </c>
      <c r="DS29" s="32" cm="1">
        <f t="array" ref="DS29">MAX(IF($F$16:$O$16&lt;DS16,$F$16:$O$16))</f>
        <v>4.4375999999999998</v>
      </c>
      <c r="DT29" s="32" cm="1">
        <f t="array" ref="DT29">MAX(IF($F$16:$O$16&lt;DT16,$F$16:$O$16))</f>
        <v>6.6563999999999997</v>
      </c>
      <c r="DU29" s="32" cm="1">
        <f t="array" ref="DU29">MAX(IF($F$16:$O$16&lt;DU16,$F$16:$O$16))</f>
        <v>6.6563999999999997</v>
      </c>
      <c r="DV29" s="32" cm="1">
        <f t="array" ref="DV29">MAX(IF($F$16:$O$16&lt;DV16,$F$16:$O$16))</f>
        <v>8.8751999999999995</v>
      </c>
      <c r="DW29" s="32" cm="1">
        <f t="array" ref="DW29">MAX(IF($F$16:$O$16&lt;DW16,$F$16:$O$16))</f>
        <v>8.8751999999999995</v>
      </c>
      <c r="DX29" s="32" cm="1">
        <f t="array" ref="DX29">MAX(IF($F$16:$O$16&lt;DX16,$F$16:$O$16))</f>
        <v>8.8751999999999995</v>
      </c>
      <c r="DY29" s="32" cm="1">
        <f t="array" ref="DY29">MAX(IF($F$16:$O$16&lt;DY16,$F$16:$O$16))</f>
        <v>11.093999999999999</v>
      </c>
      <c r="DZ29" s="32" cm="1">
        <f t="array" ref="DZ29">MAX(IF($F$16:$O$16&lt;DZ16,$F$16:$O$16))</f>
        <v>11.093999999999999</v>
      </c>
      <c r="EA29" s="32" cm="1">
        <f t="array" ref="EA29">MAX(IF($F$16:$O$16&lt;EA16,$F$16:$O$16))</f>
        <v>11.093999999999999</v>
      </c>
      <c r="EB29" s="32" cm="1">
        <f t="array" ref="EB29">MAX(IF($F$16:$O$16&lt;EB16,$F$16:$O$16))</f>
        <v>11.093999999999999</v>
      </c>
      <c r="EC29" s="32" cm="1">
        <f t="array" ref="EC29">MAX(IF($F$16:$O$16&lt;EC16,$F$16:$O$16))</f>
        <v>11.093999999999999</v>
      </c>
      <c r="ED29" s="32" cm="1">
        <f t="array" ref="ED29">MAX(IF($F$16:$O$16&lt;ED16,$F$16:$O$16))</f>
        <v>13.312799999999999</v>
      </c>
      <c r="EE29" s="32" cm="1">
        <f t="array" ref="EE29">MAX(IF($F$16:$O$16&lt;EE16,$F$16:$O$16))</f>
        <v>4.4375999999999998</v>
      </c>
      <c r="EF29" s="32" cm="1">
        <f t="array" ref="EF29">MAX(IF($F$16:$O$16&lt;EF16,$F$16:$O$16))</f>
        <v>6.6563999999999997</v>
      </c>
      <c r="EG29" s="32" cm="1">
        <f t="array" ref="EG29">MAX(IF($F$16:$O$16&lt;EG16,$F$16:$O$16))</f>
        <v>2.2187999999999999</v>
      </c>
      <c r="EH29" s="32" cm="1">
        <f t="array" ref="EH29">MAX(IF($F$16:$O$16&lt;EH16,$F$16:$O$16))</f>
        <v>2.2187999999999999</v>
      </c>
      <c r="EI29" s="32" cm="1">
        <f t="array" ref="EI29">MAX(IF($F$16:$O$16&lt;EI16,$F$16:$O$16))</f>
        <v>2.2187999999999999</v>
      </c>
      <c r="EJ29" s="32" cm="1">
        <f t="array" ref="EJ29">MAX(IF($F$16:$O$16&lt;EJ16,$F$16:$O$16))</f>
        <v>2.2187999999999999</v>
      </c>
      <c r="EK29" s="32" cm="1">
        <f t="array" ref="EK29">MAX(IF($F$16:$O$16&lt;EK16,$F$16:$O$16))</f>
        <v>4.4375999999999998</v>
      </c>
      <c r="EL29" s="32" cm="1">
        <f t="array" ref="EL29">MAX(IF($F$16:$O$16&lt;EL16,$F$16:$O$16))</f>
        <v>0</v>
      </c>
      <c r="EM29" s="32" cm="1">
        <f t="array" ref="EM29">MAX(IF($F$16:$O$16&lt;EM16,$F$16:$O$16))</f>
        <v>2.2187999999999999</v>
      </c>
      <c r="EN29" s="32" cm="1">
        <f t="array" ref="EN29">MAX(IF($F$16:$O$16&lt;EN16,$F$16:$O$16))</f>
        <v>2.2187999999999999</v>
      </c>
      <c r="EO29" s="32" cm="1">
        <f t="array" ref="EO29">MAX(IF($F$16:$O$16&lt;EO16,$F$16:$O$16))</f>
        <v>2.2187999999999999</v>
      </c>
      <c r="EP29" s="32" cm="1">
        <f t="array" ref="EP29">MAX(IF($F$16:$O$16&lt;EP16,$F$16:$O$16))</f>
        <v>4.4375999999999998</v>
      </c>
      <c r="EQ29" s="32" cm="1">
        <f t="array" ref="EQ29">MAX(IF($F$16:$O$16&lt;EQ16,$F$16:$O$16))</f>
        <v>4.4375999999999998</v>
      </c>
      <c r="ER29" s="32" cm="1">
        <f t="array" ref="ER29">MAX(IF($F$16:$O$16&lt;ER16,$F$16:$O$16))</f>
        <v>4.4375999999999998</v>
      </c>
      <c r="ES29" s="32" cm="1">
        <f t="array" ref="ES29">MAX(IF($F$16:$O$16&lt;ES16,$F$16:$O$16))</f>
        <v>4.4375999999999998</v>
      </c>
      <c r="ET29" s="32" cm="1">
        <f t="array" ref="ET29">MAX(IF($F$16:$O$16&lt;ET16,$F$16:$O$16))</f>
        <v>4.4375999999999998</v>
      </c>
      <c r="EU29" s="32" cm="1">
        <f t="array" ref="EU29">MAX(IF($F$16:$O$16&lt;EU16,$F$16:$O$16))</f>
        <v>6.6563999999999997</v>
      </c>
      <c r="EV29" s="32" cm="1">
        <f t="array" ref="EV29">MAX(IF($F$16:$O$16&lt;EV16,$F$16:$O$16))</f>
        <v>11.093999999999999</v>
      </c>
      <c r="EW29" s="32" cm="1">
        <f t="array" ref="EW29">MAX(IF($F$16:$O$16&lt;EW16,$F$16:$O$16))</f>
        <v>2.2187999999999999</v>
      </c>
      <c r="EX29" s="32" cm="1">
        <f t="array" ref="EX29">MAX(IF($F$16:$O$16&lt;EX16,$F$16:$O$16))</f>
        <v>4.4375999999999998</v>
      </c>
      <c r="EY29" s="32" cm="1">
        <f t="array" ref="EY29">MAX(IF($F$16:$O$16&lt;EY16,$F$16:$O$16))</f>
        <v>6.6563999999999997</v>
      </c>
      <c r="EZ29" s="32" cm="1">
        <f t="array" ref="EZ29">MAX(IF($F$16:$O$16&lt;EZ16,$F$16:$O$16))</f>
        <v>2.2187999999999999</v>
      </c>
      <c r="FA29" s="32" cm="1">
        <f t="array" ref="FA29">MAX(IF($F$16:$O$16&lt;FA16,$F$16:$O$16))</f>
        <v>2.2187999999999999</v>
      </c>
      <c r="FB29" s="32" cm="1">
        <f t="array" ref="FB29">MAX(IF($F$16:$O$16&lt;FB16,$F$16:$O$16))</f>
        <v>2.2187999999999999</v>
      </c>
      <c r="FC29" s="32" cm="1">
        <f t="array" ref="FC29">MAX(IF($F$16:$O$16&lt;FC16,$F$16:$O$16))</f>
        <v>4.4375999999999998</v>
      </c>
      <c r="FD29" s="32" cm="1">
        <f t="array" ref="FD29">MAX(IF($F$16:$O$16&lt;FD16,$F$16:$O$16))</f>
        <v>4.4375999999999998</v>
      </c>
      <c r="FE29" s="32" cm="1">
        <f t="array" ref="FE29">MAX(IF($F$16:$O$16&lt;FE16,$F$16:$O$16))</f>
        <v>4.4375999999999998</v>
      </c>
      <c r="FF29" s="32" cm="1">
        <f t="array" ref="FF29">MAX(IF($F$16:$O$16&lt;FF16,$F$16:$O$16))</f>
        <v>6.6563999999999997</v>
      </c>
      <c r="FG29" s="32" cm="1">
        <f t="array" ref="FG29">MAX(IF($F$16:$O$16&lt;FG16,$F$16:$O$16))</f>
        <v>6.6563999999999997</v>
      </c>
      <c r="FH29" s="32" cm="1">
        <f t="array" ref="FH29">MAX(IF($F$16:$O$16&lt;FH16,$F$16:$O$16))</f>
        <v>6.6563999999999997</v>
      </c>
      <c r="FI29" s="32" cm="1">
        <f t="array" ref="FI29">MAX(IF($F$16:$O$16&lt;FI16,$F$16:$O$16))</f>
        <v>6.6563999999999997</v>
      </c>
      <c r="FJ29" s="32" cm="1">
        <f t="array" ref="FJ29">MAX(IF($F$16:$O$16&lt;FJ16,$F$16:$O$16))</f>
        <v>8.8751999999999995</v>
      </c>
      <c r="FK29" s="32" cm="1">
        <f t="array" ref="FK29">MAX(IF($F$16:$O$16&lt;FK16,$F$16:$O$16))</f>
        <v>11.093999999999999</v>
      </c>
      <c r="FL29" s="32" cm="1">
        <f t="array" ref="FL29">MAX(IF($F$16:$O$16&lt;FL16,$F$16:$O$16))</f>
        <v>0</v>
      </c>
      <c r="FM29" s="32" cm="1">
        <f t="array" ref="FM29">MAX(IF($F$16:$O$16&lt;FM16,$F$16:$O$16))</f>
        <v>2.2187999999999999</v>
      </c>
      <c r="FN29" s="32" cm="1">
        <f t="array" ref="FN29">MAX(IF($F$16:$O$16&lt;FN16,$F$16:$O$16))</f>
        <v>2.2187999999999999</v>
      </c>
      <c r="FO29" s="32" cm="1">
        <f t="array" ref="FO29">MAX(IF($F$16:$O$16&lt;FO16,$F$16:$O$16))</f>
        <v>2.2187999999999999</v>
      </c>
      <c r="FP29" s="32" cm="1">
        <f t="array" ref="FP29">MAX(IF($F$16:$O$16&lt;FP16,$F$16:$O$16))</f>
        <v>2.2187999999999999</v>
      </c>
      <c r="FQ29" s="32" cm="1">
        <f t="array" ref="FQ29">MAX(IF($F$16:$O$16&lt;FQ16,$F$16:$O$16))</f>
        <v>2.2187999999999999</v>
      </c>
      <c r="FR29" s="32" cm="1">
        <f t="array" ref="FR29">MAX(IF($F$16:$O$16&lt;FR16,$F$16:$O$16))</f>
        <v>4.4375999999999998</v>
      </c>
      <c r="FS29" s="32" cm="1">
        <f t="array" ref="FS29">MAX(IF($F$16:$O$16&lt;FS16,$F$16:$O$16))</f>
        <v>4.4375999999999998</v>
      </c>
      <c r="FT29" s="32" cm="1">
        <f t="array" ref="FT29">MAX(IF($F$16:$O$16&lt;FT16,$F$16:$O$16))</f>
        <v>4.4375999999999998</v>
      </c>
      <c r="FU29" s="32" cm="1">
        <f t="array" ref="FU29">MAX(IF($F$16:$O$16&lt;FU16,$F$16:$O$16))</f>
        <v>4.4375999999999998</v>
      </c>
      <c r="FV29" s="32" cm="1">
        <f t="array" ref="FV29">MAX(IF($F$16:$O$16&lt;FV16,$F$16:$O$16))</f>
        <v>4.4375999999999998</v>
      </c>
      <c r="FW29" s="32" cm="1">
        <f t="array" ref="FW29">MAX(IF($F$16:$O$16&lt;FW16,$F$16:$O$16))</f>
        <v>4.4375999999999998</v>
      </c>
      <c r="FX29" s="32" cm="1">
        <f t="array" ref="FX29">MAX(IF($F$16:$O$16&lt;FX16,$F$16:$O$16))</f>
        <v>6.6563999999999997</v>
      </c>
      <c r="FY29" s="32" cm="1">
        <f t="array" ref="FY29">MAX(IF($F$16:$O$16&lt;FY16,$F$16:$O$16))</f>
        <v>6.6563999999999997</v>
      </c>
      <c r="FZ29" s="32" cm="1">
        <f t="array" ref="FZ29">MAX(IF($F$16:$O$16&lt;FZ16,$F$16:$O$16))</f>
        <v>6.6563999999999997</v>
      </c>
      <c r="GA29" s="32" cm="1">
        <f t="array" ref="GA29">MAX(IF($F$16:$O$16&lt;GA16,$F$16:$O$16))</f>
        <v>8.8751999999999995</v>
      </c>
      <c r="GB29" s="32" cm="1">
        <f t="array" ref="GB29">MAX(IF($F$16:$O$16&lt;GB16,$F$16:$O$16))</f>
        <v>8.8751999999999995</v>
      </c>
      <c r="GC29" s="32" cm="1">
        <f t="array" ref="GC29">MAX(IF($F$16:$O$16&lt;GC16,$F$16:$O$16))</f>
        <v>8.8751999999999995</v>
      </c>
      <c r="GD29" s="32" cm="1">
        <f t="array" ref="GD29">MAX(IF($F$16:$O$16&lt;GD16,$F$16:$O$16))</f>
        <v>8.8751999999999995</v>
      </c>
      <c r="GE29" s="32" cm="1">
        <f t="array" ref="GE29">MAX(IF($F$16:$O$16&lt;GE16,$F$16:$O$16))</f>
        <v>11.093999999999999</v>
      </c>
      <c r="GF29" s="32" cm="1">
        <f t="array" ref="GF29">MAX(IF($F$16:$O$16&lt;GF16,$F$16:$O$16))</f>
        <v>11.093999999999999</v>
      </c>
      <c r="GG29" s="32" cm="1">
        <f t="array" ref="GG29">MAX(IF($F$16:$O$16&lt;GG16,$F$16:$O$16))</f>
        <v>2.2187999999999999</v>
      </c>
      <c r="GH29" s="32" cm="1">
        <f t="array" ref="GH29">MAX(IF($F$16:$O$16&lt;GH16,$F$16:$O$16))</f>
        <v>0</v>
      </c>
      <c r="GI29" s="32" cm="1">
        <f t="array" ref="GI29">MAX(IF($F$16:$O$16&lt;GI16,$F$16:$O$16))</f>
        <v>2.2187999999999999</v>
      </c>
      <c r="GJ29" s="32" cm="1">
        <f t="array" ref="GJ29">MAX(IF($F$16:$O$16&lt;GJ16,$F$16:$O$16))</f>
        <v>2.2187999999999999</v>
      </c>
      <c r="GK29" s="32" cm="1">
        <f t="array" ref="GK29">MAX(IF($F$16:$O$16&lt;GK16,$F$16:$O$16))</f>
        <v>2.2187999999999999</v>
      </c>
      <c r="GL29" s="32" cm="1">
        <f t="array" ref="GL29">MAX(IF($F$16:$O$16&lt;GL16,$F$16:$O$16))</f>
        <v>4.4375999999999998</v>
      </c>
      <c r="GM29" s="32" cm="1">
        <f t="array" ref="GM29">MAX(IF($F$16:$O$16&lt;GM16,$F$16:$O$16))</f>
        <v>4.4375999999999998</v>
      </c>
      <c r="GN29" s="32" cm="1">
        <f t="array" ref="GN29">MAX(IF($F$16:$O$16&lt;GN16,$F$16:$O$16))</f>
        <v>4.4375999999999998</v>
      </c>
      <c r="GO29" s="32" cm="1">
        <f t="array" ref="GO29">MAX(IF($F$16:$O$16&lt;GO16,$F$16:$O$16))</f>
        <v>4.4375999999999998</v>
      </c>
      <c r="GP29" s="32" cm="1">
        <f t="array" ref="GP29">MAX(IF($F$16:$O$16&lt;GP16,$F$16:$O$16))</f>
        <v>4.4375999999999998</v>
      </c>
      <c r="GQ29" s="32" cm="1">
        <f t="array" ref="GQ29">MAX(IF($F$16:$O$16&lt;GQ16,$F$16:$O$16))</f>
        <v>4.4375999999999998</v>
      </c>
      <c r="GR29" s="32" cm="1">
        <f t="array" ref="GR29">MAX(IF($F$16:$O$16&lt;GR16,$F$16:$O$16))</f>
        <v>6.6563999999999997</v>
      </c>
      <c r="GS29" s="32" cm="1">
        <f t="array" ref="GS29">MAX(IF($F$16:$O$16&lt;GS16,$F$16:$O$16))</f>
        <v>6.6563999999999997</v>
      </c>
      <c r="GT29" s="32" cm="1">
        <f t="array" ref="GT29">MAX(IF($F$16:$O$16&lt;GT16,$F$16:$O$16))</f>
        <v>6.6563999999999997</v>
      </c>
      <c r="GU29" s="32" cm="1">
        <f t="array" ref="GU29">MAX(IF($F$16:$O$16&lt;GU16,$F$16:$O$16))</f>
        <v>6.6563999999999997</v>
      </c>
      <c r="GV29" s="32" cm="1">
        <f t="array" ref="GV29">MAX(IF($F$16:$O$16&lt;GV16,$F$16:$O$16))</f>
        <v>6.6563999999999997</v>
      </c>
      <c r="GW29" s="32" cm="1">
        <f t="array" ref="GW29">MAX(IF($F$16:$O$16&lt;GW16,$F$16:$O$16))</f>
        <v>6.6563999999999997</v>
      </c>
      <c r="GX29" s="32" cm="1">
        <f t="array" ref="GX29">MAX(IF($F$16:$O$16&lt;GX16,$F$16:$O$16))</f>
        <v>8.8751999999999995</v>
      </c>
      <c r="GY29" s="32" cm="1">
        <f t="array" ref="GY29">MAX(IF($F$16:$O$16&lt;GY16,$F$16:$O$16))</f>
        <v>8.8751999999999995</v>
      </c>
      <c r="GZ29" s="32" cm="1">
        <f t="array" ref="GZ29">MAX(IF($F$16:$O$16&lt;GZ16,$F$16:$O$16))</f>
        <v>8.8751999999999995</v>
      </c>
      <c r="HA29" s="32" cm="1">
        <f t="array" ref="HA29">MAX(IF($F$16:$O$16&lt;HA16,$F$16:$O$16))</f>
        <v>8.8751999999999995</v>
      </c>
      <c r="HB29" s="32" cm="1">
        <f t="array" ref="HB29">MAX(IF($F$16:$O$16&lt;HB16,$F$16:$O$16))</f>
        <v>11.093999999999999</v>
      </c>
      <c r="HC29" s="32" cm="1">
        <f t="array" ref="HC29">MAX(IF($F$16:$O$16&lt;HC16,$F$16:$O$16))</f>
        <v>13.312799999999999</v>
      </c>
      <c r="HD29" s="32" cm="1">
        <f t="array" ref="HD29">MAX(IF($F$16:$O$16&lt;HD16,$F$16:$O$16))</f>
        <v>8.8751999999999995</v>
      </c>
      <c r="HE29" s="32" cm="1">
        <f t="array" ref="HE29">MAX(IF($F$16:$O$16&lt;HE16,$F$16:$O$16))</f>
        <v>0</v>
      </c>
      <c r="HF29" s="32" cm="1">
        <f t="array" ref="HF29">MAX(IF($F$16:$O$16&lt;HF16,$F$16:$O$16))</f>
        <v>2.2187999999999999</v>
      </c>
      <c r="HG29" s="32" cm="1">
        <f t="array" ref="HG29">MAX(IF($F$16:$O$16&lt;HG16,$F$16:$O$16))</f>
        <v>2.2187999999999999</v>
      </c>
      <c r="HH29" s="32" cm="1">
        <f t="array" ref="HH29">MAX(IF($F$16:$O$16&lt;HH16,$F$16:$O$16))</f>
        <v>2.2187999999999999</v>
      </c>
      <c r="HI29" s="32" cm="1">
        <f t="array" ref="HI29">MAX(IF($F$16:$O$16&lt;HI16,$F$16:$O$16))</f>
        <v>2.2187999999999999</v>
      </c>
      <c r="HJ29" s="32" cm="1">
        <f t="array" ref="HJ29">MAX(IF($F$16:$O$16&lt;HJ16,$F$16:$O$16))</f>
        <v>2.2187999999999999</v>
      </c>
      <c r="HK29" s="32" cm="1">
        <f t="array" ref="HK29">MAX(IF($F$16:$O$16&lt;HK16,$F$16:$O$16))</f>
        <v>4.4375999999999998</v>
      </c>
      <c r="HL29" s="32" cm="1">
        <f t="array" ref="HL29">MAX(IF($F$16:$O$16&lt;HL16,$F$16:$O$16))</f>
        <v>4.4375999999999998</v>
      </c>
      <c r="HM29" s="32" cm="1">
        <f t="array" ref="HM29">MAX(IF($F$16:$O$16&lt;HM16,$F$16:$O$16))</f>
        <v>4.4375999999999998</v>
      </c>
      <c r="HN29" s="32" cm="1">
        <f t="array" ref="HN29">MAX(IF($F$16:$O$16&lt;HN16,$F$16:$O$16))</f>
        <v>4.4375999999999998</v>
      </c>
      <c r="HO29" s="32" cm="1">
        <f t="array" ref="HO29">MAX(IF($F$16:$O$16&lt;HO16,$F$16:$O$16))</f>
        <v>4.4375999999999998</v>
      </c>
      <c r="HP29" s="32" cm="1">
        <f t="array" ref="HP29">MAX(IF($F$16:$O$16&lt;HP16,$F$16:$O$16))</f>
        <v>4.4375999999999998</v>
      </c>
      <c r="HQ29" s="32" cm="1">
        <f t="array" ref="HQ29">MAX(IF($F$16:$O$16&lt;HQ16,$F$16:$O$16))</f>
        <v>4.4375999999999998</v>
      </c>
      <c r="HR29" s="32" cm="1">
        <f t="array" ref="HR29">MAX(IF($F$16:$O$16&lt;HR16,$F$16:$O$16))</f>
        <v>4.4375999999999998</v>
      </c>
      <c r="HS29" s="32" cm="1">
        <f t="array" ref="HS29">MAX(IF($F$16:$O$16&lt;HS16,$F$16:$O$16))</f>
        <v>6.6563999999999997</v>
      </c>
      <c r="HT29" s="32" cm="1">
        <f t="array" ref="HT29">MAX(IF($F$16:$O$16&lt;HT16,$F$16:$O$16))</f>
        <v>6.6563999999999997</v>
      </c>
      <c r="HU29" s="32" cm="1">
        <f t="array" ref="HU29">MAX(IF($F$16:$O$16&lt;HU16,$F$16:$O$16))</f>
        <v>6.6563999999999997</v>
      </c>
      <c r="HV29" s="32" cm="1">
        <f t="array" ref="HV29">MAX(IF($F$16:$O$16&lt;HV16,$F$16:$O$16))</f>
        <v>6.6563999999999997</v>
      </c>
      <c r="HW29" s="32" cm="1">
        <f t="array" ref="HW29">MAX(IF($F$16:$O$16&lt;HW16,$F$16:$O$16))</f>
        <v>6.6563999999999997</v>
      </c>
      <c r="HX29" s="32" cm="1">
        <f t="array" ref="HX29">MAX(IF($F$16:$O$16&lt;HX16,$F$16:$O$16))</f>
        <v>6.6563999999999997</v>
      </c>
      <c r="HY29" s="32" cm="1">
        <f t="array" ref="HY29">MAX(IF($F$16:$O$16&lt;HY16,$F$16:$O$16))</f>
        <v>8.8751999999999995</v>
      </c>
      <c r="HZ29" s="32" cm="1">
        <f t="array" ref="HZ29">MAX(IF($F$16:$O$16&lt;HZ16,$F$16:$O$16))</f>
        <v>8.8751999999999995</v>
      </c>
      <c r="IA29" s="32" cm="1">
        <f t="array" ref="IA29">MAX(IF($F$16:$O$16&lt;IA16,$F$16:$O$16))</f>
        <v>8.8751999999999995</v>
      </c>
      <c r="IB29" s="32" cm="1">
        <f t="array" ref="IB29">MAX(IF($F$16:$O$16&lt;IB16,$F$16:$O$16))</f>
        <v>8.8751999999999995</v>
      </c>
      <c r="IC29" s="32" cm="1">
        <f t="array" ref="IC29">MAX(IF($F$16:$O$16&lt;IC16,$F$16:$O$16))</f>
        <v>8.8751999999999995</v>
      </c>
      <c r="ID29" s="32" cm="1">
        <f t="array" ref="ID29">MAX(IF($F$16:$O$16&lt;ID16,$F$16:$O$16))</f>
        <v>8.8751999999999995</v>
      </c>
      <c r="IE29" s="32" cm="1">
        <f t="array" ref="IE29">MAX(IF($F$16:$O$16&lt;IE16,$F$16:$O$16))</f>
        <v>8.8751999999999995</v>
      </c>
      <c r="IF29" s="32" cm="1">
        <f t="array" ref="IF29">MAX(IF($F$16:$O$16&lt;IF16,$F$16:$O$16))</f>
        <v>11.093999999999999</v>
      </c>
      <c r="IG29" s="32" cm="1">
        <f t="array" ref="IG29">MAX(IF($F$16:$O$16&lt;IG16,$F$16:$O$16))</f>
        <v>11.093999999999999</v>
      </c>
      <c r="IH29" s="32" cm="1">
        <f t="array" ref="IH29">MAX(IF($F$16:$O$16&lt;IH16,$F$16:$O$16))</f>
        <v>11.093999999999999</v>
      </c>
      <c r="II29" s="32" cm="1">
        <f t="array" ref="II29">MAX(IF($F$16:$O$16&lt;II16,$F$16:$O$16))</f>
        <v>11.093999999999999</v>
      </c>
      <c r="IJ29" s="32" cm="1">
        <f t="array" ref="IJ29">MAX(IF($F$16:$O$16&lt;IJ16,$F$16:$O$16))</f>
        <v>11.093999999999999</v>
      </c>
      <c r="IK29" s="32" cm="1">
        <f t="array" ref="IK29">MAX(IF($F$16:$O$16&lt;IK16,$F$16:$O$16))</f>
        <v>11.093999999999999</v>
      </c>
      <c r="IL29" s="32" cm="1">
        <f t="array" ref="IL29">MAX(IF($F$16:$O$16&lt;IL16,$F$16:$O$16))</f>
        <v>11.093999999999999</v>
      </c>
      <c r="IM29" s="32" cm="1">
        <f t="array" ref="IM29">MAX(IF($F$16:$O$16&lt;IM16,$F$16:$O$16))</f>
        <v>11.093999999999999</v>
      </c>
      <c r="IN29" s="32" cm="1">
        <f t="array" ref="IN29">MAX(IF($F$16:$O$16&lt;IN16,$F$16:$O$16))</f>
        <v>11.093999999999999</v>
      </c>
      <c r="IO29" s="32" cm="1">
        <f t="array" ref="IO29">MAX(IF($F$16:$O$16&lt;IO16,$F$16:$O$16))</f>
        <v>13.312799999999999</v>
      </c>
      <c r="IP29" s="32" cm="1">
        <f t="array" ref="IP29">MAX(IF($F$16:$O$16&lt;IP16,$F$16:$O$16))</f>
        <v>13.312799999999999</v>
      </c>
      <c r="IQ29" s="32" cm="1">
        <f t="array" ref="IQ29">MAX(IF($F$16:$O$16&lt;IQ16,$F$16:$O$16))</f>
        <v>15.531599999999999</v>
      </c>
      <c r="IR29" s="32" cm="1">
        <f t="array" ref="IR29">MAX(IF($F$16:$O$16&lt;IR16,$F$16:$O$16))</f>
        <v>15.531599999999999</v>
      </c>
      <c r="IS29" s="32" cm="1">
        <f t="array" ref="IS29">MAX(IF($F$16:$O$16&lt;IS16,$F$16:$O$16))</f>
        <v>17.750399999999999</v>
      </c>
      <c r="IT29" s="32" cm="1">
        <f t="array" ref="IT29">MAX(IF($F$16:$O$16&lt;IT16,$F$16:$O$16))</f>
        <v>17.750399999999999</v>
      </c>
      <c r="IU29" s="32" cm="1">
        <f t="array" ref="IU29">MAX(IF($F$16:$O$16&lt;IU16,$F$16:$O$16))</f>
        <v>17.750399999999999</v>
      </c>
      <c r="IV29" s="32" cm="1">
        <f t="array" ref="IV29">MAX(IF($F$16:$O$16&lt;IV16,$F$16:$O$16))</f>
        <v>19.969200000000001</v>
      </c>
      <c r="IW29" s="32" cm="1">
        <f t="array" ref="IW29">MAX(IF($F$16:$O$16&lt;IW16,$F$16:$O$16))</f>
        <v>22.187999999999999</v>
      </c>
      <c r="IX29" s="32" cm="1">
        <f t="array" ref="IX29">MAX(IF($F$16:$O$16&lt;IX16,$F$16:$O$16))</f>
        <v>22.187999999999999</v>
      </c>
      <c r="IY29" s="32" cm="1">
        <f t="array" ref="IY29">MAX(IF($F$16:$O$16&lt;IY16,$F$16:$O$16))</f>
        <v>22.187999999999999</v>
      </c>
      <c r="IZ29" s="32" cm="1">
        <f t="array" ref="IZ29">MAX(IF($F$16:$O$16&lt;IZ16,$F$16:$O$16))</f>
        <v>22.187999999999999</v>
      </c>
      <c r="JA29" s="32" cm="1">
        <f t="array" ref="JA29">MAX(IF($F$16:$O$16&lt;JA16,$F$16:$O$16))</f>
        <v>22.187999999999999</v>
      </c>
      <c r="JB29" s="32" cm="1">
        <f t="array" ref="JB29">MAX(IF($F$16:$O$16&lt;JB16,$F$16:$O$16))</f>
        <v>22.187999999999999</v>
      </c>
      <c r="JC29" s="32" cm="1">
        <f t="array" ref="JC29">MAX(IF($F$16:$O$16&lt;JC16,$F$16:$O$16))</f>
        <v>22.187999999999999</v>
      </c>
      <c r="JD29" s="32" cm="1">
        <f t="array" ref="JD29">MAX(IF($F$16:$O$16&lt;JD16,$F$16:$O$16))</f>
        <v>22.187999999999999</v>
      </c>
      <c r="JE29" s="32" cm="1">
        <f t="array" ref="JE29">MAX(IF($F$16:$O$16&lt;JE16,$F$16:$O$16))</f>
        <v>22.187999999999999</v>
      </c>
      <c r="JF29" s="32" cm="1">
        <f t="array" ref="JF29">MAX(IF($F$16:$O$16&lt;JF16,$F$16:$O$16))</f>
        <v>13.312799999999999</v>
      </c>
      <c r="JG29" s="32" cm="1">
        <f t="array" ref="JG29">MAX(IF($F$16:$O$16&lt;JG16,$F$16:$O$16))</f>
        <v>4.4375999999999998</v>
      </c>
      <c r="JH29" s="32" cm="1">
        <f t="array" ref="JH29">MAX(IF($F$16:$O$16&lt;JH16,$F$16:$O$16))</f>
        <v>8.8751999999999995</v>
      </c>
      <c r="JI29" s="32" cm="1">
        <f t="array" ref="JI29">MAX(IF($F$16:$O$16&lt;JI16,$F$16:$O$16))</f>
        <v>11.093999999999999</v>
      </c>
      <c r="JJ29" s="32" cm="1">
        <f t="array" ref="JJ29">MAX(IF($F$16:$O$16&lt;JJ16,$F$16:$O$16))</f>
        <v>11.093999999999999</v>
      </c>
      <c r="JK29" s="32" cm="1">
        <f t="array" ref="JK29">MAX(IF($F$16:$O$16&lt;JK16,$F$16:$O$16))</f>
        <v>2.2187999999999999</v>
      </c>
      <c r="JL29" s="32" cm="1">
        <f t="array" ref="JL29">MAX(IF($F$16:$O$16&lt;JL16,$F$16:$O$16))</f>
        <v>4.4375999999999998</v>
      </c>
      <c r="JM29" s="32" cm="1">
        <f t="array" ref="JM29">MAX(IF($F$16:$O$16&lt;JM16,$F$16:$O$16))</f>
        <v>11.093999999999999</v>
      </c>
      <c r="JN29" s="32" cm="1">
        <f t="array" ref="JN29">MAX(IF($F$16:$O$16&lt;JN16,$F$16:$O$16))</f>
        <v>13.312799999999999</v>
      </c>
      <c r="JO29" s="32" cm="1">
        <f t="array" ref="JO29">MAX(IF($F$16:$O$16&lt;JO16,$F$16:$O$16))</f>
        <v>13.312799999999999</v>
      </c>
      <c r="JP29" s="32" cm="1">
        <f t="array" ref="JP29">MAX(IF($F$16:$O$16&lt;JP16,$F$16:$O$16))</f>
        <v>2.2187999999999999</v>
      </c>
      <c r="JQ29" s="32" cm="1">
        <f t="array" ref="JQ29">MAX(IF($F$16:$O$16&lt;JQ16,$F$16:$O$16))</f>
        <v>22.187999999999999</v>
      </c>
      <c r="JR29" s="32" cm="1">
        <f t="array" ref="JR29">MAX(IF($F$16:$O$16&lt;JR16,$F$16:$O$16))</f>
        <v>8.8751999999999995</v>
      </c>
      <c r="JS29" s="32" cm="1">
        <f t="array" ref="JS29">MAX(IF($F$16:$O$16&lt;JS16,$F$16:$O$16))</f>
        <v>6.6563999999999997</v>
      </c>
      <c r="JT29" s="32" cm="1">
        <f t="array" ref="JT29">MAX(IF($F$16:$O$16&lt;JT16,$F$16:$O$16))</f>
        <v>4.4375999999999998</v>
      </c>
      <c r="JU29" s="32" cm="1">
        <f t="array" ref="JU29">MAX(IF($F$16:$O$16&lt;JU16,$F$16:$O$16))</f>
        <v>6.6563999999999997</v>
      </c>
      <c r="JV29" s="32" cm="1">
        <f t="array" ref="JV29">MAX(IF($F$16:$O$16&lt;JV16,$F$16:$O$16))</f>
        <v>2.2187999999999999</v>
      </c>
      <c r="JW29" s="32" cm="1">
        <f t="array" ref="JW29">MAX(IF($F$16:$O$16&lt;JW16,$F$16:$O$16))</f>
        <v>4.4375999999999998</v>
      </c>
      <c r="JX29" s="32" cm="1">
        <f t="array" ref="JX29">MAX(IF($F$16:$O$16&lt;JX16,$F$16:$O$16))</f>
        <v>6.6563999999999997</v>
      </c>
      <c r="JY29" s="32" cm="1">
        <f t="array" ref="JY29">MAX(IF($F$16:$O$16&lt;JY16,$F$16:$O$16))</f>
        <v>6.6563999999999997</v>
      </c>
      <c r="JZ29" s="32" cm="1">
        <f t="array" ref="JZ29">MAX(IF($F$16:$O$16&lt;JZ16,$F$16:$O$16))</f>
        <v>8.8751999999999995</v>
      </c>
      <c r="KA29" s="32" cm="1">
        <f t="array" ref="KA29">MAX(IF($F$16:$O$16&lt;KA16,$F$16:$O$16))</f>
        <v>8.8751999999999995</v>
      </c>
      <c r="KB29" s="32" cm="1">
        <f t="array" ref="KB29">MAX(IF($F$16:$O$16&lt;KB16,$F$16:$O$16))</f>
        <v>0</v>
      </c>
      <c r="KC29" s="32" cm="1">
        <f t="array" ref="KC29">MAX(IF($F$16:$O$16&lt;KC16,$F$16:$O$16))</f>
        <v>2.2187999999999999</v>
      </c>
      <c r="KD29" s="32" cm="1">
        <f t="array" ref="KD29">MAX(IF($F$16:$O$16&lt;KD16,$F$16:$O$16))</f>
        <v>2.2187999999999999</v>
      </c>
      <c r="KE29" s="32" cm="1">
        <f t="array" ref="KE29">MAX(IF($F$16:$O$16&lt;KE16,$F$16:$O$16))</f>
        <v>4.4375999999999998</v>
      </c>
      <c r="KF29" s="32" cm="1">
        <f t="array" ref="KF29">MAX(IF($F$16:$O$16&lt;KF16,$F$16:$O$16))</f>
        <v>4.4375999999999998</v>
      </c>
      <c r="KG29" s="32" cm="1">
        <f t="array" ref="KG29">MAX(IF($F$16:$O$16&lt;KG16,$F$16:$O$16))</f>
        <v>4.4375999999999998</v>
      </c>
      <c r="KH29" s="32" cm="1">
        <f t="array" ref="KH29">MAX(IF($F$16:$O$16&lt;KH16,$F$16:$O$16))</f>
        <v>6.6563999999999997</v>
      </c>
      <c r="KI29" s="32" cm="1">
        <f t="array" ref="KI29">MAX(IF($F$16:$O$16&lt;KI16,$F$16:$O$16))</f>
        <v>6.6563999999999997</v>
      </c>
      <c r="KJ29" s="32" cm="1">
        <f t="array" ref="KJ29">MAX(IF($F$16:$O$16&lt;KJ16,$F$16:$O$16))</f>
        <v>8.8751999999999995</v>
      </c>
      <c r="KK29" s="32" cm="1">
        <f t="array" ref="KK29">MAX(IF($F$16:$O$16&lt;KK16,$F$16:$O$16))</f>
        <v>8.8751999999999995</v>
      </c>
      <c r="KL29" s="32" cm="1">
        <f t="array" ref="KL29">MAX(IF($F$16:$O$16&lt;KL16,$F$16:$O$16))</f>
        <v>8.8751999999999995</v>
      </c>
      <c r="KM29" s="32" cm="1">
        <f t="array" ref="KM29">MAX(IF($F$16:$O$16&lt;KM16,$F$16:$O$16))</f>
        <v>11.093999999999999</v>
      </c>
      <c r="KN29" s="32" cm="1">
        <f t="array" ref="KN29">MAX(IF($F$16:$O$16&lt;KN16,$F$16:$O$16))</f>
        <v>11.093999999999999</v>
      </c>
      <c r="KO29" s="32" cm="1">
        <f t="array" ref="KO29">MAX(IF($F$16:$O$16&lt;KO16,$F$16:$O$16))</f>
        <v>13.312799999999999</v>
      </c>
      <c r="KP29" s="32" cm="1">
        <f t="array" ref="KP29">MAX(IF($F$16:$O$16&lt;KP16,$F$16:$O$16))</f>
        <v>0</v>
      </c>
      <c r="KQ29" s="32" cm="1">
        <f t="array" ref="KQ29">MAX(IF($F$16:$O$16&lt;KQ16,$F$16:$O$16))</f>
        <v>4.4375999999999998</v>
      </c>
      <c r="KR29" s="32" cm="1">
        <f t="array" ref="KR29">MAX(IF($F$16:$O$16&lt;KR16,$F$16:$O$16))</f>
        <v>6.6563999999999997</v>
      </c>
      <c r="KS29" s="32" cm="1">
        <f t="array" ref="KS29">MAX(IF($F$16:$O$16&lt;KS16,$F$16:$O$16))</f>
        <v>6.6563999999999997</v>
      </c>
      <c r="KT29" s="32" cm="1">
        <f t="array" ref="KT29">MAX(IF($F$16:$O$16&lt;KT16,$F$16:$O$16))</f>
        <v>8.8751999999999995</v>
      </c>
      <c r="KU29" s="32" cm="1">
        <f t="array" ref="KU29">MAX(IF($F$16:$O$16&lt;KU16,$F$16:$O$16))</f>
        <v>0</v>
      </c>
      <c r="KV29" s="32" cm="1">
        <f t="array" ref="KV29">MAX(IF($F$16:$O$16&lt;KV16,$F$16:$O$16))</f>
        <v>2.2187999999999999</v>
      </c>
      <c r="KW29" s="32" cm="1">
        <f t="array" ref="KW29">MAX(IF($F$16:$O$16&lt;KW16,$F$16:$O$16))</f>
        <v>2.2187999999999999</v>
      </c>
      <c r="KX29" s="32" cm="1">
        <f t="array" ref="KX29">MAX(IF($F$16:$O$16&lt;KX16,$F$16:$O$16))</f>
        <v>4.4375999999999998</v>
      </c>
      <c r="KY29" s="32" cm="1">
        <f t="array" ref="KY29">MAX(IF($F$16:$O$16&lt;KY16,$F$16:$O$16))</f>
        <v>4.4375999999999998</v>
      </c>
      <c r="KZ29" s="32" cm="1">
        <f t="array" ref="KZ29">MAX(IF($F$16:$O$16&lt;KZ16,$F$16:$O$16))</f>
        <v>6.6563999999999997</v>
      </c>
      <c r="LA29" s="32" cm="1">
        <f t="array" ref="LA29">MAX(IF($F$16:$O$16&lt;LA16,$F$16:$O$16))</f>
        <v>6.6563999999999997</v>
      </c>
      <c r="LB29" s="32" cm="1">
        <f t="array" ref="LB29">MAX(IF($F$16:$O$16&lt;LB16,$F$16:$O$16))</f>
        <v>8.8751999999999995</v>
      </c>
      <c r="LC29" s="32" cm="1">
        <f t="array" ref="LC29">MAX(IF($F$16:$O$16&lt;LC16,$F$16:$O$16))</f>
        <v>8.8751999999999995</v>
      </c>
      <c r="LD29" s="32" cm="1">
        <f t="array" ref="LD29">MAX(IF($F$16:$O$16&lt;LD16,$F$16:$O$16))</f>
        <v>8.8751999999999995</v>
      </c>
      <c r="LE29" s="32" cm="1">
        <f t="array" ref="LE29">MAX(IF($F$16:$O$16&lt;LE16,$F$16:$O$16))</f>
        <v>11.093999999999999</v>
      </c>
      <c r="LF29" s="32" cm="1">
        <f t="array" ref="LF29">MAX(IF($F$16:$O$16&lt;LF16,$F$16:$O$16))</f>
        <v>11.093999999999999</v>
      </c>
      <c r="LG29" s="32" cm="1">
        <f t="array" ref="LG29">MAX(IF($F$16:$O$16&lt;LG16,$F$16:$O$16))</f>
        <v>11.093999999999999</v>
      </c>
      <c r="LH29" s="32" cm="1">
        <f t="array" ref="LH29">MAX(IF($F$16:$O$16&lt;LH16,$F$16:$O$16))</f>
        <v>11.093999999999999</v>
      </c>
      <c r="LI29" s="32" cm="1">
        <f t="array" ref="LI29">MAX(IF($F$16:$O$16&lt;LI16,$F$16:$O$16))</f>
        <v>11.093999999999999</v>
      </c>
      <c r="LJ29" s="32" cm="1">
        <f t="array" ref="LJ29">MAX(IF($F$16:$O$16&lt;LJ16,$F$16:$O$16))</f>
        <v>13.312799999999999</v>
      </c>
      <c r="LK29" s="32" cm="1">
        <f t="array" ref="LK29">MAX(IF($F$16:$O$16&lt;LK16,$F$16:$O$16))</f>
        <v>15.531599999999999</v>
      </c>
      <c r="LL29" s="32" cm="1">
        <f t="array" ref="LL29">MAX(IF($F$16:$O$16&lt;LL16,$F$16:$O$16))</f>
        <v>8.8751999999999995</v>
      </c>
      <c r="LM29" s="32" cm="1">
        <f t="array" ref="LM29">MAX(IF($F$16:$O$16&lt;LM16,$F$16:$O$16))</f>
        <v>11.093999999999999</v>
      </c>
      <c r="LN29" s="32" cm="1">
        <f t="array" ref="LN29">MAX(IF($F$16:$O$16&lt;LN16,$F$16:$O$16))</f>
        <v>4.4375999999999998</v>
      </c>
      <c r="LO29" s="32" cm="1">
        <f t="array" ref="LO29">MAX(IF($F$16:$O$16&lt;LO16,$F$16:$O$16))</f>
        <v>6.6563999999999997</v>
      </c>
      <c r="LP29" s="32" cm="1">
        <f t="array" ref="LP29">MAX(IF($F$16:$O$16&lt;LP16,$F$16:$O$16))</f>
        <v>2.2187999999999999</v>
      </c>
      <c r="LQ29" s="32" cm="1">
        <f t="array" ref="LQ29">MAX(IF($F$16:$O$16&lt;LQ16,$F$16:$O$16))</f>
        <v>22.187999999999999</v>
      </c>
      <c r="LR29" s="32" cm="1">
        <f t="array" ref="LR29">MAX(IF($F$16:$O$16&lt;LR16,$F$16:$O$16))</f>
        <v>22.187999999999999</v>
      </c>
      <c r="LS29" s="32" cm="1">
        <f t="array" ref="LS29">MAX(IF($F$16:$O$16&lt;LS16,$F$16:$O$16))</f>
        <v>22.187999999999999</v>
      </c>
      <c r="LT29" s="32" cm="1">
        <f t="array" ref="LT29">MAX(IF($F$16:$O$16&lt;LT16,$F$16:$O$16))</f>
        <v>0</v>
      </c>
      <c r="LU29" s="32" cm="1">
        <f t="array" ref="LU29">MAX(IF($F$16:$O$16&lt;LU16,$F$16:$O$16))</f>
        <v>2.2187999999999999</v>
      </c>
      <c r="LV29" s="32" cm="1">
        <f t="array" ref="LV29">MAX(IF($F$16:$O$16&lt;LV16,$F$16:$O$16))</f>
        <v>4.4375999999999998</v>
      </c>
      <c r="LW29" s="32" cm="1">
        <f t="array" ref="LW29">MAX(IF($F$16:$O$16&lt;LW16,$F$16:$O$16))</f>
        <v>4.4375999999999998</v>
      </c>
      <c r="LX29" s="32" cm="1">
        <f t="array" ref="LX29">MAX(IF($F$16:$O$16&lt;LX16,$F$16:$O$16))</f>
        <v>6.6563999999999997</v>
      </c>
      <c r="LY29" s="32" cm="1">
        <f t="array" ref="LY29">MAX(IF($F$16:$O$16&lt;LY16,$F$16:$O$16))</f>
        <v>6.6563999999999997</v>
      </c>
      <c r="LZ29" s="32" cm="1">
        <f t="array" ref="LZ29">MAX(IF($F$16:$O$16&lt;LZ16,$F$16:$O$16))</f>
        <v>2.2187999999999999</v>
      </c>
      <c r="MA29" s="32" cm="1">
        <f t="array" ref="MA29">MAX(IF($F$16:$O$16&lt;MA16,$F$16:$O$16))</f>
        <v>4.4375999999999998</v>
      </c>
      <c r="MB29" s="32" cm="1">
        <f t="array" ref="MB29">MAX(IF($F$16:$O$16&lt;MB16,$F$16:$O$16))</f>
        <v>4.4375999999999998</v>
      </c>
      <c r="MC29" s="32" cm="1">
        <f t="array" ref="MC29">MAX(IF($F$16:$O$16&lt;MC16,$F$16:$O$16))</f>
        <v>4.4375999999999998</v>
      </c>
      <c r="MD29" s="32" cm="1">
        <f t="array" ref="MD29">MAX(IF($F$16:$O$16&lt;MD16,$F$16:$O$16))</f>
        <v>4.4375999999999998</v>
      </c>
      <c r="ME29" s="32" cm="1">
        <f t="array" ref="ME29">MAX(IF($F$16:$O$16&lt;ME16,$F$16:$O$16))</f>
        <v>6.6563999999999997</v>
      </c>
      <c r="MF29" s="32" cm="1">
        <f t="array" ref="MF29">MAX(IF($F$16:$O$16&lt;MF16,$F$16:$O$16))</f>
        <v>6.6563999999999997</v>
      </c>
      <c r="MG29" s="32" cm="1">
        <f t="array" ref="MG29">MAX(IF($F$16:$O$16&lt;MG16,$F$16:$O$16))</f>
        <v>4.4375999999999998</v>
      </c>
      <c r="MH29" s="32" cm="1">
        <f t="array" ref="MH29">MAX(IF($F$16:$O$16&lt;MH16,$F$16:$O$16))</f>
        <v>8.8751999999999995</v>
      </c>
      <c r="MI29" s="32" cm="1">
        <f t="array" ref="MI29">MAX(IF($F$16:$O$16&lt;MI16,$F$16:$O$16))</f>
        <v>8.8751999999999995</v>
      </c>
      <c r="MJ29" s="32" cm="1">
        <f t="array" ref="MJ29">MAX(IF($F$16:$O$16&lt;MJ16,$F$16:$O$16))</f>
        <v>0</v>
      </c>
      <c r="MK29" s="32" cm="1">
        <f t="array" ref="MK29">MAX(IF($F$16:$O$16&lt;MK16,$F$16:$O$16))</f>
        <v>2.2187999999999999</v>
      </c>
      <c r="ML29" s="32" cm="1">
        <f t="array" ref="ML29">MAX(IF($F$16:$O$16&lt;ML16,$F$16:$O$16))</f>
        <v>2.2187999999999999</v>
      </c>
      <c r="MM29" s="32" cm="1">
        <f t="array" ref="MM29">MAX(IF($F$16:$O$16&lt;MM16,$F$16:$O$16))</f>
        <v>2.2187999999999999</v>
      </c>
      <c r="MN29" s="32" cm="1">
        <f t="array" ref="MN29">MAX(IF($F$16:$O$16&lt;MN16,$F$16:$O$16))</f>
        <v>4.4375999999999998</v>
      </c>
      <c r="MO29" s="32" cm="1">
        <f t="array" ref="MO29">MAX(IF($F$16:$O$16&lt;MO16,$F$16:$O$16))</f>
        <v>4.4375999999999998</v>
      </c>
      <c r="MP29" s="32" cm="1">
        <f t="array" ref="MP29">MAX(IF($F$16:$O$16&lt;MP16,$F$16:$O$16))</f>
        <v>4.4375999999999998</v>
      </c>
      <c r="MQ29" s="32" cm="1">
        <f t="array" ref="MQ29">MAX(IF($F$16:$O$16&lt;MQ16,$F$16:$O$16))</f>
        <v>6.6563999999999997</v>
      </c>
      <c r="MR29" s="32" cm="1">
        <f t="array" ref="MR29">MAX(IF($F$16:$O$16&lt;MR16,$F$16:$O$16))</f>
        <v>6.6563999999999997</v>
      </c>
      <c r="MS29" s="32" cm="1">
        <f t="array" ref="MS29">MAX(IF($F$16:$O$16&lt;MS16,$F$16:$O$16))</f>
        <v>6.6563999999999997</v>
      </c>
      <c r="MT29" s="32" cm="1">
        <f t="array" ref="MT29">MAX(IF($F$16:$O$16&lt;MT16,$F$16:$O$16))</f>
        <v>8.8751999999999995</v>
      </c>
      <c r="MU29" s="32" cm="1">
        <f t="array" ref="MU29">MAX(IF($F$16:$O$16&lt;MU16,$F$16:$O$16))</f>
        <v>8.8751999999999995</v>
      </c>
      <c r="MV29" s="32" cm="1">
        <f t="array" ref="MV29">MAX(IF($F$16:$O$16&lt;MV16,$F$16:$O$16))</f>
        <v>8.8751999999999995</v>
      </c>
      <c r="MW29" s="32" cm="1">
        <f t="array" ref="MW29">MAX(IF($F$16:$O$16&lt;MW16,$F$16:$O$16))</f>
        <v>8.8751999999999995</v>
      </c>
      <c r="MX29" s="32" cm="1">
        <f t="array" ref="MX29">MAX(IF($F$16:$O$16&lt;MX16,$F$16:$O$16))</f>
        <v>8.8751999999999995</v>
      </c>
      <c r="MY29" s="32" cm="1">
        <f t="array" ref="MY29">MAX(IF($F$16:$O$16&lt;MY16,$F$16:$O$16))</f>
        <v>8.8751999999999995</v>
      </c>
      <c r="MZ29" s="32" cm="1">
        <f t="array" ref="MZ29">MAX(IF($F$16:$O$16&lt;MZ16,$F$16:$O$16))</f>
        <v>8.8751999999999995</v>
      </c>
      <c r="NA29" s="32" cm="1">
        <f t="array" ref="NA29">MAX(IF($F$16:$O$16&lt;NA16,$F$16:$O$16))</f>
        <v>11.093999999999999</v>
      </c>
      <c r="NB29" s="32" cm="1">
        <f t="array" ref="NB29">MAX(IF($F$16:$O$16&lt;NB16,$F$16:$O$16))</f>
        <v>11.093999999999999</v>
      </c>
      <c r="NC29" s="32" cm="1">
        <f t="array" ref="NC29">MAX(IF($F$16:$O$16&lt;NC16,$F$16:$O$16))</f>
        <v>2.2187999999999999</v>
      </c>
      <c r="ND29" s="32" cm="1">
        <f t="array" ref="ND29">MAX(IF($F$16:$O$16&lt;ND16,$F$16:$O$16))</f>
        <v>4.4375999999999998</v>
      </c>
      <c r="NE29" s="32" cm="1">
        <f t="array" ref="NE29">MAX(IF($F$16:$O$16&lt;NE16,$F$16:$O$16))</f>
        <v>6.6563999999999997</v>
      </c>
      <c r="NF29" s="32" cm="1">
        <f t="array" ref="NF29">MAX(IF($F$16:$O$16&lt;NF16,$F$16:$O$16))</f>
        <v>8.8751999999999995</v>
      </c>
      <c r="NG29" s="32" cm="1">
        <f t="array" ref="NG29">MAX(IF($F$16:$O$16&lt;NG16,$F$16:$O$16))</f>
        <v>2.2187999999999999</v>
      </c>
      <c r="NH29" s="32" cm="1">
        <f t="array" ref="NH29">MAX(IF($F$16:$O$16&lt;NH16,$F$16:$O$16))</f>
        <v>2.2187999999999999</v>
      </c>
      <c r="NI29" s="32" cm="1">
        <f t="array" ref="NI29">MAX(IF($F$16:$O$16&lt;NI16,$F$16:$O$16))</f>
        <v>2.2187999999999999</v>
      </c>
      <c r="NJ29" s="32" cm="1">
        <f t="array" ref="NJ29">MAX(IF($F$16:$O$16&lt;NJ16,$F$16:$O$16))</f>
        <v>4.4375999999999998</v>
      </c>
      <c r="NK29" s="32" cm="1">
        <f t="array" ref="NK29">MAX(IF($F$16:$O$16&lt;NK16,$F$16:$O$16))</f>
        <v>4.4375999999999998</v>
      </c>
      <c r="NL29" s="32" cm="1">
        <f t="array" ref="NL29">MAX(IF($F$16:$O$16&lt;NL16,$F$16:$O$16))</f>
        <v>4.4375999999999998</v>
      </c>
      <c r="NM29" s="32" cm="1">
        <f t="array" ref="NM29">MAX(IF($F$16:$O$16&lt;NM16,$F$16:$O$16))</f>
        <v>6.6563999999999997</v>
      </c>
      <c r="NN29" s="32" cm="1">
        <f t="array" ref="NN29">MAX(IF($F$16:$O$16&lt;NN16,$F$16:$O$16))</f>
        <v>6.6563999999999997</v>
      </c>
      <c r="NO29" s="32" cm="1">
        <f t="array" ref="NO29">MAX(IF($F$16:$O$16&lt;NO16,$F$16:$O$16))</f>
        <v>8.8751999999999995</v>
      </c>
      <c r="NP29" s="32" cm="1">
        <f t="array" ref="NP29">MAX(IF($F$16:$O$16&lt;NP16,$F$16:$O$16))</f>
        <v>8.8751999999999995</v>
      </c>
      <c r="NQ29" s="32" cm="1">
        <f t="array" ref="NQ29">MAX(IF($F$16:$O$16&lt;NQ16,$F$16:$O$16))</f>
        <v>8.8751999999999995</v>
      </c>
      <c r="NR29" s="32" cm="1">
        <f t="array" ref="NR29">MAX(IF($F$16:$O$16&lt;NR16,$F$16:$O$16))</f>
        <v>8.8751999999999995</v>
      </c>
      <c r="NS29" s="32" cm="1">
        <f t="array" ref="NS29">MAX(IF($F$16:$O$16&lt;NS16,$F$16:$O$16))</f>
        <v>11.093999999999999</v>
      </c>
      <c r="NT29" s="32" cm="1">
        <f t="array" ref="NT29">MAX(IF($F$16:$O$16&lt;NT16,$F$16:$O$16))</f>
        <v>11.093999999999999</v>
      </c>
      <c r="NU29" s="32" cm="1">
        <f t="array" ref="NU29">MAX(IF($F$16:$O$16&lt;NU16,$F$16:$O$16))</f>
        <v>11.093999999999999</v>
      </c>
      <c r="NV29" s="32" cm="1">
        <f t="array" ref="NV29">MAX(IF($F$16:$O$16&lt;NV16,$F$16:$O$16))</f>
        <v>11.093999999999999</v>
      </c>
      <c r="NW29" s="32" cm="1">
        <f t="array" ref="NW29">MAX(IF($F$16:$O$16&lt;NW16,$F$16:$O$16))</f>
        <v>13.312799999999999</v>
      </c>
      <c r="NX29" s="32" cm="1">
        <f t="array" ref="NX29">MAX(IF($F$16:$O$16&lt;NX16,$F$16:$O$16))</f>
        <v>0</v>
      </c>
      <c r="NY29" s="32" cm="1">
        <f t="array" ref="NY29">MAX(IF($F$16:$O$16&lt;NY16,$F$16:$O$16))</f>
        <v>2.2187999999999999</v>
      </c>
      <c r="NZ29" s="32" cm="1">
        <f t="array" ref="NZ29">MAX(IF($F$16:$O$16&lt;NZ16,$F$16:$O$16))</f>
        <v>2.2187999999999999</v>
      </c>
      <c r="OA29" s="32" cm="1">
        <f t="array" ref="OA29">MAX(IF($F$16:$O$16&lt;OA16,$F$16:$O$16))</f>
        <v>2.2187999999999999</v>
      </c>
      <c r="OB29" s="32" cm="1">
        <f t="array" ref="OB29">MAX(IF($F$16:$O$16&lt;OB16,$F$16:$O$16))</f>
        <v>4.4375999999999998</v>
      </c>
      <c r="OC29" s="32" cm="1">
        <f t="array" ref="OC29">MAX(IF($F$16:$O$16&lt;OC16,$F$16:$O$16))</f>
        <v>4.4375999999999998</v>
      </c>
      <c r="OD29" s="32" cm="1">
        <f t="array" ref="OD29">MAX(IF($F$16:$O$16&lt;OD16,$F$16:$O$16))</f>
        <v>4.4375999999999998</v>
      </c>
      <c r="OE29" s="32" cm="1">
        <f t="array" ref="OE29">MAX(IF($F$16:$O$16&lt;OE16,$F$16:$O$16))</f>
        <v>4.4375999999999998</v>
      </c>
      <c r="OF29" s="32" cm="1">
        <f t="array" ref="OF29">MAX(IF($F$16:$O$16&lt;OF16,$F$16:$O$16))</f>
        <v>4.4375999999999998</v>
      </c>
      <c r="OG29" s="32" cm="1">
        <f t="array" ref="OG29">MAX(IF($F$16:$O$16&lt;OG16,$F$16:$O$16))</f>
        <v>6.6563999999999997</v>
      </c>
      <c r="OH29" s="32" cm="1">
        <f t="array" ref="OH29">MAX(IF($F$16:$O$16&lt;OH16,$F$16:$O$16))</f>
        <v>6.6563999999999997</v>
      </c>
      <c r="OI29" s="32" cm="1">
        <f t="array" ref="OI29">MAX(IF($F$16:$O$16&lt;OI16,$F$16:$O$16))</f>
        <v>6.6563999999999997</v>
      </c>
      <c r="OJ29" s="32" cm="1">
        <f t="array" ref="OJ29">MAX(IF($F$16:$O$16&lt;OJ16,$F$16:$O$16))</f>
        <v>6.6563999999999997</v>
      </c>
      <c r="OK29" s="32" cm="1">
        <f t="array" ref="OK29">MAX(IF($F$16:$O$16&lt;OK16,$F$16:$O$16))</f>
        <v>8.8751999999999995</v>
      </c>
      <c r="OL29" s="32" cm="1">
        <f t="array" ref="OL29">MAX(IF($F$16:$O$16&lt;OL16,$F$16:$O$16))</f>
        <v>8.8751999999999995</v>
      </c>
      <c r="OM29" s="32" cm="1">
        <f t="array" ref="OM29">MAX(IF($F$16:$O$16&lt;OM16,$F$16:$O$16))</f>
        <v>8.8751999999999995</v>
      </c>
      <c r="ON29" s="32" cm="1">
        <f t="array" ref="ON29">MAX(IF($F$16:$O$16&lt;ON16,$F$16:$O$16))</f>
        <v>8.8751999999999995</v>
      </c>
      <c r="OO29" s="32" cm="1">
        <f t="array" ref="OO29">MAX(IF($F$16:$O$16&lt;OO16,$F$16:$O$16))</f>
        <v>11.093999999999999</v>
      </c>
      <c r="OP29" s="32" cm="1">
        <f t="array" ref="OP29">MAX(IF($F$16:$O$16&lt;OP16,$F$16:$O$16))</f>
        <v>11.093999999999999</v>
      </c>
      <c r="OQ29" s="32" cm="1">
        <f t="array" ref="OQ29">MAX(IF($F$16:$O$16&lt;OQ16,$F$16:$O$16))</f>
        <v>11.093999999999999</v>
      </c>
      <c r="OR29" s="32" cm="1">
        <f t="array" ref="OR29">MAX(IF($F$16:$O$16&lt;OR16,$F$16:$O$16))</f>
        <v>13.312799999999999</v>
      </c>
      <c r="OS29" s="32" cm="1">
        <f t="array" ref="OS29">MAX(IF($F$16:$O$16&lt;OS16,$F$16:$O$16))</f>
        <v>13.312799999999999</v>
      </c>
      <c r="OT29" s="32" cm="1">
        <f t="array" ref="OT29">MAX(IF($F$16:$O$16&lt;OT16,$F$16:$O$16))</f>
        <v>13.312799999999999</v>
      </c>
      <c r="OU29" s="32" cm="1">
        <f t="array" ref="OU29">MAX(IF($F$16:$O$16&lt;OU16,$F$16:$O$16))</f>
        <v>13.312799999999999</v>
      </c>
      <c r="OV29" s="32" cm="1">
        <f t="array" ref="OV29">MAX(IF($F$16:$O$16&lt;OV16,$F$16:$O$16))</f>
        <v>13.312799999999999</v>
      </c>
      <c r="OW29" s="32" cm="1">
        <f t="array" ref="OW29">MAX(IF($F$16:$O$16&lt;OW16,$F$16:$O$16))</f>
        <v>13.312799999999999</v>
      </c>
      <c r="OX29" s="32" cm="1">
        <f t="array" ref="OX29">MAX(IF($F$16:$O$16&lt;OX16,$F$16:$O$16))</f>
        <v>15.531599999999999</v>
      </c>
      <c r="OY29" s="32" cm="1">
        <f t="array" ref="OY29">MAX(IF($F$16:$O$16&lt;OY16,$F$16:$O$16))</f>
        <v>17.750399999999999</v>
      </c>
      <c r="OZ29" s="32" cm="1">
        <f t="array" ref="OZ29">MAX(IF($F$16:$O$16&lt;OZ16,$F$16:$O$16))</f>
        <v>17.750399999999999</v>
      </c>
      <c r="PA29" s="32" cm="1">
        <f t="array" ref="PA29">MAX(IF($F$16:$O$16&lt;PA16,$F$16:$O$16))</f>
        <v>19.969200000000001</v>
      </c>
      <c r="PB29" s="32" cm="1">
        <f t="array" ref="PB29">MAX(IF($F$16:$O$16&lt;PB16,$F$16:$O$16))</f>
        <v>22.187999999999999</v>
      </c>
      <c r="PC29" s="32" cm="1">
        <f t="array" ref="PC29">MAX(IF($F$16:$O$16&lt;PC16,$F$16:$O$16))</f>
        <v>22.187999999999999</v>
      </c>
      <c r="PD29" s="32" cm="1">
        <f t="array" ref="PD29">MAX(IF($F$16:$O$16&lt;PD16,$F$16:$O$16))</f>
        <v>22.187999999999999</v>
      </c>
      <c r="PE29" s="32" cm="1">
        <f t="array" ref="PE29">MAX(IF($F$16:$O$16&lt;PE16,$F$16:$O$16))</f>
        <v>22.187999999999999</v>
      </c>
      <c r="PF29" s="32" cm="1">
        <f t="array" ref="PF29">MAX(IF($F$16:$O$16&lt;PF16,$F$16:$O$16))</f>
        <v>22.187999999999999</v>
      </c>
      <c r="PG29" s="32" cm="1">
        <f t="array" ref="PG29">MAX(IF($F$16:$O$16&lt;PG16,$F$16:$O$16))</f>
        <v>4.4375999999999998</v>
      </c>
      <c r="PH29" s="32" cm="1">
        <f t="array" ref="PH29">MAX(IF($F$16:$O$16&lt;PH16,$F$16:$O$16))</f>
        <v>11.093999999999999</v>
      </c>
      <c r="PI29" s="32" cm="1">
        <f t="array" ref="PI29">MAX(IF($F$16:$O$16&lt;PI16,$F$16:$O$16))</f>
        <v>4.4375999999999998</v>
      </c>
      <c r="PJ29" s="32" cm="1">
        <f t="array" ref="PJ29">MAX(IF($F$16:$O$16&lt;PJ16,$F$16:$O$16))</f>
        <v>6.6563999999999997</v>
      </c>
      <c r="PK29" s="32" cm="1">
        <f t="array" ref="PK29">MAX(IF($F$16:$O$16&lt;PK16,$F$16:$O$16))</f>
        <v>6.6563999999999997</v>
      </c>
      <c r="PL29" s="32" cm="1">
        <f t="array" ref="PL29">MAX(IF($F$16:$O$16&lt;PL16,$F$16:$O$16))</f>
        <v>2.2187999999999999</v>
      </c>
      <c r="PM29" s="32" cm="1">
        <f t="array" ref="PM29">MAX(IF($F$16:$O$16&lt;PM16,$F$16:$O$16))</f>
        <v>4.4375999999999998</v>
      </c>
      <c r="PN29" s="32" cm="1">
        <f t="array" ref="PN29">MAX(IF($F$16:$O$16&lt;PN16,$F$16:$O$16))</f>
        <v>4.4375999999999998</v>
      </c>
      <c r="PO29" s="32" cm="1">
        <f t="array" ref="PO29">MAX(IF($F$16:$O$16&lt;PO16,$F$16:$O$16))</f>
        <v>4.4375999999999998</v>
      </c>
      <c r="PP29" s="32" cm="1">
        <f t="array" ref="PP29">MAX(IF($F$16:$O$16&lt;PP16,$F$16:$O$16))</f>
        <v>6.6563999999999997</v>
      </c>
      <c r="PQ29" s="32" cm="1">
        <f t="array" ref="PQ29">MAX(IF($F$16:$O$16&lt;PQ16,$F$16:$O$16))</f>
        <v>6.6563999999999997</v>
      </c>
      <c r="PR29" s="32" cm="1">
        <f t="array" ref="PR29">MAX(IF($F$16:$O$16&lt;PR16,$F$16:$O$16))</f>
        <v>8.8751999999999995</v>
      </c>
      <c r="PS29" s="32" cm="1">
        <f t="array" ref="PS29">MAX(IF($F$16:$O$16&lt;PS16,$F$16:$O$16))</f>
        <v>8.8751999999999995</v>
      </c>
      <c r="PT29" s="32" cm="1">
        <f t="array" ref="PT29">MAX(IF($F$16:$O$16&lt;PT16,$F$16:$O$16))</f>
        <v>11.093999999999999</v>
      </c>
      <c r="PU29" s="32" cm="1">
        <f t="array" ref="PU29">MAX(IF($F$16:$O$16&lt;PU16,$F$16:$O$16))</f>
        <v>13.312799999999999</v>
      </c>
      <c r="PV29" s="32" cm="1">
        <f t="array" ref="PV29">MAX(IF($F$16:$O$16&lt;PV16,$F$16:$O$16))</f>
        <v>2.2187999999999999</v>
      </c>
      <c r="PW29" s="32" cm="1">
        <f t="array" ref="PW29">MAX(IF($F$16:$O$16&lt;PW16,$F$16:$O$16))</f>
        <v>4.4375999999999998</v>
      </c>
      <c r="PX29" s="32" cm="1">
        <f t="array" ref="PX29">MAX(IF($F$16:$O$16&lt;PX16,$F$16:$O$16))</f>
        <v>6.6563999999999997</v>
      </c>
      <c r="PY29" s="32" cm="1">
        <f t="array" ref="PY29">MAX(IF($F$16:$O$16&lt;PY16,$F$16:$O$16))</f>
        <v>6.6563999999999997</v>
      </c>
      <c r="PZ29" s="32" cm="1">
        <f t="array" ref="PZ29">MAX(IF($F$16:$O$16&lt;PZ16,$F$16:$O$16))</f>
        <v>8.8751999999999995</v>
      </c>
      <c r="QA29" s="32" cm="1">
        <f t="array" ref="QA29">MAX(IF($F$16:$O$16&lt;QA16,$F$16:$O$16))</f>
        <v>8.8751999999999995</v>
      </c>
      <c r="QB29" s="32" cm="1">
        <f t="array" ref="QB29">MAX(IF($F$16:$O$16&lt;QB16,$F$16:$O$16))</f>
        <v>4.4375999999999998</v>
      </c>
      <c r="QC29" s="32" cm="1">
        <f t="array" ref="QC29">MAX(IF($F$16:$O$16&lt;QC16,$F$16:$O$16))</f>
        <v>2.2187999999999999</v>
      </c>
      <c r="QD29" s="32" cm="1">
        <f t="array" ref="QD29">MAX(IF($F$16:$O$16&lt;QD16,$F$16:$O$16))</f>
        <v>2.2187999999999999</v>
      </c>
      <c r="QE29" s="32" cm="1">
        <f t="array" ref="QE29">MAX(IF($F$16:$O$16&lt;QE16,$F$16:$O$16))</f>
        <v>4.4375999999999998</v>
      </c>
      <c r="QF29" s="32" cm="1">
        <f t="array" ref="QF29">MAX(IF($F$16:$O$16&lt;QF16,$F$16:$O$16))</f>
        <v>4.4375999999999998</v>
      </c>
      <c r="QG29" s="32" cm="1">
        <f t="array" ref="QG29">MAX(IF($F$16:$O$16&lt;QG16,$F$16:$O$16))</f>
        <v>4.4375999999999998</v>
      </c>
      <c r="QH29" s="32" cm="1">
        <f t="array" ref="QH29">MAX(IF($F$16:$O$16&lt;QH16,$F$16:$O$16))</f>
        <v>6.6563999999999997</v>
      </c>
      <c r="QI29" s="32" cm="1">
        <f t="array" ref="QI29">MAX(IF($F$16:$O$16&lt;QI16,$F$16:$O$16))</f>
        <v>6.6563999999999997</v>
      </c>
      <c r="QJ29" s="32" cm="1">
        <f t="array" ref="QJ29">MAX(IF($F$16:$O$16&lt;QJ16,$F$16:$O$16))</f>
        <v>6.6563999999999997</v>
      </c>
      <c r="QK29" s="32" cm="1">
        <f t="array" ref="QK29">MAX(IF($F$16:$O$16&lt;QK16,$F$16:$O$16))</f>
        <v>8.8751999999999995</v>
      </c>
      <c r="QL29" s="32" cm="1">
        <f t="array" ref="QL29">MAX(IF($F$16:$O$16&lt;QL16,$F$16:$O$16))</f>
        <v>8.8751999999999995</v>
      </c>
      <c r="QM29" s="32" cm="1">
        <f t="array" ref="QM29">MAX(IF($F$16:$O$16&lt;QM16,$F$16:$O$16))</f>
        <v>8.8751999999999995</v>
      </c>
      <c r="QN29" s="32" cm="1">
        <f t="array" ref="QN29">MAX(IF($F$16:$O$16&lt;QN16,$F$16:$O$16))</f>
        <v>11.093999999999999</v>
      </c>
      <c r="QO29" s="32" cm="1">
        <f t="array" ref="QO29">MAX(IF($F$16:$O$16&lt;QO16,$F$16:$O$16))</f>
        <v>11.093999999999999</v>
      </c>
      <c r="QP29" s="32" cm="1">
        <f t="array" ref="QP29">MAX(IF($F$16:$O$16&lt;QP16,$F$16:$O$16))</f>
        <v>11.093999999999999</v>
      </c>
      <c r="QQ29" s="32" cm="1">
        <f t="array" ref="QQ29">MAX(IF($F$16:$O$16&lt;QQ16,$F$16:$O$16))</f>
        <v>13.312799999999999</v>
      </c>
      <c r="QR29" s="32" cm="1">
        <f t="array" ref="QR29">MAX(IF($F$16:$O$16&lt;QR16,$F$16:$O$16))</f>
        <v>6.6563999999999997</v>
      </c>
      <c r="QS29" s="32" cm="1">
        <f t="array" ref="QS29">MAX(IF($F$16:$O$16&lt;QS16,$F$16:$O$16))</f>
        <v>11.093999999999999</v>
      </c>
      <c r="QT29" s="32" cm="1">
        <f t="array" ref="QT29">MAX(IF($F$16:$O$16&lt;QT16,$F$16:$O$16))</f>
        <v>2.2187999999999999</v>
      </c>
      <c r="QU29" s="32" cm="1">
        <f t="array" ref="QU29">MAX(IF($F$16:$O$16&lt;QU16,$F$16:$O$16))</f>
        <v>2.2187999999999999</v>
      </c>
      <c r="QV29" s="32" cm="1">
        <f t="array" ref="QV29">MAX(IF($F$16:$O$16&lt;QV16,$F$16:$O$16))</f>
        <v>4.4375999999999998</v>
      </c>
      <c r="QW29" s="32" cm="1">
        <f t="array" ref="QW29">MAX(IF($F$16:$O$16&lt;QW16,$F$16:$O$16))</f>
        <v>4.4375999999999998</v>
      </c>
      <c r="QX29" s="32" cm="1">
        <f t="array" ref="QX29">MAX(IF($F$16:$O$16&lt;QX16,$F$16:$O$16))</f>
        <v>4.4375999999999998</v>
      </c>
      <c r="QY29" s="32" cm="1">
        <f t="array" ref="QY29">MAX(IF($F$16:$O$16&lt;QY16,$F$16:$O$16))</f>
        <v>6.6563999999999997</v>
      </c>
      <c r="QZ29" s="32" cm="1">
        <f t="array" ref="QZ29">MAX(IF($F$16:$O$16&lt;QZ16,$F$16:$O$16))</f>
        <v>6.6563999999999997</v>
      </c>
      <c r="RA29" s="32" cm="1">
        <f t="array" ref="RA29">MAX(IF($F$16:$O$16&lt;RA16,$F$16:$O$16))</f>
        <v>8.8751999999999995</v>
      </c>
      <c r="RB29" s="32" cm="1">
        <f t="array" ref="RB29">MAX(IF($F$16:$O$16&lt;RB16,$F$16:$O$16))</f>
        <v>8.8751999999999995</v>
      </c>
      <c r="RC29" s="32" cm="1">
        <f t="array" ref="RC29">MAX(IF($F$16:$O$16&lt;RC16,$F$16:$O$16))</f>
        <v>8.8751999999999995</v>
      </c>
      <c r="RD29" s="32" cm="1">
        <f t="array" ref="RD29">MAX(IF($F$16:$O$16&lt;RD16,$F$16:$O$16))</f>
        <v>11.093999999999999</v>
      </c>
      <c r="RE29" s="32" cm="1">
        <f t="array" ref="RE29">MAX(IF($F$16:$O$16&lt;RE16,$F$16:$O$16))</f>
        <v>11.093999999999999</v>
      </c>
      <c r="RF29" s="32" cm="1">
        <f t="array" ref="RF29">MAX(IF($F$16:$O$16&lt;RF16,$F$16:$O$16))</f>
        <v>13.312799999999999</v>
      </c>
      <c r="RG29" s="32" cm="1">
        <f t="array" ref="RG29">MAX(IF($F$16:$O$16&lt;RG16,$F$16:$O$16))</f>
        <v>13.312799999999999</v>
      </c>
      <c r="RH29" s="32" cm="1">
        <f t="array" ref="RH29">MAX(IF($F$16:$O$16&lt;RH16,$F$16:$O$16))</f>
        <v>13.312799999999999</v>
      </c>
      <c r="RI29" s="32" cm="1">
        <f t="array" ref="RI29">MAX(IF($F$16:$O$16&lt;RI16,$F$16:$O$16))</f>
        <v>13.312799999999999</v>
      </c>
      <c r="RJ29" s="32" cm="1">
        <f t="array" ref="RJ29">MAX(IF($F$16:$O$16&lt;RJ16,$F$16:$O$16))</f>
        <v>19.969200000000001</v>
      </c>
      <c r="RK29" s="32" cm="1">
        <f t="array" ref="RK29">MAX(IF($F$16:$O$16&lt;RK16,$F$16:$O$16))</f>
        <v>22.187999999999999</v>
      </c>
      <c r="RL29" s="32" cm="1">
        <f t="array" ref="RL29">MAX(IF($F$16:$O$16&lt;RL16,$F$16:$O$16))</f>
        <v>22.187999999999999</v>
      </c>
      <c r="RM29" s="32" cm="1">
        <f t="array" ref="RM29">MAX(IF($F$16:$O$16&lt;RM16,$F$16:$O$16))</f>
        <v>22.187999999999999</v>
      </c>
      <c r="RN29" s="32" cm="1">
        <f t="array" ref="RN29">MAX(IF($F$16:$O$16&lt;RN16,$F$16:$O$16))</f>
        <v>22.187999999999999</v>
      </c>
      <c r="RO29" s="32" cm="1">
        <f t="array" ref="RO29">MAX(IF($F$16:$O$16&lt;RO16,$F$16:$O$16))</f>
        <v>6.6563999999999997</v>
      </c>
      <c r="RP29" s="32" cm="1">
        <f t="array" ref="RP29">MAX(IF($F$16:$O$16&lt;RP16,$F$16:$O$16))</f>
        <v>2.2187999999999999</v>
      </c>
      <c r="RQ29" s="32" cm="1">
        <f t="array" ref="RQ29">MAX(IF($F$16:$O$16&lt;RQ16,$F$16:$O$16))</f>
        <v>4.4375999999999998</v>
      </c>
      <c r="RR29" s="32" cm="1">
        <f t="array" ref="RR29">MAX(IF($F$16:$O$16&lt;RR16,$F$16:$O$16))</f>
        <v>2.2187999999999999</v>
      </c>
      <c r="RS29" s="32" cm="1">
        <f t="array" ref="RS29">MAX(IF($F$16:$O$16&lt;RS16,$F$16:$O$16))</f>
        <v>4.4375999999999998</v>
      </c>
      <c r="RT29" s="32" cm="1">
        <f t="array" ref="RT29">MAX(IF($F$16:$O$16&lt;RT16,$F$16:$O$16))</f>
        <v>2.2187999999999999</v>
      </c>
      <c r="RU29" s="32" cm="1">
        <f t="array" ref="RU29">MAX(IF($F$16:$O$16&lt;RU16,$F$16:$O$16))</f>
        <v>4.4375999999999998</v>
      </c>
      <c r="RV29" s="32" cm="1">
        <f t="array" ref="RV29">MAX(IF($F$16:$O$16&lt;RV16,$F$16:$O$16))</f>
        <v>4.4375999999999998</v>
      </c>
      <c r="RW29" s="32" cm="1">
        <f t="array" ref="RW29">MAX(IF($F$16:$O$16&lt;RW16,$F$16:$O$16))</f>
        <v>6.6563999999999997</v>
      </c>
      <c r="RX29" s="32" cm="1">
        <f t="array" ref="RX29">MAX(IF($F$16:$O$16&lt;RX16,$F$16:$O$16))</f>
        <v>6.6563999999999997</v>
      </c>
      <c r="RY29" s="32" cm="1">
        <f t="array" ref="RY29">MAX(IF($F$16:$O$16&lt;RY16,$F$16:$O$16))</f>
        <v>8.8751999999999995</v>
      </c>
      <c r="RZ29" s="32" cm="1">
        <f t="array" ref="RZ29">MAX(IF($F$16:$O$16&lt;RZ16,$F$16:$O$16))</f>
        <v>11.093999999999999</v>
      </c>
      <c r="SA29" s="32" cm="1">
        <f t="array" ref="SA29">MAX(IF($F$16:$O$16&lt;SA16,$F$16:$O$16))</f>
        <v>2.2187999999999999</v>
      </c>
      <c r="SB29" s="32" cm="1">
        <f t="array" ref="SB29">MAX(IF($F$16:$O$16&lt;SB16,$F$16:$O$16))</f>
        <v>8.8751999999999995</v>
      </c>
      <c r="SC29" s="32" cm="1">
        <f t="array" ref="SC29">MAX(IF($F$16:$O$16&lt;SC16,$F$16:$O$16))</f>
        <v>2.2187999999999999</v>
      </c>
      <c r="SD29" s="32" cm="1">
        <f t="array" ref="SD29">MAX(IF($F$16:$O$16&lt;SD16,$F$16:$O$16))</f>
        <v>4.4375999999999998</v>
      </c>
      <c r="SE29" s="32" cm="1">
        <f t="array" ref="SE29">MAX(IF($F$16:$O$16&lt;SE16,$F$16:$O$16))</f>
        <v>4.4375999999999998</v>
      </c>
      <c r="SF29" s="32" cm="1">
        <f t="array" ref="SF29">MAX(IF($F$16:$O$16&lt;SF16,$F$16:$O$16))</f>
        <v>4.4375999999999998</v>
      </c>
      <c r="SG29" s="32" cm="1">
        <f t="array" ref="SG29">MAX(IF($F$16:$O$16&lt;SG16,$F$16:$O$16))</f>
        <v>6.6563999999999997</v>
      </c>
      <c r="SH29" s="32" cm="1">
        <f t="array" ref="SH29">MAX(IF($F$16:$O$16&lt;SH16,$F$16:$O$16))</f>
        <v>6.6563999999999997</v>
      </c>
      <c r="SI29" s="32" cm="1">
        <f t="array" ref="SI29">MAX(IF($F$16:$O$16&lt;SI16,$F$16:$O$16))</f>
        <v>8.8751999999999995</v>
      </c>
      <c r="SJ29" s="32" cm="1">
        <f t="array" ref="SJ29">MAX(IF($F$16:$O$16&lt;SJ16,$F$16:$O$16))</f>
        <v>8.8751999999999995</v>
      </c>
      <c r="SK29" s="32" cm="1">
        <f t="array" ref="SK29">MAX(IF($F$16:$O$16&lt;SK16,$F$16:$O$16))</f>
        <v>8.8751999999999995</v>
      </c>
      <c r="SL29" s="32" cm="1">
        <f t="array" ref="SL29">MAX(IF($F$16:$O$16&lt;SL16,$F$16:$O$16))</f>
        <v>11.093999999999999</v>
      </c>
      <c r="SM29" s="32" cm="1">
        <f t="array" ref="SM29">MAX(IF($F$16:$O$16&lt;SM16,$F$16:$O$16))</f>
        <v>15.531599999999999</v>
      </c>
      <c r="SN29" s="32" cm="1">
        <f t="array" ref="SN29">MAX(IF($F$16:$O$16&lt;SN16,$F$16:$O$16))</f>
        <v>8.8751999999999995</v>
      </c>
      <c r="SO29" s="32" cm="1">
        <f t="array" ref="SO29">MAX(IF($F$16:$O$16&lt;SO16,$F$16:$O$16))</f>
        <v>8.8751999999999995</v>
      </c>
      <c r="SP29" s="32" cm="1">
        <f t="array" ref="SP29">MAX(IF($F$16:$O$16&lt;SP16,$F$16:$O$16))</f>
        <v>2.2187999999999999</v>
      </c>
      <c r="SQ29" s="32" cm="1">
        <f t="array" ref="SQ29">MAX(IF($F$16:$O$16&lt;SQ16,$F$16:$O$16))</f>
        <v>2.2187999999999999</v>
      </c>
      <c r="SR29" s="32" cm="1">
        <f t="array" ref="SR29">MAX(IF($F$16:$O$16&lt;SR16,$F$16:$O$16))</f>
        <v>2.2187999999999999</v>
      </c>
      <c r="SS29" s="32" cm="1">
        <f t="array" ref="SS29">MAX(IF($F$16:$O$16&lt;SS16,$F$16:$O$16))</f>
        <v>4.4375999999999998</v>
      </c>
      <c r="ST29" s="32" cm="1">
        <f t="array" ref="ST29">MAX(IF($F$16:$O$16&lt;ST16,$F$16:$O$16))</f>
        <v>4.4375999999999998</v>
      </c>
      <c r="SU29" s="32" cm="1">
        <f t="array" ref="SU29">MAX(IF($F$16:$O$16&lt;SU16,$F$16:$O$16))</f>
        <v>4.4375999999999998</v>
      </c>
      <c r="SV29" s="32" cm="1">
        <f t="array" ref="SV29">MAX(IF($F$16:$O$16&lt;SV16,$F$16:$O$16))</f>
        <v>6.6563999999999997</v>
      </c>
      <c r="SW29" s="32" cm="1">
        <f t="array" ref="SW29">MAX(IF($F$16:$O$16&lt;SW16,$F$16:$O$16))</f>
        <v>6.6563999999999997</v>
      </c>
      <c r="SX29" s="32" cm="1">
        <f t="array" ref="SX29">MAX(IF($F$16:$O$16&lt;SX16,$F$16:$O$16))</f>
        <v>6.6563999999999997</v>
      </c>
      <c r="SY29" s="32" cm="1">
        <f t="array" ref="SY29">MAX(IF($F$16:$O$16&lt;SY16,$F$16:$O$16))</f>
        <v>6.6563999999999997</v>
      </c>
      <c r="SZ29" s="32" cm="1">
        <f t="array" ref="SZ29">MAX(IF($F$16:$O$16&lt;SZ16,$F$16:$O$16))</f>
        <v>6.6563999999999997</v>
      </c>
      <c r="TA29" s="32" cm="1">
        <f t="array" ref="TA29">MAX(IF($F$16:$O$16&lt;TA16,$F$16:$O$16))</f>
        <v>8.8751999999999995</v>
      </c>
      <c r="TB29" s="32" cm="1">
        <f t="array" ref="TB29">MAX(IF($F$16:$O$16&lt;TB16,$F$16:$O$16))</f>
        <v>8.8751999999999995</v>
      </c>
      <c r="TC29" s="32" cm="1">
        <f t="array" ref="TC29">MAX(IF($F$16:$O$16&lt;TC16,$F$16:$O$16))</f>
        <v>8.8751999999999995</v>
      </c>
      <c r="TD29" s="32" cm="1">
        <f t="array" ref="TD29">MAX(IF($F$16:$O$16&lt;TD16,$F$16:$O$16))</f>
        <v>8.8751999999999995</v>
      </c>
      <c r="TE29" s="32" cm="1">
        <f t="array" ref="TE29">MAX(IF($F$16:$O$16&lt;TE16,$F$16:$O$16))</f>
        <v>8.8751999999999995</v>
      </c>
      <c r="TF29" s="32" cm="1">
        <f t="array" ref="TF29">MAX(IF($F$16:$O$16&lt;TF16,$F$16:$O$16))</f>
        <v>8.8751999999999995</v>
      </c>
      <c r="TG29" s="32" cm="1">
        <f t="array" ref="TG29">MAX(IF($F$16:$O$16&lt;TG16,$F$16:$O$16))</f>
        <v>11.093999999999999</v>
      </c>
      <c r="TH29" s="32" cm="1">
        <f t="array" ref="TH29">MAX(IF($F$16:$O$16&lt;TH16,$F$16:$O$16))</f>
        <v>11.093999999999999</v>
      </c>
      <c r="TI29" s="32" cm="1">
        <f t="array" ref="TI29">MAX(IF($F$16:$O$16&lt;TI16,$F$16:$O$16))</f>
        <v>11.093999999999999</v>
      </c>
      <c r="TJ29" s="32" cm="1">
        <f t="array" ref="TJ29">MAX(IF($F$16:$O$16&lt;TJ16,$F$16:$O$16))</f>
        <v>11.093999999999999</v>
      </c>
      <c r="TK29" s="32" cm="1">
        <f t="array" ref="TK29">MAX(IF($F$16:$O$16&lt;TK16,$F$16:$O$16))</f>
        <v>11.093999999999999</v>
      </c>
      <c r="TL29" s="32" cm="1">
        <f t="array" ref="TL29">MAX(IF($F$16:$O$16&lt;TL16,$F$16:$O$16))</f>
        <v>11.093999999999999</v>
      </c>
      <c r="TM29" s="32" cm="1">
        <f t="array" ref="TM29">MAX(IF($F$16:$O$16&lt;TM16,$F$16:$O$16))</f>
        <v>11.093999999999999</v>
      </c>
      <c r="TN29" s="32" cm="1">
        <f t="array" ref="TN29">MAX(IF($F$16:$O$16&lt;TN16,$F$16:$O$16))</f>
        <v>13.312799999999999</v>
      </c>
      <c r="TO29" s="32" cm="1">
        <f t="array" ref="TO29">MAX(IF($F$16:$O$16&lt;TO16,$F$16:$O$16))</f>
        <v>15.531599999999999</v>
      </c>
      <c r="TP29" s="32" cm="1">
        <f t="array" ref="TP29">MAX(IF($F$16:$O$16&lt;TP16,$F$16:$O$16))</f>
        <v>17.750399999999999</v>
      </c>
      <c r="TQ29" s="32" cm="1">
        <f t="array" ref="TQ29">MAX(IF($F$16:$O$16&lt;TQ16,$F$16:$O$16))</f>
        <v>11.093999999999999</v>
      </c>
      <c r="TR29" s="32" cm="1">
        <f t="array" ref="TR29">MAX(IF($F$16:$O$16&lt;TR16,$F$16:$O$16))</f>
        <v>11.093999999999999</v>
      </c>
      <c r="TS29" s="32" cm="1">
        <f t="array" ref="TS29">MAX(IF($F$16:$O$16&lt;TS16,$F$16:$O$16))</f>
        <v>2.2187999999999999</v>
      </c>
      <c r="TT29" s="32" cm="1">
        <f t="array" ref="TT29">MAX(IF($F$16:$O$16&lt;TT16,$F$16:$O$16))</f>
        <v>4.4375999999999998</v>
      </c>
      <c r="TU29" s="32" cm="1">
        <f t="array" ref="TU29">MAX(IF($F$16:$O$16&lt;TU16,$F$16:$O$16))</f>
        <v>4.4375999999999998</v>
      </c>
      <c r="TV29" s="32" cm="1">
        <f t="array" ref="TV29">MAX(IF($F$16:$O$16&lt;TV16,$F$16:$O$16))</f>
        <v>6.6563999999999997</v>
      </c>
      <c r="TW29" s="32" cm="1">
        <f t="array" ref="TW29">MAX(IF($F$16:$O$16&lt;TW16,$F$16:$O$16))</f>
        <v>6.6563999999999997</v>
      </c>
      <c r="TX29" s="32" cm="1">
        <f t="array" ref="TX29">MAX(IF($F$16:$O$16&lt;TX16,$F$16:$O$16))</f>
        <v>8.8751999999999995</v>
      </c>
      <c r="TY29" s="32" cm="1">
        <f t="array" ref="TY29">MAX(IF($F$16:$O$16&lt;TY16,$F$16:$O$16))</f>
        <v>8.8751999999999995</v>
      </c>
      <c r="TZ29" s="32" cm="1">
        <f t="array" ref="TZ29">MAX(IF($F$16:$O$16&lt;TZ16,$F$16:$O$16))</f>
        <v>11.093999999999999</v>
      </c>
      <c r="UA29" s="32" cm="1">
        <f t="array" ref="UA29">MAX(IF($F$16:$O$16&lt;UA16,$F$16:$O$16))</f>
        <v>11.093999999999999</v>
      </c>
      <c r="UB29" s="32" cm="1">
        <f t="array" ref="UB29">MAX(IF($F$16:$O$16&lt;UB16,$F$16:$O$16))</f>
        <v>13.312799999999999</v>
      </c>
      <c r="UC29" s="32" cm="1">
        <f t="array" ref="UC29">MAX(IF($F$16:$O$16&lt;UC16,$F$16:$O$16))</f>
        <v>17.750399999999999</v>
      </c>
      <c r="UD29" s="32" cm="1">
        <f t="array" ref="UD29">MAX(IF($F$16:$O$16&lt;UD16,$F$16:$O$16))</f>
        <v>2.2187999999999999</v>
      </c>
      <c r="UE29" s="32" cm="1">
        <f t="array" ref="UE29">MAX(IF($F$16:$O$16&lt;UE16,$F$16:$O$16))</f>
        <v>2.2187999999999999</v>
      </c>
      <c r="UF29" s="32" cm="1">
        <f t="array" ref="UF29">MAX(IF($F$16:$O$16&lt;UF16,$F$16:$O$16))</f>
        <v>2.2187999999999999</v>
      </c>
      <c r="UG29" s="32" cm="1">
        <f t="array" ref="UG29">MAX(IF($F$16:$O$16&lt;UG16,$F$16:$O$16))</f>
        <v>4.4375999999999998</v>
      </c>
      <c r="UH29" s="32" cm="1">
        <f t="array" ref="UH29">MAX(IF($F$16:$O$16&lt;UH16,$F$16:$O$16))</f>
        <v>4.4375999999999998</v>
      </c>
      <c r="UI29" s="32" cm="1">
        <f t="array" ref="UI29">MAX(IF($F$16:$O$16&lt;UI16,$F$16:$O$16))</f>
        <v>4.4375999999999998</v>
      </c>
      <c r="UJ29" s="32" cm="1">
        <f t="array" ref="UJ29">MAX(IF($F$16:$O$16&lt;UJ16,$F$16:$O$16))</f>
        <v>4.4375999999999998</v>
      </c>
      <c r="UK29" s="32" cm="1">
        <f t="array" ref="UK29">MAX(IF($F$16:$O$16&lt;UK16,$F$16:$O$16))</f>
        <v>4.4375999999999998</v>
      </c>
      <c r="UL29" s="32" cm="1">
        <f t="array" ref="UL29">MAX(IF($F$16:$O$16&lt;UL16,$F$16:$O$16))</f>
        <v>6.6563999999999997</v>
      </c>
      <c r="UM29" s="32" cm="1">
        <f t="array" ref="UM29">MAX(IF($F$16:$O$16&lt;UM16,$F$16:$O$16))</f>
        <v>6.6563999999999997</v>
      </c>
      <c r="UN29" s="32" cm="1">
        <f t="array" ref="UN29">MAX(IF($F$16:$O$16&lt;UN16,$F$16:$O$16))</f>
        <v>6.6563999999999997</v>
      </c>
      <c r="UO29" s="32" cm="1">
        <f t="array" ref="UO29">MAX(IF($F$16:$O$16&lt;UO16,$F$16:$O$16))</f>
        <v>6.6563999999999997</v>
      </c>
      <c r="UP29" s="32" cm="1">
        <f t="array" ref="UP29">MAX(IF($F$16:$O$16&lt;UP16,$F$16:$O$16))</f>
        <v>8.8751999999999995</v>
      </c>
      <c r="UQ29" s="32" cm="1">
        <f t="array" ref="UQ29">MAX(IF($F$16:$O$16&lt;UQ16,$F$16:$O$16))</f>
        <v>8.8751999999999995</v>
      </c>
      <c r="UR29" s="32" cm="1">
        <f t="array" ref="UR29">MAX(IF($F$16:$O$16&lt;UR16,$F$16:$O$16))</f>
        <v>8.8751999999999995</v>
      </c>
      <c r="US29" s="32" cm="1">
        <f t="array" ref="US29">MAX(IF($F$16:$O$16&lt;US16,$F$16:$O$16))</f>
        <v>8.8751999999999995</v>
      </c>
      <c r="UT29" s="32" cm="1">
        <f t="array" ref="UT29">MAX(IF($F$16:$O$16&lt;UT16,$F$16:$O$16))</f>
        <v>8.8751999999999995</v>
      </c>
      <c r="UU29" s="32" cm="1">
        <f t="array" ref="UU29">MAX(IF($F$16:$O$16&lt;UU16,$F$16:$O$16))</f>
        <v>11.093999999999999</v>
      </c>
      <c r="UV29" s="32" cm="1">
        <f t="array" ref="UV29">MAX(IF($F$16:$O$16&lt;UV16,$F$16:$O$16))</f>
        <v>11.093999999999999</v>
      </c>
      <c r="UW29" s="32" cm="1">
        <f t="array" ref="UW29">MAX(IF($F$16:$O$16&lt;UW16,$F$16:$O$16))</f>
        <v>11.093999999999999</v>
      </c>
      <c r="UX29" s="32" cm="1">
        <f t="array" ref="UX29">MAX(IF($F$16:$O$16&lt;UX16,$F$16:$O$16))</f>
        <v>11.093999999999999</v>
      </c>
      <c r="UY29" s="32" cm="1">
        <f t="array" ref="UY29">MAX(IF($F$16:$O$16&lt;UY16,$F$16:$O$16))</f>
        <v>13.312799999999999</v>
      </c>
      <c r="UZ29" s="32" cm="1">
        <f t="array" ref="UZ29">MAX(IF($F$16:$O$16&lt;UZ16,$F$16:$O$16))</f>
        <v>15.531599999999999</v>
      </c>
      <c r="VA29" s="32" cm="1">
        <f t="array" ref="VA29">MAX(IF($F$16:$O$16&lt;VA16,$F$16:$O$16))</f>
        <v>15.531599999999999</v>
      </c>
      <c r="VB29" s="32" cm="1">
        <f t="array" ref="VB29">MAX(IF($F$16:$O$16&lt;VB16,$F$16:$O$16))</f>
        <v>15.531599999999999</v>
      </c>
      <c r="VC29" s="32" cm="1">
        <f t="array" ref="VC29">MAX(IF($F$16:$O$16&lt;VC16,$F$16:$O$16))</f>
        <v>15.531599999999999</v>
      </c>
      <c r="VD29" s="32" cm="1">
        <f t="array" ref="VD29">MAX(IF($F$16:$O$16&lt;VD16,$F$16:$O$16))</f>
        <v>15.531599999999999</v>
      </c>
      <c r="VE29" s="32" cm="1">
        <f t="array" ref="VE29">MAX(IF($F$16:$O$16&lt;VE16,$F$16:$O$16))</f>
        <v>15.531599999999999</v>
      </c>
      <c r="VF29" s="32" cm="1">
        <f t="array" ref="VF29">MAX(IF($F$16:$O$16&lt;VF16,$F$16:$O$16))</f>
        <v>15.531599999999999</v>
      </c>
      <c r="VG29" s="32" cm="1">
        <f t="array" ref="VG29">MAX(IF($F$16:$O$16&lt;VG16,$F$16:$O$16))</f>
        <v>17.750399999999999</v>
      </c>
      <c r="VH29" s="32" cm="1">
        <f t="array" ref="VH29">MAX(IF($F$16:$O$16&lt;VH16,$F$16:$O$16))</f>
        <v>17.750399999999999</v>
      </c>
      <c r="VI29" s="32" cm="1">
        <f t="array" ref="VI29">MAX(IF($F$16:$O$16&lt;VI16,$F$16:$O$16))</f>
        <v>17.750399999999999</v>
      </c>
      <c r="VJ29" s="32" cm="1">
        <f t="array" ref="VJ29">MAX(IF($F$16:$O$16&lt;VJ16,$F$16:$O$16))</f>
        <v>19.969200000000001</v>
      </c>
      <c r="VK29" s="32" cm="1">
        <f t="array" ref="VK29">MAX(IF($F$16:$O$16&lt;VK16,$F$16:$O$16))</f>
        <v>19.969200000000001</v>
      </c>
      <c r="VL29" s="32" cm="1">
        <f t="array" ref="VL29">MAX(IF($F$16:$O$16&lt;VL16,$F$16:$O$16))</f>
        <v>19.969200000000001</v>
      </c>
      <c r="VM29" s="32" cm="1">
        <f t="array" ref="VM29">MAX(IF($F$16:$O$16&lt;VM16,$F$16:$O$16))</f>
        <v>22.187999999999999</v>
      </c>
      <c r="VN29" s="32" cm="1">
        <f t="array" ref="VN29">MAX(IF($F$16:$O$16&lt;VN16,$F$16:$O$16))</f>
        <v>22.187999999999999</v>
      </c>
      <c r="VO29" s="32" cm="1">
        <f t="array" ref="VO29">MAX(IF($F$16:$O$16&lt;VO16,$F$16:$O$16))</f>
        <v>22.187999999999999</v>
      </c>
      <c r="VP29" s="32" cm="1">
        <f t="array" ref="VP29">MAX(IF($F$16:$O$16&lt;VP16,$F$16:$O$16))</f>
        <v>22.187999999999999</v>
      </c>
      <c r="VQ29" s="32" cm="1">
        <f t="array" ref="VQ29">MAX(IF($F$16:$O$16&lt;VQ16,$F$16:$O$16))</f>
        <v>22.187999999999999</v>
      </c>
      <c r="VR29" s="32" cm="1">
        <f t="array" ref="VR29">MAX(IF($F$16:$O$16&lt;VR16,$F$16:$O$16))</f>
        <v>4.4375999999999998</v>
      </c>
      <c r="VS29" s="32" cm="1">
        <f t="array" ref="VS29">MAX(IF($F$16:$O$16&lt;VS16,$F$16:$O$16))</f>
        <v>6.6563999999999997</v>
      </c>
      <c r="VT29" s="32" cm="1">
        <f t="array" ref="VT29">MAX(IF($F$16:$O$16&lt;VT16,$F$16:$O$16))</f>
        <v>8.8751999999999995</v>
      </c>
      <c r="VU29" s="32" cm="1">
        <f t="array" ref="VU29">MAX(IF($F$16:$O$16&lt;VU16,$F$16:$O$16))</f>
        <v>6.6563999999999997</v>
      </c>
      <c r="VV29" s="32" cm="1">
        <f t="array" ref="VV29">MAX(IF($F$16:$O$16&lt;VV16,$F$16:$O$16))</f>
        <v>4.4375999999999998</v>
      </c>
      <c r="VW29" s="32" cm="1">
        <f t="array" ref="VW29">MAX(IF($F$16:$O$16&lt;VW16,$F$16:$O$16))</f>
        <v>6.6563999999999997</v>
      </c>
      <c r="VX29" s="32" cm="1">
        <f t="array" ref="VX29">MAX(IF($F$16:$O$16&lt;VX16,$F$16:$O$16))</f>
        <v>8.8751999999999995</v>
      </c>
      <c r="VY29" s="32" cm="1">
        <f t="array" ref="VY29">MAX(IF($F$16:$O$16&lt;VY16,$F$16:$O$16))</f>
        <v>11.093999999999999</v>
      </c>
      <c r="VZ29" s="32" cm="1">
        <f t="array" ref="VZ29">MAX(IF($F$16:$O$16&lt;VZ16,$F$16:$O$16))</f>
        <v>4.4375999999999998</v>
      </c>
      <c r="WA29" s="32" cm="1">
        <f t="array" ref="WA29">MAX(IF($F$16:$O$16&lt;WA16,$F$16:$O$16))</f>
        <v>6.6563999999999997</v>
      </c>
      <c r="WB29" s="32" cm="1">
        <f t="array" ref="WB29">MAX(IF($F$16:$O$16&lt;WB16,$F$16:$O$16))</f>
        <v>11.093999999999999</v>
      </c>
      <c r="WC29" s="32" cm="1">
        <f t="array" ref="WC29">MAX(IF($F$16:$O$16&lt;WC16,$F$16:$O$16))</f>
        <v>4.4375999999999998</v>
      </c>
      <c r="WD29" s="32" cm="1">
        <f t="array" ref="WD29">MAX(IF($F$16:$O$16&lt;WD16,$F$16:$O$16))</f>
        <v>8.8751999999999995</v>
      </c>
      <c r="WE29" s="32" cm="1">
        <f t="array" ref="WE29">MAX(IF($F$16:$O$16&lt;WE16,$F$16:$O$16))</f>
        <v>8.8751999999999995</v>
      </c>
      <c r="WF29" s="32" cm="1">
        <f t="array" ref="WF29">MAX(IF($F$16:$O$16&lt;WF16,$F$16:$O$16))</f>
        <v>13.312799999999999</v>
      </c>
      <c r="WG29" s="32" cm="1">
        <f t="array" ref="WG29">MAX(IF($F$16:$O$16&lt;WG16,$F$16:$O$16))</f>
        <v>2.2187999999999999</v>
      </c>
      <c r="WH29" s="32" cm="1">
        <f t="array" ref="WH29">MAX(IF($F$16:$O$16&lt;WH16,$F$16:$O$16))</f>
        <v>4.4375999999999998</v>
      </c>
      <c r="WI29" s="32" cm="1">
        <f t="array" ref="WI29">MAX(IF($F$16:$O$16&lt;WI16,$F$16:$O$16))</f>
        <v>6.6563999999999997</v>
      </c>
      <c r="WJ29" s="32" cm="1">
        <f t="array" ref="WJ29">MAX(IF($F$16:$O$16&lt;WJ16,$F$16:$O$16))</f>
        <v>6.6563999999999997</v>
      </c>
      <c r="WK29" s="32" cm="1">
        <f t="array" ref="WK29">MAX(IF($F$16:$O$16&lt;WK16,$F$16:$O$16))</f>
        <v>8.8751999999999995</v>
      </c>
      <c r="WL29" s="32" cm="1">
        <f t="array" ref="WL29">MAX(IF($F$16:$O$16&lt;WL16,$F$16:$O$16))</f>
        <v>8.8751999999999995</v>
      </c>
      <c r="WM29" s="32" cm="1">
        <f t="array" ref="WM29">MAX(IF($F$16:$O$16&lt;WM16,$F$16:$O$16))</f>
        <v>11.093999999999999</v>
      </c>
      <c r="WN29" s="32" cm="1">
        <f t="array" ref="WN29">MAX(IF($F$16:$O$16&lt;WN16,$F$16:$O$16))</f>
        <v>13.312799999999999</v>
      </c>
      <c r="WO29" s="32" cm="1">
        <f t="array" ref="WO29">MAX(IF($F$16:$O$16&lt;WO16,$F$16:$O$16))</f>
        <v>15.531599999999999</v>
      </c>
      <c r="WP29" s="32" cm="1">
        <f t="array" ref="WP29">MAX(IF($F$16:$O$16&lt;WP16,$F$16:$O$16))</f>
        <v>15.531599999999999</v>
      </c>
      <c r="WQ29" s="32" cm="1">
        <f t="array" ref="WQ29">MAX(IF($F$16:$O$16&lt;WQ16,$F$16:$O$16))</f>
        <v>15.531599999999999</v>
      </c>
      <c r="WR29" s="32" cm="1">
        <f t="array" ref="WR29">MAX(IF($F$16:$O$16&lt;WR16,$F$16:$O$16))</f>
        <v>15.531599999999999</v>
      </c>
      <c r="WS29" s="32" cm="1">
        <f t="array" ref="WS29">MAX(IF($F$16:$O$16&lt;WS16,$F$16:$O$16))</f>
        <v>4.4375999999999998</v>
      </c>
      <c r="WT29" s="32" cm="1">
        <f t="array" ref="WT29">MAX(IF($F$16:$O$16&lt;WT16,$F$16:$O$16))</f>
        <v>6.6563999999999997</v>
      </c>
      <c r="WU29" s="32" cm="1">
        <f t="array" ref="WU29">MAX(IF($F$16:$O$16&lt;WU16,$F$16:$O$16))</f>
        <v>6.6563999999999997</v>
      </c>
      <c r="WV29" s="32" cm="1">
        <f t="array" ref="WV29">MAX(IF($F$16:$O$16&lt;WV16,$F$16:$O$16))</f>
        <v>6.6563999999999997</v>
      </c>
      <c r="WW29" s="32" cm="1">
        <f t="array" ref="WW29">MAX(IF($F$16:$O$16&lt;WW16,$F$16:$O$16))</f>
        <v>6.6563999999999997</v>
      </c>
      <c r="WX29" s="32" cm="1">
        <f t="array" ref="WX29">MAX(IF($F$16:$O$16&lt;WX16,$F$16:$O$16))</f>
        <v>8.8751999999999995</v>
      </c>
      <c r="WY29" s="32" cm="1">
        <f t="array" ref="WY29">MAX(IF($F$16:$O$16&lt;WY16,$F$16:$O$16))</f>
        <v>8.8751999999999995</v>
      </c>
      <c r="WZ29" s="32" cm="1">
        <f t="array" ref="WZ29">MAX(IF($F$16:$O$16&lt;WZ16,$F$16:$O$16))</f>
        <v>8.8751999999999995</v>
      </c>
      <c r="XA29" s="32" cm="1">
        <f t="array" ref="XA29">MAX(IF($F$16:$O$16&lt;XA16,$F$16:$O$16))</f>
        <v>11.093999999999999</v>
      </c>
      <c r="XB29" s="32" cm="1">
        <f t="array" ref="XB29">MAX(IF($F$16:$O$16&lt;XB16,$F$16:$O$16))</f>
        <v>11.093999999999999</v>
      </c>
      <c r="XC29" s="32" cm="1">
        <f t="array" ref="XC29">MAX(IF($F$16:$O$16&lt;XC16,$F$16:$O$16))</f>
        <v>13.312799999999999</v>
      </c>
      <c r="XD29" s="32" cm="1">
        <f t="array" ref="XD29">MAX(IF($F$16:$O$16&lt;XD16,$F$16:$O$16))</f>
        <v>4.4375999999999998</v>
      </c>
      <c r="XE29" s="32" cm="1">
        <f t="array" ref="XE29">MAX(IF($F$16:$O$16&lt;XE16,$F$16:$O$16))</f>
        <v>11.093999999999999</v>
      </c>
      <c r="XF29" s="32" cm="1">
        <f t="array" ref="XF29">MAX(IF($F$16:$O$16&lt;XF16,$F$16:$O$16))</f>
        <v>11.093999999999999</v>
      </c>
      <c r="XG29" s="32" cm="1">
        <f t="array" ref="XG29">MAX(IF($F$16:$O$16&lt;XG16,$F$16:$O$16))</f>
        <v>2.2187999999999999</v>
      </c>
      <c r="XH29" s="32" cm="1">
        <f t="array" ref="XH29">MAX(IF($F$16:$O$16&lt;XH16,$F$16:$O$16))</f>
        <v>8.8751999999999995</v>
      </c>
      <c r="XI29" s="32" cm="1">
        <f t="array" ref="XI29">MAX(IF($F$16:$O$16&lt;XI16,$F$16:$O$16))</f>
        <v>11.093999999999999</v>
      </c>
      <c r="XJ29" s="32" cm="1">
        <f t="array" ref="XJ29">MAX(IF($F$16:$O$16&lt;XJ16,$F$16:$O$16))</f>
        <v>2.2187999999999999</v>
      </c>
      <c r="XK29" s="32" cm="1">
        <f t="array" ref="XK29">MAX(IF($F$16:$O$16&lt;XK16,$F$16:$O$16))</f>
        <v>2.2187999999999999</v>
      </c>
      <c r="XL29" s="32" cm="1">
        <f t="array" ref="XL29">MAX(IF($F$16:$O$16&lt;XL16,$F$16:$O$16))</f>
        <v>4.4375999999999998</v>
      </c>
      <c r="XM29" s="32" cm="1">
        <f t="array" ref="XM29">MAX(IF($F$16:$O$16&lt;XM16,$F$16:$O$16))</f>
        <v>4.4375999999999998</v>
      </c>
      <c r="XN29" s="32" cm="1">
        <f t="array" ref="XN29">MAX(IF($F$16:$O$16&lt;XN16,$F$16:$O$16))</f>
        <v>22.187999999999999</v>
      </c>
      <c r="XO29" s="32" cm="1">
        <f t="array" ref="XO29">MAX(IF($F$16:$O$16&lt;XO16,$F$16:$O$16))</f>
        <v>22.187999999999999</v>
      </c>
      <c r="XP29" s="32" cm="1">
        <f t="array" ref="XP29">MAX(IF($F$16:$O$16&lt;XP16,$F$16:$O$16))</f>
        <v>2.2187999999999999</v>
      </c>
      <c r="XQ29" s="32" cm="1">
        <f t="array" ref="XQ29">MAX(IF($F$16:$O$16&lt;XQ16,$F$16:$O$16))</f>
        <v>4.4375999999999998</v>
      </c>
      <c r="XR29" s="32" cm="1">
        <f t="array" ref="XR29">MAX(IF($F$16:$O$16&lt;XR16,$F$16:$O$16))</f>
        <v>6.6563999999999997</v>
      </c>
      <c r="XS29" s="32" cm="1">
        <f t="array" ref="XS29">MAX(IF($F$16:$O$16&lt;XS16,$F$16:$O$16))</f>
        <v>8.8751999999999995</v>
      </c>
      <c r="XT29" s="32" cm="1">
        <f t="array" ref="XT29">MAX(IF($F$16:$O$16&lt;XT16,$F$16:$O$16))</f>
        <v>2.2187999999999999</v>
      </c>
      <c r="XU29" s="32" cm="1">
        <f t="array" ref="XU29">MAX(IF($F$16:$O$16&lt;XU16,$F$16:$O$16))</f>
        <v>4.4375999999999998</v>
      </c>
      <c r="XV29" s="32" cm="1">
        <f t="array" ref="XV29">MAX(IF($F$16:$O$16&lt;XV16,$F$16:$O$16))</f>
        <v>4.4375999999999998</v>
      </c>
      <c r="XW29" s="32" cm="1">
        <f t="array" ref="XW29">MAX(IF($F$16:$O$16&lt;XW16,$F$16:$O$16))</f>
        <v>6.6563999999999997</v>
      </c>
      <c r="XX29" s="32" cm="1">
        <f t="array" ref="XX29">MAX(IF($F$16:$O$16&lt;XX16,$F$16:$O$16))</f>
        <v>8.8751999999999995</v>
      </c>
      <c r="XY29" s="32" cm="1">
        <f t="array" ref="XY29">MAX(IF($F$16:$O$16&lt;XY16,$F$16:$O$16))</f>
        <v>8.8751999999999995</v>
      </c>
      <c r="XZ29" s="32" cm="1">
        <f t="array" ref="XZ29">MAX(IF($F$16:$O$16&lt;XZ16,$F$16:$O$16))</f>
        <v>11.093999999999999</v>
      </c>
      <c r="YA29" s="32" cm="1">
        <f t="array" ref="YA29">MAX(IF($F$16:$O$16&lt;YA16,$F$16:$O$16))</f>
        <v>0</v>
      </c>
      <c r="YB29" s="32" cm="1">
        <f t="array" ref="YB29">MAX(IF($F$16:$O$16&lt;YB16,$F$16:$O$16))</f>
        <v>2.2187999999999999</v>
      </c>
      <c r="YC29" s="32" cm="1">
        <f t="array" ref="YC29">MAX(IF($F$16:$O$16&lt;YC16,$F$16:$O$16))</f>
        <v>2.2187999999999999</v>
      </c>
      <c r="YD29" s="32" cm="1">
        <f t="array" ref="YD29">MAX(IF($F$16:$O$16&lt;YD16,$F$16:$O$16))</f>
        <v>2.2187999999999999</v>
      </c>
      <c r="YE29" s="32" cm="1">
        <f t="array" ref="YE29">MAX(IF($F$16:$O$16&lt;YE16,$F$16:$O$16))</f>
        <v>4.4375999999999998</v>
      </c>
      <c r="YF29" s="32" cm="1">
        <f t="array" ref="YF29">MAX(IF($F$16:$O$16&lt;YF16,$F$16:$O$16))</f>
        <v>4.4375999999999998</v>
      </c>
      <c r="YG29" s="32" cm="1">
        <f t="array" ref="YG29">MAX(IF($F$16:$O$16&lt;YG16,$F$16:$O$16))</f>
        <v>4.4375999999999998</v>
      </c>
      <c r="YH29" s="32" cm="1">
        <f t="array" ref="YH29">MAX(IF($F$16:$O$16&lt;YH16,$F$16:$O$16))</f>
        <v>4.4375999999999998</v>
      </c>
      <c r="YI29" s="32" cm="1">
        <f t="array" ref="YI29">MAX(IF($F$16:$O$16&lt;YI16,$F$16:$O$16))</f>
        <v>4.4375999999999998</v>
      </c>
      <c r="YJ29" s="32" cm="1">
        <f t="array" ref="YJ29">MAX(IF($F$16:$O$16&lt;YJ16,$F$16:$O$16))</f>
        <v>4.4375999999999998</v>
      </c>
      <c r="YK29" s="32" cm="1">
        <f t="array" ref="YK29">MAX(IF($F$16:$O$16&lt;YK16,$F$16:$O$16))</f>
        <v>6.6563999999999997</v>
      </c>
      <c r="YL29" s="32" cm="1">
        <f t="array" ref="YL29">MAX(IF($F$16:$O$16&lt;YL16,$F$16:$O$16))</f>
        <v>6.6563999999999997</v>
      </c>
      <c r="YM29" s="32" cm="1">
        <f t="array" ref="YM29">MAX(IF($F$16:$O$16&lt;YM16,$F$16:$O$16))</f>
        <v>6.6563999999999997</v>
      </c>
      <c r="YN29" s="32" cm="1">
        <f t="array" ref="YN29">MAX(IF($F$16:$O$16&lt;YN16,$F$16:$O$16))</f>
        <v>6.6563999999999997</v>
      </c>
      <c r="YO29" s="32" cm="1">
        <f t="array" ref="YO29">MAX(IF($F$16:$O$16&lt;YO16,$F$16:$O$16))</f>
        <v>6.6563999999999997</v>
      </c>
      <c r="YP29" s="32" cm="1">
        <f t="array" ref="YP29">MAX(IF($F$16:$O$16&lt;YP16,$F$16:$O$16))</f>
        <v>8.8751999999999995</v>
      </c>
      <c r="YQ29" s="32" cm="1">
        <f t="array" ref="YQ29">MAX(IF($F$16:$O$16&lt;YQ16,$F$16:$O$16))</f>
        <v>8.8751999999999995</v>
      </c>
      <c r="YR29" s="32" cm="1">
        <f t="array" ref="YR29">MAX(IF($F$16:$O$16&lt;YR16,$F$16:$O$16))</f>
        <v>8.8751999999999995</v>
      </c>
      <c r="YS29" s="32" cm="1">
        <f t="array" ref="YS29">MAX(IF($F$16:$O$16&lt;YS16,$F$16:$O$16))</f>
        <v>8.8751999999999995</v>
      </c>
      <c r="YT29" s="32" cm="1">
        <f t="array" ref="YT29">MAX(IF($F$16:$O$16&lt;YT16,$F$16:$O$16))</f>
        <v>8.8751999999999995</v>
      </c>
      <c r="YU29" s="32" cm="1">
        <f t="array" ref="YU29">MAX(IF($F$16:$O$16&lt;YU16,$F$16:$O$16))</f>
        <v>11.093999999999999</v>
      </c>
      <c r="YV29" s="32" cm="1">
        <f t="array" ref="YV29">MAX(IF($F$16:$O$16&lt;YV16,$F$16:$O$16))</f>
        <v>11.093999999999999</v>
      </c>
      <c r="YW29" s="32" cm="1">
        <f t="array" ref="YW29">MAX(IF($F$16:$O$16&lt;YW16,$F$16:$O$16))</f>
        <v>11.093999999999999</v>
      </c>
      <c r="YX29" s="32" cm="1">
        <f t="array" ref="YX29">MAX(IF($F$16:$O$16&lt;YX16,$F$16:$O$16))</f>
        <v>11.093999999999999</v>
      </c>
      <c r="YY29" s="32" cm="1">
        <f t="array" ref="YY29">MAX(IF($F$16:$O$16&lt;YY16,$F$16:$O$16))</f>
        <v>11.093999999999999</v>
      </c>
      <c r="YZ29" s="32" cm="1">
        <f t="array" ref="YZ29">MAX(IF($F$16:$O$16&lt;YZ16,$F$16:$O$16))</f>
        <v>11.093999999999999</v>
      </c>
      <c r="ZA29" s="32" cm="1">
        <f t="array" ref="ZA29">MAX(IF($F$16:$O$16&lt;ZA16,$F$16:$O$16))</f>
        <v>11.093999999999999</v>
      </c>
      <c r="ZB29" s="32" cm="1">
        <f t="array" ref="ZB29">MAX(IF($F$16:$O$16&lt;ZB16,$F$16:$O$16))</f>
        <v>13.312799999999999</v>
      </c>
      <c r="ZC29" s="32" cm="1">
        <f t="array" ref="ZC29">MAX(IF($F$16:$O$16&lt;ZC16,$F$16:$O$16))</f>
        <v>13.312799999999999</v>
      </c>
      <c r="ZD29" s="32" cm="1">
        <f t="array" ref="ZD29">MAX(IF($F$16:$O$16&lt;ZD16,$F$16:$O$16))</f>
        <v>15.531599999999999</v>
      </c>
      <c r="ZE29" s="32" cm="1">
        <f t="array" ref="ZE29">MAX(IF($F$16:$O$16&lt;ZE16,$F$16:$O$16))</f>
        <v>17.750399999999999</v>
      </c>
      <c r="ZF29" s="32" cm="1">
        <f t="array" ref="ZF29">MAX(IF($F$16:$O$16&lt;ZF16,$F$16:$O$16))</f>
        <v>4.4375999999999998</v>
      </c>
      <c r="ZG29" s="32" cm="1">
        <f t="array" ref="ZG29">MAX(IF($F$16:$O$16&lt;ZG16,$F$16:$O$16))</f>
        <v>11.093999999999999</v>
      </c>
      <c r="ZH29" s="32" cm="1">
        <f t="array" ref="ZH29">MAX(IF($F$16:$O$16&lt;ZH16,$F$16:$O$16))</f>
        <v>2.2187999999999999</v>
      </c>
      <c r="ZI29" s="32" cm="1">
        <f t="array" ref="ZI29">MAX(IF($F$16:$O$16&lt;ZI16,$F$16:$O$16))</f>
        <v>2.2187999999999999</v>
      </c>
      <c r="ZJ29" s="32" cm="1">
        <f t="array" ref="ZJ29">MAX(IF($F$16:$O$16&lt;ZJ16,$F$16:$O$16))</f>
        <v>4.4375999999999998</v>
      </c>
      <c r="ZK29" s="32" cm="1">
        <f t="array" ref="ZK29">MAX(IF($F$16:$O$16&lt;ZK16,$F$16:$O$16))</f>
        <v>4.4375999999999998</v>
      </c>
      <c r="ZL29" s="32" cm="1">
        <f t="array" ref="ZL29">MAX(IF($F$16:$O$16&lt;ZL16,$F$16:$O$16))</f>
        <v>6.6563999999999997</v>
      </c>
      <c r="ZM29" s="32" cm="1">
        <f t="array" ref="ZM29">MAX(IF($F$16:$O$16&lt;ZM16,$F$16:$O$16))</f>
        <v>6.6563999999999997</v>
      </c>
      <c r="ZN29" s="32" cm="1">
        <f t="array" ref="ZN29">MAX(IF($F$16:$O$16&lt;ZN16,$F$16:$O$16))</f>
        <v>8.8751999999999995</v>
      </c>
      <c r="ZO29" s="32" cm="1">
        <f t="array" ref="ZO29">MAX(IF($F$16:$O$16&lt;ZO16,$F$16:$O$16))</f>
        <v>8.8751999999999995</v>
      </c>
      <c r="ZP29" s="32" cm="1">
        <f t="array" ref="ZP29">MAX(IF($F$16:$O$16&lt;ZP16,$F$16:$O$16))</f>
        <v>8.8751999999999995</v>
      </c>
      <c r="ZQ29" s="32" cm="1">
        <f t="array" ref="ZQ29">MAX(IF($F$16:$O$16&lt;ZQ16,$F$16:$O$16))</f>
        <v>11.093999999999999</v>
      </c>
      <c r="ZR29" s="32" cm="1">
        <f t="array" ref="ZR29">MAX(IF($F$16:$O$16&lt;ZR16,$F$16:$O$16))</f>
        <v>11.093999999999999</v>
      </c>
      <c r="ZS29" s="32" cm="1">
        <f t="array" ref="ZS29">MAX(IF($F$16:$O$16&lt;ZS16,$F$16:$O$16))</f>
        <v>11.093999999999999</v>
      </c>
      <c r="ZT29" s="32" cm="1">
        <f t="array" ref="ZT29">MAX(IF($F$16:$O$16&lt;ZT16,$F$16:$O$16))</f>
        <v>13.312799999999999</v>
      </c>
      <c r="ZU29" s="32" cm="1">
        <f t="array" ref="ZU29">MAX(IF($F$16:$O$16&lt;ZU16,$F$16:$O$16))</f>
        <v>13.312799999999999</v>
      </c>
      <c r="ZV29" s="32" cm="1">
        <f t="array" ref="ZV29">MAX(IF($F$16:$O$16&lt;ZV16,$F$16:$O$16))</f>
        <v>13.312799999999999</v>
      </c>
      <c r="ZW29" s="32" cm="1">
        <f t="array" ref="ZW29">MAX(IF($F$16:$O$16&lt;ZW16,$F$16:$O$16))</f>
        <v>17.750399999999999</v>
      </c>
      <c r="ZX29" s="32" cm="1">
        <f t="array" ref="ZX29">MAX(IF($F$16:$O$16&lt;ZX16,$F$16:$O$16))</f>
        <v>11.093999999999999</v>
      </c>
      <c r="ZY29" s="32" cm="1">
        <f t="array" ref="ZY29">MAX(IF($F$16:$O$16&lt;ZY16,$F$16:$O$16))</f>
        <v>0</v>
      </c>
      <c r="ZZ29" s="32" cm="1">
        <f t="array" ref="ZZ29">MAX(IF($F$16:$O$16&lt;ZZ16,$F$16:$O$16))</f>
        <v>2.2187999999999999</v>
      </c>
      <c r="AAA29" s="32" cm="1">
        <f t="array" ref="AAA29">MAX(IF($F$16:$O$16&lt;AAA16,$F$16:$O$16))</f>
        <v>4.4375999999999998</v>
      </c>
      <c r="AAB29" s="32" cm="1">
        <f t="array" ref="AAB29">MAX(IF($F$16:$O$16&lt;AAB16,$F$16:$O$16))</f>
        <v>4.4375999999999998</v>
      </c>
      <c r="AAC29" s="32" cm="1">
        <f t="array" ref="AAC29">MAX(IF($F$16:$O$16&lt;AAC16,$F$16:$O$16))</f>
        <v>6.6563999999999997</v>
      </c>
      <c r="AAD29" s="32" cm="1">
        <f t="array" ref="AAD29">MAX(IF($F$16:$O$16&lt;AAD16,$F$16:$O$16))</f>
        <v>8.8751999999999995</v>
      </c>
      <c r="AAE29" s="32" cm="1">
        <f t="array" ref="AAE29">MAX(IF($F$16:$O$16&lt;AAE16,$F$16:$O$16))</f>
        <v>8.8751999999999995</v>
      </c>
      <c r="AAF29" s="32" cm="1">
        <f t="array" ref="AAF29">MAX(IF($F$16:$O$16&lt;AAF16,$F$16:$O$16))</f>
        <v>11.093999999999999</v>
      </c>
      <c r="AAG29" s="32" cm="1">
        <f t="array" ref="AAG29">MAX(IF($F$16:$O$16&lt;AAG16,$F$16:$O$16))</f>
        <v>11.093999999999999</v>
      </c>
      <c r="AAH29" s="32" cm="1">
        <f t="array" ref="AAH29">MAX(IF($F$16:$O$16&lt;AAH16,$F$16:$O$16))</f>
        <v>13.312799999999999</v>
      </c>
      <c r="AAI29" s="32" cm="1">
        <f t="array" ref="AAI29">MAX(IF($F$16:$O$16&lt;AAI16,$F$16:$O$16))</f>
        <v>13.312799999999999</v>
      </c>
      <c r="AAJ29" s="32" cm="1">
        <f t="array" ref="AAJ29">MAX(IF($F$16:$O$16&lt;AAJ16,$F$16:$O$16))</f>
        <v>13.312799999999999</v>
      </c>
      <c r="AAK29" s="32" cm="1">
        <f t="array" ref="AAK29">MAX(IF($F$16:$O$16&lt;AAK16,$F$16:$O$16))</f>
        <v>15.531599999999999</v>
      </c>
      <c r="AAL29" s="32" cm="1">
        <f t="array" ref="AAL29">MAX(IF($F$16:$O$16&lt;AAL16,$F$16:$O$16))</f>
        <v>0</v>
      </c>
      <c r="AAM29" s="32" cm="1">
        <f t="array" ref="AAM29">MAX(IF($F$16:$O$16&lt;AAM16,$F$16:$O$16))</f>
        <v>2.2187999999999999</v>
      </c>
      <c r="AAN29" s="32" cm="1">
        <f t="array" ref="AAN29">MAX(IF($F$16:$O$16&lt;AAN16,$F$16:$O$16))</f>
        <v>2.2187999999999999</v>
      </c>
      <c r="AAO29" s="32" cm="1">
        <f t="array" ref="AAO29">MAX(IF($F$16:$O$16&lt;AAO16,$F$16:$O$16))</f>
        <v>2.2187999999999999</v>
      </c>
      <c r="AAP29" s="32" cm="1">
        <f t="array" ref="AAP29">MAX(IF($F$16:$O$16&lt;AAP16,$F$16:$O$16))</f>
        <v>4.4375999999999998</v>
      </c>
      <c r="AAQ29" s="32" cm="1">
        <f t="array" ref="AAQ29">MAX(IF($F$16:$O$16&lt;AAQ16,$F$16:$O$16))</f>
        <v>4.4375999999999998</v>
      </c>
      <c r="AAR29" s="32" cm="1">
        <f t="array" ref="AAR29">MAX(IF($F$16:$O$16&lt;AAR16,$F$16:$O$16))</f>
        <v>4.4375999999999998</v>
      </c>
      <c r="AAS29" s="32" cm="1">
        <f t="array" ref="AAS29">MAX(IF($F$16:$O$16&lt;AAS16,$F$16:$O$16))</f>
        <v>4.4375999999999998</v>
      </c>
      <c r="AAT29" s="32" cm="1">
        <f t="array" ref="AAT29">MAX(IF($F$16:$O$16&lt;AAT16,$F$16:$O$16))</f>
        <v>4.4375999999999998</v>
      </c>
      <c r="AAU29" s="32" cm="1">
        <f t="array" ref="AAU29">MAX(IF($F$16:$O$16&lt;AAU16,$F$16:$O$16))</f>
        <v>6.6563999999999997</v>
      </c>
      <c r="AAV29" s="32" cm="1">
        <f t="array" ref="AAV29">MAX(IF($F$16:$O$16&lt;AAV16,$F$16:$O$16))</f>
        <v>6.6563999999999997</v>
      </c>
      <c r="AAW29" s="32" cm="1">
        <f t="array" ref="AAW29">MAX(IF($F$16:$O$16&lt;AAW16,$F$16:$O$16))</f>
        <v>6.6563999999999997</v>
      </c>
      <c r="AAX29" s="32" cm="1">
        <f t="array" ref="AAX29">MAX(IF($F$16:$O$16&lt;AAX16,$F$16:$O$16))</f>
        <v>6.6563999999999997</v>
      </c>
      <c r="AAY29" s="32" cm="1">
        <f t="array" ref="AAY29">MAX(IF($F$16:$O$16&lt;AAY16,$F$16:$O$16))</f>
        <v>8.8751999999999995</v>
      </c>
      <c r="AAZ29" s="32" cm="1">
        <f t="array" ref="AAZ29">MAX(IF($F$16:$O$16&lt;AAZ16,$F$16:$O$16))</f>
        <v>8.8751999999999995</v>
      </c>
      <c r="ABA29" s="32" cm="1">
        <f t="array" ref="ABA29">MAX(IF($F$16:$O$16&lt;ABA16,$F$16:$O$16))</f>
        <v>8.8751999999999995</v>
      </c>
      <c r="ABB29" s="32" cm="1">
        <f t="array" ref="ABB29">MAX(IF($F$16:$O$16&lt;ABB16,$F$16:$O$16))</f>
        <v>11.093999999999999</v>
      </c>
      <c r="ABC29" s="32" cm="1">
        <f t="array" ref="ABC29">MAX(IF($F$16:$O$16&lt;ABC16,$F$16:$O$16))</f>
        <v>11.093999999999999</v>
      </c>
      <c r="ABD29" s="32" cm="1">
        <f t="array" ref="ABD29">MAX(IF($F$16:$O$16&lt;ABD16,$F$16:$O$16))</f>
        <v>11.093999999999999</v>
      </c>
      <c r="ABE29" s="32" cm="1">
        <f t="array" ref="ABE29">MAX(IF($F$16:$O$16&lt;ABE16,$F$16:$O$16))</f>
        <v>11.093999999999999</v>
      </c>
      <c r="ABF29" s="32" cm="1">
        <f t="array" ref="ABF29">MAX(IF($F$16:$O$16&lt;ABF16,$F$16:$O$16))</f>
        <v>11.093999999999999</v>
      </c>
      <c r="ABG29" s="32" cm="1">
        <f t="array" ref="ABG29">MAX(IF($F$16:$O$16&lt;ABG16,$F$16:$O$16))</f>
        <v>13.312799999999999</v>
      </c>
      <c r="ABH29" s="32" cm="1">
        <f t="array" ref="ABH29">MAX(IF($F$16:$O$16&lt;ABH16,$F$16:$O$16))</f>
        <v>13.312799999999999</v>
      </c>
      <c r="ABI29" s="32" cm="1">
        <f t="array" ref="ABI29">MAX(IF($F$16:$O$16&lt;ABI16,$F$16:$O$16))</f>
        <v>15.531599999999999</v>
      </c>
      <c r="ABJ29" s="32" cm="1">
        <f t="array" ref="ABJ29">MAX(IF($F$16:$O$16&lt;ABJ16,$F$16:$O$16))</f>
        <v>15.531599999999999</v>
      </c>
      <c r="ABK29" s="32" cm="1">
        <f t="array" ref="ABK29">MAX(IF($F$16:$O$16&lt;ABK16,$F$16:$O$16))</f>
        <v>15.531599999999999</v>
      </c>
      <c r="ABL29" s="32" cm="1">
        <f t="array" ref="ABL29">MAX(IF($F$16:$O$16&lt;ABL16,$F$16:$O$16))</f>
        <v>15.531599999999999</v>
      </c>
      <c r="ABM29" s="32" cm="1">
        <f t="array" ref="ABM29">MAX(IF($F$16:$O$16&lt;ABM16,$F$16:$O$16))</f>
        <v>17.750399999999999</v>
      </c>
      <c r="ABN29" s="32" cm="1">
        <f t="array" ref="ABN29">MAX(IF($F$16:$O$16&lt;ABN16,$F$16:$O$16))</f>
        <v>17.750399999999999</v>
      </c>
      <c r="ABO29" s="32" cm="1">
        <f t="array" ref="ABO29">MAX(IF($F$16:$O$16&lt;ABO16,$F$16:$O$16))</f>
        <v>17.750399999999999</v>
      </c>
      <c r="ABP29" s="32" cm="1">
        <f t="array" ref="ABP29">MAX(IF($F$16:$O$16&lt;ABP16,$F$16:$O$16))</f>
        <v>17.750399999999999</v>
      </c>
      <c r="ABQ29" s="32" cm="1">
        <f t="array" ref="ABQ29">MAX(IF($F$16:$O$16&lt;ABQ16,$F$16:$O$16))</f>
        <v>17.750399999999999</v>
      </c>
      <c r="ABR29" s="32" cm="1">
        <f t="array" ref="ABR29">MAX(IF($F$16:$O$16&lt;ABR16,$F$16:$O$16))</f>
        <v>17.750399999999999</v>
      </c>
      <c r="ABS29" s="32" cm="1">
        <f t="array" ref="ABS29">MAX(IF($F$16:$O$16&lt;ABS16,$F$16:$O$16))</f>
        <v>17.750399999999999</v>
      </c>
      <c r="ABT29" s="32" cm="1">
        <f t="array" ref="ABT29">MAX(IF($F$16:$O$16&lt;ABT16,$F$16:$O$16))</f>
        <v>17.750399999999999</v>
      </c>
      <c r="ABU29" s="32" cm="1">
        <f t="array" ref="ABU29">MAX(IF($F$16:$O$16&lt;ABU16,$F$16:$O$16))</f>
        <v>19.969200000000001</v>
      </c>
      <c r="ABV29" s="32" cm="1">
        <f t="array" ref="ABV29">MAX(IF($F$16:$O$16&lt;ABV16,$F$16:$O$16))</f>
        <v>22.187999999999999</v>
      </c>
      <c r="ABW29" s="32" cm="1">
        <f t="array" ref="ABW29">MAX(IF($F$16:$O$16&lt;ABW16,$F$16:$O$16))</f>
        <v>22.187999999999999</v>
      </c>
      <c r="ABX29" s="32" cm="1">
        <f t="array" ref="ABX29">MAX(IF($F$16:$O$16&lt;ABX16,$F$16:$O$16))</f>
        <v>22.187999999999999</v>
      </c>
      <c r="ABY29" s="32" cm="1">
        <f t="array" ref="ABY29">MAX(IF($F$16:$O$16&lt;ABY16,$F$16:$O$16))</f>
        <v>22.187999999999999</v>
      </c>
      <c r="ABZ29" s="32" cm="1">
        <f t="array" ref="ABZ29">MAX(IF($F$16:$O$16&lt;ABZ16,$F$16:$O$16))</f>
        <v>22.187999999999999</v>
      </c>
      <c r="ACA29" s="32" cm="1">
        <f t="array" ref="ACA29">MAX(IF($F$16:$O$16&lt;ACA16,$F$16:$O$16))</f>
        <v>22.187999999999999</v>
      </c>
      <c r="ACB29" s="32" cm="1">
        <f t="array" ref="ACB29">MAX(IF($F$16:$O$16&lt;ACB16,$F$16:$O$16))</f>
        <v>22.187999999999999</v>
      </c>
      <c r="ACC29" s="32" cm="1">
        <f t="array" ref="ACC29">MAX(IF($F$16:$O$16&lt;ACC16,$F$16:$O$16))</f>
        <v>22.187999999999999</v>
      </c>
      <c r="ACD29" s="32" cm="1">
        <f t="array" ref="ACD29">MAX(IF($F$16:$O$16&lt;ACD16,$F$16:$O$16))</f>
        <v>22.187999999999999</v>
      </c>
      <c r="ACE29" s="32" cm="1">
        <f t="array" ref="ACE29">MAX(IF($F$16:$O$16&lt;ACE16,$F$16:$O$16))</f>
        <v>22.187999999999999</v>
      </c>
      <c r="ACF29" s="32" cm="1">
        <f t="array" ref="ACF29">MAX(IF($F$16:$O$16&lt;ACF16,$F$16:$O$16))</f>
        <v>6.6563999999999997</v>
      </c>
      <c r="ACG29" s="32" cm="1">
        <f t="array" ref="ACG29">MAX(IF($F$16:$O$16&lt;ACG16,$F$16:$O$16))</f>
        <v>8.8751999999999995</v>
      </c>
      <c r="ACH29" s="32" cm="1">
        <f t="array" ref="ACH29">MAX(IF($F$16:$O$16&lt;ACH16,$F$16:$O$16))</f>
        <v>11.093999999999999</v>
      </c>
      <c r="ACI29" s="32" cm="1">
        <f t="array" ref="ACI29">MAX(IF($F$16:$O$16&lt;ACI16,$F$16:$O$16))</f>
        <v>8.8751999999999995</v>
      </c>
      <c r="ACJ29" s="32" cm="1">
        <f t="array" ref="ACJ29">MAX(IF($F$16:$O$16&lt;ACJ16,$F$16:$O$16))</f>
        <v>2.2187999999999999</v>
      </c>
      <c r="ACK29" s="32" cm="1">
        <f t="array" ref="ACK29">MAX(IF($F$16:$O$16&lt;ACK16,$F$16:$O$16))</f>
        <v>2.2187999999999999</v>
      </c>
      <c r="ACL29" s="32" cm="1">
        <f t="array" ref="ACL29">MAX(IF($F$16:$O$16&lt;ACL16,$F$16:$O$16))</f>
        <v>2.2187999999999999</v>
      </c>
      <c r="ACM29" s="32" cm="1">
        <f t="array" ref="ACM29">MAX(IF($F$16:$O$16&lt;ACM16,$F$16:$O$16))</f>
        <v>6.6563999999999997</v>
      </c>
      <c r="ACN29" s="32" cm="1">
        <f t="array" ref="ACN29">MAX(IF($F$16:$O$16&lt;ACN16,$F$16:$O$16))</f>
        <v>4.4375999999999998</v>
      </c>
      <c r="ACO29" s="32" cm="1">
        <f t="array" ref="ACO29">MAX(IF($F$16:$O$16&lt;ACO16,$F$16:$O$16))</f>
        <v>6.6563999999999997</v>
      </c>
      <c r="ACP29" s="32" cm="1">
        <f t="array" ref="ACP29">MAX(IF($F$16:$O$16&lt;ACP16,$F$16:$O$16))</f>
        <v>8.8751999999999995</v>
      </c>
      <c r="ACQ29" s="32" cm="1">
        <f t="array" ref="ACQ29">MAX(IF($F$16:$O$16&lt;ACQ16,$F$16:$O$16))</f>
        <v>11.093999999999999</v>
      </c>
      <c r="ACR29" s="32" cm="1">
        <f t="array" ref="ACR29">MAX(IF($F$16:$O$16&lt;ACR16,$F$16:$O$16))</f>
        <v>11.093999999999999</v>
      </c>
      <c r="ACS29" s="32" cm="1">
        <f t="array" ref="ACS29">MAX(IF($F$16:$O$16&lt;ACS16,$F$16:$O$16))</f>
        <v>17.750399999999999</v>
      </c>
      <c r="ACT29" s="32" cm="1">
        <f t="array" ref="ACT29">MAX(IF($F$16:$O$16&lt;ACT16,$F$16:$O$16))</f>
        <v>2.2187999999999999</v>
      </c>
      <c r="ACU29" s="32" cm="1">
        <f t="array" ref="ACU29">MAX(IF($F$16:$O$16&lt;ACU16,$F$16:$O$16))</f>
        <v>4.4375999999999998</v>
      </c>
      <c r="ACV29" s="32" cm="1">
        <f t="array" ref="ACV29">MAX(IF($F$16:$O$16&lt;ACV16,$F$16:$O$16))</f>
        <v>4.4375999999999998</v>
      </c>
      <c r="ACW29" s="32" cm="1">
        <f t="array" ref="ACW29">MAX(IF($F$16:$O$16&lt;ACW16,$F$16:$O$16))</f>
        <v>2.2187999999999999</v>
      </c>
      <c r="ACX29" s="32" cm="1">
        <f t="array" ref="ACX29">MAX(IF($F$16:$O$16&lt;ACX16,$F$16:$O$16))</f>
        <v>4.4375999999999998</v>
      </c>
      <c r="ACY29" s="32" cm="1">
        <f t="array" ref="ACY29">MAX(IF($F$16:$O$16&lt;ACY16,$F$16:$O$16))</f>
        <v>6.6563999999999997</v>
      </c>
      <c r="ACZ29" s="32" cm="1">
        <f t="array" ref="ACZ29">MAX(IF($F$16:$O$16&lt;ACZ16,$F$16:$O$16))</f>
        <v>6.6563999999999997</v>
      </c>
      <c r="ADA29" s="32" cm="1">
        <f t="array" ref="ADA29">MAX(IF($F$16:$O$16&lt;ADA16,$F$16:$O$16))</f>
        <v>22.187999999999999</v>
      </c>
      <c r="ADB29" s="32" cm="1">
        <f t="array" ref="ADB29">MAX(IF($F$16:$O$16&lt;ADB16,$F$16:$O$16))</f>
        <v>22.187999999999999</v>
      </c>
      <c r="ADC29" s="32" cm="1">
        <f t="array" ref="ADC29">MAX(IF($F$16:$O$16&lt;ADC16,$F$16:$O$16))</f>
        <v>2.2187999999999999</v>
      </c>
      <c r="ADD29" s="32" cm="1">
        <f t="array" ref="ADD29">MAX(IF($F$16:$O$16&lt;ADD16,$F$16:$O$16))</f>
        <v>4.4375999999999998</v>
      </c>
      <c r="ADE29" s="32" cm="1">
        <f t="array" ref="ADE29">MAX(IF($F$16:$O$16&lt;ADE16,$F$16:$O$16))</f>
        <v>6.6563999999999997</v>
      </c>
      <c r="ADF29" s="32" cm="1">
        <f t="array" ref="ADF29">MAX(IF($F$16:$O$16&lt;ADF16,$F$16:$O$16))</f>
        <v>6.6563999999999997</v>
      </c>
      <c r="ADG29" s="32" cm="1">
        <f t="array" ref="ADG29">MAX(IF($F$16:$O$16&lt;ADG16,$F$16:$O$16))</f>
        <v>8.8751999999999995</v>
      </c>
      <c r="ADH29" s="32" cm="1">
        <f t="array" ref="ADH29">MAX(IF($F$16:$O$16&lt;ADH16,$F$16:$O$16))</f>
        <v>8.8751999999999995</v>
      </c>
      <c r="ADI29" s="32" cm="1">
        <f t="array" ref="ADI29">MAX(IF($F$16:$O$16&lt;ADI16,$F$16:$O$16))</f>
        <v>11.093999999999999</v>
      </c>
      <c r="ADJ29" s="32" cm="1">
        <f t="array" ref="ADJ29">MAX(IF($F$16:$O$16&lt;ADJ16,$F$16:$O$16))</f>
        <v>2.2187999999999999</v>
      </c>
      <c r="ADK29" s="32" cm="1">
        <f t="array" ref="ADK29">MAX(IF($F$16:$O$16&lt;ADK16,$F$16:$O$16))</f>
        <v>2.2187999999999999</v>
      </c>
      <c r="ADL29" s="32" cm="1">
        <f t="array" ref="ADL29">MAX(IF($F$16:$O$16&lt;ADL16,$F$16:$O$16))</f>
        <v>4.4375999999999998</v>
      </c>
      <c r="ADM29" s="32" cm="1">
        <f t="array" ref="ADM29">MAX(IF($F$16:$O$16&lt;ADM16,$F$16:$O$16))</f>
        <v>4.4375999999999998</v>
      </c>
      <c r="ADN29" s="32" cm="1">
        <f t="array" ref="ADN29">MAX(IF($F$16:$O$16&lt;ADN16,$F$16:$O$16))</f>
        <v>4.4375999999999998</v>
      </c>
      <c r="ADO29" s="32" cm="1">
        <f t="array" ref="ADO29">MAX(IF($F$16:$O$16&lt;ADO16,$F$16:$O$16))</f>
        <v>6.6563999999999997</v>
      </c>
      <c r="ADP29" s="32" cm="1">
        <f t="array" ref="ADP29">MAX(IF($F$16:$O$16&lt;ADP16,$F$16:$O$16))</f>
        <v>6.6563999999999997</v>
      </c>
      <c r="ADQ29" s="32" cm="1">
        <f t="array" ref="ADQ29">MAX(IF($F$16:$O$16&lt;ADQ16,$F$16:$O$16))</f>
        <v>6.6563999999999997</v>
      </c>
      <c r="ADR29" s="32" cm="1">
        <f t="array" ref="ADR29">MAX(IF($F$16:$O$16&lt;ADR16,$F$16:$O$16))</f>
        <v>8.8751999999999995</v>
      </c>
      <c r="ADS29" s="32" cm="1">
        <f t="array" ref="ADS29">MAX(IF($F$16:$O$16&lt;ADS16,$F$16:$O$16))</f>
        <v>8.8751999999999995</v>
      </c>
      <c r="ADT29" s="32" cm="1">
        <f t="array" ref="ADT29">MAX(IF($F$16:$O$16&lt;ADT16,$F$16:$O$16))</f>
        <v>11.093999999999999</v>
      </c>
      <c r="ADU29" s="32" cm="1">
        <f t="array" ref="ADU29">MAX(IF($F$16:$O$16&lt;ADU16,$F$16:$O$16))</f>
        <v>11.093999999999999</v>
      </c>
      <c r="ADV29" s="32" cm="1">
        <f t="array" ref="ADV29">MAX(IF($F$16:$O$16&lt;ADV16,$F$16:$O$16))</f>
        <v>11.093999999999999</v>
      </c>
      <c r="ADW29" s="32" cm="1">
        <f t="array" ref="ADW29">MAX(IF($F$16:$O$16&lt;ADW16,$F$16:$O$16))</f>
        <v>11.093999999999999</v>
      </c>
      <c r="ADX29" s="32" cm="1">
        <f t="array" ref="ADX29">MAX(IF($F$16:$O$16&lt;ADX16,$F$16:$O$16))</f>
        <v>15.531599999999999</v>
      </c>
      <c r="ADY29" s="32" cm="1">
        <f t="array" ref="ADY29">MAX(IF($F$16:$O$16&lt;ADY16,$F$16:$O$16))</f>
        <v>19.969200000000001</v>
      </c>
      <c r="ADZ29" s="32" cm="1">
        <f t="array" ref="ADZ29">MAX(IF($F$16:$O$16&lt;ADZ16,$F$16:$O$16))</f>
        <v>8.8751999999999995</v>
      </c>
      <c r="AEA29" s="32" cm="1">
        <f t="array" ref="AEA29">MAX(IF($F$16:$O$16&lt;AEA16,$F$16:$O$16))</f>
        <v>2.2187999999999999</v>
      </c>
      <c r="AEB29" s="32" cm="1">
        <f t="array" ref="AEB29">MAX(IF($F$16:$O$16&lt;AEB16,$F$16:$O$16))</f>
        <v>2.2187999999999999</v>
      </c>
      <c r="AEC29" s="32" cm="1">
        <f t="array" ref="AEC29">MAX(IF($F$16:$O$16&lt;AEC16,$F$16:$O$16))</f>
        <v>4.4375999999999998</v>
      </c>
      <c r="AED29" s="32" cm="1">
        <f t="array" ref="AED29">MAX(IF($F$16:$O$16&lt;AED16,$F$16:$O$16))</f>
        <v>4.4375999999999998</v>
      </c>
      <c r="AEE29" s="32" cm="1">
        <f t="array" ref="AEE29">MAX(IF($F$16:$O$16&lt;AEE16,$F$16:$O$16))</f>
        <v>4.4375999999999998</v>
      </c>
      <c r="AEF29" s="32" cm="1">
        <f t="array" ref="AEF29">MAX(IF($F$16:$O$16&lt;AEF16,$F$16:$O$16))</f>
        <v>6.6563999999999997</v>
      </c>
      <c r="AEG29" s="32" cm="1">
        <f t="array" ref="AEG29">MAX(IF($F$16:$O$16&lt;AEG16,$F$16:$O$16))</f>
        <v>6.6563999999999997</v>
      </c>
      <c r="AEH29" s="32" cm="1">
        <f t="array" ref="AEH29">MAX(IF($F$16:$O$16&lt;AEH16,$F$16:$O$16))</f>
        <v>6.6563999999999997</v>
      </c>
      <c r="AEI29" s="32" cm="1">
        <f t="array" ref="AEI29">MAX(IF($F$16:$O$16&lt;AEI16,$F$16:$O$16))</f>
        <v>8.8751999999999995</v>
      </c>
      <c r="AEJ29" s="32" cm="1">
        <f t="array" ref="AEJ29">MAX(IF($F$16:$O$16&lt;AEJ16,$F$16:$O$16))</f>
        <v>8.8751999999999995</v>
      </c>
      <c r="AEK29" s="32" cm="1">
        <f t="array" ref="AEK29">MAX(IF($F$16:$O$16&lt;AEK16,$F$16:$O$16))</f>
        <v>8.8751999999999995</v>
      </c>
      <c r="AEL29" s="32" cm="1">
        <f t="array" ref="AEL29">MAX(IF($F$16:$O$16&lt;AEL16,$F$16:$O$16))</f>
        <v>11.093999999999999</v>
      </c>
      <c r="AEM29" s="32" cm="1">
        <f t="array" ref="AEM29">MAX(IF($F$16:$O$16&lt;AEM16,$F$16:$O$16))</f>
        <v>11.093999999999999</v>
      </c>
      <c r="AEN29" s="32" cm="1">
        <f t="array" ref="AEN29">MAX(IF($F$16:$O$16&lt;AEN16,$F$16:$O$16))</f>
        <v>11.093999999999999</v>
      </c>
      <c r="AEO29" s="32" cm="1">
        <f t="array" ref="AEO29">MAX(IF($F$16:$O$16&lt;AEO16,$F$16:$O$16))</f>
        <v>13.312799999999999</v>
      </c>
      <c r="AEP29" s="32" cm="1">
        <f t="array" ref="AEP29">MAX(IF($F$16:$O$16&lt;AEP16,$F$16:$O$16))</f>
        <v>13.312799999999999</v>
      </c>
      <c r="AEQ29" s="32" cm="1">
        <f t="array" ref="AEQ29">MAX(IF($F$16:$O$16&lt;AEQ16,$F$16:$O$16))</f>
        <v>13.312799999999999</v>
      </c>
      <c r="AER29" s="32" cm="1">
        <f t="array" ref="AER29">MAX(IF($F$16:$O$16&lt;AER16,$F$16:$O$16))</f>
        <v>13.312799999999999</v>
      </c>
      <c r="AES29" s="32" cm="1">
        <f t="array" ref="AES29">MAX(IF($F$16:$O$16&lt;AES16,$F$16:$O$16))</f>
        <v>15.531599999999999</v>
      </c>
      <c r="AET29" s="32" cm="1">
        <f t="array" ref="AET29">MAX(IF($F$16:$O$16&lt;AET16,$F$16:$O$16))</f>
        <v>17.750399999999999</v>
      </c>
      <c r="AEU29" s="32" cm="1">
        <f t="array" ref="AEU29">MAX(IF($F$16:$O$16&lt;AEU16,$F$16:$O$16))</f>
        <v>19.969200000000001</v>
      </c>
      <c r="AEV29" s="32" cm="1">
        <f t="array" ref="AEV29">MAX(IF($F$16:$O$16&lt;AEV16,$F$16:$O$16))</f>
        <v>4.4375999999999998</v>
      </c>
      <c r="AEW29" s="32" cm="1">
        <f t="array" ref="AEW29">MAX(IF($F$16:$O$16&lt;AEW16,$F$16:$O$16))</f>
        <v>8.8751999999999995</v>
      </c>
      <c r="AEX29" s="32" cm="1">
        <f t="array" ref="AEX29">MAX(IF($F$16:$O$16&lt;AEX16,$F$16:$O$16))</f>
        <v>8.8751999999999995</v>
      </c>
      <c r="AEY29" s="32" cm="1">
        <f t="array" ref="AEY29">MAX(IF($F$16:$O$16&lt;AEY16,$F$16:$O$16))</f>
        <v>11.093999999999999</v>
      </c>
      <c r="AEZ29" s="32" cm="1">
        <f t="array" ref="AEZ29">MAX(IF($F$16:$O$16&lt;AEZ16,$F$16:$O$16))</f>
        <v>13.312799999999999</v>
      </c>
      <c r="AFA29" s="32" cm="1">
        <f t="array" ref="AFA29">MAX(IF($F$16:$O$16&lt;AFA16,$F$16:$O$16))</f>
        <v>13.312799999999999</v>
      </c>
      <c r="AFB29" s="32" cm="1">
        <f t="array" ref="AFB29">MAX(IF($F$16:$O$16&lt;AFB16,$F$16:$O$16))</f>
        <v>2.2187999999999999</v>
      </c>
      <c r="AFC29" s="32" cm="1">
        <f t="array" ref="AFC29">MAX(IF($F$16:$O$16&lt;AFC16,$F$16:$O$16))</f>
        <v>4.4375999999999998</v>
      </c>
      <c r="AFD29" s="32" cm="1">
        <f t="array" ref="AFD29">MAX(IF($F$16:$O$16&lt;AFD16,$F$16:$O$16))</f>
        <v>4.4375999999999998</v>
      </c>
      <c r="AFE29" s="32" cm="1">
        <f t="array" ref="AFE29">MAX(IF($F$16:$O$16&lt;AFE16,$F$16:$O$16))</f>
        <v>6.6563999999999997</v>
      </c>
      <c r="AFF29" s="32" cm="1">
        <f t="array" ref="AFF29">MAX(IF($F$16:$O$16&lt;AFF16,$F$16:$O$16))</f>
        <v>6.6563999999999997</v>
      </c>
      <c r="AFG29" s="32" cm="1">
        <f t="array" ref="AFG29">MAX(IF($F$16:$O$16&lt;AFG16,$F$16:$O$16))</f>
        <v>8.8751999999999995</v>
      </c>
      <c r="AFH29" s="32" cm="1">
        <f t="array" ref="AFH29">MAX(IF($F$16:$O$16&lt;AFH16,$F$16:$O$16))</f>
        <v>8.8751999999999995</v>
      </c>
      <c r="AFI29" s="32" cm="1">
        <f t="array" ref="AFI29">MAX(IF($F$16:$O$16&lt;AFI16,$F$16:$O$16))</f>
        <v>8.8751999999999995</v>
      </c>
      <c r="AFJ29" s="32" cm="1">
        <f t="array" ref="AFJ29">MAX(IF($F$16:$O$16&lt;AFJ16,$F$16:$O$16))</f>
        <v>8.8751999999999995</v>
      </c>
      <c r="AFK29" s="32" cm="1">
        <f t="array" ref="AFK29">MAX(IF($F$16:$O$16&lt;AFK16,$F$16:$O$16))</f>
        <v>11.093999999999999</v>
      </c>
      <c r="AFL29" s="32" cm="1">
        <f t="array" ref="AFL29">MAX(IF($F$16:$O$16&lt;AFL16,$F$16:$O$16))</f>
        <v>11.093999999999999</v>
      </c>
      <c r="AFM29" s="32" cm="1">
        <f t="array" ref="AFM29">MAX(IF($F$16:$O$16&lt;AFM16,$F$16:$O$16))</f>
        <v>11.093999999999999</v>
      </c>
      <c r="AFN29" s="32" cm="1">
        <f t="array" ref="AFN29">MAX(IF($F$16:$O$16&lt;AFN16,$F$16:$O$16))</f>
        <v>13.312799999999999</v>
      </c>
      <c r="AFO29" s="32" cm="1">
        <f t="array" ref="AFO29">MAX(IF($F$16:$O$16&lt;AFO16,$F$16:$O$16))</f>
        <v>13.312799999999999</v>
      </c>
      <c r="AFP29" s="32" cm="1">
        <f t="array" ref="AFP29">MAX(IF($F$16:$O$16&lt;AFP16,$F$16:$O$16))</f>
        <v>13.312799999999999</v>
      </c>
      <c r="AFQ29" s="32" cm="1">
        <f t="array" ref="AFQ29">MAX(IF($F$16:$O$16&lt;AFQ16,$F$16:$O$16))</f>
        <v>13.312799999999999</v>
      </c>
      <c r="AFR29" s="32" cm="1">
        <f t="array" ref="AFR29">MAX(IF($F$16:$O$16&lt;AFR16,$F$16:$O$16))</f>
        <v>13.312799999999999</v>
      </c>
      <c r="AFS29" s="32" cm="1">
        <f t="array" ref="AFS29">MAX(IF($F$16:$O$16&lt;AFS16,$F$16:$O$16))</f>
        <v>15.531599999999999</v>
      </c>
      <c r="AFT29" s="32" cm="1">
        <f t="array" ref="AFT29">MAX(IF($F$16:$O$16&lt;AFT16,$F$16:$O$16))</f>
        <v>15.531599999999999</v>
      </c>
      <c r="AFU29" s="32" cm="1">
        <f t="array" ref="AFU29">MAX(IF($F$16:$O$16&lt;AFU16,$F$16:$O$16))</f>
        <v>15.531599999999999</v>
      </c>
      <c r="AFV29" s="32" cm="1">
        <f t="array" ref="AFV29">MAX(IF($F$16:$O$16&lt;AFV16,$F$16:$O$16))</f>
        <v>17.750399999999999</v>
      </c>
      <c r="AFW29" s="32" cm="1">
        <f t="array" ref="AFW29">MAX(IF($F$16:$O$16&lt;AFW16,$F$16:$O$16))</f>
        <v>2.2187999999999999</v>
      </c>
      <c r="AFX29" s="32" cm="1">
        <f t="array" ref="AFX29">MAX(IF($F$16:$O$16&lt;AFX16,$F$16:$O$16))</f>
        <v>4.4375999999999998</v>
      </c>
      <c r="AFY29" s="32" cm="1">
        <f t="array" ref="AFY29">MAX(IF($F$16:$O$16&lt;AFY16,$F$16:$O$16))</f>
        <v>6.6563999999999997</v>
      </c>
      <c r="AFZ29" s="32" cm="1">
        <f t="array" ref="AFZ29">MAX(IF($F$16:$O$16&lt;AFZ16,$F$16:$O$16))</f>
        <v>8.8751999999999995</v>
      </c>
      <c r="AGA29" s="32" cm="1">
        <f t="array" ref="AGA29">MAX(IF($F$16:$O$16&lt;AGA16,$F$16:$O$16))</f>
        <v>11.093999999999999</v>
      </c>
      <c r="AGB29" s="32" cm="1">
        <f t="array" ref="AGB29">MAX(IF($F$16:$O$16&lt;AGB16,$F$16:$O$16))</f>
        <v>13.312799999999999</v>
      </c>
      <c r="AGC29" s="32" cm="1">
        <f t="array" ref="AGC29">MAX(IF($F$16:$O$16&lt;AGC16,$F$16:$O$16))</f>
        <v>15.531599999999999</v>
      </c>
      <c r="AGD29" s="32" cm="1">
        <f t="array" ref="AGD29">MAX(IF($F$16:$O$16&lt;AGD16,$F$16:$O$16))</f>
        <v>17.750399999999999</v>
      </c>
      <c r="AGE29" s="32" cm="1">
        <f t="array" ref="AGE29">MAX(IF($F$16:$O$16&lt;AGE16,$F$16:$O$16))</f>
        <v>19.969200000000001</v>
      </c>
      <c r="AGF29" s="32" cm="1">
        <f t="array" ref="AGF29">MAX(IF($F$16:$O$16&lt;AGF16,$F$16:$O$16))</f>
        <v>0</v>
      </c>
      <c r="AGG29" s="32" cm="1">
        <f t="array" ref="AGG29">MAX(IF($F$16:$O$16&lt;AGG16,$F$16:$O$16))</f>
        <v>2.2187999999999999</v>
      </c>
      <c r="AGH29" s="32" cm="1">
        <f t="array" ref="AGH29">MAX(IF($F$16:$O$16&lt;AGH16,$F$16:$O$16))</f>
        <v>2.2187999999999999</v>
      </c>
      <c r="AGI29" s="32" cm="1">
        <f t="array" ref="AGI29">MAX(IF($F$16:$O$16&lt;AGI16,$F$16:$O$16))</f>
        <v>4.4375999999999998</v>
      </c>
      <c r="AGJ29" s="32" cm="1">
        <f t="array" ref="AGJ29">MAX(IF($F$16:$O$16&lt;AGJ16,$F$16:$O$16))</f>
        <v>4.4375999999999998</v>
      </c>
      <c r="AGK29" s="32" cm="1">
        <f t="array" ref="AGK29">MAX(IF($F$16:$O$16&lt;AGK16,$F$16:$O$16))</f>
        <v>4.4375999999999998</v>
      </c>
      <c r="AGL29" s="32" cm="1">
        <f t="array" ref="AGL29">MAX(IF($F$16:$O$16&lt;AGL16,$F$16:$O$16))</f>
        <v>6.6563999999999997</v>
      </c>
      <c r="AGM29" s="32" cm="1">
        <f t="array" ref="AGM29">MAX(IF($F$16:$O$16&lt;AGM16,$F$16:$O$16))</f>
        <v>6.6563999999999997</v>
      </c>
      <c r="AGN29" s="32" cm="1">
        <f t="array" ref="AGN29">MAX(IF($F$16:$O$16&lt;AGN16,$F$16:$O$16))</f>
        <v>6.6563999999999997</v>
      </c>
      <c r="AGO29" s="32" cm="1">
        <f t="array" ref="AGO29">MAX(IF($F$16:$O$16&lt;AGO16,$F$16:$O$16))</f>
        <v>6.6563999999999997</v>
      </c>
      <c r="AGP29" s="32" cm="1">
        <f t="array" ref="AGP29">MAX(IF($F$16:$O$16&lt;AGP16,$F$16:$O$16))</f>
        <v>8.8751999999999995</v>
      </c>
      <c r="AGQ29" s="32" cm="1">
        <f t="array" ref="AGQ29">MAX(IF($F$16:$O$16&lt;AGQ16,$F$16:$O$16))</f>
        <v>8.8751999999999995</v>
      </c>
      <c r="AGR29" s="32" cm="1">
        <f t="array" ref="AGR29">MAX(IF($F$16:$O$16&lt;AGR16,$F$16:$O$16))</f>
        <v>8.8751999999999995</v>
      </c>
      <c r="AGS29" s="32" cm="1">
        <f t="array" ref="AGS29">MAX(IF($F$16:$O$16&lt;AGS16,$F$16:$O$16))</f>
        <v>8.8751999999999995</v>
      </c>
      <c r="AGT29" s="32" cm="1">
        <f t="array" ref="AGT29">MAX(IF($F$16:$O$16&lt;AGT16,$F$16:$O$16))</f>
        <v>11.093999999999999</v>
      </c>
      <c r="AGU29" s="32" cm="1">
        <f t="array" ref="AGU29">MAX(IF($F$16:$O$16&lt;AGU16,$F$16:$O$16))</f>
        <v>11.093999999999999</v>
      </c>
      <c r="AGV29" s="32" cm="1">
        <f t="array" ref="AGV29">MAX(IF($F$16:$O$16&lt;AGV16,$F$16:$O$16))</f>
        <v>11.093999999999999</v>
      </c>
      <c r="AGW29" s="32" cm="1">
        <f t="array" ref="AGW29">MAX(IF($F$16:$O$16&lt;AGW16,$F$16:$O$16))</f>
        <v>11.093999999999999</v>
      </c>
      <c r="AGX29" s="32" cm="1">
        <f t="array" ref="AGX29">MAX(IF($F$16:$O$16&lt;AGX16,$F$16:$O$16))</f>
        <v>13.312799999999999</v>
      </c>
      <c r="AGY29" s="32" cm="1">
        <f t="array" ref="AGY29">MAX(IF($F$16:$O$16&lt;AGY16,$F$16:$O$16))</f>
        <v>13.312799999999999</v>
      </c>
      <c r="AGZ29" s="32" cm="1">
        <f t="array" ref="AGZ29">MAX(IF($F$16:$O$16&lt;AGZ16,$F$16:$O$16))</f>
        <v>13.312799999999999</v>
      </c>
      <c r="AHA29" s="32" cm="1">
        <f t="array" ref="AHA29">MAX(IF($F$16:$O$16&lt;AHA16,$F$16:$O$16))</f>
        <v>15.531599999999999</v>
      </c>
      <c r="AHB29" s="32" cm="1">
        <f t="array" ref="AHB29">MAX(IF($F$16:$O$16&lt;AHB16,$F$16:$O$16))</f>
        <v>15.531599999999999</v>
      </c>
      <c r="AHC29" s="32" cm="1">
        <f t="array" ref="AHC29">MAX(IF($F$16:$O$16&lt;AHC16,$F$16:$O$16))</f>
        <v>17.750399999999999</v>
      </c>
      <c r="AHD29" s="32" cm="1">
        <f t="array" ref="AHD29">MAX(IF($F$16:$O$16&lt;AHD16,$F$16:$O$16))</f>
        <v>19.969200000000001</v>
      </c>
      <c r="AHE29" s="32" cm="1">
        <f t="array" ref="AHE29">MAX(IF($F$16:$O$16&lt;AHE16,$F$16:$O$16))</f>
        <v>19.969200000000001</v>
      </c>
      <c r="AHF29" s="32" cm="1">
        <f t="array" ref="AHF29">MAX(IF($F$16:$O$16&lt;AHF16,$F$16:$O$16))</f>
        <v>19.969200000000001</v>
      </c>
      <c r="AHG29" s="32" cm="1">
        <f t="array" ref="AHG29">MAX(IF($F$16:$O$16&lt;AHG16,$F$16:$O$16))</f>
        <v>19.969200000000001</v>
      </c>
      <c r="AHH29" s="32" cm="1">
        <f t="array" ref="AHH29">MAX(IF($F$16:$O$16&lt;AHH16,$F$16:$O$16))</f>
        <v>19.969200000000001</v>
      </c>
      <c r="AHI29" s="32" cm="1">
        <f t="array" ref="AHI29">MAX(IF($F$16:$O$16&lt;AHI16,$F$16:$O$16))</f>
        <v>19.969200000000001</v>
      </c>
      <c r="AHJ29" s="32" cm="1">
        <f t="array" ref="AHJ29">MAX(IF($F$16:$O$16&lt;AHJ16,$F$16:$O$16))</f>
        <v>19.969200000000001</v>
      </c>
      <c r="AHK29" s="32" cm="1">
        <f t="array" ref="AHK29">MAX(IF($F$16:$O$16&lt;AHK16,$F$16:$O$16))</f>
        <v>19.969200000000001</v>
      </c>
      <c r="AHL29" s="32" cm="1">
        <f t="array" ref="AHL29">MAX(IF($F$16:$O$16&lt;AHL16,$F$16:$O$16))</f>
        <v>19.969200000000001</v>
      </c>
      <c r="AHM29" s="32" cm="1">
        <f t="array" ref="AHM29">MAX(IF($F$16:$O$16&lt;AHM16,$F$16:$O$16))</f>
        <v>19.969200000000001</v>
      </c>
      <c r="AHN29" s="32" cm="1">
        <f t="array" ref="AHN29">MAX(IF($F$16:$O$16&lt;AHN16,$F$16:$O$16))</f>
        <v>22.187999999999999</v>
      </c>
      <c r="AHO29" s="32" cm="1">
        <f t="array" ref="AHO29">MAX(IF($F$16:$O$16&lt;AHO16,$F$16:$O$16))</f>
        <v>22.187999999999999</v>
      </c>
      <c r="AHP29" s="32" cm="1">
        <f t="array" ref="AHP29">MAX(IF($F$16:$O$16&lt;AHP16,$F$16:$O$16))</f>
        <v>22.187999999999999</v>
      </c>
      <c r="AHQ29" s="32" cm="1">
        <f t="array" ref="AHQ29">MAX(IF($F$16:$O$16&lt;AHQ16,$F$16:$O$16))</f>
        <v>22.187999999999999</v>
      </c>
      <c r="AHR29" s="32" cm="1">
        <f t="array" ref="AHR29">MAX(IF($F$16:$O$16&lt;AHR16,$F$16:$O$16))</f>
        <v>22.187999999999999</v>
      </c>
      <c r="AHS29" s="32" cm="1">
        <f t="array" ref="AHS29">MAX(IF($F$16:$O$16&lt;AHS16,$F$16:$O$16))</f>
        <v>22.187999999999999</v>
      </c>
      <c r="AHT29" s="32" cm="1">
        <f t="array" ref="AHT29">MAX(IF($F$16:$O$16&lt;AHT16,$F$16:$O$16))</f>
        <v>22.187999999999999</v>
      </c>
      <c r="AHU29" s="32" cm="1">
        <f t="array" ref="AHU29">MAX(IF($F$16:$O$16&lt;AHU16,$F$16:$O$16))</f>
        <v>22.187999999999999</v>
      </c>
      <c r="AHV29" s="32" cm="1">
        <f t="array" ref="AHV29">MAX(IF($F$16:$O$16&lt;AHV16,$F$16:$O$16))</f>
        <v>22.187999999999999</v>
      </c>
      <c r="AHW29" s="32" cm="1">
        <f t="array" ref="AHW29">MAX(IF($F$16:$O$16&lt;AHW16,$F$16:$O$16))</f>
        <v>8.8751999999999995</v>
      </c>
      <c r="AHX29" s="32" cm="1">
        <f t="array" ref="AHX29">MAX(IF($F$16:$O$16&lt;AHX16,$F$16:$O$16))</f>
        <v>11.093999999999999</v>
      </c>
      <c r="AHY29" s="32" cm="1">
        <f t="array" ref="AHY29">MAX(IF($F$16:$O$16&lt;AHY16,$F$16:$O$16))</f>
        <v>11.093999999999999</v>
      </c>
      <c r="AHZ29" s="32" cm="1">
        <f t="array" ref="AHZ29">MAX(IF($F$16:$O$16&lt;AHZ16,$F$16:$O$16))</f>
        <v>8.8751999999999995</v>
      </c>
      <c r="AIA29" s="32" cm="1">
        <f t="array" ref="AIA29">MAX(IF($F$16:$O$16&lt;AIA16,$F$16:$O$16))</f>
        <v>13.312799999999999</v>
      </c>
      <c r="AIB29" s="32" cm="1">
        <f t="array" ref="AIB29">MAX(IF($F$16:$O$16&lt;AIB16,$F$16:$O$16))</f>
        <v>13.312799999999999</v>
      </c>
      <c r="AIC29" s="32" cm="1">
        <f t="array" ref="AIC29">MAX(IF($F$16:$O$16&lt;AIC16,$F$16:$O$16))</f>
        <v>19.969200000000001</v>
      </c>
      <c r="AID29" s="32" cm="1">
        <f t="array" ref="AID29">MAX(IF($F$16:$O$16&lt;AID16,$F$16:$O$16))</f>
        <v>4.4375999999999998</v>
      </c>
      <c r="AIE29" s="32" cm="1">
        <f t="array" ref="AIE29">MAX(IF($F$16:$O$16&lt;AIE16,$F$16:$O$16))</f>
        <v>8.8751999999999995</v>
      </c>
      <c r="AIF29" s="32" cm="1">
        <f t="array" ref="AIF29">MAX(IF($F$16:$O$16&lt;AIF16,$F$16:$O$16))</f>
        <v>11.093999999999999</v>
      </c>
      <c r="AIG29" s="32" cm="1">
        <f t="array" ref="AIG29">MAX(IF($F$16:$O$16&lt;AIG16,$F$16:$O$16))</f>
        <v>4.4375999999999998</v>
      </c>
      <c r="AIH29" s="32" cm="1">
        <f t="array" ref="AIH29">MAX(IF($F$16:$O$16&lt;AIH16,$F$16:$O$16))</f>
        <v>15.531599999999999</v>
      </c>
      <c r="AII29" s="32" cm="1">
        <f t="array" ref="AII29">MAX(IF($F$16:$O$16&lt;AII16,$F$16:$O$16))</f>
        <v>6.6563999999999997</v>
      </c>
      <c r="AIJ29" s="32" cm="1">
        <f t="array" ref="AIJ29">MAX(IF($F$16:$O$16&lt;AIJ16,$F$16:$O$16))</f>
        <v>2.2187999999999999</v>
      </c>
      <c r="AIK29" s="32" cm="1">
        <f t="array" ref="AIK29">MAX(IF($F$16:$O$16&lt;AIK16,$F$16:$O$16))</f>
        <v>4.4375999999999998</v>
      </c>
      <c r="AIL29" s="32" cm="1">
        <f t="array" ref="AIL29">MAX(IF($F$16:$O$16&lt;AIL16,$F$16:$O$16))</f>
        <v>8.8751999999999995</v>
      </c>
      <c r="AIM29" s="32" cm="1">
        <f t="array" ref="AIM29">MAX(IF($F$16:$O$16&lt;AIM16,$F$16:$O$16))</f>
        <v>4.4375999999999998</v>
      </c>
      <c r="AIN29" s="32" cm="1">
        <f t="array" ref="AIN29">MAX(IF($F$16:$O$16&lt;AIN16,$F$16:$O$16))</f>
        <v>6.6563999999999997</v>
      </c>
      <c r="AIO29" s="32" cm="1">
        <f t="array" ref="AIO29">MAX(IF($F$16:$O$16&lt;AIO16,$F$16:$O$16))</f>
        <v>8.8751999999999995</v>
      </c>
      <c r="AIP29" s="32" cm="1">
        <f t="array" ref="AIP29">MAX(IF($F$16:$O$16&lt;AIP16,$F$16:$O$16))</f>
        <v>11.093999999999999</v>
      </c>
      <c r="AIQ29" s="32" cm="1">
        <f t="array" ref="AIQ29">MAX(IF($F$16:$O$16&lt;AIQ16,$F$16:$O$16))</f>
        <v>2.2187999999999999</v>
      </c>
      <c r="AIR29" s="32" cm="1">
        <f t="array" ref="AIR29">MAX(IF($F$16:$O$16&lt;AIR16,$F$16:$O$16))</f>
        <v>4.4375999999999998</v>
      </c>
      <c r="AIS29" s="32" cm="1">
        <f t="array" ref="AIS29">MAX(IF($F$16:$O$16&lt;AIS16,$F$16:$O$16))</f>
        <v>6.6563999999999997</v>
      </c>
      <c r="AIT29" s="32" cm="1">
        <f t="array" ref="AIT29">MAX(IF($F$16:$O$16&lt;AIT16,$F$16:$O$16))</f>
        <v>8.8751999999999995</v>
      </c>
      <c r="AIU29" s="32" cm="1">
        <f t="array" ref="AIU29">MAX(IF($F$16:$O$16&lt;AIU16,$F$16:$O$16))</f>
        <v>11.093999999999999</v>
      </c>
      <c r="AIV29" s="32" cm="1">
        <f t="array" ref="AIV29">MAX(IF($F$16:$O$16&lt;AIV16,$F$16:$O$16))</f>
        <v>11.093999999999999</v>
      </c>
      <c r="AIW29" s="32" cm="1">
        <f t="array" ref="AIW29">MAX(IF($F$16:$O$16&lt;AIW16,$F$16:$O$16))</f>
        <v>11.093999999999999</v>
      </c>
      <c r="AIX29" s="32" cm="1">
        <f t="array" ref="AIX29">MAX(IF($F$16:$O$16&lt;AIX16,$F$16:$O$16))</f>
        <v>13.312799999999999</v>
      </c>
      <c r="AIY29" s="32" cm="1">
        <f t="array" ref="AIY29">MAX(IF($F$16:$O$16&lt;AIY16,$F$16:$O$16))</f>
        <v>8.8751999999999995</v>
      </c>
      <c r="AIZ29" s="32" cm="1">
        <f t="array" ref="AIZ29">MAX(IF($F$16:$O$16&lt;AIZ16,$F$16:$O$16))</f>
        <v>13.312799999999999</v>
      </c>
      <c r="AJA29" s="32" cm="1">
        <f t="array" ref="AJA29">MAX(IF($F$16:$O$16&lt;AJA16,$F$16:$O$16))</f>
        <v>13.312799999999999</v>
      </c>
      <c r="AJB29" s="32" cm="1">
        <f t="array" ref="AJB29">MAX(IF($F$16:$O$16&lt;AJB16,$F$16:$O$16))</f>
        <v>2.2187999999999999</v>
      </c>
      <c r="AJC29" s="32" cm="1">
        <f t="array" ref="AJC29">MAX(IF($F$16:$O$16&lt;AJC16,$F$16:$O$16))</f>
        <v>4.4375999999999998</v>
      </c>
      <c r="AJD29" s="32" cm="1">
        <f t="array" ref="AJD29">MAX(IF($F$16:$O$16&lt;AJD16,$F$16:$O$16))</f>
        <v>6.6563999999999997</v>
      </c>
      <c r="AJE29" s="32" cm="1">
        <f t="array" ref="AJE29">MAX(IF($F$16:$O$16&lt;AJE16,$F$16:$O$16))</f>
        <v>8.8751999999999995</v>
      </c>
      <c r="AJF29" s="32" cm="1">
        <f t="array" ref="AJF29">MAX(IF($F$16:$O$16&lt;AJF16,$F$16:$O$16))</f>
        <v>11.093999999999999</v>
      </c>
      <c r="AJG29" s="32" cm="1">
        <f t="array" ref="AJG29">MAX(IF($F$16:$O$16&lt;AJG16,$F$16:$O$16))</f>
        <v>13.312799999999999</v>
      </c>
      <c r="AJH29" s="32" cm="1">
        <f t="array" ref="AJH29">MAX(IF($F$16:$O$16&lt;AJH16,$F$16:$O$16))</f>
        <v>15.531599999999999</v>
      </c>
      <c r="AJI29" s="32" cm="1">
        <f t="array" ref="AJI29">MAX(IF($F$16:$O$16&lt;AJI16,$F$16:$O$16))</f>
        <v>15.531599999999999</v>
      </c>
      <c r="AJJ29" s="32" cm="1">
        <f t="array" ref="AJJ29">MAX(IF($F$16:$O$16&lt;AJJ16,$F$16:$O$16))</f>
        <v>11.093999999999999</v>
      </c>
      <c r="AJK29" s="32" cm="1">
        <f t="array" ref="AJK29">MAX(IF($F$16:$O$16&lt;AJK16,$F$16:$O$16))</f>
        <v>11.093999999999999</v>
      </c>
      <c r="AJL29" s="32" cm="1">
        <f t="array" ref="AJL29">MAX(IF($F$16:$O$16&lt;AJL16,$F$16:$O$16))</f>
        <v>2.2187999999999999</v>
      </c>
      <c r="AJM29" s="32" cm="1">
        <f t="array" ref="AJM29">MAX(IF($F$16:$O$16&lt;AJM16,$F$16:$O$16))</f>
        <v>4.4375999999999998</v>
      </c>
      <c r="AJN29" s="32" cm="1">
        <f t="array" ref="AJN29">MAX(IF($F$16:$O$16&lt;AJN16,$F$16:$O$16))</f>
        <v>6.6563999999999997</v>
      </c>
      <c r="AJO29" s="32" cm="1">
        <f t="array" ref="AJO29">MAX(IF($F$16:$O$16&lt;AJO16,$F$16:$O$16))</f>
        <v>8.8751999999999995</v>
      </c>
      <c r="AJP29" s="32" cm="1">
        <f t="array" ref="AJP29">MAX(IF($F$16:$O$16&lt;AJP16,$F$16:$O$16))</f>
        <v>11.093999999999999</v>
      </c>
      <c r="AJQ29" s="32" cm="1">
        <f t="array" ref="AJQ29">MAX(IF($F$16:$O$16&lt;AJQ16,$F$16:$O$16))</f>
        <v>15.531599999999999</v>
      </c>
      <c r="AJR29" s="32" cm="1">
        <f t="array" ref="AJR29">MAX(IF($F$16:$O$16&lt;AJR16,$F$16:$O$16))</f>
        <v>15.531599999999999</v>
      </c>
      <c r="AJS29" s="32" cm="1">
        <f t="array" ref="AJS29">MAX(IF($F$16:$O$16&lt;AJS16,$F$16:$O$16))</f>
        <v>15.531599999999999</v>
      </c>
      <c r="AJT29" s="32" cm="1">
        <f t="array" ref="AJT29">MAX(IF($F$16:$O$16&lt;AJT16,$F$16:$O$16))</f>
        <v>17.750399999999999</v>
      </c>
      <c r="AJU29" s="32" cm="1">
        <f t="array" ref="AJU29">MAX(IF($F$16:$O$16&lt;AJU16,$F$16:$O$16))</f>
        <v>4.4375999999999998</v>
      </c>
      <c r="AJV29" s="32" cm="1">
        <f t="array" ref="AJV29">MAX(IF($F$16:$O$16&lt;AJV16,$F$16:$O$16))</f>
        <v>8.8751999999999995</v>
      </c>
      <c r="AJW29" s="32" cm="1">
        <f t="array" ref="AJW29">MAX(IF($F$16:$O$16&lt;AJW16,$F$16:$O$16))</f>
        <v>13.312799999999999</v>
      </c>
      <c r="AJX29" s="32" cm="1">
        <f t="array" ref="AJX29">MAX(IF($F$16:$O$16&lt;AJX16,$F$16:$O$16))</f>
        <v>19.969200000000001</v>
      </c>
      <c r="AJY29" s="32" cm="1">
        <f t="array" ref="AJY29">MAX(IF($F$16:$O$16&lt;AJY16,$F$16:$O$16))</f>
        <v>2.2187999999999999</v>
      </c>
      <c r="AJZ29" s="32" cm="1">
        <f t="array" ref="AJZ29">MAX(IF($F$16:$O$16&lt;AJZ16,$F$16:$O$16))</f>
        <v>4.4375999999999998</v>
      </c>
      <c r="AKA29" s="32" cm="1">
        <f t="array" ref="AKA29">MAX(IF($F$16:$O$16&lt;AKA16,$F$16:$O$16))</f>
        <v>6.6563999999999997</v>
      </c>
      <c r="AKB29" s="32" cm="1">
        <f t="array" ref="AKB29">MAX(IF($F$16:$O$16&lt;AKB16,$F$16:$O$16))</f>
        <v>8.8751999999999995</v>
      </c>
      <c r="AKC29" s="32" cm="1">
        <f t="array" ref="AKC29">MAX(IF($F$16:$O$16&lt;AKC16,$F$16:$O$16))</f>
        <v>11.093999999999999</v>
      </c>
      <c r="AKD29" s="32" cm="1">
        <f t="array" ref="AKD29">MAX(IF($F$16:$O$16&lt;AKD16,$F$16:$O$16))</f>
        <v>11.093999999999999</v>
      </c>
      <c r="AKE29" s="32" cm="1">
        <f t="array" ref="AKE29">MAX(IF($F$16:$O$16&lt;AKE16,$F$16:$O$16))</f>
        <v>11.093999999999999</v>
      </c>
      <c r="AKF29" s="32" cm="1">
        <f t="array" ref="AKF29">MAX(IF($F$16:$O$16&lt;AKF16,$F$16:$O$16))</f>
        <v>13.312799999999999</v>
      </c>
      <c r="AKG29" s="32" cm="1">
        <f t="array" ref="AKG29">MAX(IF($F$16:$O$16&lt;AKG16,$F$16:$O$16))</f>
        <v>15.531599999999999</v>
      </c>
      <c r="AKH29" s="32" cm="1">
        <f t="array" ref="AKH29">MAX(IF($F$16:$O$16&lt;AKH16,$F$16:$O$16))</f>
        <v>15.531599999999999</v>
      </c>
      <c r="AKI29" s="32" cm="1">
        <f t="array" ref="AKI29">MAX(IF($F$16:$O$16&lt;AKI16,$F$16:$O$16))</f>
        <v>17.750399999999999</v>
      </c>
      <c r="AKJ29" s="32" cm="1">
        <f t="array" ref="AKJ29">MAX(IF($F$16:$O$16&lt;AKJ16,$F$16:$O$16))</f>
        <v>19.969200000000001</v>
      </c>
      <c r="AKK29" s="32" cm="1">
        <f t="array" ref="AKK29">MAX(IF($F$16:$O$16&lt;AKK16,$F$16:$O$16))</f>
        <v>19.969200000000001</v>
      </c>
      <c r="AKL29" s="32" cm="1">
        <f t="array" ref="AKL29">MAX(IF($F$16:$O$16&lt;AKL16,$F$16:$O$16))</f>
        <v>19.969200000000001</v>
      </c>
      <c r="AKM29" s="32" cm="1">
        <f t="array" ref="AKM29">MAX(IF($F$16:$O$16&lt;AKM16,$F$16:$O$16))</f>
        <v>19.969200000000001</v>
      </c>
      <c r="AKN29" s="32" cm="1">
        <f t="array" ref="AKN29">MAX(IF($F$16:$O$16&lt;AKN16,$F$16:$O$16))</f>
        <v>19.969200000000001</v>
      </c>
      <c r="AKO29" s="32" cm="1">
        <f t="array" ref="AKO29">MAX(IF($F$16:$O$16&lt;AKO16,$F$16:$O$16))</f>
        <v>22.187999999999999</v>
      </c>
      <c r="AKP29" s="32" cm="1">
        <f t="array" ref="AKP29">MAX(IF($F$16:$O$16&lt;AKP16,$F$16:$O$16))</f>
        <v>22.187999999999999</v>
      </c>
      <c r="AKQ29" s="32" cm="1">
        <f t="array" ref="AKQ29">MAX(IF($F$16:$O$16&lt;AKQ16,$F$16:$O$16))</f>
        <v>22.187999999999999</v>
      </c>
      <c r="AKR29" s="32" cm="1">
        <f t="array" ref="AKR29">MAX(IF($F$16:$O$16&lt;AKR16,$F$16:$O$16))</f>
        <v>17.750399999999999</v>
      </c>
      <c r="AKS29" s="32" cm="1">
        <f t="array" ref="AKS29">MAX(IF($F$16:$O$16&lt;AKS16,$F$16:$O$16))</f>
        <v>11.093999999999999</v>
      </c>
      <c r="AKT29" s="32" cm="1">
        <f t="array" ref="AKT29">MAX(IF($F$16:$O$16&lt;AKT16,$F$16:$O$16))</f>
        <v>22.187999999999999</v>
      </c>
      <c r="AKU29" s="32" cm="1">
        <f t="array" ref="AKU29">MAX(IF($F$16:$O$16&lt;AKU16,$F$16:$O$16))</f>
        <v>2.2187999999999999</v>
      </c>
      <c r="AKV29" s="32" cm="1">
        <f t="array" ref="AKV29">MAX(IF($F$16:$O$16&lt;AKV16,$F$16:$O$16))</f>
        <v>17.750399999999999</v>
      </c>
      <c r="AKW29" s="32" cm="1">
        <f t="array" ref="AKW29">MAX(IF($F$16:$O$16&lt;AKW16,$F$16:$O$16))</f>
        <v>22.187999999999999</v>
      </c>
      <c r="AKX29" s="32" cm="1">
        <f t="array" ref="AKX29">MAX(IF($F$16:$O$16&lt;AKX16,$F$16:$O$16))</f>
        <v>2.2187999999999999</v>
      </c>
      <c r="AKY29" s="32" cm="1">
        <f t="array" ref="AKY29">MAX(IF($F$16:$O$16&lt;AKY16,$F$16:$O$16))</f>
        <v>4.4375999999999998</v>
      </c>
      <c r="AKZ29" s="32" cm="1">
        <f t="array" ref="AKZ29">MAX(IF($F$16:$O$16&lt;AKZ16,$F$16:$O$16))</f>
        <v>4.4375999999999998</v>
      </c>
      <c r="ALA29" s="32" cm="1">
        <f t="array" ref="ALA29">MAX(IF($F$16:$O$16&lt;ALA16,$F$16:$O$16))</f>
        <v>4.4375999999999998</v>
      </c>
      <c r="ALB29" s="32" cm="1">
        <f t="array" ref="ALB29">MAX(IF($F$16:$O$16&lt;ALB16,$F$16:$O$16))</f>
        <v>6.6563999999999997</v>
      </c>
      <c r="ALC29" s="32" cm="1">
        <f t="array" ref="ALC29">MAX(IF($F$16:$O$16&lt;ALC16,$F$16:$O$16))</f>
        <v>17.750399999999999</v>
      </c>
      <c r="ALD29" s="32" cm="1">
        <f t="array" ref="ALD29">MAX(IF($F$16:$O$16&lt;ALD16,$F$16:$O$16))</f>
        <v>2.2187999999999999</v>
      </c>
      <c r="ALE29" s="32" cm="1">
        <f t="array" ref="ALE29">MAX(IF($F$16:$O$16&lt;ALE16,$F$16:$O$16))</f>
        <v>4.4375999999999998</v>
      </c>
      <c r="ALF29" s="32" cm="1">
        <f t="array" ref="ALF29">MAX(IF($F$16:$O$16&lt;ALF16,$F$16:$O$16))</f>
        <v>6.6563999999999997</v>
      </c>
      <c r="ALG29" s="32" cm="1">
        <f t="array" ref="ALG29">MAX(IF($F$16:$O$16&lt;ALG16,$F$16:$O$16))</f>
        <v>6.6563999999999997</v>
      </c>
      <c r="ALH29" s="32" cm="1">
        <f t="array" ref="ALH29">MAX(IF($F$16:$O$16&lt;ALH16,$F$16:$O$16))</f>
        <v>4.4375999999999998</v>
      </c>
      <c r="ALI29" s="32" cm="1">
        <f t="array" ref="ALI29">MAX(IF($F$16:$O$16&lt;ALI16,$F$16:$O$16))</f>
        <v>8.8751999999999995</v>
      </c>
      <c r="ALJ29" s="32" cm="1">
        <f t="array" ref="ALJ29">MAX(IF($F$16:$O$16&lt;ALJ16,$F$16:$O$16))</f>
        <v>2.2187999999999999</v>
      </c>
      <c r="ALK29" s="32" cm="1">
        <f t="array" ref="ALK29">MAX(IF($F$16:$O$16&lt;ALK16,$F$16:$O$16))</f>
        <v>4.4375999999999998</v>
      </c>
      <c r="ALL29" s="32" cm="1">
        <f t="array" ref="ALL29">MAX(IF($F$16:$O$16&lt;ALL16,$F$16:$O$16))</f>
        <v>6.6563999999999997</v>
      </c>
      <c r="ALM29" s="32" cm="1">
        <f t="array" ref="ALM29">MAX(IF($F$16:$O$16&lt;ALM16,$F$16:$O$16))</f>
        <v>8.8751999999999995</v>
      </c>
      <c r="ALN29" s="32" cm="1">
        <f t="array" ref="ALN29">MAX(IF($F$16:$O$16&lt;ALN16,$F$16:$O$16))</f>
        <v>8.8751999999999995</v>
      </c>
      <c r="ALO29" s="32" cm="1">
        <f t="array" ref="ALO29">MAX(IF($F$16:$O$16&lt;ALO16,$F$16:$O$16))</f>
        <v>8.8751999999999995</v>
      </c>
      <c r="ALP29" s="32" cm="1">
        <f t="array" ref="ALP29">MAX(IF($F$16:$O$16&lt;ALP16,$F$16:$O$16))</f>
        <v>11.093999999999999</v>
      </c>
      <c r="ALQ29" s="32" cm="1">
        <f t="array" ref="ALQ29">MAX(IF($F$16:$O$16&lt;ALQ16,$F$16:$O$16))</f>
        <v>2.2187999999999999</v>
      </c>
      <c r="ALR29" s="32" cm="1">
        <f t="array" ref="ALR29">MAX(IF($F$16:$O$16&lt;ALR16,$F$16:$O$16))</f>
        <v>2.2187999999999999</v>
      </c>
      <c r="ALS29" s="32" cm="1">
        <f t="array" ref="ALS29">MAX(IF($F$16:$O$16&lt;ALS16,$F$16:$O$16))</f>
        <v>4.4375999999999998</v>
      </c>
      <c r="ALT29" s="32" cm="1">
        <f t="array" ref="ALT29">MAX(IF($F$16:$O$16&lt;ALT16,$F$16:$O$16))</f>
        <v>4.4375999999999998</v>
      </c>
      <c r="ALU29" s="32" cm="1">
        <f t="array" ref="ALU29">MAX(IF($F$16:$O$16&lt;ALU16,$F$16:$O$16))</f>
        <v>4.4375999999999998</v>
      </c>
      <c r="ALV29" s="32" cm="1">
        <f t="array" ref="ALV29">MAX(IF($F$16:$O$16&lt;ALV16,$F$16:$O$16))</f>
        <v>4.4375999999999998</v>
      </c>
      <c r="ALW29" s="32" cm="1">
        <f t="array" ref="ALW29">MAX(IF($F$16:$O$16&lt;ALW16,$F$16:$O$16))</f>
        <v>4.4375999999999998</v>
      </c>
      <c r="ALX29" s="32" cm="1">
        <f t="array" ref="ALX29">MAX(IF($F$16:$O$16&lt;ALX16,$F$16:$O$16))</f>
        <v>6.6563999999999997</v>
      </c>
      <c r="ALY29" s="32" cm="1">
        <f t="array" ref="ALY29">MAX(IF($F$16:$O$16&lt;ALY16,$F$16:$O$16))</f>
        <v>6.6563999999999997</v>
      </c>
      <c r="ALZ29" s="32" cm="1">
        <f t="array" ref="ALZ29">MAX(IF($F$16:$O$16&lt;ALZ16,$F$16:$O$16))</f>
        <v>6.6563999999999997</v>
      </c>
      <c r="AMA29" s="32" cm="1">
        <f t="array" ref="AMA29">MAX(IF($F$16:$O$16&lt;AMA16,$F$16:$O$16))</f>
        <v>8.8751999999999995</v>
      </c>
      <c r="AMB29" s="32" cm="1">
        <f t="array" ref="AMB29">MAX(IF($F$16:$O$16&lt;AMB16,$F$16:$O$16))</f>
        <v>11.093999999999999</v>
      </c>
      <c r="AMC29" s="32" cm="1">
        <f t="array" ref="AMC29">MAX(IF($F$16:$O$16&lt;AMC16,$F$16:$O$16))</f>
        <v>11.093999999999999</v>
      </c>
      <c r="AMD29" s="32" cm="1">
        <f t="array" ref="AMD29">MAX(IF($F$16:$O$16&lt;AMD16,$F$16:$O$16))</f>
        <v>11.093999999999999</v>
      </c>
      <c r="AME29" s="32" cm="1">
        <f t="array" ref="AME29">MAX(IF($F$16:$O$16&lt;AME16,$F$16:$O$16))</f>
        <v>11.093999999999999</v>
      </c>
      <c r="AMF29" s="32" cm="1">
        <f t="array" ref="AMF29">MAX(IF($F$16:$O$16&lt;AMF16,$F$16:$O$16))</f>
        <v>11.093999999999999</v>
      </c>
      <c r="AMG29" s="32" cm="1">
        <f t="array" ref="AMG29">MAX(IF($F$16:$O$16&lt;AMG16,$F$16:$O$16))</f>
        <v>11.093999999999999</v>
      </c>
      <c r="AMH29" s="32" cm="1">
        <f t="array" ref="AMH29">MAX(IF($F$16:$O$16&lt;AMH16,$F$16:$O$16))</f>
        <v>11.093999999999999</v>
      </c>
      <c r="AMI29" s="32" cm="1">
        <f t="array" ref="AMI29">MAX(IF($F$16:$O$16&lt;AMI16,$F$16:$O$16))</f>
        <v>11.093999999999999</v>
      </c>
      <c r="AMJ29" s="32" cm="1">
        <f t="array" ref="AMJ29">MAX(IF($F$16:$O$16&lt;AMJ16,$F$16:$O$16))</f>
        <v>15.531599999999999</v>
      </c>
      <c r="AMK29" s="32" cm="1">
        <f t="array" ref="AMK29">MAX(IF($F$16:$O$16&lt;AMK16,$F$16:$O$16))</f>
        <v>17.750399999999999</v>
      </c>
      <c r="AML29" s="32" cm="1">
        <f t="array" ref="AML29">MAX(IF($F$16:$O$16&lt;AML16,$F$16:$O$16))</f>
        <v>22.187999999999999</v>
      </c>
      <c r="AMM29" s="32" cm="1">
        <f t="array" ref="AMM29">MAX(IF($F$16:$O$16&lt;AMM16,$F$16:$O$16))</f>
        <v>6.6563999999999997</v>
      </c>
      <c r="AMN29" s="32" cm="1">
        <f t="array" ref="AMN29">MAX(IF($F$16:$O$16&lt;AMN16,$F$16:$O$16))</f>
        <v>22.187999999999999</v>
      </c>
      <c r="AMO29" s="32" cm="1">
        <f t="array" ref="AMO29">MAX(IF($F$16:$O$16&lt;AMO16,$F$16:$O$16))</f>
        <v>2.2187999999999999</v>
      </c>
      <c r="AMP29" s="32" cm="1">
        <f t="array" ref="AMP29">MAX(IF($F$16:$O$16&lt;AMP16,$F$16:$O$16))</f>
        <v>4.4375999999999998</v>
      </c>
      <c r="AMQ29" s="32" cm="1">
        <f t="array" ref="AMQ29">MAX(IF($F$16:$O$16&lt;AMQ16,$F$16:$O$16))</f>
        <v>6.6563999999999997</v>
      </c>
      <c r="AMR29" s="32" cm="1">
        <f t="array" ref="AMR29">MAX(IF($F$16:$O$16&lt;AMR16,$F$16:$O$16))</f>
        <v>6.6563999999999997</v>
      </c>
      <c r="AMS29" s="32" cm="1">
        <f t="array" ref="AMS29">MAX(IF($F$16:$O$16&lt;AMS16,$F$16:$O$16))</f>
        <v>8.8751999999999995</v>
      </c>
      <c r="AMT29" s="32" cm="1">
        <f t="array" ref="AMT29">MAX(IF($F$16:$O$16&lt;AMT16,$F$16:$O$16))</f>
        <v>8.8751999999999995</v>
      </c>
      <c r="AMU29" s="32" cm="1">
        <f t="array" ref="AMU29">MAX(IF($F$16:$O$16&lt;AMU16,$F$16:$O$16))</f>
        <v>11.093999999999999</v>
      </c>
      <c r="AMV29" s="32" cm="1">
        <f t="array" ref="AMV29">MAX(IF($F$16:$O$16&lt;AMV16,$F$16:$O$16))</f>
        <v>11.093999999999999</v>
      </c>
      <c r="AMW29" s="32" cm="1">
        <f t="array" ref="AMW29">MAX(IF($F$16:$O$16&lt;AMW16,$F$16:$O$16))</f>
        <v>13.312799999999999</v>
      </c>
      <c r="AMX29" s="32" cm="1">
        <f t="array" ref="AMX29">MAX(IF($F$16:$O$16&lt;AMX16,$F$16:$O$16))</f>
        <v>13.312799999999999</v>
      </c>
      <c r="AMY29" s="32" cm="1">
        <f t="array" ref="AMY29">MAX(IF($F$16:$O$16&lt;AMY16,$F$16:$O$16))</f>
        <v>13.312799999999999</v>
      </c>
      <c r="AMZ29" s="32" cm="1">
        <f t="array" ref="AMZ29">MAX(IF($F$16:$O$16&lt;AMZ16,$F$16:$O$16))</f>
        <v>15.531599999999999</v>
      </c>
      <c r="ANA29" s="32" cm="1">
        <f t="array" ref="ANA29">MAX(IF($F$16:$O$16&lt;ANA16,$F$16:$O$16))</f>
        <v>17.750399999999999</v>
      </c>
      <c r="ANB29" s="32" cm="1">
        <f t="array" ref="ANB29">MAX(IF($F$16:$O$16&lt;ANB16,$F$16:$O$16))</f>
        <v>19.969200000000001</v>
      </c>
      <c r="ANC29" s="32" cm="1">
        <f t="array" ref="ANC29">MAX(IF($F$16:$O$16&lt;ANC16,$F$16:$O$16))</f>
        <v>8.8751999999999995</v>
      </c>
      <c r="AND29" s="32" cm="1">
        <f t="array" ref="AND29">MAX(IF($F$16:$O$16&lt;AND16,$F$16:$O$16))</f>
        <v>11.093999999999999</v>
      </c>
      <c r="ANE29" s="32" cm="1">
        <f t="array" ref="ANE29">MAX(IF($F$16:$O$16&lt;ANE16,$F$16:$O$16))</f>
        <v>13.312799999999999</v>
      </c>
      <c r="ANF29" s="32" cm="1">
        <f t="array" ref="ANF29">MAX(IF($F$16:$O$16&lt;ANF16,$F$16:$O$16))</f>
        <v>2.2187999999999999</v>
      </c>
      <c r="ANG29" s="32" cm="1">
        <f t="array" ref="ANG29">MAX(IF($F$16:$O$16&lt;ANG16,$F$16:$O$16))</f>
        <v>4.4375999999999998</v>
      </c>
      <c r="ANH29" s="32" cm="1">
        <f t="array" ref="ANH29">MAX(IF($F$16:$O$16&lt;ANH16,$F$16:$O$16))</f>
        <v>4.4375999999999998</v>
      </c>
      <c r="ANI29" s="32" cm="1">
        <f t="array" ref="ANI29">MAX(IF($F$16:$O$16&lt;ANI16,$F$16:$O$16))</f>
        <v>6.6563999999999997</v>
      </c>
      <c r="ANJ29" s="32" cm="1">
        <f t="array" ref="ANJ29">MAX(IF($F$16:$O$16&lt;ANJ16,$F$16:$O$16))</f>
        <v>6.6563999999999997</v>
      </c>
      <c r="ANK29" s="32" cm="1">
        <f t="array" ref="ANK29">MAX(IF($F$16:$O$16&lt;ANK16,$F$16:$O$16))</f>
        <v>8.8751999999999995</v>
      </c>
      <c r="ANL29" s="32" cm="1">
        <f t="array" ref="ANL29">MAX(IF($F$16:$O$16&lt;ANL16,$F$16:$O$16))</f>
        <v>11.093999999999999</v>
      </c>
      <c r="ANM29" s="32" cm="1">
        <f t="array" ref="ANM29">MAX(IF($F$16:$O$16&lt;ANM16,$F$16:$O$16))</f>
        <v>11.093999999999999</v>
      </c>
      <c r="ANN29" s="32" cm="1">
        <f t="array" ref="ANN29">MAX(IF($F$16:$O$16&lt;ANN16,$F$16:$O$16))</f>
        <v>11.093999999999999</v>
      </c>
      <c r="ANO29" s="32" cm="1">
        <f t="array" ref="ANO29">MAX(IF($F$16:$O$16&lt;ANO16,$F$16:$O$16))</f>
        <v>11.093999999999999</v>
      </c>
      <c r="ANP29" s="32" cm="1">
        <f t="array" ref="ANP29">MAX(IF($F$16:$O$16&lt;ANP16,$F$16:$O$16))</f>
        <v>11.093999999999999</v>
      </c>
      <c r="ANQ29" s="32" cm="1">
        <f t="array" ref="ANQ29">MAX(IF($F$16:$O$16&lt;ANQ16,$F$16:$O$16))</f>
        <v>13.312799999999999</v>
      </c>
      <c r="ANR29" s="32" cm="1">
        <f t="array" ref="ANR29">MAX(IF($F$16:$O$16&lt;ANR16,$F$16:$O$16))</f>
        <v>15.531599999999999</v>
      </c>
      <c r="ANS29" s="32" cm="1">
        <f t="array" ref="ANS29">MAX(IF($F$16:$O$16&lt;ANS16,$F$16:$O$16))</f>
        <v>15.531599999999999</v>
      </c>
      <c r="ANT29" s="32" cm="1">
        <f t="array" ref="ANT29">MAX(IF($F$16:$O$16&lt;ANT16,$F$16:$O$16))</f>
        <v>15.531599999999999</v>
      </c>
      <c r="ANU29" s="32" cm="1">
        <f t="array" ref="ANU29">MAX(IF($F$16:$O$16&lt;ANU16,$F$16:$O$16))</f>
        <v>17.750399999999999</v>
      </c>
      <c r="ANV29" s="32" cm="1">
        <f t="array" ref="ANV29">MAX(IF($F$16:$O$16&lt;ANV16,$F$16:$O$16))</f>
        <v>19.969200000000001</v>
      </c>
      <c r="ANW29" s="32" cm="1">
        <f t="array" ref="ANW29">MAX(IF($F$16:$O$16&lt;ANW16,$F$16:$O$16))</f>
        <v>22.187999999999999</v>
      </c>
      <c r="ANX29" s="32" cm="1">
        <f t="array" ref="ANX29">MAX(IF($F$16:$O$16&lt;ANX16,$F$16:$O$16))</f>
        <v>2.2187999999999999</v>
      </c>
      <c r="ANY29" s="32" cm="1">
        <f t="array" ref="ANY29">MAX(IF($F$16:$O$16&lt;ANY16,$F$16:$O$16))</f>
        <v>11.093999999999999</v>
      </c>
      <c r="ANZ29" s="32" cm="1">
        <f t="array" ref="ANZ29">MAX(IF($F$16:$O$16&lt;ANZ16,$F$16:$O$16))</f>
        <v>13.312799999999999</v>
      </c>
      <c r="AOA29" s="32" cm="1">
        <f t="array" ref="AOA29">MAX(IF($F$16:$O$16&lt;AOA16,$F$16:$O$16))</f>
        <v>2.2187999999999999</v>
      </c>
      <c r="AOB29" s="32" cm="1">
        <f t="array" ref="AOB29">MAX(IF($F$16:$O$16&lt;AOB16,$F$16:$O$16))</f>
        <v>4.4375999999999998</v>
      </c>
      <c r="AOC29" s="32" cm="1">
        <f t="array" ref="AOC29">MAX(IF($F$16:$O$16&lt;AOC16,$F$16:$O$16))</f>
        <v>4.4375999999999998</v>
      </c>
      <c r="AOD29" s="32" cm="1">
        <f t="array" ref="AOD29">MAX(IF($F$16:$O$16&lt;AOD16,$F$16:$O$16))</f>
        <v>4.4375999999999998</v>
      </c>
      <c r="AOE29" s="32" cm="1">
        <f t="array" ref="AOE29">MAX(IF($F$16:$O$16&lt;AOE16,$F$16:$O$16))</f>
        <v>6.6563999999999997</v>
      </c>
      <c r="AOF29" s="32" cm="1">
        <f t="array" ref="AOF29">MAX(IF($F$16:$O$16&lt;AOF16,$F$16:$O$16))</f>
        <v>8.8751999999999995</v>
      </c>
      <c r="AOG29" s="32" cm="1">
        <f t="array" ref="AOG29">MAX(IF($F$16:$O$16&lt;AOG16,$F$16:$O$16))</f>
        <v>11.093999999999999</v>
      </c>
      <c r="AOH29" s="32" cm="1">
        <f t="array" ref="AOH29">MAX(IF($F$16:$O$16&lt;AOH16,$F$16:$O$16))</f>
        <v>11.093999999999999</v>
      </c>
      <c r="AOI29" s="32" cm="1">
        <f t="array" ref="AOI29">MAX(IF($F$16:$O$16&lt;AOI16,$F$16:$O$16))</f>
        <v>11.093999999999999</v>
      </c>
      <c r="AOJ29" s="32" cm="1">
        <f t="array" ref="AOJ29">MAX(IF($F$16:$O$16&lt;AOJ16,$F$16:$O$16))</f>
        <v>11.093999999999999</v>
      </c>
      <c r="AOK29" s="32" cm="1">
        <f t="array" ref="AOK29">MAX(IF($F$16:$O$16&lt;AOK16,$F$16:$O$16))</f>
        <v>11.093999999999999</v>
      </c>
      <c r="AOL29" s="32" cm="1">
        <f t="array" ref="AOL29">MAX(IF($F$16:$O$16&lt;AOL16,$F$16:$O$16))</f>
        <v>13.312799999999999</v>
      </c>
      <c r="AOM29" s="32" cm="1">
        <f t="array" ref="AOM29">MAX(IF($F$16:$O$16&lt;AOM16,$F$16:$O$16))</f>
        <v>15.531599999999999</v>
      </c>
      <c r="AON29" s="32" cm="1">
        <f t="array" ref="AON29">MAX(IF($F$16:$O$16&lt;AON16,$F$16:$O$16))</f>
        <v>15.531599999999999</v>
      </c>
      <c r="AOO29" s="32" cm="1">
        <f t="array" ref="AOO29">MAX(IF($F$16:$O$16&lt;AOO16,$F$16:$O$16))</f>
        <v>17.750399999999999</v>
      </c>
      <c r="AOP29" s="32" cm="1">
        <f t="array" ref="AOP29">MAX(IF($F$16:$O$16&lt;AOP16,$F$16:$O$16))</f>
        <v>17.750399999999999</v>
      </c>
      <c r="AOQ29" s="32" cm="1">
        <f t="array" ref="AOQ29">MAX(IF($F$16:$O$16&lt;AOQ16,$F$16:$O$16))</f>
        <v>17.750399999999999</v>
      </c>
      <c r="AOR29" s="32" cm="1">
        <f t="array" ref="AOR29">MAX(IF($F$16:$O$16&lt;AOR16,$F$16:$O$16))</f>
        <v>17.750399999999999</v>
      </c>
      <c r="AOS29" s="32" cm="1">
        <f t="array" ref="AOS29">MAX(IF($F$16:$O$16&lt;AOS16,$F$16:$O$16))</f>
        <v>17.750399999999999</v>
      </c>
      <c r="AOT29" s="32" cm="1">
        <f t="array" ref="AOT29">MAX(IF($F$16:$O$16&lt;AOT16,$F$16:$O$16))</f>
        <v>17.750399999999999</v>
      </c>
      <c r="AOU29" s="32" cm="1">
        <f t="array" ref="AOU29">MAX(IF($F$16:$O$16&lt;AOU16,$F$16:$O$16))</f>
        <v>17.750399999999999</v>
      </c>
      <c r="AOV29" s="32" cm="1">
        <f t="array" ref="AOV29">MAX(IF($F$16:$O$16&lt;AOV16,$F$16:$O$16))</f>
        <v>19.969200000000001</v>
      </c>
      <c r="AOW29" s="32" cm="1">
        <f t="array" ref="AOW29">MAX(IF($F$16:$O$16&lt;AOW16,$F$16:$O$16))</f>
        <v>22.187999999999999</v>
      </c>
      <c r="AOX29" s="32" cm="1">
        <f t="array" ref="AOX29">MAX(IF($F$16:$O$16&lt;AOX16,$F$16:$O$16))</f>
        <v>22.187999999999999</v>
      </c>
      <c r="AOY29" s="32" cm="1">
        <f t="array" ref="AOY29">MAX(IF($F$16:$O$16&lt;AOY16,$F$16:$O$16))</f>
        <v>22.187999999999999</v>
      </c>
      <c r="AOZ29" s="32" cm="1">
        <f t="array" ref="AOZ29">MAX(IF($F$16:$O$16&lt;AOZ16,$F$16:$O$16))</f>
        <v>22.187999999999999</v>
      </c>
      <c r="APA29" s="32" cm="1">
        <f t="array" ref="APA29">MAX(IF($F$16:$O$16&lt;APA16,$F$16:$O$16))</f>
        <v>2.2187999999999999</v>
      </c>
      <c r="APB29" s="32" cm="1">
        <f t="array" ref="APB29">MAX(IF($F$16:$O$16&lt;APB16,$F$16:$O$16))</f>
        <v>4.4375999999999998</v>
      </c>
      <c r="APC29" s="32" cm="1">
        <f t="array" ref="APC29">MAX(IF($F$16:$O$16&lt;APC16,$F$16:$O$16))</f>
        <v>6.6563999999999997</v>
      </c>
      <c r="APD29" s="32" cm="1">
        <f t="array" ref="APD29">MAX(IF($F$16:$O$16&lt;APD16,$F$16:$O$16))</f>
        <v>8.8751999999999995</v>
      </c>
      <c r="APE29" s="32" cm="1">
        <f t="array" ref="APE29">MAX(IF($F$16:$O$16&lt;APE16,$F$16:$O$16))</f>
        <v>11.093999999999999</v>
      </c>
      <c r="APF29" s="32" cm="1">
        <f t="array" ref="APF29">MAX(IF($F$16:$O$16&lt;APF16,$F$16:$O$16))</f>
        <v>11.093999999999999</v>
      </c>
      <c r="APG29" s="32" cm="1">
        <f t="array" ref="APG29">MAX(IF($F$16:$O$16&lt;APG16,$F$16:$O$16))</f>
        <v>13.312799999999999</v>
      </c>
      <c r="APH29" s="32" cm="1">
        <f t="array" ref="APH29">MAX(IF($F$16:$O$16&lt;APH16,$F$16:$O$16))</f>
        <v>15.531599999999999</v>
      </c>
      <c r="API29" s="32" cm="1">
        <f t="array" ref="API29">MAX(IF($F$16:$O$16&lt;API16,$F$16:$O$16))</f>
        <v>17.750399999999999</v>
      </c>
      <c r="APJ29" s="32" cm="1">
        <f t="array" ref="APJ29">MAX(IF($F$16:$O$16&lt;APJ16,$F$16:$O$16))</f>
        <v>19.969200000000001</v>
      </c>
      <c r="APK29" s="32" cm="1">
        <f t="array" ref="APK29">MAX(IF($F$16:$O$16&lt;APK16,$F$16:$O$16))</f>
        <v>19.969200000000001</v>
      </c>
      <c r="APL29" s="32" cm="1">
        <f t="array" ref="APL29">MAX(IF($F$16:$O$16&lt;APL16,$F$16:$O$16))</f>
        <v>19.969200000000001</v>
      </c>
      <c r="APM29" s="32" cm="1">
        <f t="array" ref="APM29">MAX(IF($F$16:$O$16&lt;APM16,$F$16:$O$16))</f>
        <v>22.187999999999999</v>
      </c>
      <c r="APN29" s="32" cm="1">
        <f t="array" ref="APN29">MAX(IF($F$16:$O$16&lt;APN16,$F$16:$O$16))</f>
        <v>22.187999999999999</v>
      </c>
      <c r="APO29" s="32" cm="1">
        <f t="array" ref="APO29">MAX(IF($F$16:$O$16&lt;APO16,$F$16:$O$16))</f>
        <v>22.187999999999999</v>
      </c>
      <c r="APP29" s="32" cm="1">
        <f t="array" ref="APP29">MAX(IF($F$16:$O$16&lt;APP16,$F$16:$O$16))</f>
        <v>22.187999999999999</v>
      </c>
      <c r="APQ29" s="32" cm="1">
        <f t="array" ref="APQ29">MAX(IF($F$16:$O$16&lt;APQ16,$F$16:$O$16))</f>
        <v>2.2187999999999999</v>
      </c>
      <c r="APR29" s="32" cm="1">
        <f t="array" ref="APR29">MAX(IF($F$16:$O$16&lt;APR16,$F$16:$O$16))</f>
        <v>4.4375999999999998</v>
      </c>
      <c r="APS29" s="32" cm="1">
        <f t="array" ref="APS29">MAX(IF($F$16:$O$16&lt;APS16,$F$16:$O$16))</f>
        <v>4.4375999999999998</v>
      </c>
      <c r="APT29" s="32" cm="1">
        <f t="array" ref="APT29">MAX(IF($F$16:$O$16&lt;APT16,$F$16:$O$16))</f>
        <v>4.4375999999999998</v>
      </c>
      <c r="APU29" s="32" cm="1">
        <f t="array" ref="APU29">MAX(IF($F$16:$O$16&lt;APU16,$F$16:$O$16))</f>
        <v>6.6563999999999997</v>
      </c>
      <c r="APV29" s="32" cm="1">
        <f t="array" ref="APV29">MAX(IF($F$16:$O$16&lt;APV16,$F$16:$O$16))</f>
        <v>6.6563999999999997</v>
      </c>
      <c r="APW29" s="32" cm="1">
        <f t="array" ref="APW29">MAX(IF($F$16:$O$16&lt;APW16,$F$16:$O$16))</f>
        <v>6.6563999999999997</v>
      </c>
      <c r="APX29" s="32" cm="1">
        <f t="array" ref="APX29">MAX(IF($F$16:$O$16&lt;APX16,$F$16:$O$16))</f>
        <v>8.8751999999999995</v>
      </c>
      <c r="APY29" s="32" cm="1">
        <f t="array" ref="APY29">MAX(IF($F$16:$O$16&lt;APY16,$F$16:$O$16))</f>
        <v>11.093999999999999</v>
      </c>
      <c r="APZ29" s="32" cm="1">
        <f t="array" ref="APZ29">MAX(IF($F$16:$O$16&lt;APZ16,$F$16:$O$16))</f>
        <v>11.093999999999999</v>
      </c>
      <c r="AQA29" s="32" cm="1">
        <f t="array" ref="AQA29">MAX(IF($F$16:$O$16&lt;AQA16,$F$16:$O$16))</f>
        <v>11.093999999999999</v>
      </c>
      <c r="AQB29" s="32" cm="1">
        <f t="array" ref="AQB29">MAX(IF($F$16:$O$16&lt;AQB16,$F$16:$O$16))</f>
        <v>11.093999999999999</v>
      </c>
      <c r="AQC29" s="32" cm="1">
        <f t="array" ref="AQC29">MAX(IF($F$16:$O$16&lt;AQC16,$F$16:$O$16))</f>
        <v>13.312799999999999</v>
      </c>
      <c r="AQD29" s="32" cm="1">
        <f t="array" ref="AQD29">MAX(IF($F$16:$O$16&lt;AQD16,$F$16:$O$16))</f>
        <v>13.312799999999999</v>
      </c>
      <c r="AQE29" s="32" cm="1">
        <f t="array" ref="AQE29">MAX(IF($F$16:$O$16&lt;AQE16,$F$16:$O$16))</f>
        <v>15.531599999999999</v>
      </c>
      <c r="AQF29" s="32" cm="1">
        <f t="array" ref="AQF29">MAX(IF($F$16:$O$16&lt;AQF16,$F$16:$O$16))</f>
        <v>15.531599999999999</v>
      </c>
      <c r="AQG29" s="32" cm="1">
        <f t="array" ref="AQG29">MAX(IF($F$16:$O$16&lt;AQG16,$F$16:$O$16))</f>
        <v>15.531599999999999</v>
      </c>
      <c r="AQH29" s="32" cm="1">
        <f t="array" ref="AQH29">MAX(IF($F$16:$O$16&lt;AQH16,$F$16:$O$16))</f>
        <v>17.750399999999999</v>
      </c>
      <c r="AQI29" s="32" cm="1">
        <f t="array" ref="AQI29">MAX(IF($F$16:$O$16&lt;AQI16,$F$16:$O$16))</f>
        <v>17.750399999999999</v>
      </c>
      <c r="AQJ29" s="32" cm="1">
        <f t="array" ref="AQJ29">MAX(IF($F$16:$O$16&lt;AQJ16,$F$16:$O$16))</f>
        <v>19.969200000000001</v>
      </c>
      <c r="AQK29" s="32" cm="1">
        <f t="array" ref="AQK29">MAX(IF($F$16:$O$16&lt;AQK16,$F$16:$O$16))</f>
        <v>19.969200000000001</v>
      </c>
      <c r="AQL29" s="32" cm="1">
        <f t="array" ref="AQL29">MAX(IF($F$16:$O$16&lt;AQL16,$F$16:$O$16))</f>
        <v>19.969200000000001</v>
      </c>
      <c r="AQM29" s="32" cm="1">
        <f t="array" ref="AQM29">MAX(IF($F$16:$O$16&lt;AQM16,$F$16:$O$16))</f>
        <v>22.187999999999999</v>
      </c>
      <c r="AQN29" s="32" cm="1">
        <f t="array" ref="AQN29">MAX(IF($F$16:$O$16&lt;AQN16,$F$16:$O$16))</f>
        <v>22.187999999999999</v>
      </c>
      <c r="AQO29" s="32" cm="1">
        <f t="array" ref="AQO29">MAX(IF($F$16:$O$16&lt;AQO16,$F$16:$O$16))</f>
        <v>22.187999999999999</v>
      </c>
      <c r="AQP29" s="32" cm="1">
        <f t="array" ref="AQP29">MAX(IF($F$16:$O$16&lt;AQP16,$F$16:$O$16))</f>
        <v>22.187999999999999</v>
      </c>
      <c r="AQQ29" s="32" cm="1">
        <f t="array" ref="AQQ29">MAX(IF($F$16:$O$16&lt;AQQ16,$F$16:$O$16))</f>
        <v>22.187999999999999</v>
      </c>
      <c r="AQR29" s="32" cm="1">
        <f t="array" ref="AQR29">MAX(IF($F$16:$O$16&lt;AQR16,$F$16:$O$16))</f>
        <v>22.187999999999999</v>
      </c>
      <c r="AQS29" s="32" cm="1">
        <f t="array" ref="AQS29">MAX(IF($F$16:$O$16&lt;AQS16,$F$16:$O$16))</f>
        <v>22.187999999999999</v>
      </c>
      <c r="AQT29" s="32" cm="1">
        <f t="array" ref="AQT29">MAX(IF($F$16:$O$16&lt;AQT16,$F$16:$O$16))</f>
        <v>22.187999999999999</v>
      </c>
      <c r="AQU29" s="32" cm="1">
        <f t="array" ref="AQU29">MAX(IF($F$16:$O$16&lt;AQU16,$F$16:$O$16))</f>
        <v>22.187999999999999</v>
      </c>
      <c r="AQV29" s="32" cm="1">
        <f t="array" ref="AQV29">MAX(IF($F$16:$O$16&lt;AQV16,$F$16:$O$16))</f>
        <v>22.187999999999999</v>
      </c>
      <c r="AQW29" s="32" cm="1">
        <f t="array" ref="AQW29">MAX(IF($F$16:$O$16&lt;AQW16,$F$16:$O$16))</f>
        <v>22.187999999999999</v>
      </c>
      <c r="AQX29" s="32" cm="1">
        <f t="array" ref="AQX29">MAX(IF($F$16:$O$16&lt;AQX16,$F$16:$O$16))</f>
        <v>22.187999999999999</v>
      </c>
      <c r="AQY29" s="32" cm="1">
        <f t="array" ref="AQY29">MAX(IF($F$16:$O$16&lt;AQY16,$F$16:$O$16))</f>
        <v>22.187999999999999</v>
      </c>
      <c r="AQZ29" s="32" cm="1">
        <f t="array" ref="AQZ29">MAX(IF($F$16:$O$16&lt;AQZ16,$F$16:$O$16))</f>
        <v>22.187999999999999</v>
      </c>
      <c r="ARA29" s="32" cm="1">
        <f t="array" ref="ARA29">MAX(IF($F$16:$O$16&lt;ARA16,$F$16:$O$16))</f>
        <v>22.187999999999999</v>
      </c>
      <c r="ARB29" s="32" cm="1">
        <f t="array" ref="ARB29">MAX(IF($F$16:$O$16&lt;ARB16,$F$16:$O$16))</f>
        <v>22.187999999999999</v>
      </c>
      <c r="ARC29" s="32" cm="1">
        <f t="array" ref="ARC29">MAX(IF($F$16:$O$16&lt;ARC16,$F$16:$O$16))</f>
        <v>22.187999999999999</v>
      </c>
      <c r="ARD29" s="32" cm="1">
        <f t="array" ref="ARD29">MAX(IF($F$16:$O$16&lt;ARD16,$F$16:$O$16))</f>
        <v>22.187999999999999</v>
      </c>
      <c r="ARE29" s="32" cm="1">
        <f t="array" ref="ARE29">MAX(IF($F$16:$O$16&lt;ARE16,$F$16:$O$16))</f>
        <v>15.531599999999999</v>
      </c>
      <c r="ARF29" s="32" cm="1">
        <f t="array" ref="ARF29">MAX(IF($F$16:$O$16&lt;ARF16,$F$16:$O$16))</f>
        <v>11.093999999999999</v>
      </c>
      <c r="ARG29" s="32" cm="1">
        <f t="array" ref="ARG29">MAX(IF($F$16:$O$16&lt;ARG16,$F$16:$O$16))</f>
        <v>19.969200000000001</v>
      </c>
      <c r="ARH29" s="32" cm="1">
        <f t="array" ref="ARH29">MAX(IF($F$16:$O$16&lt;ARH16,$F$16:$O$16))</f>
        <v>22.187999999999999</v>
      </c>
      <c r="ARI29" s="32" cm="1">
        <f t="array" ref="ARI29">MAX(IF($F$16:$O$16&lt;ARI16,$F$16:$O$16))</f>
        <v>22.187999999999999</v>
      </c>
      <c r="ARJ29" s="32" cm="1">
        <f t="array" ref="ARJ29">MAX(IF($F$16:$O$16&lt;ARJ16,$F$16:$O$16))</f>
        <v>2.2187999999999999</v>
      </c>
      <c r="ARK29" s="32" cm="1">
        <f t="array" ref="ARK29">MAX(IF($F$16:$O$16&lt;ARK16,$F$16:$O$16))</f>
        <v>4.4375999999999998</v>
      </c>
      <c r="ARL29" s="32" cm="1">
        <f t="array" ref="ARL29">MAX(IF($F$16:$O$16&lt;ARL16,$F$16:$O$16))</f>
        <v>19.969200000000001</v>
      </c>
      <c r="ARM29" s="32" cm="1">
        <f t="array" ref="ARM29">MAX(IF($F$16:$O$16&lt;ARM16,$F$16:$O$16))</f>
        <v>6.6563999999999997</v>
      </c>
      <c r="ARN29" s="32" cm="1">
        <f t="array" ref="ARN29">MAX(IF($F$16:$O$16&lt;ARN16,$F$16:$O$16))</f>
        <v>2.2187999999999999</v>
      </c>
      <c r="ARO29" s="32" cm="1">
        <f t="array" ref="ARO29">MAX(IF($F$16:$O$16&lt;ARO16,$F$16:$O$16))</f>
        <v>8.8751999999999995</v>
      </c>
      <c r="ARP29" s="32" cm="1">
        <f t="array" ref="ARP29">MAX(IF($F$16:$O$16&lt;ARP16,$F$16:$O$16))</f>
        <v>8.8751999999999995</v>
      </c>
      <c r="ARQ29" s="32" cm="1">
        <f t="array" ref="ARQ29">MAX(IF($F$16:$O$16&lt;ARQ16,$F$16:$O$16))</f>
        <v>11.093999999999999</v>
      </c>
      <c r="ARR29" s="32" cm="1">
        <f t="array" ref="ARR29">MAX(IF($F$16:$O$16&lt;ARR16,$F$16:$O$16))</f>
        <v>11.093999999999999</v>
      </c>
      <c r="ARS29" s="32" cm="1">
        <f t="array" ref="ARS29">MAX(IF($F$16:$O$16&lt;ARS16,$F$16:$O$16))</f>
        <v>11.093999999999999</v>
      </c>
      <c r="ART29" s="32" cm="1">
        <f t="array" ref="ART29">MAX(IF($F$16:$O$16&lt;ART16,$F$16:$O$16))</f>
        <v>6.6563999999999997</v>
      </c>
      <c r="ARU29" s="32" cm="1">
        <f t="array" ref="ARU29">MAX(IF($F$16:$O$16&lt;ARU16,$F$16:$O$16))</f>
        <v>8.8751999999999995</v>
      </c>
      <c r="ARV29" s="32" cm="1">
        <f t="array" ref="ARV29">MAX(IF($F$16:$O$16&lt;ARV16,$F$16:$O$16))</f>
        <v>11.093999999999999</v>
      </c>
      <c r="ARW29" s="32" cm="1">
        <f t="array" ref="ARW29">MAX(IF($F$16:$O$16&lt;ARW16,$F$16:$O$16))</f>
        <v>11.093999999999999</v>
      </c>
      <c r="ARX29" s="32" cm="1">
        <f t="array" ref="ARX29">MAX(IF($F$16:$O$16&lt;ARX16,$F$16:$O$16))</f>
        <v>13.312799999999999</v>
      </c>
      <c r="ARY29" s="32" cm="1">
        <f t="array" ref="ARY29">MAX(IF($F$16:$O$16&lt;ARY16,$F$16:$O$16))</f>
        <v>4.4375999999999998</v>
      </c>
      <c r="ARZ29" s="32" cm="1">
        <f t="array" ref="ARZ29">MAX(IF($F$16:$O$16&lt;ARZ16,$F$16:$O$16))</f>
        <v>6.6563999999999997</v>
      </c>
      <c r="ASA29" s="32" cm="1">
        <f t="array" ref="ASA29">MAX(IF($F$16:$O$16&lt;ASA16,$F$16:$O$16))</f>
        <v>11.093999999999999</v>
      </c>
      <c r="ASB29" s="32" cm="1">
        <f t="array" ref="ASB29">MAX(IF($F$16:$O$16&lt;ASB16,$F$16:$O$16))</f>
        <v>8.8751999999999995</v>
      </c>
      <c r="ASC29" s="32" cm="1">
        <f t="array" ref="ASC29">MAX(IF($F$16:$O$16&lt;ASC16,$F$16:$O$16))</f>
        <v>13.312799999999999</v>
      </c>
      <c r="ASD29" s="32" cm="1">
        <f t="array" ref="ASD29">MAX(IF($F$16:$O$16&lt;ASD16,$F$16:$O$16))</f>
        <v>15.531599999999999</v>
      </c>
      <c r="ASE29" s="32" cm="1">
        <f t="array" ref="ASE29">MAX(IF($F$16:$O$16&lt;ASE16,$F$16:$O$16))</f>
        <v>17.750399999999999</v>
      </c>
      <c r="ASF29" s="32" cm="1">
        <f t="array" ref="ASF29">MAX(IF($F$16:$O$16&lt;ASF16,$F$16:$O$16))</f>
        <v>4.4375999999999998</v>
      </c>
      <c r="ASG29" s="32" cm="1">
        <f t="array" ref="ASG29">MAX(IF($F$16:$O$16&lt;ASG16,$F$16:$O$16))</f>
        <v>8.8751999999999995</v>
      </c>
      <c r="ASH29" s="32" cm="1">
        <f t="array" ref="ASH29">MAX(IF($F$16:$O$16&lt;ASH16,$F$16:$O$16))</f>
        <v>11.093999999999999</v>
      </c>
      <c r="ASI29" s="32" cm="1">
        <f t="array" ref="ASI29">MAX(IF($F$16:$O$16&lt;ASI16,$F$16:$O$16))</f>
        <v>11.093999999999999</v>
      </c>
      <c r="ASJ29" s="32" cm="1">
        <f t="array" ref="ASJ29">MAX(IF($F$16:$O$16&lt;ASJ16,$F$16:$O$16))</f>
        <v>13.312799999999999</v>
      </c>
      <c r="ASK29" s="32" cm="1">
        <f t="array" ref="ASK29">MAX(IF($F$16:$O$16&lt;ASK16,$F$16:$O$16))</f>
        <v>15.531599999999999</v>
      </c>
      <c r="ASL29" s="32" cm="1">
        <f t="array" ref="ASL29">MAX(IF($F$16:$O$16&lt;ASL16,$F$16:$O$16))</f>
        <v>15.531599999999999</v>
      </c>
      <c r="ASM29" s="32" cm="1">
        <f t="array" ref="ASM29">MAX(IF($F$16:$O$16&lt;ASM16,$F$16:$O$16))</f>
        <v>17.750399999999999</v>
      </c>
      <c r="ASN29" s="32" cm="1">
        <f t="array" ref="ASN29">MAX(IF($F$16:$O$16&lt;ASN16,$F$16:$O$16))</f>
        <v>2.2187999999999999</v>
      </c>
      <c r="ASO29" s="32" cm="1">
        <f t="array" ref="ASO29">MAX(IF($F$16:$O$16&lt;ASO16,$F$16:$O$16))</f>
        <v>4.4375999999999998</v>
      </c>
      <c r="ASP29" s="32" cm="1">
        <f t="array" ref="ASP29">MAX(IF($F$16:$O$16&lt;ASP16,$F$16:$O$16))</f>
        <v>6.6563999999999997</v>
      </c>
      <c r="ASQ29" s="32" cm="1">
        <f t="array" ref="ASQ29">MAX(IF($F$16:$O$16&lt;ASQ16,$F$16:$O$16))</f>
        <v>8.8751999999999995</v>
      </c>
      <c r="ASR29" s="32" cm="1">
        <f t="array" ref="ASR29">MAX(IF($F$16:$O$16&lt;ASR16,$F$16:$O$16))</f>
        <v>11.093999999999999</v>
      </c>
      <c r="ASS29" s="32" cm="1">
        <f t="array" ref="ASS29">MAX(IF($F$16:$O$16&lt;ASS16,$F$16:$O$16))</f>
        <v>11.093999999999999</v>
      </c>
      <c r="AST29" s="32" cm="1">
        <f t="array" ref="AST29">MAX(IF($F$16:$O$16&lt;AST16,$F$16:$O$16))</f>
        <v>13.312799999999999</v>
      </c>
      <c r="ASU29" s="32" cm="1">
        <f t="array" ref="ASU29">MAX(IF($F$16:$O$16&lt;ASU16,$F$16:$O$16))</f>
        <v>15.531599999999999</v>
      </c>
      <c r="ASV29" s="32" cm="1">
        <f t="array" ref="ASV29">MAX(IF($F$16:$O$16&lt;ASV16,$F$16:$O$16))</f>
        <v>17.750399999999999</v>
      </c>
      <c r="ASW29" s="32" cm="1">
        <f t="array" ref="ASW29">MAX(IF($F$16:$O$16&lt;ASW16,$F$16:$O$16))</f>
        <v>19.969200000000001</v>
      </c>
      <c r="ASX29" s="32" cm="1">
        <f t="array" ref="ASX29">MAX(IF($F$16:$O$16&lt;ASX16,$F$16:$O$16))</f>
        <v>19.969200000000001</v>
      </c>
      <c r="ASY29" s="32" cm="1">
        <f t="array" ref="ASY29">MAX(IF($F$16:$O$16&lt;ASY16,$F$16:$O$16))</f>
        <v>19.969200000000001</v>
      </c>
      <c r="ASZ29" s="32" cm="1">
        <f t="array" ref="ASZ29">MAX(IF($F$16:$O$16&lt;ASZ16,$F$16:$O$16))</f>
        <v>11.093999999999999</v>
      </c>
      <c r="ATA29" s="32" cm="1">
        <f t="array" ref="ATA29">MAX(IF($F$16:$O$16&lt;ATA16,$F$16:$O$16))</f>
        <v>2.2187999999999999</v>
      </c>
      <c r="ATB29" s="32" cm="1">
        <f t="array" ref="ATB29">MAX(IF($F$16:$O$16&lt;ATB16,$F$16:$O$16))</f>
        <v>4.4375999999999998</v>
      </c>
      <c r="ATC29" s="32" cm="1">
        <f t="array" ref="ATC29">MAX(IF($F$16:$O$16&lt;ATC16,$F$16:$O$16))</f>
        <v>6.6563999999999997</v>
      </c>
      <c r="ATD29" s="32" cm="1">
        <f t="array" ref="ATD29">MAX(IF($F$16:$O$16&lt;ATD16,$F$16:$O$16))</f>
        <v>8.8751999999999995</v>
      </c>
      <c r="ATE29" s="32" cm="1">
        <f t="array" ref="ATE29">MAX(IF($F$16:$O$16&lt;ATE16,$F$16:$O$16))</f>
        <v>11.093999999999999</v>
      </c>
      <c r="ATF29" s="32" cm="1">
        <f t="array" ref="ATF29">MAX(IF($F$16:$O$16&lt;ATF16,$F$16:$O$16))</f>
        <v>11.093999999999999</v>
      </c>
      <c r="ATG29" s="32" cm="1">
        <f t="array" ref="ATG29">MAX(IF($F$16:$O$16&lt;ATG16,$F$16:$O$16))</f>
        <v>13.312799999999999</v>
      </c>
      <c r="ATH29" s="32" cm="1">
        <f t="array" ref="ATH29">MAX(IF($F$16:$O$16&lt;ATH16,$F$16:$O$16))</f>
        <v>15.531599999999999</v>
      </c>
      <c r="ATI29" s="32" cm="1">
        <f t="array" ref="ATI29">MAX(IF($F$16:$O$16&lt;ATI16,$F$16:$O$16))</f>
        <v>19.969200000000001</v>
      </c>
      <c r="ATJ29" s="32" cm="1">
        <f t="array" ref="ATJ29">MAX(IF($F$16:$O$16&lt;ATJ16,$F$16:$O$16))</f>
        <v>19.969200000000001</v>
      </c>
      <c r="ATK29" s="32" cm="1">
        <f t="array" ref="ATK29">MAX(IF($F$16:$O$16&lt;ATK16,$F$16:$O$16))</f>
        <v>22.187999999999999</v>
      </c>
      <c r="ATL29" s="32" cm="1">
        <f t="array" ref="ATL29">MAX(IF($F$16:$O$16&lt;ATL16,$F$16:$O$16))</f>
        <v>22.187999999999999</v>
      </c>
      <c r="ATM29" s="32" cm="1">
        <f t="array" ref="ATM29">MAX(IF($F$16:$O$16&lt;ATM16,$F$16:$O$16))</f>
        <v>22.187999999999999</v>
      </c>
      <c r="ATN29" s="32" cm="1">
        <f t="array" ref="ATN29">MAX(IF($F$16:$O$16&lt;ATN16,$F$16:$O$16))</f>
        <v>22.187999999999999</v>
      </c>
      <c r="ATO29" s="32" cm="1">
        <f t="array" ref="ATO29">MAX(IF($F$16:$O$16&lt;ATO16,$F$16:$O$16))</f>
        <v>8.8751999999999995</v>
      </c>
      <c r="ATP29" s="32" cm="1">
        <f t="array" ref="ATP29">MAX(IF($F$16:$O$16&lt;ATP16,$F$16:$O$16))</f>
        <v>22.187999999999999</v>
      </c>
      <c r="ATQ29" s="32" cm="1">
        <f t="array" ref="ATQ29">MAX(IF($F$16:$O$16&lt;ATQ16,$F$16:$O$16))</f>
        <v>2.2187999999999999</v>
      </c>
      <c r="ATR29" s="32" cm="1">
        <f t="array" ref="ATR29">MAX(IF($F$16:$O$16&lt;ATR16,$F$16:$O$16))</f>
        <v>22.187999999999999</v>
      </c>
      <c r="ATS29" s="32" cm="1">
        <f t="array" ref="ATS29">MAX(IF($F$16:$O$16&lt;ATS16,$F$16:$O$16))</f>
        <v>22.187999999999999</v>
      </c>
      <c r="ATT29" s="32" cm="1">
        <f t="array" ref="ATT29">MAX(IF($F$16:$O$16&lt;ATT16,$F$16:$O$16))</f>
        <v>4.4375999999999998</v>
      </c>
      <c r="ATU29" s="32" cm="1">
        <f t="array" ref="ATU29">MAX(IF($F$16:$O$16&lt;ATU16,$F$16:$O$16))</f>
        <v>19.969200000000001</v>
      </c>
      <c r="ATV29" s="32" cm="1">
        <f t="array" ref="ATV29">MAX(IF($F$16:$O$16&lt;ATV16,$F$16:$O$16))</f>
        <v>22.187999999999999</v>
      </c>
      <c r="ATW29" s="32" cm="1">
        <f t="array" ref="ATW29">MAX(IF($F$16:$O$16&lt;ATW16,$F$16:$O$16))</f>
        <v>6.6563999999999997</v>
      </c>
      <c r="ATX29" s="32" cm="1">
        <f t="array" ref="ATX29">MAX(IF($F$16:$O$16&lt;ATX16,$F$16:$O$16))</f>
        <v>8.8751999999999995</v>
      </c>
      <c r="ATY29" s="32" cm="1">
        <f t="array" ref="ATY29">MAX(IF($F$16:$O$16&lt;ATY16,$F$16:$O$16))</f>
        <v>4.4375999999999998</v>
      </c>
      <c r="ATZ29" s="32" cm="1">
        <f t="array" ref="ATZ29">MAX(IF($F$16:$O$16&lt;ATZ16,$F$16:$O$16))</f>
        <v>6.6563999999999997</v>
      </c>
      <c r="AUA29" s="32" cm="1">
        <f t="array" ref="AUA29">MAX(IF($F$16:$O$16&lt;AUA16,$F$16:$O$16))</f>
        <v>8.8751999999999995</v>
      </c>
      <c r="AUB29" s="32" cm="1">
        <f t="array" ref="AUB29">MAX(IF($F$16:$O$16&lt;AUB16,$F$16:$O$16))</f>
        <v>11.093999999999999</v>
      </c>
      <c r="AUC29" s="32" cm="1">
        <f t="array" ref="AUC29">MAX(IF($F$16:$O$16&lt;AUC16,$F$16:$O$16))</f>
        <v>13.312799999999999</v>
      </c>
      <c r="AUD29" s="32" cm="1">
        <f t="array" ref="AUD29">MAX(IF($F$16:$O$16&lt;AUD16,$F$16:$O$16))</f>
        <v>13.312799999999999</v>
      </c>
      <c r="AUE29" s="32" cm="1">
        <f t="array" ref="AUE29">MAX(IF($F$16:$O$16&lt;AUE16,$F$16:$O$16))</f>
        <v>4.4375999999999998</v>
      </c>
      <c r="AUF29" s="32" cm="1">
        <f t="array" ref="AUF29">MAX(IF($F$16:$O$16&lt;AUF16,$F$16:$O$16))</f>
        <v>6.6563999999999997</v>
      </c>
      <c r="AUG29" s="32" cm="1">
        <f t="array" ref="AUG29">MAX(IF($F$16:$O$16&lt;AUG16,$F$16:$O$16))</f>
        <v>8.8751999999999995</v>
      </c>
      <c r="AUH29" s="32" cm="1">
        <f t="array" ref="AUH29">MAX(IF($F$16:$O$16&lt;AUH16,$F$16:$O$16))</f>
        <v>11.093999999999999</v>
      </c>
      <c r="AUI29" s="32" cm="1">
        <f t="array" ref="AUI29">MAX(IF($F$16:$O$16&lt;AUI16,$F$16:$O$16))</f>
        <v>13.312799999999999</v>
      </c>
      <c r="AUJ29" s="32" cm="1">
        <f t="array" ref="AUJ29">MAX(IF($F$16:$O$16&lt;AUJ16,$F$16:$O$16))</f>
        <v>4.4375999999999998</v>
      </c>
      <c r="AUK29" s="32" cm="1">
        <f t="array" ref="AUK29">MAX(IF($F$16:$O$16&lt;AUK16,$F$16:$O$16))</f>
        <v>4.4375999999999998</v>
      </c>
      <c r="AUL29" s="32" cm="1">
        <f t="array" ref="AUL29">MAX(IF($F$16:$O$16&lt;AUL16,$F$16:$O$16))</f>
        <v>6.6563999999999997</v>
      </c>
      <c r="AUM29" s="32" cm="1">
        <f t="array" ref="AUM29">MAX(IF($F$16:$O$16&lt;AUM16,$F$16:$O$16))</f>
        <v>8.8751999999999995</v>
      </c>
      <c r="AUN29" s="32" cm="1">
        <f t="array" ref="AUN29">MAX(IF($F$16:$O$16&lt;AUN16,$F$16:$O$16))</f>
        <v>11.093999999999999</v>
      </c>
      <c r="AUO29" s="32" cm="1">
        <f t="array" ref="AUO29">MAX(IF($F$16:$O$16&lt;AUO16,$F$16:$O$16))</f>
        <v>17.750399999999999</v>
      </c>
      <c r="AUP29" s="32" cm="1">
        <f t="array" ref="AUP29">MAX(IF($F$16:$O$16&lt;AUP16,$F$16:$O$16))</f>
        <v>17.750399999999999</v>
      </c>
      <c r="AUQ29" s="32" cm="1">
        <f t="array" ref="AUQ29">MAX(IF($F$16:$O$16&lt;AUQ16,$F$16:$O$16))</f>
        <v>8.8751999999999995</v>
      </c>
      <c r="AUR29" s="32" cm="1">
        <f t="array" ref="AUR29">MAX(IF($F$16:$O$16&lt;AUR16,$F$16:$O$16))</f>
        <v>11.093999999999999</v>
      </c>
      <c r="AUS29" s="32" cm="1">
        <f t="array" ref="AUS29">MAX(IF($F$16:$O$16&lt;AUS16,$F$16:$O$16))</f>
        <v>19.969200000000001</v>
      </c>
      <c r="AUT29" s="32" cm="1">
        <f t="array" ref="AUT29">MAX(IF($F$16:$O$16&lt;AUT16,$F$16:$O$16))</f>
        <v>22.187999999999999</v>
      </c>
      <c r="AUU29" s="32" cm="1">
        <f t="array" ref="AUU29">MAX(IF($F$16:$O$16&lt;AUU16,$F$16:$O$16))</f>
        <v>22.187999999999999</v>
      </c>
      <c r="AUV29" s="32" cm="1">
        <f t="array" ref="AUV29">MAX(IF($F$16:$O$16&lt;AUV16,$F$16:$O$16))</f>
        <v>4.4375999999999998</v>
      </c>
      <c r="AUW29" s="32" cm="1">
        <f t="array" ref="AUW29">MAX(IF($F$16:$O$16&lt;AUW16,$F$16:$O$16))</f>
        <v>11.093999999999999</v>
      </c>
      <c r="AUX29" s="32" cm="1">
        <f t="array" ref="AUX29">MAX(IF($F$16:$O$16&lt;AUX16,$F$16:$O$16))</f>
        <v>19.969200000000001</v>
      </c>
      <c r="AUY29" s="32" cm="1">
        <f t="array" ref="AUY29">MAX(IF($F$16:$O$16&lt;AUY16,$F$16:$O$16))</f>
        <v>4.4375999999999998</v>
      </c>
      <c r="AUZ29" s="32" cm="1">
        <f t="array" ref="AUZ29">MAX(IF($F$16:$O$16&lt;AUZ16,$F$16:$O$16))</f>
        <v>6.6563999999999997</v>
      </c>
      <c r="AVA29" s="32" cm="1">
        <f t="array" ref="AVA29">MAX(IF($F$16:$O$16&lt;AVA16,$F$16:$O$16))</f>
        <v>8.8751999999999995</v>
      </c>
      <c r="AVB29" s="32" cm="1">
        <f t="array" ref="AVB29">MAX(IF($F$16:$O$16&lt;AVB16,$F$16:$O$16))</f>
        <v>11.093999999999999</v>
      </c>
      <c r="AVC29" s="32" cm="1">
        <f t="array" ref="AVC29">MAX(IF($F$16:$O$16&lt;AVC16,$F$16:$O$16))</f>
        <v>11.093999999999999</v>
      </c>
      <c r="AVD29" s="32" cm="1">
        <f t="array" ref="AVD29">MAX(IF($F$16:$O$16&lt;AVD16,$F$16:$O$16))</f>
        <v>19.969200000000001</v>
      </c>
      <c r="AVE29" s="32" cm="1">
        <f t="array" ref="AVE29">MAX(IF($F$16:$O$16&lt;AVE16,$F$16:$O$16))</f>
        <v>19.969200000000001</v>
      </c>
      <c r="AVF29" s="32" cm="1">
        <f t="array" ref="AVF29">MAX(IF($F$16:$O$16&lt;AVF16,$F$16:$O$16))</f>
        <v>22.187999999999999</v>
      </c>
      <c r="AVG29" s="32" cm="1">
        <f t="array" ref="AVG29">MAX(IF($F$16:$O$16&lt;AVG16,$F$16:$O$16))</f>
        <v>22.187999999999999</v>
      </c>
      <c r="AVH29" s="32" cm="1">
        <f t="array" ref="AVH29">MAX(IF($F$16:$O$16&lt;AVH16,$F$16:$O$16))</f>
        <v>2.2187999999999999</v>
      </c>
      <c r="AVI29" s="32" cm="1">
        <f t="array" ref="AVI29">MAX(IF($F$16:$O$16&lt;AVI16,$F$16:$O$16))</f>
        <v>4.4375999999999998</v>
      </c>
      <c r="AVJ29" s="32" cm="1">
        <f t="array" ref="AVJ29">MAX(IF($F$16:$O$16&lt;AVJ16,$F$16:$O$16))</f>
        <v>6.6563999999999997</v>
      </c>
      <c r="AVK29" s="32" cm="1">
        <f t="array" ref="AVK29">MAX(IF($F$16:$O$16&lt;AVK16,$F$16:$O$16))</f>
        <v>8.8751999999999995</v>
      </c>
      <c r="AVL29" s="32" cm="1">
        <f t="array" ref="AVL29">MAX(IF($F$16:$O$16&lt;AVL16,$F$16:$O$16))</f>
        <v>8.8751999999999995</v>
      </c>
      <c r="AVM29" s="32" cm="1">
        <f t="array" ref="AVM29">MAX(IF($F$16:$O$16&lt;AVM16,$F$16:$O$16))</f>
        <v>11.093999999999999</v>
      </c>
      <c r="AVN29" s="32" cm="1">
        <f t="array" ref="AVN29">MAX(IF($F$16:$O$16&lt;AVN16,$F$16:$O$16))</f>
        <v>13.312799999999999</v>
      </c>
      <c r="AVO29" s="32" cm="1">
        <f t="array" ref="AVO29">MAX(IF($F$16:$O$16&lt;AVO16,$F$16:$O$16))</f>
        <v>19.969200000000001</v>
      </c>
      <c r="AVP29" s="32" cm="1">
        <f t="array" ref="AVP29">MAX(IF($F$16:$O$16&lt;AVP16,$F$16:$O$16))</f>
        <v>22.187999999999999</v>
      </c>
      <c r="AVQ29" s="32" cm="1">
        <f t="array" ref="AVQ29">MAX(IF($F$16:$O$16&lt;AVQ16,$F$16:$O$16))</f>
        <v>22.187999999999999</v>
      </c>
      <c r="AVR29" s="32" cm="1">
        <f t="array" ref="AVR29">MAX(IF($F$16:$O$16&lt;AVR16,$F$16:$O$16))</f>
        <v>22.187999999999999</v>
      </c>
      <c r="AVS29" s="32" cm="1">
        <f t="array" ref="AVS29">MAX(IF($F$16:$O$16&lt;AVS16,$F$16:$O$16))</f>
        <v>4.4375999999999998</v>
      </c>
      <c r="AVT29" s="32" cm="1">
        <f t="array" ref="AVT29">MAX(IF($F$16:$O$16&lt;AVT16,$F$16:$O$16))</f>
        <v>22.187999999999999</v>
      </c>
      <c r="AVU29" s="32" cm="1">
        <f t="array" ref="AVU29">MAX(IF($F$16:$O$16&lt;AVU16,$F$16:$O$16))</f>
        <v>22.187999999999999</v>
      </c>
      <c r="AVV29" s="32" cm="1">
        <f t="array" ref="AVV29">MAX(IF($F$16:$O$16&lt;AVV16,$F$16:$O$16))</f>
        <v>22.187999999999999</v>
      </c>
      <c r="AVW29" s="32" cm="1">
        <f t="array" ref="AVW29">MAX(IF($F$16:$O$16&lt;AVW16,$F$16:$O$16))</f>
        <v>6.6563999999999997</v>
      </c>
      <c r="AVX29" s="32" cm="1">
        <f t="array" ref="AVX29">MAX(IF($F$16:$O$16&lt;AVX16,$F$16:$O$16))</f>
        <v>8.8751999999999995</v>
      </c>
      <c r="AVY29" s="32" cm="1">
        <f t="array" ref="AVY29">MAX(IF($F$16:$O$16&lt;AVY16,$F$16:$O$16))</f>
        <v>2.2187999999999999</v>
      </c>
      <c r="AVZ29" s="32" cm="1">
        <f t="array" ref="AVZ29">MAX(IF($F$16:$O$16&lt;AVZ16,$F$16:$O$16))</f>
        <v>4.4375999999999998</v>
      </c>
      <c r="AWA29" s="32" cm="1">
        <f t="array" ref="AWA29">MAX(IF($F$16:$O$16&lt;AWA16,$F$16:$O$16))</f>
        <v>11.093999999999999</v>
      </c>
      <c r="AWB29" s="32" cm="1">
        <f t="array" ref="AWB29">MAX(IF($F$16:$O$16&lt;AWB16,$F$16:$O$16))</f>
        <v>11.093999999999999</v>
      </c>
      <c r="AWC29" s="32" cm="1">
        <f t="array" ref="AWC29">MAX(IF($F$16:$O$16&lt;AWC16,$F$16:$O$16))</f>
        <v>6.6563999999999997</v>
      </c>
      <c r="AWD29" s="32" cm="1">
        <f t="array" ref="AWD29">MAX(IF($F$16:$O$16&lt;AWD16,$F$16:$O$16))</f>
        <v>8.8751999999999995</v>
      </c>
      <c r="AWE29" s="32" cm="1">
        <f t="array" ref="AWE29">MAX(IF($F$16:$O$16&lt;AWE16,$F$16:$O$16))</f>
        <v>13.312799999999999</v>
      </c>
      <c r="AWF29" s="32" cm="1">
        <f t="array" ref="AWF29">MAX(IF($F$16:$O$16&lt;AWF16,$F$16:$O$16))</f>
        <v>13.312799999999999</v>
      </c>
      <c r="AWG29" s="32" cm="1">
        <f t="array" ref="AWG29">MAX(IF($F$16:$O$16&lt;AWG16,$F$16:$O$16))</f>
        <v>15.531599999999999</v>
      </c>
      <c r="AWH29" s="32" cm="1">
        <f t="array" ref="AWH29">MAX(IF($F$16:$O$16&lt;AWH16,$F$16:$O$16))</f>
        <v>15.531599999999999</v>
      </c>
      <c r="AWI29" s="32" cm="1">
        <f t="array" ref="AWI29">MAX(IF($F$16:$O$16&lt;AWI16,$F$16:$O$16))</f>
        <v>15.531599999999999</v>
      </c>
      <c r="AWJ29" s="32" cm="1">
        <f t="array" ref="AWJ29">MAX(IF($F$16:$O$16&lt;AWJ16,$F$16:$O$16))</f>
        <v>15.531599999999999</v>
      </c>
      <c r="AWK29" s="32" cm="1">
        <f t="array" ref="AWK29">MAX(IF($F$16:$O$16&lt;AWK16,$F$16:$O$16))</f>
        <v>17.750399999999999</v>
      </c>
      <c r="AWL29" s="32" cm="1">
        <f t="array" ref="AWL29">MAX(IF($F$16:$O$16&lt;AWL16,$F$16:$O$16))</f>
        <v>17.750399999999999</v>
      </c>
      <c r="AWM29" s="32" cm="1">
        <f t="array" ref="AWM29">MAX(IF($F$16:$O$16&lt;AWM16,$F$16:$O$16))</f>
        <v>4.4375999999999998</v>
      </c>
      <c r="AWN29" s="32" cm="1">
        <f t="array" ref="AWN29">MAX(IF($F$16:$O$16&lt;AWN16,$F$16:$O$16))</f>
        <v>6.6563999999999997</v>
      </c>
      <c r="AWO29" s="32" cm="1">
        <f t="array" ref="AWO29">MAX(IF($F$16:$O$16&lt;AWO16,$F$16:$O$16))</f>
        <v>8.8751999999999995</v>
      </c>
      <c r="AWP29" s="32" cm="1">
        <f t="array" ref="AWP29">MAX(IF($F$16:$O$16&lt;AWP16,$F$16:$O$16))</f>
        <v>11.093999999999999</v>
      </c>
      <c r="AWQ29" s="32" cm="1">
        <f t="array" ref="AWQ29">MAX(IF($F$16:$O$16&lt;AWQ16,$F$16:$O$16))</f>
        <v>17.750399999999999</v>
      </c>
      <c r="AWR29" s="32" cm="1">
        <f t="array" ref="AWR29">MAX(IF($F$16:$O$16&lt;AWR16,$F$16:$O$16))</f>
        <v>19.969200000000001</v>
      </c>
      <c r="AWS29" s="32" cm="1">
        <f t="array" ref="AWS29">MAX(IF($F$16:$O$16&lt;AWS16,$F$16:$O$16))</f>
        <v>19.969200000000001</v>
      </c>
      <c r="AWT29" s="32" cm="1">
        <f t="array" ref="AWT29">MAX(IF($F$16:$O$16&lt;AWT16,$F$16:$O$16))</f>
        <v>19.969200000000001</v>
      </c>
      <c r="AWU29" s="32" cm="1">
        <f t="array" ref="AWU29">MAX(IF($F$16:$O$16&lt;AWU16,$F$16:$O$16))</f>
        <v>4.4375999999999998</v>
      </c>
      <c r="AWV29" s="32" cm="1">
        <f t="array" ref="AWV29">MAX(IF($F$16:$O$16&lt;AWV16,$F$16:$O$16))</f>
        <v>8.8751999999999995</v>
      </c>
      <c r="AWW29" s="32" cm="1">
        <f t="array" ref="AWW29">MAX(IF($F$16:$O$16&lt;AWW16,$F$16:$O$16))</f>
        <v>11.093999999999999</v>
      </c>
      <c r="AWX29" s="32" cm="1">
        <f t="array" ref="AWX29">MAX(IF($F$16:$O$16&lt;AWX16,$F$16:$O$16))</f>
        <v>11.093999999999999</v>
      </c>
      <c r="AWY29" s="32" cm="1">
        <f t="array" ref="AWY29">MAX(IF($F$16:$O$16&lt;AWY16,$F$16:$O$16))</f>
        <v>11.093999999999999</v>
      </c>
      <c r="AWZ29" s="32" cm="1">
        <f t="array" ref="AWZ29">MAX(IF($F$16:$O$16&lt;AWZ16,$F$16:$O$16))</f>
        <v>19.969200000000001</v>
      </c>
      <c r="AXA29" s="32" cm="1">
        <f t="array" ref="AXA29">MAX(IF($F$16:$O$16&lt;AXA16,$F$16:$O$16))</f>
        <v>22.187999999999999</v>
      </c>
      <c r="AXB29" s="32" cm="1">
        <f t="array" ref="AXB29">MAX(IF($F$16:$O$16&lt;AXB16,$F$16:$O$16))</f>
        <v>22.187999999999999</v>
      </c>
      <c r="AXC29" s="32" cm="1">
        <f t="array" ref="AXC29">MAX(IF($F$16:$O$16&lt;AXC16,$F$16:$O$16))</f>
        <v>4.4375999999999998</v>
      </c>
      <c r="AXD29" s="32" cm="1">
        <f t="array" ref="AXD29">MAX(IF($F$16:$O$16&lt;AXD16,$F$16:$O$16))</f>
        <v>6.6563999999999997</v>
      </c>
      <c r="AXE29" s="32" cm="1">
        <f t="array" ref="AXE29">MAX(IF($F$16:$O$16&lt;AXE16,$F$16:$O$16))</f>
        <v>8.8751999999999995</v>
      </c>
      <c r="AXF29" s="32" cm="1">
        <f t="array" ref="AXF29">MAX(IF($F$16:$O$16&lt;AXF16,$F$16:$O$16))</f>
        <v>11.093999999999999</v>
      </c>
      <c r="AXG29" s="32" cm="1">
        <f t="array" ref="AXG29">MAX(IF($F$16:$O$16&lt;AXG16,$F$16:$O$16))</f>
        <v>11.093999999999999</v>
      </c>
      <c r="AXH29" s="32" cm="1">
        <f t="array" ref="AXH29">MAX(IF($F$16:$O$16&lt;AXH16,$F$16:$O$16))</f>
        <v>15.531599999999999</v>
      </c>
      <c r="AXI29" s="32" cm="1">
        <f t="array" ref="AXI29">MAX(IF($F$16:$O$16&lt;AXI16,$F$16:$O$16))</f>
        <v>15.531599999999999</v>
      </c>
      <c r="AXJ29" s="32" cm="1">
        <f t="array" ref="AXJ29">MAX(IF($F$16:$O$16&lt;AXJ16,$F$16:$O$16))</f>
        <v>19.969200000000001</v>
      </c>
      <c r="AXK29" s="32" cm="1">
        <f t="array" ref="AXK29">MAX(IF($F$16:$O$16&lt;AXK16,$F$16:$O$16))</f>
        <v>19.969200000000001</v>
      </c>
      <c r="AXL29" s="32" cm="1">
        <f t="array" ref="AXL29">MAX(IF($F$16:$O$16&lt;AXL16,$F$16:$O$16))</f>
        <v>22.187999999999999</v>
      </c>
      <c r="AXM29" s="32" cm="1">
        <f t="array" ref="AXM29">MAX(IF($F$16:$O$16&lt;AXM16,$F$16:$O$16))</f>
        <v>22.187999999999999</v>
      </c>
      <c r="AXN29" s="32" cm="1">
        <f t="array" ref="AXN29">MAX(IF($F$16:$O$16&lt;AXN16,$F$16:$O$16))</f>
        <v>22.187999999999999</v>
      </c>
      <c r="AXO29" s="32" cm="1">
        <f t="array" ref="AXO29">MAX(IF($F$16:$O$16&lt;AXO16,$F$16:$O$16))</f>
        <v>22.187999999999999</v>
      </c>
      <c r="AXP29" s="32" cm="1">
        <f t="array" ref="AXP29">MAX(IF($F$16:$O$16&lt;AXP16,$F$16:$O$16))</f>
        <v>8.8751999999999995</v>
      </c>
      <c r="AXQ29" s="32" cm="1">
        <f t="array" ref="AXQ29">MAX(IF($F$16:$O$16&lt;AXQ16,$F$16:$O$16))</f>
        <v>4.4375999999999998</v>
      </c>
      <c r="AXR29" s="32" cm="1">
        <f t="array" ref="AXR29">MAX(IF($F$16:$O$16&lt;AXR16,$F$16:$O$16))</f>
        <v>6.6563999999999997</v>
      </c>
      <c r="AXS29" s="32" cm="1">
        <f t="array" ref="AXS29">MAX(IF($F$16:$O$16&lt;AXS16,$F$16:$O$16))</f>
        <v>4.4375999999999998</v>
      </c>
      <c r="AXT29" s="32" cm="1">
        <f t="array" ref="AXT29">MAX(IF($F$16:$O$16&lt;AXT16,$F$16:$O$16))</f>
        <v>8.8751999999999995</v>
      </c>
      <c r="AXU29" s="32" cm="1">
        <f t="array" ref="AXU29">MAX(IF($F$16:$O$16&lt;AXU16,$F$16:$O$16))</f>
        <v>8.8751999999999995</v>
      </c>
      <c r="AXV29" s="32" cm="1">
        <f t="array" ref="AXV29">MAX(IF($F$16:$O$16&lt;AXV16,$F$16:$O$16))</f>
        <v>11.093999999999999</v>
      </c>
      <c r="AXW29" s="32" cm="1">
        <f t="array" ref="AXW29">MAX(IF($F$16:$O$16&lt;AXW16,$F$16:$O$16))</f>
        <v>15.531599999999999</v>
      </c>
      <c r="AXX29" s="32" cm="1">
        <f t="array" ref="AXX29">MAX(IF($F$16:$O$16&lt;AXX16,$F$16:$O$16))</f>
        <v>6.6563999999999997</v>
      </c>
      <c r="AXY29" s="32" cm="1">
        <f t="array" ref="AXY29">MAX(IF($F$16:$O$16&lt;AXY16,$F$16:$O$16))</f>
        <v>11.093999999999999</v>
      </c>
      <c r="AXZ29" s="32" cm="1">
        <f t="array" ref="AXZ29">MAX(IF($F$16:$O$16&lt;AXZ16,$F$16:$O$16))</f>
        <v>17.750399999999999</v>
      </c>
      <c r="AYA29" s="32" cm="1">
        <f t="array" ref="AYA29">MAX(IF($F$16:$O$16&lt;AYA16,$F$16:$O$16))</f>
        <v>22.187999999999999</v>
      </c>
      <c r="AYB29" s="32" cm="1">
        <f t="array" ref="AYB29">MAX(IF($F$16:$O$16&lt;AYB16,$F$16:$O$16))</f>
        <v>22.187999999999999</v>
      </c>
      <c r="AYC29" s="32" cm="1">
        <f t="array" ref="AYC29">MAX(IF($F$16:$O$16&lt;AYC16,$F$16:$O$16))</f>
        <v>22.187999999999999</v>
      </c>
      <c r="AYD29" s="32" cm="1">
        <f t="array" ref="AYD29">MAX(IF($F$16:$O$16&lt;AYD16,$F$16:$O$16))</f>
        <v>6.6563999999999997</v>
      </c>
      <c r="AYE29" s="32" cm="1">
        <f t="array" ref="AYE29">MAX(IF($F$16:$O$16&lt;AYE16,$F$16:$O$16))</f>
        <v>11.093999999999999</v>
      </c>
      <c r="AYF29" s="32" cm="1">
        <f t="array" ref="AYF29">MAX(IF($F$16:$O$16&lt;AYF16,$F$16:$O$16))</f>
        <v>22.187999999999999</v>
      </c>
      <c r="AYG29" s="32" cm="1">
        <f t="array" ref="AYG29">MAX(IF($F$16:$O$16&lt;AYG16,$F$16:$O$16))</f>
        <v>22.187999999999999</v>
      </c>
      <c r="AYH29" s="32" cm="1">
        <f t="array" ref="AYH29">MAX(IF($F$16:$O$16&lt;AYH16,$F$16:$O$16))</f>
        <v>4.4375999999999998</v>
      </c>
    </row>
    <row r="30" spans="1:1334" x14ac:dyDescent="0.25">
      <c r="G30" s="22"/>
      <c r="H30" s="22"/>
      <c r="I30" s="22"/>
      <c r="J30" s="22"/>
      <c r="K30" s="22"/>
      <c r="L30" s="22"/>
      <c r="M30" s="22"/>
      <c r="N30" s="22"/>
      <c r="O30" s="22"/>
      <c r="P30" s="22"/>
      <c r="Q30" cm="1">
        <f t="array" ref="Q30">MAX(IF($F$17:$O$17&lt;Q17,$F$17:$O$17))</f>
        <v>9.25</v>
      </c>
      <c r="R30" s="32" cm="1">
        <f t="array" ref="R30">MAX(IF($F$17:$O$17&lt;R17,$F$17:$O$17))</f>
        <v>9.25</v>
      </c>
      <c r="S30" s="32" cm="1">
        <f t="array" ref="S30">MAX(IF($F$17:$O$17&lt;S17,$F$17:$O$17))</f>
        <v>9.25</v>
      </c>
      <c r="T30" s="32" cm="1">
        <f t="array" ref="T30">MAX(IF($F$17:$O$17&lt;T17,$F$17:$O$17))</f>
        <v>9.25</v>
      </c>
      <c r="U30" s="32" cm="1">
        <f t="array" ref="U30">MAX(IF($F$17:$O$17&lt;U17,$F$17:$O$17))</f>
        <v>9.25</v>
      </c>
      <c r="V30" s="32" cm="1">
        <f t="array" ref="V30">MAX(IF($F$17:$O$17&lt;V17,$F$17:$O$17))</f>
        <v>9.25</v>
      </c>
      <c r="W30" s="32" cm="1">
        <f t="array" ref="W30">MAX(IF($F$17:$O$17&lt;W17,$F$17:$O$17))</f>
        <v>9.25</v>
      </c>
      <c r="X30" s="32" cm="1">
        <f t="array" ref="X30">MAX(IF($F$17:$O$17&lt;X17,$F$17:$O$17))</f>
        <v>9.25</v>
      </c>
      <c r="Y30" s="32" cm="1">
        <f t="array" ref="Y30">MAX(IF($F$17:$O$17&lt;Y17,$F$17:$O$17))</f>
        <v>9.25</v>
      </c>
      <c r="Z30" s="32" cm="1">
        <f t="array" ref="Z30">MAX(IF($F$17:$O$17&lt;Z17,$F$17:$O$17))</f>
        <v>9.25</v>
      </c>
      <c r="AA30" s="32" cm="1">
        <f t="array" ref="AA30">MAX(IF($F$17:$O$17&lt;AA17,$F$17:$O$17))</f>
        <v>9.25</v>
      </c>
      <c r="AB30" s="32" cm="1">
        <f t="array" ref="AB30">MAX(IF($F$17:$O$17&lt;AB17,$F$17:$O$17))</f>
        <v>9.25</v>
      </c>
      <c r="AC30" s="32" cm="1">
        <f t="array" ref="AC30">MAX(IF($F$17:$O$17&lt;AC17,$F$17:$O$17))</f>
        <v>9.25</v>
      </c>
      <c r="AD30" s="32" cm="1">
        <f t="array" ref="AD30">MAX(IF($F$17:$O$17&lt;AD17,$F$17:$O$17))</f>
        <v>9.25</v>
      </c>
      <c r="AE30" s="32" cm="1">
        <f t="array" ref="AE30">MAX(IF($F$17:$O$17&lt;AE17,$F$17:$O$17))</f>
        <v>9.25</v>
      </c>
      <c r="AF30" s="32" cm="1">
        <f t="array" ref="AF30">MAX(IF($F$17:$O$17&lt;AF17,$F$17:$O$17))</f>
        <v>9.25</v>
      </c>
      <c r="AG30" s="32" cm="1">
        <f t="array" ref="AG30">MAX(IF($F$17:$O$17&lt;AG17,$F$17:$O$17))</f>
        <v>9.25</v>
      </c>
      <c r="AH30" s="32" cm="1">
        <f t="array" ref="AH30">MAX(IF($F$17:$O$17&lt;AH17,$F$17:$O$17))</f>
        <v>9.25</v>
      </c>
      <c r="AI30" s="32" cm="1">
        <f t="array" ref="AI30">MAX(IF($F$17:$O$17&lt;AI17,$F$17:$O$17))</f>
        <v>9.25</v>
      </c>
      <c r="AJ30" s="32" cm="1">
        <f t="array" ref="AJ30">MAX(IF($F$17:$O$17&lt;AJ17,$F$17:$O$17))</f>
        <v>9.25</v>
      </c>
      <c r="AK30" s="32" cm="1">
        <f t="array" ref="AK30">MAX(IF($F$17:$O$17&lt;AK17,$F$17:$O$17))</f>
        <v>9.25</v>
      </c>
      <c r="AL30" s="32" cm="1">
        <f t="array" ref="AL30">MAX(IF($F$17:$O$17&lt;AL17,$F$17:$O$17))</f>
        <v>9.25</v>
      </c>
      <c r="AM30" s="32" cm="1">
        <f t="array" ref="AM30">MAX(IF($F$17:$O$17&lt;AM17,$F$17:$O$17))</f>
        <v>9.25</v>
      </c>
      <c r="AN30" s="32" cm="1">
        <f t="array" ref="AN30">MAX(IF($F$17:$O$17&lt;AN17,$F$17:$O$17))</f>
        <v>9.25</v>
      </c>
      <c r="AO30" s="32" cm="1">
        <f t="array" ref="AO30">MAX(IF($F$17:$O$17&lt;AO17,$F$17:$O$17))</f>
        <v>9.25</v>
      </c>
      <c r="AP30" s="32" cm="1">
        <f t="array" ref="AP30">MAX(IF($F$17:$O$17&lt;AP17,$F$17:$O$17))</f>
        <v>9.25</v>
      </c>
      <c r="AQ30" s="32" cm="1">
        <f t="array" ref="AQ30">MAX(IF($F$17:$O$17&lt;AQ17,$F$17:$O$17))</f>
        <v>9.25</v>
      </c>
      <c r="AR30" s="32" cm="1">
        <f t="array" ref="AR30">MAX(IF($F$17:$O$17&lt;AR17,$F$17:$O$17))</f>
        <v>9.25</v>
      </c>
      <c r="AS30" s="32" cm="1">
        <f t="array" ref="AS30">MAX(IF($F$17:$O$17&lt;AS17,$F$17:$O$17))</f>
        <v>9.25</v>
      </c>
      <c r="AT30" s="32" cm="1">
        <f t="array" ref="AT30">MAX(IF($F$17:$O$17&lt;AT17,$F$17:$O$17))</f>
        <v>9.25</v>
      </c>
      <c r="AU30" s="32" cm="1">
        <f t="array" ref="AU30">MAX(IF($F$17:$O$17&lt;AU17,$F$17:$O$17))</f>
        <v>9.25</v>
      </c>
      <c r="AV30" s="32" cm="1">
        <f t="array" ref="AV30">MAX(IF($F$17:$O$17&lt;AV17,$F$17:$O$17))</f>
        <v>9.25</v>
      </c>
      <c r="AW30" s="32" cm="1">
        <f t="array" ref="AW30">MAX(IF($F$17:$O$17&lt;AW17,$F$17:$O$17))</f>
        <v>9.25</v>
      </c>
      <c r="AX30" s="32" cm="1">
        <f t="array" ref="AX30">MAX(IF($F$17:$O$17&lt;AX17,$F$17:$O$17))</f>
        <v>9.25</v>
      </c>
      <c r="AY30" s="32" cm="1">
        <f t="array" ref="AY30">MAX(IF($F$17:$O$17&lt;AY17,$F$17:$O$17))</f>
        <v>9.25</v>
      </c>
      <c r="AZ30" s="32" cm="1">
        <f t="array" ref="AZ30">MAX(IF($F$17:$O$17&lt;AZ17,$F$17:$O$17))</f>
        <v>9.25</v>
      </c>
      <c r="BA30" s="32" cm="1">
        <f t="array" ref="BA30">MAX(IF($F$17:$O$17&lt;BA17,$F$17:$O$17))</f>
        <v>9.25</v>
      </c>
      <c r="BB30" s="32" cm="1">
        <f t="array" ref="BB30">MAX(IF($F$17:$O$17&lt;BB17,$F$17:$O$17))</f>
        <v>9.25</v>
      </c>
      <c r="BC30" s="32" cm="1">
        <f t="array" ref="BC30">MAX(IF($F$17:$O$17&lt;BC17,$F$17:$O$17))</f>
        <v>9.25</v>
      </c>
      <c r="BD30" s="32" cm="1">
        <f t="array" ref="BD30">MAX(IF($F$17:$O$17&lt;BD17,$F$17:$O$17))</f>
        <v>9.25</v>
      </c>
      <c r="BE30" s="32" cm="1">
        <f t="array" ref="BE30">MAX(IF($F$17:$O$17&lt;BE17,$F$17:$O$17))</f>
        <v>9.25</v>
      </c>
      <c r="BF30" s="32" cm="1">
        <f t="array" ref="BF30">MAX(IF($F$17:$O$17&lt;BF17,$F$17:$O$17))</f>
        <v>9.25</v>
      </c>
      <c r="BG30" s="32" cm="1">
        <f t="array" ref="BG30">MAX(IF($F$17:$O$17&lt;BG17,$F$17:$O$17))</f>
        <v>9.25</v>
      </c>
      <c r="BH30" s="32" cm="1">
        <f t="array" ref="BH30">MAX(IF($F$17:$O$17&lt;BH17,$F$17:$O$17))</f>
        <v>9.25</v>
      </c>
      <c r="BI30" s="32" cm="1">
        <f t="array" ref="BI30">MAX(IF($F$17:$O$17&lt;BI17,$F$17:$O$17))</f>
        <v>9.25</v>
      </c>
      <c r="BJ30" s="32" cm="1">
        <f t="array" ref="BJ30">MAX(IF($F$17:$O$17&lt;BJ17,$F$17:$O$17))</f>
        <v>9.25</v>
      </c>
      <c r="BK30" s="32" cm="1">
        <f t="array" ref="BK30">MAX(IF($F$17:$O$17&lt;BK17,$F$17:$O$17))</f>
        <v>9.25</v>
      </c>
      <c r="BL30" s="32" cm="1">
        <f t="array" ref="BL30">MAX(IF($F$17:$O$17&lt;BL17,$F$17:$O$17))</f>
        <v>9.25</v>
      </c>
      <c r="BM30" s="32" cm="1">
        <f t="array" ref="BM30">MAX(IF($F$17:$O$17&lt;BM17,$F$17:$O$17))</f>
        <v>9.25</v>
      </c>
      <c r="BN30" s="32" cm="1">
        <f t="array" ref="BN30">MAX(IF($F$17:$O$17&lt;BN17,$F$17:$O$17))</f>
        <v>9.25</v>
      </c>
      <c r="BO30" s="32" cm="1">
        <f t="array" ref="BO30">MAX(IF($F$17:$O$17&lt;BO17,$F$17:$O$17))</f>
        <v>9.25</v>
      </c>
      <c r="BP30" s="32" cm="1">
        <f t="array" ref="BP30">MAX(IF($F$17:$O$17&lt;BP17,$F$17:$O$17))</f>
        <v>9.25</v>
      </c>
      <c r="BQ30" s="32" cm="1">
        <f t="array" ref="BQ30">MAX(IF($F$17:$O$17&lt;BQ17,$F$17:$O$17))</f>
        <v>9.25</v>
      </c>
      <c r="BR30" s="32" cm="1">
        <f t="array" ref="BR30">MAX(IF($F$17:$O$17&lt;BR17,$F$17:$O$17))</f>
        <v>9.25</v>
      </c>
      <c r="BS30" s="32" cm="1">
        <f t="array" ref="BS30">MAX(IF($F$17:$O$17&lt;BS17,$F$17:$O$17))</f>
        <v>9.25</v>
      </c>
      <c r="BT30" s="32" cm="1">
        <f t="array" ref="BT30">MAX(IF($F$17:$O$17&lt;BT17,$F$17:$O$17))</f>
        <v>9.25</v>
      </c>
      <c r="BU30" s="32" cm="1">
        <f t="array" ref="BU30">MAX(IF($F$17:$O$17&lt;BU17,$F$17:$O$17))</f>
        <v>9.25</v>
      </c>
      <c r="BV30" s="32" cm="1">
        <f t="array" ref="BV30">MAX(IF($F$17:$O$17&lt;BV17,$F$17:$O$17))</f>
        <v>9.25</v>
      </c>
      <c r="BW30" s="32" cm="1">
        <f t="array" ref="BW30">MAX(IF($F$17:$O$17&lt;BW17,$F$17:$O$17))</f>
        <v>9.25</v>
      </c>
      <c r="BX30" s="32" cm="1">
        <f t="array" ref="BX30">MAX(IF($F$17:$O$17&lt;BX17,$F$17:$O$17))</f>
        <v>9.25</v>
      </c>
      <c r="BY30" s="32" cm="1">
        <f t="array" ref="BY30">MAX(IF($F$17:$O$17&lt;BY17,$F$17:$O$17))</f>
        <v>9.25</v>
      </c>
      <c r="BZ30" s="32" cm="1">
        <f t="array" ref="BZ30">MAX(IF($F$17:$O$17&lt;BZ17,$F$17:$O$17))</f>
        <v>9.25</v>
      </c>
      <c r="CA30" s="32" cm="1">
        <f t="array" ref="CA30">MAX(IF($F$17:$O$17&lt;CA17,$F$17:$O$17))</f>
        <v>9.25</v>
      </c>
      <c r="CB30" s="32" cm="1">
        <f t="array" ref="CB30">MAX(IF($F$17:$O$17&lt;CB17,$F$17:$O$17))</f>
        <v>9.25</v>
      </c>
      <c r="CC30" s="32" cm="1">
        <f t="array" ref="CC30">MAX(IF($F$17:$O$17&lt;CC17,$F$17:$O$17))</f>
        <v>9.25</v>
      </c>
      <c r="CD30" s="32" cm="1">
        <f t="array" ref="CD30">MAX(IF($F$17:$O$17&lt;CD17,$F$17:$O$17))</f>
        <v>9.25</v>
      </c>
      <c r="CE30" s="32" cm="1">
        <f t="array" ref="CE30">MAX(IF($F$17:$O$17&lt;CE17,$F$17:$O$17))</f>
        <v>9.25</v>
      </c>
      <c r="CF30" s="32" cm="1">
        <f t="array" ref="CF30">MAX(IF($F$17:$O$17&lt;CF17,$F$17:$O$17))</f>
        <v>9.25</v>
      </c>
      <c r="CG30" s="32" cm="1">
        <f t="array" ref="CG30">MAX(IF($F$17:$O$17&lt;CG17,$F$17:$O$17))</f>
        <v>9.25</v>
      </c>
      <c r="CH30" s="32" cm="1">
        <f t="array" ref="CH30">MAX(IF($F$17:$O$17&lt;CH17,$F$17:$O$17))</f>
        <v>9.25</v>
      </c>
      <c r="CI30" s="32" cm="1">
        <f t="array" ref="CI30">MAX(IF($F$17:$O$17&lt;CI17,$F$17:$O$17))</f>
        <v>9.25</v>
      </c>
      <c r="CJ30" s="32" cm="1">
        <f t="array" ref="CJ30">MAX(IF($F$17:$O$17&lt;CJ17,$F$17:$O$17))</f>
        <v>9.25</v>
      </c>
      <c r="CK30" s="32" cm="1">
        <f t="array" ref="CK30">MAX(IF($F$17:$O$17&lt;CK17,$F$17:$O$17))</f>
        <v>9.25</v>
      </c>
      <c r="CL30" s="32" cm="1">
        <f t="array" ref="CL30">MAX(IF($F$17:$O$17&lt;CL17,$F$17:$O$17))</f>
        <v>9.25</v>
      </c>
      <c r="CM30" s="32" cm="1">
        <f t="array" ref="CM30">MAX(IF($F$17:$O$17&lt;CM17,$F$17:$O$17))</f>
        <v>9.25</v>
      </c>
      <c r="CN30" s="32" cm="1">
        <f t="array" ref="CN30">MAX(IF($F$17:$O$17&lt;CN17,$F$17:$O$17))</f>
        <v>9.25</v>
      </c>
      <c r="CO30" s="32" cm="1">
        <f t="array" ref="CO30">MAX(IF($F$17:$O$17&lt;CO17,$F$17:$O$17))</f>
        <v>9.25</v>
      </c>
      <c r="CP30" s="32" cm="1">
        <f t="array" ref="CP30">MAX(IF($F$17:$O$17&lt;CP17,$F$17:$O$17))</f>
        <v>9.25</v>
      </c>
      <c r="CQ30" s="32" cm="1">
        <f t="array" ref="CQ30">MAX(IF($F$17:$O$17&lt;CQ17,$F$17:$O$17))</f>
        <v>9.25</v>
      </c>
      <c r="CR30" s="32" cm="1">
        <f t="array" ref="CR30">MAX(IF($F$17:$O$17&lt;CR17,$F$17:$O$17))</f>
        <v>9.25</v>
      </c>
      <c r="CS30" s="32" cm="1">
        <f t="array" ref="CS30">MAX(IF($F$17:$O$17&lt;CS17,$F$17:$O$17))</f>
        <v>9.25</v>
      </c>
      <c r="CT30" s="32" cm="1">
        <f t="array" ref="CT30">MAX(IF($F$17:$O$17&lt;CT17,$F$17:$O$17))</f>
        <v>9.25</v>
      </c>
      <c r="CU30" s="32" cm="1">
        <f t="array" ref="CU30">MAX(IF($F$17:$O$17&lt;CU17,$F$17:$O$17))</f>
        <v>9.25</v>
      </c>
      <c r="CV30" s="32" cm="1">
        <f t="array" ref="CV30">MAX(IF($F$17:$O$17&lt;CV17,$F$17:$O$17))</f>
        <v>9.25</v>
      </c>
      <c r="CW30" s="32" cm="1">
        <f t="array" ref="CW30">MAX(IF($F$17:$O$17&lt;CW17,$F$17:$O$17))</f>
        <v>9.25</v>
      </c>
      <c r="CX30" s="32" cm="1">
        <f t="array" ref="CX30">MAX(IF($F$17:$O$17&lt;CX17,$F$17:$O$17))</f>
        <v>9.25</v>
      </c>
      <c r="CY30" s="32" cm="1">
        <f t="array" ref="CY30">MAX(IF($F$17:$O$17&lt;CY17,$F$17:$O$17))</f>
        <v>9.25</v>
      </c>
      <c r="CZ30" s="32" cm="1">
        <f t="array" ref="CZ30">MAX(IF($F$17:$O$17&lt;CZ17,$F$17:$O$17))</f>
        <v>9.25</v>
      </c>
      <c r="DA30" s="32" cm="1">
        <f t="array" ref="DA30">MAX(IF($F$17:$O$17&lt;DA17,$F$17:$O$17))</f>
        <v>9.25</v>
      </c>
      <c r="DB30" s="32" cm="1">
        <f t="array" ref="DB30">MAX(IF($F$17:$O$17&lt;DB17,$F$17:$O$17))</f>
        <v>9.25</v>
      </c>
      <c r="DC30" s="32" cm="1">
        <f t="array" ref="DC30">MAX(IF($F$17:$O$17&lt;DC17,$F$17:$O$17))</f>
        <v>9.25</v>
      </c>
      <c r="DD30" s="32" cm="1">
        <f t="array" ref="DD30">MAX(IF($F$17:$O$17&lt;DD17,$F$17:$O$17))</f>
        <v>9.25</v>
      </c>
      <c r="DE30" s="32" cm="1">
        <f t="array" ref="DE30">MAX(IF($F$17:$O$17&lt;DE17,$F$17:$O$17))</f>
        <v>9.25</v>
      </c>
      <c r="DF30" s="32" cm="1">
        <f t="array" ref="DF30">MAX(IF($F$17:$O$17&lt;DF17,$F$17:$O$17))</f>
        <v>9.25</v>
      </c>
      <c r="DG30" s="32" cm="1">
        <f t="array" ref="DG30">MAX(IF($F$17:$O$17&lt;DG17,$F$17:$O$17))</f>
        <v>9.25</v>
      </c>
      <c r="DH30" s="32" cm="1">
        <f t="array" ref="DH30">MAX(IF($F$17:$O$17&lt;DH17,$F$17:$O$17))</f>
        <v>9.25</v>
      </c>
      <c r="DI30" s="32" cm="1">
        <f t="array" ref="DI30">MAX(IF($F$17:$O$17&lt;DI17,$F$17:$O$17))</f>
        <v>9.25</v>
      </c>
      <c r="DJ30" s="32" cm="1">
        <f t="array" ref="DJ30">MAX(IF($F$17:$O$17&lt;DJ17,$F$17:$O$17))</f>
        <v>9.25</v>
      </c>
      <c r="DK30" s="32" cm="1">
        <f t="array" ref="DK30">MAX(IF($F$17:$O$17&lt;DK17,$F$17:$O$17))</f>
        <v>9.25</v>
      </c>
      <c r="DL30" s="32" cm="1">
        <f t="array" ref="DL30">MAX(IF($F$17:$O$17&lt;DL17,$F$17:$O$17))</f>
        <v>9.25</v>
      </c>
      <c r="DM30" s="32" cm="1">
        <f t="array" ref="DM30">MAX(IF($F$17:$O$17&lt;DM17,$F$17:$O$17))</f>
        <v>9.25</v>
      </c>
      <c r="DN30" s="32" cm="1">
        <f t="array" ref="DN30">MAX(IF($F$17:$O$17&lt;DN17,$F$17:$O$17))</f>
        <v>9.25</v>
      </c>
      <c r="DO30" s="32" cm="1">
        <f t="array" ref="DO30">MAX(IF($F$17:$O$17&lt;DO17,$F$17:$O$17))</f>
        <v>9.25</v>
      </c>
      <c r="DP30" s="32" cm="1">
        <f t="array" ref="DP30">MAX(IF($F$17:$O$17&lt;DP17,$F$17:$O$17))</f>
        <v>9.25</v>
      </c>
      <c r="DQ30" s="32" cm="1">
        <f t="array" ref="DQ30">MAX(IF($F$17:$O$17&lt;DQ17,$F$17:$O$17))</f>
        <v>9.25</v>
      </c>
      <c r="DR30" s="32" cm="1">
        <f t="array" ref="DR30">MAX(IF($F$17:$O$17&lt;DR17,$F$17:$O$17))</f>
        <v>9.25</v>
      </c>
      <c r="DS30" s="32" cm="1">
        <f t="array" ref="DS30">MAX(IF($F$17:$O$17&lt;DS17,$F$17:$O$17))</f>
        <v>9.25</v>
      </c>
      <c r="DT30" s="32" cm="1">
        <f t="array" ref="DT30">MAX(IF($F$17:$O$17&lt;DT17,$F$17:$O$17))</f>
        <v>9.25</v>
      </c>
      <c r="DU30" s="32" cm="1">
        <f t="array" ref="DU30">MAX(IF($F$17:$O$17&lt;DU17,$F$17:$O$17))</f>
        <v>9.25</v>
      </c>
      <c r="DV30" s="32" cm="1">
        <f t="array" ref="DV30">MAX(IF($F$17:$O$17&lt;DV17,$F$17:$O$17))</f>
        <v>9.25</v>
      </c>
      <c r="DW30" s="32" cm="1">
        <f t="array" ref="DW30">MAX(IF($F$17:$O$17&lt;DW17,$F$17:$O$17))</f>
        <v>9.25</v>
      </c>
      <c r="DX30" s="32" cm="1">
        <f t="array" ref="DX30">MAX(IF($F$17:$O$17&lt;DX17,$F$17:$O$17))</f>
        <v>9.25</v>
      </c>
      <c r="DY30" s="32" cm="1">
        <f t="array" ref="DY30">MAX(IF($F$17:$O$17&lt;DY17,$F$17:$O$17))</f>
        <v>9.25</v>
      </c>
      <c r="DZ30" s="32" cm="1">
        <f t="array" ref="DZ30">MAX(IF($F$17:$O$17&lt;DZ17,$F$17:$O$17))</f>
        <v>9.25</v>
      </c>
      <c r="EA30" s="32" cm="1">
        <f t="array" ref="EA30">MAX(IF($F$17:$O$17&lt;EA17,$F$17:$O$17))</f>
        <v>9.25</v>
      </c>
      <c r="EB30" s="32" cm="1">
        <f t="array" ref="EB30">MAX(IF($F$17:$O$17&lt;EB17,$F$17:$O$17))</f>
        <v>9.25</v>
      </c>
      <c r="EC30" s="32" cm="1">
        <f t="array" ref="EC30">MAX(IF($F$17:$O$17&lt;EC17,$F$17:$O$17))</f>
        <v>9.25</v>
      </c>
      <c r="ED30" s="32" cm="1">
        <f t="array" ref="ED30">MAX(IF($F$17:$O$17&lt;ED17,$F$17:$O$17))</f>
        <v>9.25</v>
      </c>
      <c r="EE30" s="32" cm="1">
        <f t="array" ref="EE30">MAX(IF($F$17:$O$17&lt;EE17,$F$17:$O$17))</f>
        <v>9.25</v>
      </c>
      <c r="EF30" s="32" cm="1">
        <f t="array" ref="EF30">MAX(IF($F$17:$O$17&lt;EF17,$F$17:$O$17))</f>
        <v>9.25</v>
      </c>
      <c r="EG30" s="32" cm="1">
        <f t="array" ref="EG30">MAX(IF($F$17:$O$17&lt;EG17,$F$17:$O$17))</f>
        <v>9.25</v>
      </c>
      <c r="EH30" s="32" cm="1">
        <f t="array" ref="EH30">MAX(IF($F$17:$O$17&lt;EH17,$F$17:$O$17))</f>
        <v>9.25</v>
      </c>
      <c r="EI30" s="32" cm="1">
        <f t="array" ref="EI30">MAX(IF($F$17:$O$17&lt;EI17,$F$17:$O$17))</f>
        <v>9.25</v>
      </c>
      <c r="EJ30" s="32" cm="1">
        <f t="array" ref="EJ30">MAX(IF($F$17:$O$17&lt;EJ17,$F$17:$O$17))</f>
        <v>9.25</v>
      </c>
      <c r="EK30" s="32" cm="1">
        <f t="array" ref="EK30">MAX(IF($F$17:$O$17&lt;EK17,$F$17:$O$17))</f>
        <v>9.25</v>
      </c>
      <c r="EL30" s="32" cm="1">
        <f t="array" ref="EL30">MAX(IF($F$17:$O$17&lt;EL17,$F$17:$O$17))</f>
        <v>9.25</v>
      </c>
      <c r="EM30" s="32" cm="1">
        <f t="array" ref="EM30">MAX(IF($F$17:$O$17&lt;EM17,$F$17:$O$17))</f>
        <v>9.25</v>
      </c>
      <c r="EN30" s="32" cm="1">
        <f t="array" ref="EN30">MAX(IF($F$17:$O$17&lt;EN17,$F$17:$O$17))</f>
        <v>9.25</v>
      </c>
      <c r="EO30" s="32" cm="1">
        <f t="array" ref="EO30">MAX(IF($F$17:$O$17&lt;EO17,$F$17:$O$17))</f>
        <v>9.25</v>
      </c>
      <c r="EP30" s="32" cm="1">
        <f t="array" ref="EP30">MAX(IF($F$17:$O$17&lt;EP17,$F$17:$O$17))</f>
        <v>9.25</v>
      </c>
      <c r="EQ30" s="32" cm="1">
        <f t="array" ref="EQ30">MAX(IF($F$17:$O$17&lt;EQ17,$F$17:$O$17))</f>
        <v>9.25</v>
      </c>
      <c r="ER30" s="32" cm="1">
        <f t="array" ref="ER30">MAX(IF($F$17:$O$17&lt;ER17,$F$17:$O$17))</f>
        <v>9.25</v>
      </c>
      <c r="ES30" s="32" cm="1">
        <f t="array" ref="ES30">MAX(IF($F$17:$O$17&lt;ES17,$F$17:$O$17))</f>
        <v>9.25</v>
      </c>
      <c r="ET30" s="32" cm="1">
        <f t="array" ref="ET30">MAX(IF($F$17:$O$17&lt;ET17,$F$17:$O$17))</f>
        <v>9.25</v>
      </c>
      <c r="EU30" s="32" cm="1">
        <f t="array" ref="EU30">MAX(IF($F$17:$O$17&lt;EU17,$F$17:$O$17))</f>
        <v>9.25</v>
      </c>
      <c r="EV30" s="32" cm="1">
        <f t="array" ref="EV30">MAX(IF($F$17:$O$17&lt;EV17,$F$17:$O$17))</f>
        <v>9.25</v>
      </c>
      <c r="EW30" s="32" cm="1">
        <f t="array" ref="EW30">MAX(IF($F$17:$O$17&lt;EW17,$F$17:$O$17))</f>
        <v>9.25</v>
      </c>
      <c r="EX30" s="32" cm="1">
        <f t="array" ref="EX30">MAX(IF($F$17:$O$17&lt;EX17,$F$17:$O$17))</f>
        <v>9.25</v>
      </c>
      <c r="EY30" s="32" cm="1">
        <f t="array" ref="EY30">MAX(IF($F$17:$O$17&lt;EY17,$F$17:$O$17))</f>
        <v>9.25</v>
      </c>
      <c r="EZ30" s="32" cm="1">
        <f t="array" ref="EZ30">MAX(IF($F$17:$O$17&lt;EZ17,$F$17:$O$17))</f>
        <v>9.25</v>
      </c>
      <c r="FA30" s="32" cm="1">
        <f t="array" ref="FA30">MAX(IF($F$17:$O$17&lt;FA17,$F$17:$O$17))</f>
        <v>9.25</v>
      </c>
      <c r="FB30" s="32" cm="1">
        <f t="array" ref="FB30">MAX(IF($F$17:$O$17&lt;FB17,$F$17:$O$17))</f>
        <v>9.25</v>
      </c>
      <c r="FC30" s="32" cm="1">
        <f t="array" ref="FC30">MAX(IF($F$17:$O$17&lt;FC17,$F$17:$O$17))</f>
        <v>9.25</v>
      </c>
      <c r="FD30" s="32" cm="1">
        <f t="array" ref="FD30">MAX(IF($F$17:$O$17&lt;FD17,$F$17:$O$17))</f>
        <v>9.25</v>
      </c>
      <c r="FE30" s="32" cm="1">
        <f t="array" ref="FE30">MAX(IF($F$17:$O$17&lt;FE17,$F$17:$O$17))</f>
        <v>9.25</v>
      </c>
      <c r="FF30" s="32" cm="1">
        <f t="array" ref="FF30">MAX(IF($F$17:$O$17&lt;FF17,$F$17:$O$17))</f>
        <v>9.25</v>
      </c>
      <c r="FG30" s="32" cm="1">
        <f t="array" ref="FG30">MAX(IF($F$17:$O$17&lt;FG17,$F$17:$O$17))</f>
        <v>9.25</v>
      </c>
      <c r="FH30" s="32" cm="1">
        <f t="array" ref="FH30">MAX(IF($F$17:$O$17&lt;FH17,$F$17:$O$17))</f>
        <v>9.25</v>
      </c>
      <c r="FI30" s="32" cm="1">
        <f t="array" ref="FI30">MAX(IF($F$17:$O$17&lt;FI17,$F$17:$O$17))</f>
        <v>9.25</v>
      </c>
      <c r="FJ30" s="32" cm="1">
        <f t="array" ref="FJ30">MAX(IF($F$17:$O$17&lt;FJ17,$F$17:$O$17))</f>
        <v>9.25</v>
      </c>
      <c r="FK30" s="32" cm="1">
        <f t="array" ref="FK30">MAX(IF($F$17:$O$17&lt;FK17,$F$17:$O$17))</f>
        <v>9.25</v>
      </c>
      <c r="FL30" s="32" cm="1">
        <f t="array" ref="FL30">MAX(IF($F$17:$O$17&lt;FL17,$F$17:$O$17))</f>
        <v>9.25</v>
      </c>
      <c r="FM30" s="32" cm="1">
        <f t="array" ref="FM30">MAX(IF($F$17:$O$17&lt;FM17,$F$17:$O$17))</f>
        <v>9.25</v>
      </c>
      <c r="FN30" s="32" cm="1">
        <f t="array" ref="FN30">MAX(IF($F$17:$O$17&lt;FN17,$F$17:$O$17))</f>
        <v>9.25</v>
      </c>
      <c r="FO30" s="32" cm="1">
        <f t="array" ref="FO30">MAX(IF($F$17:$O$17&lt;FO17,$F$17:$O$17))</f>
        <v>9.25</v>
      </c>
      <c r="FP30" s="32" cm="1">
        <f t="array" ref="FP30">MAX(IF($F$17:$O$17&lt;FP17,$F$17:$O$17))</f>
        <v>9.25</v>
      </c>
      <c r="FQ30" s="32" cm="1">
        <f t="array" ref="FQ30">MAX(IF($F$17:$O$17&lt;FQ17,$F$17:$O$17))</f>
        <v>9.25</v>
      </c>
      <c r="FR30" s="32" cm="1">
        <f t="array" ref="FR30">MAX(IF($F$17:$O$17&lt;FR17,$F$17:$O$17))</f>
        <v>9.25</v>
      </c>
      <c r="FS30" s="32" cm="1">
        <f t="array" ref="FS30">MAX(IF($F$17:$O$17&lt;FS17,$F$17:$O$17))</f>
        <v>9.25</v>
      </c>
      <c r="FT30" s="32" cm="1">
        <f t="array" ref="FT30">MAX(IF($F$17:$O$17&lt;FT17,$F$17:$O$17))</f>
        <v>9.25</v>
      </c>
      <c r="FU30" s="32" cm="1">
        <f t="array" ref="FU30">MAX(IF($F$17:$O$17&lt;FU17,$F$17:$O$17))</f>
        <v>9.25</v>
      </c>
      <c r="FV30" s="32" cm="1">
        <f t="array" ref="FV30">MAX(IF($F$17:$O$17&lt;FV17,$F$17:$O$17))</f>
        <v>9.25</v>
      </c>
      <c r="FW30" s="32" cm="1">
        <f t="array" ref="FW30">MAX(IF($F$17:$O$17&lt;FW17,$F$17:$O$17))</f>
        <v>9.25</v>
      </c>
      <c r="FX30" s="32" cm="1">
        <f t="array" ref="FX30">MAX(IF($F$17:$O$17&lt;FX17,$F$17:$O$17))</f>
        <v>9.25</v>
      </c>
      <c r="FY30" s="32" cm="1">
        <f t="array" ref="FY30">MAX(IF($F$17:$O$17&lt;FY17,$F$17:$O$17))</f>
        <v>9.25</v>
      </c>
      <c r="FZ30" s="32" cm="1">
        <f t="array" ref="FZ30">MAX(IF($F$17:$O$17&lt;FZ17,$F$17:$O$17))</f>
        <v>9.25</v>
      </c>
      <c r="GA30" s="32" cm="1">
        <f t="array" ref="GA30">MAX(IF($F$17:$O$17&lt;GA17,$F$17:$O$17))</f>
        <v>9.25</v>
      </c>
      <c r="GB30" s="32" cm="1">
        <f t="array" ref="GB30">MAX(IF($F$17:$O$17&lt;GB17,$F$17:$O$17))</f>
        <v>9.25</v>
      </c>
      <c r="GC30" s="32" cm="1">
        <f t="array" ref="GC30">MAX(IF($F$17:$O$17&lt;GC17,$F$17:$O$17))</f>
        <v>9.25</v>
      </c>
      <c r="GD30" s="32" cm="1">
        <f t="array" ref="GD30">MAX(IF($F$17:$O$17&lt;GD17,$F$17:$O$17))</f>
        <v>9.25</v>
      </c>
      <c r="GE30" s="32" cm="1">
        <f t="array" ref="GE30">MAX(IF($F$17:$O$17&lt;GE17,$F$17:$O$17))</f>
        <v>9.25</v>
      </c>
      <c r="GF30" s="32" cm="1">
        <f t="array" ref="GF30">MAX(IF($F$17:$O$17&lt;GF17,$F$17:$O$17))</f>
        <v>9.25</v>
      </c>
      <c r="GG30" s="32" cm="1">
        <f t="array" ref="GG30">MAX(IF($F$17:$O$17&lt;GG17,$F$17:$O$17))</f>
        <v>9.25</v>
      </c>
      <c r="GH30" s="32" cm="1">
        <f t="array" ref="GH30">MAX(IF($F$17:$O$17&lt;GH17,$F$17:$O$17))</f>
        <v>9.25</v>
      </c>
      <c r="GI30" s="32" cm="1">
        <f t="array" ref="GI30">MAX(IF($F$17:$O$17&lt;GI17,$F$17:$O$17))</f>
        <v>9.25</v>
      </c>
      <c r="GJ30" s="32" cm="1">
        <f t="array" ref="GJ30">MAX(IF($F$17:$O$17&lt;GJ17,$F$17:$O$17))</f>
        <v>9.25</v>
      </c>
      <c r="GK30" s="32" cm="1">
        <f t="array" ref="GK30">MAX(IF($F$17:$O$17&lt;GK17,$F$17:$O$17))</f>
        <v>9.25</v>
      </c>
      <c r="GL30" s="32" cm="1">
        <f t="array" ref="GL30">MAX(IF($F$17:$O$17&lt;GL17,$F$17:$O$17))</f>
        <v>9.25</v>
      </c>
      <c r="GM30" s="32" cm="1">
        <f t="array" ref="GM30">MAX(IF($F$17:$O$17&lt;GM17,$F$17:$O$17))</f>
        <v>9.25</v>
      </c>
      <c r="GN30" s="32" cm="1">
        <f t="array" ref="GN30">MAX(IF($F$17:$O$17&lt;GN17,$F$17:$O$17))</f>
        <v>9.25</v>
      </c>
      <c r="GO30" s="32" cm="1">
        <f t="array" ref="GO30">MAX(IF($F$17:$O$17&lt;GO17,$F$17:$O$17))</f>
        <v>9.25</v>
      </c>
      <c r="GP30" s="32" cm="1">
        <f t="array" ref="GP30">MAX(IF($F$17:$O$17&lt;GP17,$F$17:$O$17))</f>
        <v>9.25</v>
      </c>
      <c r="GQ30" s="32" cm="1">
        <f t="array" ref="GQ30">MAX(IF($F$17:$O$17&lt;GQ17,$F$17:$O$17))</f>
        <v>9.25</v>
      </c>
      <c r="GR30" s="32" cm="1">
        <f t="array" ref="GR30">MAX(IF($F$17:$O$17&lt;GR17,$F$17:$O$17))</f>
        <v>9.25</v>
      </c>
      <c r="GS30" s="32" cm="1">
        <f t="array" ref="GS30">MAX(IF($F$17:$O$17&lt;GS17,$F$17:$O$17))</f>
        <v>9.25</v>
      </c>
      <c r="GT30" s="32" cm="1">
        <f t="array" ref="GT30">MAX(IF($F$17:$O$17&lt;GT17,$F$17:$O$17))</f>
        <v>9.25</v>
      </c>
      <c r="GU30" s="32" cm="1">
        <f t="array" ref="GU30">MAX(IF($F$17:$O$17&lt;GU17,$F$17:$O$17))</f>
        <v>9.25</v>
      </c>
      <c r="GV30" s="32" cm="1">
        <f t="array" ref="GV30">MAX(IF($F$17:$O$17&lt;GV17,$F$17:$O$17))</f>
        <v>9.25</v>
      </c>
      <c r="GW30" s="32" cm="1">
        <f t="array" ref="GW30">MAX(IF($F$17:$O$17&lt;GW17,$F$17:$O$17))</f>
        <v>9.25</v>
      </c>
      <c r="GX30" s="32" cm="1">
        <f t="array" ref="GX30">MAX(IF($F$17:$O$17&lt;GX17,$F$17:$O$17))</f>
        <v>9.25</v>
      </c>
      <c r="GY30" s="32" cm="1">
        <f t="array" ref="GY30">MAX(IF($F$17:$O$17&lt;GY17,$F$17:$O$17))</f>
        <v>9.25</v>
      </c>
      <c r="GZ30" s="32" cm="1">
        <f t="array" ref="GZ30">MAX(IF($F$17:$O$17&lt;GZ17,$F$17:$O$17))</f>
        <v>9.25</v>
      </c>
      <c r="HA30" s="32" cm="1">
        <f t="array" ref="HA30">MAX(IF($F$17:$O$17&lt;HA17,$F$17:$O$17))</f>
        <v>9.25</v>
      </c>
      <c r="HB30" s="32" cm="1">
        <f t="array" ref="HB30">MAX(IF($F$17:$O$17&lt;HB17,$F$17:$O$17))</f>
        <v>9.25</v>
      </c>
      <c r="HC30" s="32" cm="1">
        <f t="array" ref="HC30">MAX(IF($F$17:$O$17&lt;HC17,$F$17:$O$17))</f>
        <v>9.25</v>
      </c>
      <c r="HD30" s="32" cm="1">
        <f t="array" ref="HD30">MAX(IF($F$17:$O$17&lt;HD17,$F$17:$O$17))</f>
        <v>9.25</v>
      </c>
      <c r="HE30" s="32" cm="1">
        <f t="array" ref="HE30">MAX(IF($F$17:$O$17&lt;HE17,$F$17:$O$17))</f>
        <v>9.25</v>
      </c>
      <c r="HF30" s="32" cm="1">
        <f t="array" ref="HF30">MAX(IF($F$17:$O$17&lt;HF17,$F$17:$O$17))</f>
        <v>9.25</v>
      </c>
      <c r="HG30" s="32" cm="1">
        <f t="array" ref="HG30">MAX(IF($F$17:$O$17&lt;HG17,$F$17:$O$17))</f>
        <v>9.25</v>
      </c>
      <c r="HH30" s="32" cm="1">
        <f t="array" ref="HH30">MAX(IF($F$17:$O$17&lt;HH17,$F$17:$O$17))</f>
        <v>9.25</v>
      </c>
      <c r="HI30" s="32" cm="1">
        <f t="array" ref="HI30">MAX(IF($F$17:$O$17&lt;HI17,$F$17:$O$17))</f>
        <v>9.25</v>
      </c>
      <c r="HJ30" s="32" cm="1">
        <f t="array" ref="HJ30">MAX(IF($F$17:$O$17&lt;HJ17,$F$17:$O$17))</f>
        <v>9.25</v>
      </c>
      <c r="HK30" s="32" cm="1">
        <f t="array" ref="HK30">MAX(IF($F$17:$O$17&lt;HK17,$F$17:$O$17))</f>
        <v>9.25</v>
      </c>
      <c r="HL30" s="32" cm="1">
        <f t="array" ref="HL30">MAX(IF($F$17:$O$17&lt;HL17,$F$17:$O$17))</f>
        <v>9.25</v>
      </c>
      <c r="HM30" s="32" cm="1">
        <f t="array" ref="HM30">MAX(IF($F$17:$O$17&lt;HM17,$F$17:$O$17))</f>
        <v>9.25</v>
      </c>
      <c r="HN30" s="32" cm="1">
        <f t="array" ref="HN30">MAX(IF($F$17:$O$17&lt;HN17,$F$17:$O$17))</f>
        <v>9.25</v>
      </c>
      <c r="HO30" s="32" cm="1">
        <f t="array" ref="HO30">MAX(IF($F$17:$O$17&lt;HO17,$F$17:$O$17))</f>
        <v>9.25</v>
      </c>
      <c r="HP30" s="32" cm="1">
        <f t="array" ref="HP30">MAX(IF($F$17:$O$17&lt;HP17,$F$17:$O$17))</f>
        <v>9.25</v>
      </c>
      <c r="HQ30" s="32" cm="1">
        <f t="array" ref="HQ30">MAX(IF($F$17:$O$17&lt;HQ17,$F$17:$O$17))</f>
        <v>9.25</v>
      </c>
      <c r="HR30" s="32" cm="1">
        <f t="array" ref="HR30">MAX(IF($F$17:$O$17&lt;HR17,$F$17:$O$17))</f>
        <v>9.25</v>
      </c>
      <c r="HS30" s="32" cm="1">
        <f t="array" ref="HS30">MAX(IF($F$17:$O$17&lt;HS17,$F$17:$O$17))</f>
        <v>9.25</v>
      </c>
      <c r="HT30" s="32" cm="1">
        <f t="array" ref="HT30">MAX(IF($F$17:$O$17&lt;HT17,$F$17:$O$17))</f>
        <v>9.25</v>
      </c>
      <c r="HU30" s="32" cm="1">
        <f t="array" ref="HU30">MAX(IF($F$17:$O$17&lt;HU17,$F$17:$O$17))</f>
        <v>9.25</v>
      </c>
      <c r="HV30" s="32" cm="1">
        <f t="array" ref="HV30">MAX(IF($F$17:$O$17&lt;HV17,$F$17:$O$17))</f>
        <v>9.25</v>
      </c>
      <c r="HW30" s="32" cm="1">
        <f t="array" ref="HW30">MAX(IF($F$17:$O$17&lt;HW17,$F$17:$O$17))</f>
        <v>9.25</v>
      </c>
      <c r="HX30" s="32" cm="1">
        <f t="array" ref="HX30">MAX(IF($F$17:$O$17&lt;HX17,$F$17:$O$17))</f>
        <v>9.25</v>
      </c>
      <c r="HY30" s="32" cm="1">
        <f t="array" ref="HY30">MAX(IF($F$17:$O$17&lt;HY17,$F$17:$O$17))</f>
        <v>9.25</v>
      </c>
      <c r="HZ30" s="32" cm="1">
        <f t="array" ref="HZ30">MAX(IF($F$17:$O$17&lt;HZ17,$F$17:$O$17))</f>
        <v>9.25</v>
      </c>
      <c r="IA30" s="32" cm="1">
        <f t="array" ref="IA30">MAX(IF($F$17:$O$17&lt;IA17,$F$17:$O$17))</f>
        <v>9.25</v>
      </c>
      <c r="IB30" s="32" cm="1">
        <f t="array" ref="IB30">MAX(IF($F$17:$O$17&lt;IB17,$F$17:$O$17))</f>
        <v>9.25</v>
      </c>
      <c r="IC30" s="32" cm="1">
        <f t="array" ref="IC30">MAX(IF($F$17:$O$17&lt;IC17,$F$17:$O$17))</f>
        <v>9.25</v>
      </c>
      <c r="ID30" s="32" cm="1">
        <f t="array" ref="ID30">MAX(IF($F$17:$O$17&lt;ID17,$F$17:$O$17))</f>
        <v>9.25</v>
      </c>
      <c r="IE30" s="32" cm="1">
        <f t="array" ref="IE30">MAX(IF($F$17:$O$17&lt;IE17,$F$17:$O$17))</f>
        <v>9.25</v>
      </c>
      <c r="IF30" s="32" cm="1">
        <f t="array" ref="IF30">MAX(IF($F$17:$O$17&lt;IF17,$F$17:$O$17))</f>
        <v>9.25</v>
      </c>
      <c r="IG30" s="32" cm="1">
        <f t="array" ref="IG30">MAX(IF($F$17:$O$17&lt;IG17,$F$17:$O$17))</f>
        <v>9.25</v>
      </c>
      <c r="IH30" s="32" cm="1">
        <f t="array" ref="IH30">MAX(IF($F$17:$O$17&lt;IH17,$F$17:$O$17))</f>
        <v>9.25</v>
      </c>
      <c r="II30" s="32" cm="1">
        <f t="array" ref="II30">MAX(IF($F$17:$O$17&lt;II17,$F$17:$O$17))</f>
        <v>9.25</v>
      </c>
      <c r="IJ30" s="32" cm="1">
        <f t="array" ref="IJ30">MAX(IF($F$17:$O$17&lt;IJ17,$F$17:$O$17))</f>
        <v>9.25</v>
      </c>
      <c r="IK30" s="32" cm="1">
        <f t="array" ref="IK30">MAX(IF($F$17:$O$17&lt;IK17,$F$17:$O$17))</f>
        <v>9.25</v>
      </c>
      <c r="IL30" s="32" cm="1">
        <f t="array" ref="IL30">MAX(IF($F$17:$O$17&lt;IL17,$F$17:$O$17))</f>
        <v>9.25</v>
      </c>
      <c r="IM30" s="32" cm="1">
        <f t="array" ref="IM30">MAX(IF($F$17:$O$17&lt;IM17,$F$17:$O$17))</f>
        <v>9.25</v>
      </c>
      <c r="IN30" s="32" cm="1">
        <f t="array" ref="IN30">MAX(IF($F$17:$O$17&lt;IN17,$F$17:$O$17))</f>
        <v>9.25</v>
      </c>
      <c r="IO30" s="32" cm="1">
        <f t="array" ref="IO30">MAX(IF($F$17:$O$17&lt;IO17,$F$17:$O$17))</f>
        <v>9.25</v>
      </c>
      <c r="IP30" s="32" cm="1">
        <f t="array" ref="IP30">MAX(IF($F$17:$O$17&lt;IP17,$F$17:$O$17))</f>
        <v>9.25</v>
      </c>
      <c r="IQ30" s="32" cm="1">
        <f t="array" ref="IQ30">MAX(IF($F$17:$O$17&lt;IQ17,$F$17:$O$17))</f>
        <v>9.25</v>
      </c>
      <c r="IR30" s="32" cm="1">
        <f t="array" ref="IR30">MAX(IF($F$17:$O$17&lt;IR17,$F$17:$O$17))</f>
        <v>9.25</v>
      </c>
      <c r="IS30" s="32" cm="1">
        <f t="array" ref="IS30">MAX(IF($F$17:$O$17&lt;IS17,$F$17:$O$17))</f>
        <v>9.25</v>
      </c>
      <c r="IT30" s="32" cm="1">
        <f t="array" ref="IT30">MAX(IF($F$17:$O$17&lt;IT17,$F$17:$O$17))</f>
        <v>9.25</v>
      </c>
      <c r="IU30" s="32" cm="1">
        <f t="array" ref="IU30">MAX(IF($F$17:$O$17&lt;IU17,$F$17:$O$17))</f>
        <v>9.25</v>
      </c>
      <c r="IV30" s="32" cm="1">
        <f t="array" ref="IV30">MAX(IF($F$17:$O$17&lt;IV17,$F$17:$O$17))</f>
        <v>9.25</v>
      </c>
      <c r="IW30" s="32" cm="1">
        <f t="array" ref="IW30">MAX(IF($F$17:$O$17&lt;IW17,$F$17:$O$17))</f>
        <v>9.25</v>
      </c>
      <c r="IX30" s="32" cm="1">
        <f t="array" ref="IX30">MAX(IF($F$17:$O$17&lt;IX17,$F$17:$O$17))</f>
        <v>9.25</v>
      </c>
      <c r="IY30" s="32" cm="1">
        <f t="array" ref="IY30">MAX(IF($F$17:$O$17&lt;IY17,$F$17:$O$17))</f>
        <v>9.25</v>
      </c>
      <c r="IZ30" s="32" cm="1">
        <f t="array" ref="IZ30">MAX(IF($F$17:$O$17&lt;IZ17,$F$17:$O$17))</f>
        <v>9.25</v>
      </c>
      <c r="JA30" s="32" cm="1">
        <f t="array" ref="JA30">MAX(IF($F$17:$O$17&lt;JA17,$F$17:$O$17))</f>
        <v>9.25</v>
      </c>
      <c r="JB30" s="32" cm="1">
        <f t="array" ref="JB30">MAX(IF($F$17:$O$17&lt;JB17,$F$17:$O$17))</f>
        <v>9.25</v>
      </c>
      <c r="JC30" s="32" cm="1">
        <f t="array" ref="JC30">MAX(IF($F$17:$O$17&lt;JC17,$F$17:$O$17))</f>
        <v>9.25</v>
      </c>
      <c r="JD30" s="32" cm="1">
        <f t="array" ref="JD30">MAX(IF($F$17:$O$17&lt;JD17,$F$17:$O$17))</f>
        <v>9.25</v>
      </c>
      <c r="JE30" s="32" cm="1">
        <f t="array" ref="JE30">MAX(IF($F$17:$O$17&lt;JE17,$F$17:$O$17))</f>
        <v>9.25</v>
      </c>
      <c r="JF30" s="32" cm="1">
        <f t="array" ref="JF30">MAX(IF($F$17:$O$17&lt;JF17,$F$17:$O$17))</f>
        <v>9.25</v>
      </c>
      <c r="JG30" s="32" cm="1">
        <f t="array" ref="JG30">MAX(IF($F$17:$O$17&lt;JG17,$F$17:$O$17))</f>
        <v>9.25</v>
      </c>
      <c r="JH30" s="32" cm="1">
        <f t="array" ref="JH30">MAX(IF($F$17:$O$17&lt;JH17,$F$17:$O$17))</f>
        <v>9.25</v>
      </c>
      <c r="JI30" s="32" cm="1">
        <f t="array" ref="JI30">MAX(IF($F$17:$O$17&lt;JI17,$F$17:$O$17))</f>
        <v>9.25</v>
      </c>
      <c r="JJ30" s="32" cm="1">
        <f t="array" ref="JJ30">MAX(IF($F$17:$O$17&lt;JJ17,$F$17:$O$17))</f>
        <v>9.25</v>
      </c>
      <c r="JK30" s="32" cm="1">
        <f t="array" ref="JK30">MAX(IF($F$17:$O$17&lt;JK17,$F$17:$O$17))</f>
        <v>9.25</v>
      </c>
      <c r="JL30" s="32" cm="1">
        <f t="array" ref="JL30">MAX(IF($F$17:$O$17&lt;JL17,$F$17:$O$17))</f>
        <v>9.25</v>
      </c>
      <c r="JM30" s="32" cm="1">
        <f t="array" ref="JM30">MAX(IF($F$17:$O$17&lt;JM17,$F$17:$O$17))</f>
        <v>9.25</v>
      </c>
      <c r="JN30" s="32" cm="1">
        <f t="array" ref="JN30">MAX(IF($F$17:$O$17&lt;JN17,$F$17:$O$17))</f>
        <v>9.25</v>
      </c>
      <c r="JO30" s="32" cm="1">
        <f t="array" ref="JO30">MAX(IF($F$17:$O$17&lt;JO17,$F$17:$O$17))</f>
        <v>9.25</v>
      </c>
      <c r="JP30" s="32" cm="1">
        <f t="array" ref="JP30">MAX(IF($F$17:$O$17&lt;JP17,$F$17:$O$17))</f>
        <v>9.25</v>
      </c>
      <c r="JQ30" s="32" cm="1">
        <f t="array" ref="JQ30">MAX(IF($F$17:$O$17&lt;JQ17,$F$17:$O$17))</f>
        <v>9.25</v>
      </c>
      <c r="JR30" s="32" cm="1">
        <f t="array" ref="JR30">MAX(IF($F$17:$O$17&lt;JR17,$F$17:$O$17))</f>
        <v>9.25</v>
      </c>
      <c r="JS30" s="32" cm="1">
        <f t="array" ref="JS30">MAX(IF($F$17:$O$17&lt;JS17,$F$17:$O$17))</f>
        <v>9.25</v>
      </c>
      <c r="JT30" s="32" cm="1">
        <f t="array" ref="JT30">MAX(IF($F$17:$O$17&lt;JT17,$F$17:$O$17))</f>
        <v>9.25</v>
      </c>
      <c r="JU30" s="32" cm="1">
        <f t="array" ref="JU30">MAX(IF($F$17:$O$17&lt;JU17,$F$17:$O$17))</f>
        <v>9.25</v>
      </c>
      <c r="JV30" s="32" cm="1">
        <f t="array" ref="JV30">MAX(IF($F$17:$O$17&lt;JV17,$F$17:$O$17))</f>
        <v>9.25</v>
      </c>
      <c r="JW30" s="32" cm="1">
        <f t="array" ref="JW30">MAX(IF($F$17:$O$17&lt;JW17,$F$17:$O$17))</f>
        <v>9.25</v>
      </c>
      <c r="JX30" s="32" cm="1">
        <f t="array" ref="JX30">MAX(IF($F$17:$O$17&lt;JX17,$F$17:$O$17))</f>
        <v>9.25</v>
      </c>
      <c r="JY30" s="32" cm="1">
        <f t="array" ref="JY30">MAX(IF($F$17:$O$17&lt;JY17,$F$17:$O$17))</f>
        <v>9.25</v>
      </c>
      <c r="JZ30" s="32" cm="1">
        <f t="array" ref="JZ30">MAX(IF($F$17:$O$17&lt;JZ17,$F$17:$O$17))</f>
        <v>9.25</v>
      </c>
      <c r="KA30" s="32" cm="1">
        <f t="array" ref="KA30">MAX(IF($F$17:$O$17&lt;KA17,$F$17:$O$17))</f>
        <v>9.25</v>
      </c>
      <c r="KB30" s="32" cm="1">
        <f t="array" ref="KB30">MAX(IF($F$17:$O$17&lt;KB17,$F$17:$O$17))</f>
        <v>9.25</v>
      </c>
      <c r="KC30" s="32" cm="1">
        <f t="array" ref="KC30">MAX(IF($F$17:$O$17&lt;KC17,$F$17:$O$17))</f>
        <v>9.25</v>
      </c>
      <c r="KD30" s="32" cm="1">
        <f t="array" ref="KD30">MAX(IF($F$17:$O$17&lt;KD17,$F$17:$O$17))</f>
        <v>9.25</v>
      </c>
      <c r="KE30" s="32" cm="1">
        <f t="array" ref="KE30">MAX(IF($F$17:$O$17&lt;KE17,$F$17:$O$17))</f>
        <v>9.25</v>
      </c>
      <c r="KF30" s="32" cm="1">
        <f t="array" ref="KF30">MAX(IF($F$17:$O$17&lt;KF17,$F$17:$O$17))</f>
        <v>9.25</v>
      </c>
      <c r="KG30" s="32" cm="1">
        <f t="array" ref="KG30">MAX(IF($F$17:$O$17&lt;KG17,$F$17:$O$17))</f>
        <v>9.25</v>
      </c>
      <c r="KH30" s="32" cm="1">
        <f t="array" ref="KH30">MAX(IF($F$17:$O$17&lt;KH17,$F$17:$O$17))</f>
        <v>9.25</v>
      </c>
      <c r="KI30" s="32" cm="1">
        <f t="array" ref="KI30">MAX(IF($F$17:$O$17&lt;KI17,$F$17:$O$17))</f>
        <v>9.25</v>
      </c>
      <c r="KJ30" s="32" cm="1">
        <f t="array" ref="KJ30">MAX(IF($F$17:$O$17&lt;KJ17,$F$17:$O$17))</f>
        <v>9.25</v>
      </c>
      <c r="KK30" s="32" cm="1">
        <f t="array" ref="KK30">MAX(IF($F$17:$O$17&lt;KK17,$F$17:$O$17))</f>
        <v>9.25</v>
      </c>
      <c r="KL30" s="32" cm="1">
        <f t="array" ref="KL30">MAX(IF($F$17:$O$17&lt;KL17,$F$17:$O$17))</f>
        <v>9.25</v>
      </c>
      <c r="KM30" s="32" cm="1">
        <f t="array" ref="KM30">MAX(IF($F$17:$O$17&lt;KM17,$F$17:$O$17))</f>
        <v>9.25</v>
      </c>
      <c r="KN30" s="32" cm="1">
        <f t="array" ref="KN30">MAX(IF($F$17:$O$17&lt;KN17,$F$17:$O$17))</f>
        <v>9.25</v>
      </c>
      <c r="KO30" s="32" cm="1">
        <f t="array" ref="KO30">MAX(IF($F$17:$O$17&lt;KO17,$F$17:$O$17))</f>
        <v>9.25</v>
      </c>
      <c r="KP30" s="32" cm="1">
        <f t="array" ref="KP30">MAX(IF($F$17:$O$17&lt;KP17,$F$17:$O$17))</f>
        <v>9.25</v>
      </c>
      <c r="KQ30" s="32" cm="1">
        <f t="array" ref="KQ30">MAX(IF($F$17:$O$17&lt;KQ17,$F$17:$O$17))</f>
        <v>9.25</v>
      </c>
      <c r="KR30" s="32" cm="1">
        <f t="array" ref="KR30">MAX(IF($F$17:$O$17&lt;KR17,$F$17:$O$17))</f>
        <v>9.25</v>
      </c>
      <c r="KS30" s="32" cm="1">
        <f t="array" ref="KS30">MAX(IF($F$17:$O$17&lt;KS17,$F$17:$O$17))</f>
        <v>9.25</v>
      </c>
      <c r="KT30" s="32" cm="1">
        <f t="array" ref="KT30">MAX(IF($F$17:$O$17&lt;KT17,$F$17:$O$17))</f>
        <v>9.25</v>
      </c>
      <c r="KU30" s="32" cm="1">
        <f t="array" ref="KU30">MAX(IF($F$17:$O$17&lt;KU17,$F$17:$O$17))</f>
        <v>9.25</v>
      </c>
      <c r="KV30" s="32" cm="1">
        <f t="array" ref="KV30">MAX(IF($F$17:$O$17&lt;KV17,$F$17:$O$17))</f>
        <v>9.25</v>
      </c>
      <c r="KW30" s="32" cm="1">
        <f t="array" ref="KW30">MAX(IF($F$17:$O$17&lt;KW17,$F$17:$O$17))</f>
        <v>9.25</v>
      </c>
      <c r="KX30" s="32" cm="1">
        <f t="array" ref="KX30">MAX(IF($F$17:$O$17&lt;KX17,$F$17:$O$17))</f>
        <v>9.25</v>
      </c>
      <c r="KY30" s="32" cm="1">
        <f t="array" ref="KY30">MAX(IF($F$17:$O$17&lt;KY17,$F$17:$O$17))</f>
        <v>9.25</v>
      </c>
      <c r="KZ30" s="32" cm="1">
        <f t="array" ref="KZ30">MAX(IF($F$17:$O$17&lt;KZ17,$F$17:$O$17))</f>
        <v>9.25</v>
      </c>
      <c r="LA30" s="32" cm="1">
        <f t="array" ref="LA30">MAX(IF($F$17:$O$17&lt;LA17,$F$17:$O$17))</f>
        <v>9.25</v>
      </c>
      <c r="LB30" s="32" cm="1">
        <f t="array" ref="LB30">MAX(IF($F$17:$O$17&lt;LB17,$F$17:$O$17))</f>
        <v>9.25</v>
      </c>
      <c r="LC30" s="32" cm="1">
        <f t="array" ref="LC30">MAX(IF($F$17:$O$17&lt;LC17,$F$17:$O$17))</f>
        <v>9.25</v>
      </c>
      <c r="LD30" s="32" cm="1">
        <f t="array" ref="LD30">MAX(IF($F$17:$O$17&lt;LD17,$F$17:$O$17))</f>
        <v>9.25</v>
      </c>
      <c r="LE30" s="32" cm="1">
        <f t="array" ref="LE30">MAX(IF($F$17:$O$17&lt;LE17,$F$17:$O$17))</f>
        <v>9.25</v>
      </c>
      <c r="LF30" s="32" cm="1">
        <f t="array" ref="LF30">MAX(IF($F$17:$O$17&lt;LF17,$F$17:$O$17))</f>
        <v>9.25</v>
      </c>
      <c r="LG30" s="32" cm="1">
        <f t="array" ref="LG30">MAX(IF($F$17:$O$17&lt;LG17,$F$17:$O$17))</f>
        <v>9.25</v>
      </c>
      <c r="LH30" s="32" cm="1">
        <f t="array" ref="LH30">MAX(IF($F$17:$O$17&lt;LH17,$F$17:$O$17))</f>
        <v>9.25</v>
      </c>
      <c r="LI30" s="32" cm="1">
        <f t="array" ref="LI30">MAX(IF($F$17:$O$17&lt;LI17,$F$17:$O$17))</f>
        <v>9.25</v>
      </c>
      <c r="LJ30" s="32" cm="1">
        <f t="array" ref="LJ30">MAX(IF($F$17:$O$17&lt;LJ17,$F$17:$O$17))</f>
        <v>9.25</v>
      </c>
      <c r="LK30" s="32" cm="1">
        <f t="array" ref="LK30">MAX(IF($F$17:$O$17&lt;LK17,$F$17:$O$17))</f>
        <v>9.25</v>
      </c>
      <c r="LL30" s="32" cm="1">
        <f t="array" ref="LL30">MAX(IF($F$17:$O$17&lt;LL17,$F$17:$O$17))</f>
        <v>9.25</v>
      </c>
      <c r="LM30" s="32" cm="1">
        <f t="array" ref="LM30">MAX(IF($F$17:$O$17&lt;LM17,$F$17:$O$17))</f>
        <v>9.25</v>
      </c>
      <c r="LN30" s="32" cm="1">
        <f t="array" ref="LN30">MAX(IF($F$17:$O$17&lt;LN17,$F$17:$O$17))</f>
        <v>9.25</v>
      </c>
      <c r="LO30" s="32" cm="1">
        <f t="array" ref="LO30">MAX(IF($F$17:$O$17&lt;LO17,$F$17:$O$17))</f>
        <v>9.25</v>
      </c>
      <c r="LP30" s="32" cm="1">
        <f t="array" ref="LP30">MAX(IF($F$17:$O$17&lt;LP17,$F$17:$O$17))</f>
        <v>13.875</v>
      </c>
      <c r="LQ30" s="32" cm="1">
        <f t="array" ref="LQ30">MAX(IF($F$17:$O$17&lt;LQ17,$F$17:$O$17))</f>
        <v>13.875</v>
      </c>
      <c r="LR30" s="32" cm="1">
        <f t="array" ref="LR30">MAX(IF($F$17:$O$17&lt;LR17,$F$17:$O$17))</f>
        <v>13.875</v>
      </c>
      <c r="LS30" s="32" cm="1">
        <f t="array" ref="LS30">MAX(IF($F$17:$O$17&lt;LS17,$F$17:$O$17))</f>
        <v>13.875</v>
      </c>
      <c r="LT30" s="32" cm="1">
        <f t="array" ref="LT30">MAX(IF($F$17:$O$17&lt;LT17,$F$17:$O$17))</f>
        <v>13.875</v>
      </c>
      <c r="LU30" s="32" cm="1">
        <f t="array" ref="LU30">MAX(IF($F$17:$O$17&lt;LU17,$F$17:$O$17))</f>
        <v>13.875</v>
      </c>
      <c r="LV30" s="32" cm="1">
        <f t="array" ref="LV30">MAX(IF($F$17:$O$17&lt;LV17,$F$17:$O$17))</f>
        <v>13.875</v>
      </c>
      <c r="LW30" s="32" cm="1">
        <f t="array" ref="LW30">MAX(IF($F$17:$O$17&lt;LW17,$F$17:$O$17))</f>
        <v>13.875</v>
      </c>
      <c r="LX30" s="32" cm="1">
        <f t="array" ref="LX30">MAX(IF($F$17:$O$17&lt;LX17,$F$17:$O$17))</f>
        <v>13.875</v>
      </c>
      <c r="LY30" s="32" cm="1">
        <f t="array" ref="LY30">MAX(IF($F$17:$O$17&lt;LY17,$F$17:$O$17))</f>
        <v>13.875</v>
      </c>
      <c r="LZ30" s="32" cm="1">
        <f t="array" ref="LZ30">MAX(IF($F$17:$O$17&lt;LZ17,$F$17:$O$17))</f>
        <v>13.875</v>
      </c>
      <c r="MA30" s="32" cm="1">
        <f t="array" ref="MA30">MAX(IF($F$17:$O$17&lt;MA17,$F$17:$O$17))</f>
        <v>13.875</v>
      </c>
      <c r="MB30" s="32" cm="1">
        <f t="array" ref="MB30">MAX(IF($F$17:$O$17&lt;MB17,$F$17:$O$17))</f>
        <v>13.875</v>
      </c>
      <c r="MC30" s="32" cm="1">
        <f t="array" ref="MC30">MAX(IF($F$17:$O$17&lt;MC17,$F$17:$O$17))</f>
        <v>13.875</v>
      </c>
      <c r="MD30" s="32" cm="1">
        <f t="array" ref="MD30">MAX(IF($F$17:$O$17&lt;MD17,$F$17:$O$17))</f>
        <v>13.875</v>
      </c>
      <c r="ME30" s="32" cm="1">
        <f t="array" ref="ME30">MAX(IF($F$17:$O$17&lt;ME17,$F$17:$O$17))</f>
        <v>13.875</v>
      </c>
      <c r="MF30" s="32" cm="1">
        <f t="array" ref="MF30">MAX(IF($F$17:$O$17&lt;MF17,$F$17:$O$17))</f>
        <v>13.875</v>
      </c>
      <c r="MG30" s="32" cm="1">
        <f t="array" ref="MG30">MAX(IF($F$17:$O$17&lt;MG17,$F$17:$O$17))</f>
        <v>13.875</v>
      </c>
      <c r="MH30" s="32" cm="1">
        <f t="array" ref="MH30">MAX(IF($F$17:$O$17&lt;MH17,$F$17:$O$17))</f>
        <v>13.875</v>
      </c>
      <c r="MI30" s="32" cm="1">
        <f t="array" ref="MI30">MAX(IF($F$17:$O$17&lt;MI17,$F$17:$O$17))</f>
        <v>13.875</v>
      </c>
      <c r="MJ30" s="32" cm="1">
        <f t="array" ref="MJ30">MAX(IF($F$17:$O$17&lt;MJ17,$F$17:$O$17))</f>
        <v>13.875</v>
      </c>
      <c r="MK30" s="32" cm="1">
        <f t="array" ref="MK30">MAX(IF($F$17:$O$17&lt;MK17,$F$17:$O$17))</f>
        <v>13.875</v>
      </c>
      <c r="ML30" s="32" cm="1">
        <f t="array" ref="ML30">MAX(IF($F$17:$O$17&lt;ML17,$F$17:$O$17))</f>
        <v>13.875</v>
      </c>
      <c r="MM30" s="32" cm="1">
        <f t="array" ref="MM30">MAX(IF($F$17:$O$17&lt;MM17,$F$17:$O$17))</f>
        <v>13.875</v>
      </c>
      <c r="MN30" s="32" cm="1">
        <f t="array" ref="MN30">MAX(IF($F$17:$O$17&lt;MN17,$F$17:$O$17))</f>
        <v>13.875</v>
      </c>
      <c r="MO30" s="32" cm="1">
        <f t="array" ref="MO30">MAX(IF($F$17:$O$17&lt;MO17,$F$17:$O$17))</f>
        <v>13.875</v>
      </c>
      <c r="MP30" s="32" cm="1">
        <f t="array" ref="MP30">MAX(IF($F$17:$O$17&lt;MP17,$F$17:$O$17))</f>
        <v>13.875</v>
      </c>
      <c r="MQ30" s="32" cm="1">
        <f t="array" ref="MQ30">MAX(IF($F$17:$O$17&lt;MQ17,$F$17:$O$17))</f>
        <v>13.875</v>
      </c>
      <c r="MR30" s="32" cm="1">
        <f t="array" ref="MR30">MAX(IF($F$17:$O$17&lt;MR17,$F$17:$O$17))</f>
        <v>13.875</v>
      </c>
      <c r="MS30" s="32" cm="1">
        <f t="array" ref="MS30">MAX(IF($F$17:$O$17&lt;MS17,$F$17:$O$17))</f>
        <v>13.875</v>
      </c>
      <c r="MT30" s="32" cm="1">
        <f t="array" ref="MT30">MAX(IF($F$17:$O$17&lt;MT17,$F$17:$O$17))</f>
        <v>13.875</v>
      </c>
      <c r="MU30" s="32" cm="1">
        <f t="array" ref="MU30">MAX(IF($F$17:$O$17&lt;MU17,$F$17:$O$17))</f>
        <v>13.875</v>
      </c>
      <c r="MV30" s="32" cm="1">
        <f t="array" ref="MV30">MAX(IF($F$17:$O$17&lt;MV17,$F$17:$O$17))</f>
        <v>13.875</v>
      </c>
      <c r="MW30" s="32" cm="1">
        <f t="array" ref="MW30">MAX(IF($F$17:$O$17&lt;MW17,$F$17:$O$17))</f>
        <v>13.875</v>
      </c>
      <c r="MX30" s="32" cm="1">
        <f t="array" ref="MX30">MAX(IF($F$17:$O$17&lt;MX17,$F$17:$O$17))</f>
        <v>13.875</v>
      </c>
      <c r="MY30" s="32" cm="1">
        <f t="array" ref="MY30">MAX(IF($F$17:$O$17&lt;MY17,$F$17:$O$17))</f>
        <v>13.875</v>
      </c>
      <c r="MZ30" s="32" cm="1">
        <f t="array" ref="MZ30">MAX(IF($F$17:$O$17&lt;MZ17,$F$17:$O$17))</f>
        <v>13.875</v>
      </c>
      <c r="NA30" s="32" cm="1">
        <f t="array" ref="NA30">MAX(IF($F$17:$O$17&lt;NA17,$F$17:$O$17))</f>
        <v>13.875</v>
      </c>
      <c r="NB30" s="32" cm="1">
        <f t="array" ref="NB30">MAX(IF($F$17:$O$17&lt;NB17,$F$17:$O$17))</f>
        <v>13.875</v>
      </c>
      <c r="NC30" s="32" cm="1">
        <f t="array" ref="NC30">MAX(IF($F$17:$O$17&lt;NC17,$F$17:$O$17))</f>
        <v>13.875</v>
      </c>
      <c r="ND30" s="32" cm="1">
        <f t="array" ref="ND30">MAX(IF($F$17:$O$17&lt;ND17,$F$17:$O$17))</f>
        <v>13.875</v>
      </c>
      <c r="NE30" s="32" cm="1">
        <f t="array" ref="NE30">MAX(IF($F$17:$O$17&lt;NE17,$F$17:$O$17))</f>
        <v>13.875</v>
      </c>
      <c r="NF30" s="32" cm="1">
        <f t="array" ref="NF30">MAX(IF($F$17:$O$17&lt;NF17,$F$17:$O$17))</f>
        <v>13.875</v>
      </c>
      <c r="NG30" s="32" cm="1">
        <f t="array" ref="NG30">MAX(IF($F$17:$O$17&lt;NG17,$F$17:$O$17))</f>
        <v>13.875</v>
      </c>
      <c r="NH30" s="32" cm="1">
        <f t="array" ref="NH30">MAX(IF($F$17:$O$17&lt;NH17,$F$17:$O$17))</f>
        <v>13.875</v>
      </c>
      <c r="NI30" s="32" cm="1">
        <f t="array" ref="NI30">MAX(IF($F$17:$O$17&lt;NI17,$F$17:$O$17))</f>
        <v>13.875</v>
      </c>
      <c r="NJ30" s="32" cm="1">
        <f t="array" ref="NJ30">MAX(IF($F$17:$O$17&lt;NJ17,$F$17:$O$17))</f>
        <v>13.875</v>
      </c>
      <c r="NK30" s="32" cm="1">
        <f t="array" ref="NK30">MAX(IF($F$17:$O$17&lt;NK17,$F$17:$O$17))</f>
        <v>13.875</v>
      </c>
      <c r="NL30" s="32" cm="1">
        <f t="array" ref="NL30">MAX(IF($F$17:$O$17&lt;NL17,$F$17:$O$17))</f>
        <v>13.875</v>
      </c>
      <c r="NM30" s="32" cm="1">
        <f t="array" ref="NM30">MAX(IF($F$17:$O$17&lt;NM17,$F$17:$O$17))</f>
        <v>13.875</v>
      </c>
      <c r="NN30" s="32" cm="1">
        <f t="array" ref="NN30">MAX(IF($F$17:$O$17&lt;NN17,$F$17:$O$17))</f>
        <v>13.875</v>
      </c>
      <c r="NO30" s="32" cm="1">
        <f t="array" ref="NO30">MAX(IF($F$17:$O$17&lt;NO17,$F$17:$O$17))</f>
        <v>13.875</v>
      </c>
      <c r="NP30" s="32" cm="1">
        <f t="array" ref="NP30">MAX(IF($F$17:$O$17&lt;NP17,$F$17:$O$17))</f>
        <v>13.875</v>
      </c>
      <c r="NQ30" s="32" cm="1">
        <f t="array" ref="NQ30">MAX(IF($F$17:$O$17&lt;NQ17,$F$17:$O$17))</f>
        <v>13.875</v>
      </c>
      <c r="NR30" s="32" cm="1">
        <f t="array" ref="NR30">MAX(IF($F$17:$O$17&lt;NR17,$F$17:$O$17))</f>
        <v>13.875</v>
      </c>
      <c r="NS30" s="32" cm="1">
        <f t="array" ref="NS30">MAX(IF($F$17:$O$17&lt;NS17,$F$17:$O$17))</f>
        <v>13.875</v>
      </c>
      <c r="NT30" s="32" cm="1">
        <f t="array" ref="NT30">MAX(IF($F$17:$O$17&lt;NT17,$F$17:$O$17))</f>
        <v>13.875</v>
      </c>
      <c r="NU30" s="32" cm="1">
        <f t="array" ref="NU30">MAX(IF($F$17:$O$17&lt;NU17,$F$17:$O$17))</f>
        <v>13.875</v>
      </c>
      <c r="NV30" s="32" cm="1">
        <f t="array" ref="NV30">MAX(IF($F$17:$O$17&lt;NV17,$F$17:$O$17))</f>
        <v>13.875</v>
      </c>
      <c r="NW30" s="32" cm="1">
        <f t="array" ref="NW30">MAX(IF($F$17:$O$17&lt;NW17,$F$17:$O$17))</f>
        <v>13.875</v>
      </c>
      <c r="NX30" s="32" cm="1">
        <f t="array" ref="NX30">MAX(IF($F$17:$O$17&lt;NX17,$F$17:$O$17))</f>
        <v>13.875</v>
      </c>
      <c r="NY30" s="32" cm="1">
        <f t="array" ref="NY30">MAX(IF($F$17:$O$17&lt;NY17,$F$17:$O$17))</f>
        <v>13.875</v>
      </c>
      <c r="NZ30" s="32" cm="1">
        <f t="array" ref="NZ30">MAX(IF($F$17:$O$17&lt;NZ17,$F$17:$O$17))</f>
        <v>13.875</v>
      </c>
      <c r="OA30" s="32" cm="1">
        <f t="array" ref="OA30">MAX(IF($F$17:$O$17&lt;OA17,$F$17:$O$17))</f>
        <v>13.875</v>
      </c>
      <c r="OB30" s="32" cm="1">
        <f t="array" ref="OB30">MAX(IF($F$17:$O$17&lt;OB17,$F$17:$O$17))</f>
        <v>13.875</v>
      </c>
      <c r="OC30" s="32" cm="1">
        <f t="array" ref="OC30">MAX(IF($F$17:$O$17&lt;OC17,$F$17:$O$17))</f>
        <v>13.875</v>
      </c>
      <c r="OD30" s="32" cm="1">
        <f t="array" ref="OD30">MAX(IF($F$17:$O$17&lt;OD17,$F$17:$O$17))</f>
        <v>13.875</v>
      </c>
      <c r="OE30" s="32" cm="1">
        <f t="array" ref="OE30">MAX(IF($F$17:$O$17&lt;OE17,$F$17:$O$17))</f>
        <v>13.875</v>
      </c>
      <c r="OF30" s="32" cm="1">
        <f t="array" ref="OF30">MAX(IF($F$17:$O$17&lt;OF17,$F$17:$O$17))</f>
        <v>13.875</v>
      </c>
      <c r="OG30" s="32" cm="1">
        <f t="array" ref="OG30">MAX(IF($F$17:$O$17&lt;OG17,$F$17:$O$17))</f>
        <v>13.875</v>
      </c>
      <c r="OH30" s="32" cm="1">
        <f t="array" ref="OH30">MAX(IF($F$17:$O$17&lt;OH17,$F$17:$O$17))</f>
        <v>13.875</v>
      </c>
      <c r="OI30" s="32" cm="1">
        <f t="array" ref="OI30">MAX(IF($F$17:$O$17&lt;OI17,$F$17:$O$17))</f>
        <v>13.875</v>
      </c>
      <c r="OJ30" s="32" cm="1">
        <f t="array" ref="OJ30">MAX(IF($F$17:$O$17&lt;OJ17,$F$17:$O$17))</f>
        <v>13.875</v>
      </c>
      <c r="OK30" s="32" cm="1">
        <f t="array" ref="OK30">MAX(IF($F$17:$O$17&lt;OK17,$F$17:$O$17))</f>
        <v>13.875</v>
      </c>
      <c r="OL30" s="32" cm="1">
        <f t="array" ref="OL30">MAX(IF($F$17:$O$17&lt;OL17,$F$17:$O$17))</f>
        <v>13.875</v>
      </c>
      <c r="OM30" s="32" cm="1">
        <f t="array" ref="OM30">MAX(IF($F$17:$O$17&lt;OM17,$F$17:$O$17))</f>
        <v>13.875</v>
      </c>
      <c r="ON30" s="32" cm="1">
        <f t="array" ref="ON30">MAX(IF($F$17:$O$17&lt;ON17,$F$17:$O$17))</f>
        <v>13.875</v>
      </c>
      <c r="OO30" s="32" cm="1">
        <f t="array" ref="OO30">MAX(IF($F$17:$O$17&lt;OO17,$F$17:$O$17))</f>
        <v>13.875</v>
      </c>
      <c r="OP30" s="32" cm="1">
        <f t="array" ref="OP30">MAX(IF($F$17:$O$17&lt;OP17,$F$17:$O$17))</f>
        <v>13.875</v>
      </c>
      <c r="OQ30" s="32" cm="1">
        <f t="array" ref="OQ30">MAX(IF($F$17:$O$17&lt;OQ17,$F$17:$O$17))</f>
        <v>13.875</v>
      </c>
      <c r="OR30" s="32" cm="1">
        <f t="array" ref="OR30">MAX(IF($F$17:$O$17&lt;OR17,$F$17:$O$17))</f>
        <v>13.875</v>
      </c>
      <c r="OS30" s="32" cm="1">
        <f t="array" ref="OS30">MAX(IF($F$17:$O$17&lt;OS17,$F$17:$O$17))</f>
        <v>13.875</v>
      </c>
      <c r="OT30" s="32" cm="1">
        <f t="array" ref="OT30">MAX(IF($F$17:$O$17&lt;OT17,$F$17:$O$17))</f>
        <v>13.875</v>
      </c>
      <c r="OU30" s="32" cm="1">
        <f t="array" ref="OU30">MAX(IF($F$17:$O$17&lt;OU17,$F$17:$O$17))</f>
        <v>13.875</v>
      </c>
      <c r="OV30" s="32" cm="1">
        <f t="array" ref="OV30">MAX(IF($F$17:$O$17&lt;OV17,$F$17:$O$17))</f>
        <v>13.875</v>
      </c>
      <c r="OW30" s="32" cm="1">
        <f t="array" ref="OW30">MAX(IF($F$17:$O$17&lt;OW17,$F$17:$O$17))</f>
        <v>13.875</v>
      </c>
      <c r="OX30" s="32" cm="1">
        <f t="array" ref="OX30">MAX(IF($F$17:$O$17&lt;OX17,$F$17:$O$17))</f>
        <v>13.875</v>
      </c>
      <c r="OY30" s="32" cm="1">
        <f t="array" ref="OY30">MAX(IF($F$17:$O$17&lt;OY17,$F$17:$O$17))</f>
        <v>13.875</v>
      </c>
      <c r="OZ30" s="32" cm="1">
        <f t="array" ref="OZ30">MAX(IF($F$17:$O$17&lt;OZ17,$F$17:$O$17))</f>
        <v>13.875</v>
      </c>
      <c r="PA30" s="32" cm="1">
        <f t="array" ref="PA30">MAX(IF($F$17:$O$17&lt;PA17,$F$17:$O$17))</f>
        <v>13.875</v>
      </c>
      <c r="PB30" s="32" cm="1">
        <f t="array" ref="PB30">MAX(IF($F$17:$O$17&lt;PB17,$F$17:$O$17))</f>
        <v>13.875</v>
      </c>
      <c r="PC30" s="32" cm="1">
        <f t="array" ref="PC30">MAX(IF($F$17:$O$17&lt;PC17,$F$17:$O$17))</f>
        <v>13.875</v>
      </c>
      <c r="PD30" s="32" cm="1">
        <f t="array" ref="PD30">MAX(IF($F$17:$O$17&lt;PD17,$F$17:$O$17))</f>
        <v>13.875</v>
      </c>
      <c r="PE30" s="32" cm="1">
        <f t="array" ref="PE30">MAX(IF($F$17:$O$17&lt;PE17,$F$17:$O$17))</f>
        <v>13.875</v>
      </c>
      <c r="PF30" s="32" cm="1">
        <f t="array" ref="PF30">MAX(IF($F$17:$O$17&lt;PF17,$F$17:$O$17))</f>
        <v>13.875</v>
      </c>
      <c r="PG30" s="32" cm="1">
        <f t="array" ref="PG30">MAX(IF($F$17:$O$17&lt;PG17,$F$17:$O$17))</f>
        <v>13.875</v>
      </c>
      <c r="PH30" s="32" cm="1">
        <f t="array" ref="PH30">MAX(IF($F$17:$O$17&lt;PH17,$F$17:$O$17))</f>
        <v>13.875</v>
      </c>
      <c r="PI30" s="32" cm="1">
        <f t="array" ref="PI30">MAX(IF($F$17:$O$17&lt;PI17,$F$17:$O$17))</f>
        <v>13.875</v>
      </c>
      <c r="PJ30" s="32" cm="1">
        <f t="array" ref="PJ30">MAX(IF($F$17:$O$17&lt;PJ17,$F$17:$O$17))</f>
        <v>13.875</v>
      </c>
      <c r="PK30" s="32" cm="1">
        <f t="array" ref="PK30">MAX(IF($F$17:$O$17&lt;PK17,$F$17:$O$17))</f>
        <v>13.875</v>
      </c>
      <c r="PL30" s="32" cm="1">
        <f t="array" ref="PL30">MAX(IF($F$17:$O$17&lt;PL17,$F$17:$O$17))</f>
        <v>13.875</v>
      </c>
      <c r="PM30" s="32" cm="1">
        <f t="array" ref="PM30">MAX(IF($F$17:$O$17&lt;PM17,$F$17:$O$17))</f>
        <v>13.875</v>
      </c>
      <c r="PN30" s="32" cm="1">
        <f t="array" ref="PN30">MAX(IF($F$17:$O$17&lt;PN17,$F$17:$O$17))</f>
        <v>13.875</v>
      </c>
      <c r="PO30" s="32" cm="1">
        <f t="array" ref="PO30">MAX(IF($F$17:$O$17&lt;PO17,$F$17:$O$17))</f>
        <v>13.875</v>
      </c>
      <c r="PP30" s="32" cm="1">
        <f t="array" ref="PP30">MAX(IF($F$17:$O$17&lt;PP17,$F$17:$O$17))</f>
        <v>13.875</v>
      </c>
      <c r="PQ30" s="32" cm="1">
        <f t="array" ref="PQ30">MAX(IF($F$17:$O$17&lt;PQ17,$F$17:$O$17))</f>
        <v>13.875</v>
      </c>
      <c r="PR30" s="32" cm="1">
        <f t="array" ref="PR30">MAX(IF($F$17:$O$17&lt;PR17,$F$17:$O$17))</f>
        <v>13.875</v>
      </c>
      <c r="PS30" s="32" cm="1">
        <f t="array" ref="PS30">MAX(IF($F$17:$O$17&lt;PS17,$F$17:$O$17))</f>
        <v>13.875</v>
      </c>
      <c r="PT30" s="32" cm="1">
        <f t="array" ref="PT30">MAX(IF($F$17:$O$17&lt;PT17,$F$17:$O$17))</f>
        <v>13.875</v>
      </c>
      <c r="PU30" s="32" cm="1">
        <f t="array" ref="PU30">MAX(IF($F$17:$O$17&lt;PU17,$F$17:$O$17))</f>
        <v>13.875</v>
      </c>
      <c r="PV30" s="32" cm="1">
        <f t="array" ref="PV30">MAX(IF($F$17:$O$17&lt;PV17,$F$17:$O$17))</f>
        <v>13.875</v>
      </c>
      <c r="PW30" s="32" cm="1">
        <f t="array" ref="PW30">MAX(IF($F$17:$O$17&lt;PW17,$F$17:$O$17))</f>
        <v>13.875</v>
      </c>
      <c r="PX30" s="32" cm="1">
        <f t="array" ref="PX30">MAX(IF($F$17:$O$17&lt;PX17,$F$17:$O$17))</f>
        <v>13.875</v>
      </c>
      <c r="PY30" s="32" cm="1">
        <f t="array" ref="PY30">MAX(IF($F$17:$O$17&lt;PY17,$F$17:$O$17))</f>
        <v>13.875</v>
      </c>
      <c r="PZ30" s="32" cm="1">
        <f t="array" ref="PZ30">MAX(IF($F$17:$O$17&lt;PZ17,$F$17:$O$17))</f>
        <v>13.875</v>
      </c>
      <c r="QA30" s="32" cm="1">
        <f t="array" ref="QA30">MAX(IF($F$17:$O$17&lt;QA17,$F$17:$O$17))</f>
        <v>13.875</v>
      </c>
      <c r="QB30" s="32" cm="1">
        <f t="array" ref="QB30">MAX(IF($F$17:$O$17&lt;QB17,$F$17:$O$17))</f>
        <v>13.875</v>
      </c>
      <c r="QC30" s="32" cm="1">
        <f t="array" ref="QC30">MAX(IF($F$17:$O$17&lt;QC17,$F$17:$O$17))</f>
        <v>13.875</v>
      </c>
      <c r="QD30" s="32" cm="1">
        <f t="array" ref="QD30">MAX(IF($F$17:$O$17&lt;QD17,$F$17:$O$17))</f>
        <v>13.875</v>
      </c>
      <c r="QE30" s="32" cm="1">
        <f t="array" ref="QE30">MAX(IF($F$17:$O$17&lt;QE17,$F$17:$O$17))</f>
        <v>13.875</v>
      </c>
      <c r="QF30" s="32" cm="1">
        <f t="array" ref="QF30">MAX(IF($F$17:$O$17&lt;QF17,$F$17:$O$17))</f>
        <v>13.875</v>
      </c>
      <c r="QG30" s="32" cm="1">
        <f t="array" ref="QG30">MAX(IF($F$17:$O$17&lt;QG17,$F$17:$O$17))</f>
        <v>13.875</v>
      </c>
      <c r="QH30" s="32" cm="1">
        <f t="array" ref="QH30">MAX(IF($F$17:$O$17&lt;QH17,$F$17:$O$17))</f>
        <v>13.875</v>
      </c>
      <c r="QI30" s="32" cm="1">
        <f t="array" ref="QI30">MAX(IF($F$17:$O$17&lt;QI17,$F$17:$O$17))</f>
        <v>13.875</v>
      </c>
      <c r="QJ30" s="32" cm="1">
        <f t="array" ref="QJ30">MAX(IF($F$17:$O$17&lt;QJ17,$F$17:$O$17))</f>
        <v>13.875</v>
      </c>
      <c r="QK30" s="32" cm="1">
        <f t="array" ref="QK30">MAX(IF($F$17:$O$17&lt;QK17,$F$17:$O$17))</f>
        <v>13.875</v>
      </c>
      <c r="QL30" s="32" cm="1">
        <f t="array" ref="QL30">MAX(IF($F$17:$O$17&lt;QL17,$F$17:$O$17))</f>
        <v>13.875</v>
      </c>
      <c r="QM30" s="32" cm="1">
        <f t="array" ref="QM30">MAX(IF($F$17:$O$17&lt;QM17,$F$17:$O$17))</f>
        <v>13.875</v>
      </c>
      <c r="QN30" s="32" cm="1">
        <f t="array" ref="QN30">MAX(IF($F$17:$O$17&lt;QN17,$F$17:$O$17))</f>
        <v>13.875</v>
      </c>
      <c r="QO30" s="32" cm="1">
        <f t="array" ref="QO30">MAX(IF($F$17:$O$17&lt;QO17,$F$17:$O$17))</f>
        <v>13.875</v>
      </c>
      <c r="QP30" s="32" cm="1">
        <f t="array" ref="QP30">MAX(IF($F$17:$O$17&lt;QP17,$F$17:$O$17))</f>
        <v>13.875</v>
      </c>
      <c r="QQ30" s="32" cm="1">
        <f t="array" ref="QQ30">MAX(IF($F$17:$O$17&lt;QQ17,$F$17:$O$17))</f>
        <v>13.875</v>
      </c>
      <c r="QR30" s="32" cm="1">
        <f t="array" ref="QR30">MAX(IF($F$17:$O$17&lt;QR17,$F$17:$O$17))</f>
        <v>13.875</v>
      </c>
      <c r="QS30" s="32" cm="1">
        <f t="array" ref="QS30">MAX(IF($F$17:$O$17&lt;QS17,$F$17:$O$17))</f>
        <v>13.875</v>
      </c>
      <c r="QT30" s="32" cm="1">
        <f t="array" ref="QT30">MAX(IF($F$17:$O$17&lt;QT17,$F$17:$O$17))</f>
        <v>13.875</v>
      </c>
      <c r="QU30" s="32" cm="1">
        <f t="array" ref="QU30">MAX(IF($F$17:$O$17&lt;QU17,$F$17:$O$17))</f>
        <v>13.875</v>
      </c>
      <c r="QV30" s="32" cm="1">
        <f t="array" ref="QV30">MAX(IF($F$17:$O$17&lt;QV17,$F$17:$O$17))</f>
        <v>13.875</v>
      </c>
      <c r="QW30" s="32" cm="1">
        <f t="array" ref="QW30">MAX(IF($F$17:$O$17&lt;QW17,$F$17:$O$17))</f>
        <v>13.875</v>
      </c>
      <c r="QX30" s="32" cm="1">
        <f t="array" ref="QX30">MAX(IF($F$17:$O$17&lt;QX17,$F$17:$O$17))</f>
        <v>13.875</v>
      </c>
      <c r="QY30" s="32" cm="1">
        <f t="array" ref="QY30">MAX(IF($F$17:$O$17&lt;QY17,$F$17:$O$17))</f>
        <v>13.875</v>
      </c>
      <c r="QZ30" s="32" cm="1">
        <f t="array" ref="QZ30">MAX(IF($F$17:$O$17&lt;QZ17,$F$17:$O$17))</f>
        <v>13.875</v>
      </c>
      <c r="RA30" s="32" cm="1">
        <f t="array" ref="RA30">MAX(IF($F$17:$O$17&lt;RA17,$F$17:$O$17))</f>
        <v>13.875</v>
      </c>
      <c r="RB30" s="32" cm="1">
        <f t="array" ref="RB30">MAX(IF($F$17:$O$17&lt;RB17,$F$17:$O$17))</f>
        <v>13.875</v>
      </c>
      <c r="RC30" s="32" cm="1">
        <f t="array" ref="RC30">MAX(IF($F$17:$O$17&lt;RC17,$F$17:$O$17))</f>
        <v>13.875</v>
      </c>
      <c r="RD30" s="32" cm="1">
        <f t="array" ref="RD30">MAX(IF($F$17:$O$17&lt;RD17,$F$17:$O$17))</f>
        <v>13.875</v>
      </c>
      <c r="RE30" s="32" cm="1">
        <f t="array" ref="RE30">MAX(IF($F$17:$O$17&lt;RE17,$F$17:$O$17))</f>
        <v>13.875</v>
      </c>
      <c r="RF30" s="32" cm="1">
        <f t="array" ref="RF30">MAX(IF($F$17:$O$17&lt;RF17,$F$17:$O$17))</f>
        <v>13.875</v>
      </c>
      <c r="RG30" s="32" cm="1">
        <f t="array" ref="RG30">MAX(IF($F$17:$O$17&lt;RG17,$F$17:$O$17))</f>
        <v>13.875</v>
      </c>
      <c r="RH30" s="32" cm="1">
        <f t="array" ref="RH30">MAX(IF($F$17:$O$17&lt;RH17,$F$17:$O$17))</f>
        <v>13.875</v>
      </c>
      <c r="RI30" s="32" cm="1">
        <f t="array" ref="RI30">MAX(IF($F$17:$O$17&lt;RI17,$F$17:$O$17))</f>
        <v>13.875</v>
      </c>
      <c r="RJ30" s="32" cm="1">
        <f t="array" ref="RJ30">MAX(IF($F$17:$O$17&lt;RJ17,$F$17:$O$17))</f>
        <v>13.875</v>
      </c>
      <c r="RK30" s="32" cm="1">
        <f t="array" ref="RK30">MAX(IF($F$17:$O$17&lt;RK17,$F$17:$O$17))</f>
        <v>13.875</v>
      </c>
      <c r="RL30" s="32" cm="1">
        <f t="array" ref="RL30">MAX(IF($F$17:$O$17&lt;RL17,$F$17:$O$17))</f>
        <v>13.875</v>
      </c>
      <c r="RM30" s="32" cm="1">
        <f t="array" ref="RM30">MAX(IF($F$17:$O$17&lt;RM17,$F$17:$O$17))</f>
        <v>13.875</v>
      </c>
      <c r="RN30" s="32" cm="1">
        <f t="array" ref="RN30">MAX(IF($F$17:$O$17&lt;RN17,$F$17:$O$17))</f>
        <v>13.875</v>
      </c>
      <c r="RO30" s="32" cm="1">
        <f t="array" ref="RO30">MAX(IF($F$17:$O$17&lt;RO17,$F$17:$O$17))</f>
        <v>13.875</v>
      </c>
      <c r="RP30" s="32" cm="1">
        <f t="array" ref="RP30">MAX(IF($F$17:$O$17&lt;RP17,$F$17:$O$17))</f>
        <v>13.875</v>
      </c>
      <c r="RQ30" s="32" cm="1">
        <f t="array" ref="RQ30">MAX(IF($F$17:$O$17&lt;RQ17,$F$17:$O$17))</f>
        <v>13.875</v>
      </c>
      <c r="RR30" s="32" cm="1">
        <f t="array" ref="RR30">MAX(IF($F$17:$O$17&lt;RR17,$F$17:$O$17))</f>
        <v>13.875</v>
      </c>
      <c r="RS30" s="32" cm="1">
        <f t="array" ref="RS30">MAX(IF($F$17:$O$17&lt;RS17,$F$17:$O$17))</f>
        <v>13.875</v>
      </c>
      <c r="RT30" s="32" cm="1">
        <f t="array" ref="RT30">MAX(IF($F$17:$O$17&lt;RT17,$F$17:$O$17))</f>
        <v>13.875</v>
      </c>
      <c r="RU30" s="32" cm="1">
        <f t="array" ref="RU30">MAX(IF($F$17:$O$17&lt;RU17,$F$17:$O$17))</f>
        <v>13.875</v>
      </c>
      <c r="RV30" s="32" cm="1">
        <f t="array" ref="RV30">MAX(IF($F$17:$O$17&lt;RV17,$F$17:$O$17))</f>
        <v>13.875</v>
      </c>
      <c r="RW30" s="32" cm="1">
        <f t="array" ref="RW30">MAX(IF($F$17:$O$17&lt;RW17,$F$17:$O$17))</f>
        <v>13.875</v>
      </c>
      <c r="RX30" s="32" cm="1">
        <f t="array" ref="RX30">MAX(IF($F$17:$O$17&lt;RX17,$F$17:$O$17))</f>
        <v>13.875</v>
      </c>
      <c r="RY30" s="32" cm="1">
        <f t="array" ref="RY30">MAX(IF($F$17:$O$17&lt;RY17,$F$17:$O$17))</f>
        <v>13.875</v>
      </c>
      <c r="RZ30" s="32" cm="1">
        <f t="array" ref="RZ30">MAX(IF($F$17:$O$17&lt;RZ17,$F$17:$O$17))</f>
        <v>13.875</v>
      </c>
      <c r="SA30" s="32" cm="1">
        <f t="array" ref="SA30">MAX(IF($F$17:$O$17&lt;SA17,$F$17:$O$17))</f>
        <v>13.875</v>
      </c>
      <c r="SB30" s="32" cm="1">
        <f t="array" ref="SB30">MAX(IF($F$17:$O$17&lt;SB17,$F$17:$O$17))</f>
        <v>13.875</v>
      </c>
      <c r="SC30" s="32" cm="1">
        <f t="array" ref="SC30">MAX(IF($F$17:$O$17&lt;SC17,$F$17:$O$17))</f>
        <v>13.875</v>
      </c>
      <c r="SD30" s="32" cm="1">
        <f t="array" ref="SD30">MAX(IF($F$17:$O$17&lt;SD17,$F$17:$O$17))</f>
        <v>13.875</v>
      </c>
      <c r="SE30" s="32" cm="1">
        <f t="array" ref="SE30">MAX(IF($F$17:$O$17&lt;SE17,$F$17:$O$17))</f>
        <v>13.875</v>
      </c>
      <c r="SF30" s="32" cm="1">
        <f t="array" ref="SF30">MAX(IF($F$17:$O$17&lt;SF17,$F$17:$O$17))</f>
        <v>13.875</v>
      </c>
      <c r="SG30" s="32" cm="1">
        <f t="array" ref="SG30">MAX(IF($F$17:$O$17&lt;SG17,$F$17:$O$17))</f>
        <v>13.875</v>
      </c>
      <c r="SH30" s="32" cm="1">
        <f t="array" ref="SH30">MAX(IF($F$17:$O$17&lt;SH17,$F$17:$O$17))</f>
        <v>13.875</v>
      </c>
      <c r="SI30" s="32" cm="1">
        <f t="array" ref="SI30">MAX(IF($F$17:$O$17&lt;SI17,$F$17:$O$17))</f>
        <v>13.875</v>
      </c>
      <c r="SJ30" s="32" cm="1">
        <f t="array" ref="SJ30">MAX(IF($F$17:$O$17&lt;SJ17,$F$17:$O$17))</f>
        <v>13.875</v>
      </c>
      <c r="SK30" s="32" cm="1">
        <f t="array" ref="SK30">MAX(IF($F$17:$O$17&lt;SK17,$F$17:$O$17))</f>
        <v>13.875</v>
      </c>
      <c r="SL30" s="32" cm="1">
        <f t="array" ref="SL30">MAX(IF($F$17:$O$17&lt;SL17,$F$17:$O$17))</f>
        <v>13.875</v>
      </c>
      <c r="SM30" s="32" cm="1">
        <f t="array" ref="SM30">MAX(IF($F$17:$O$17&lt;SM17,$F$17:$O$17))</f>
        <v>13.875</v>
      </c>
      <c r="SN30" s="32" cm="1">
        <f t="array" ref="SN30">MAX(IF($F$17:$O$17&lt;SN17,$F$17:$O$17))</f>
        <v>13.875</v>
      </c>
      <c r="SO30" s="32" cm="1">
        <f t="array" ref="SO30">MAX(IF($F$17:$O$17&lt;SO17,$F$17:$O$17))</f>
        <v>13.875</v>
      </c>
      <c r="SP30" s="32" cm="1">
        <f t="array" ref="SP30">MAX(IF($F$17:$O$17&lt;SP17,$F$17:$O$17))</f>
        <v>13.875</v>
      </c>
      <c r="SQ30" s="32" cm="1">
        <f t="array" ref="SQ30">MAX(IF($F$17:$O$17&lt;SQ17,$F$17:$O$17))</f>
        <v>13.875</v>
      </c>
      <c r="SR30" s="32" cm="1">
        <f t="array" ref="SR30">MAX(IF($F$17:$O$17&lt;SR17,$F$17:$O$17))</f>
        <v>13.875</v>
      </c>
      <c r="SS30" s="32" cm="1">
        <f t="array" ref="SS30">MAX(IF($F$17:$O$17&lt;SS17,$F$17:$O$17))</f>
        <v>13.875</v>
      </c>
      <c r="ST30" s="32" cm="1">
        <f t="array" ref="ST30">MAX(IF($F$17:$O$17&lt;ST17,$F$17:$O$17))</f>
        <v>13.875</v>
      </c>
      <c r="SU30" s="32" cm="1">
        <f t="array" ref="SU30">MAX(IF($F$17:$O$17&lt;SU17,$F$17:$O$17))</f>
        <v>13.875</v>
      </c>
      <c r="SV30" s="32" cm="1">
        <f t="array" ref="SV30">MAX(IF($F$17:$O$17&lt;SV17,$F$17:$O$17))</f>
        <v>13.875</v>
      </c>
      <c r="SW30" s="32" cm="1">
        <f t="array" ref="SW30">MAX(IF($F$17:$O$17&lt;SW17,$F$17:$O$17))</f>
        <v>13.875</v>
      </c>
      <c r="SX30" s="32" cm="1">
        <f t="array" ref="SX30">MAX(IF($F$17:$O$17&lt;SX17,$F$17:$O$17))</f>
        <v>13.875</v>
      </c>
      <c r="SY30" s="32" cm="1">
        <f t="array" ref="SY30">MAX(IF($F$17:$O$17&lt;SY17,$F$17:$O$17))</f>
        <v>13.875</v>
      </c>
      <c r="SZ30" s="32" cm="1">
        <f t="array" ref="SZ30">MAX(IF($F$17:$O$17&lt;SZ17,$F$17:$O$17))</f>
        <v>13.875</v>
      </c>
      <c r="TA30" s="32" cm="1">
        <f t="array" ref="TA30">MAX(IF($F$17:$O$17&lt;TA17,$F$17:$O$17))</f>
        <v>13.875</v>
      </c>
      <c r="TB30" s="32" cm="1">
        <f t="array" ref="TB30">MAX(IF($F$17:$O$17&lt;TB17,$F$17:$O$17))</f>
        <v>13.875</v>
      </c>
      <c r="TC30" s="32" cm="1">
        <f t="array" ref="TC30">MAX(IF($F$17:$O$17&lt;TC17,$F$17:$O$17))</f>
        <v>13.875</v>
      </c>
      <c r="TD30" s="32" cm="1">
        <f t="array" ref="TD30">MAX(IF($F$17:$O$17&lt;TD17,$F$17:$O$17))</f>
        <v>13.875</v>
      </c>
      <c r="TE30" s="32" cm="1">
        <f t="array" ref="TE30">MAX(IF($F$17:$O$17&lt;TE17,$F$17:$O$17))</f>
        <v>13.875</v>
      </c>
      <c r="TF30" s="32" cm="1">
        <f t="array" ref="TF30">MAX(IF($F$17:$O$17&lt;TF17,$F$17:$O$17))</f>
        <v>13.875</v>
      </c>
      <c r="TG30" s="32" cm="1">
        <f t="array" ref="TG30">MAX(IF($F$17:$O$17&lt;TG17,$F$17:$O$17))</f>
        <v>13.875</v>
      </c>
      <c r="TH30" s="32" cm="1">
        <f t="array" ref="TH30">MAX(IF($F$17:$O$17&lt;TH17,$F$17:$O$17))</f>
        <v>13.875</v>
      </c>
      <c r="TI30" s="32" cm="1">
        <f t="array" ref="TI30">MAX(IF($F$17:$O$17&lt;TI17,$F$17:$O$17))</f>
        <v>13.875</v>
      </c>
      <c r="TJ30" s="32" cm="1">
        <f t="array" ref="TJ30">MAX(IF($F$17:$O$17&lt;TJ17,$F$17:$O$17))</f>
        <v>13.875</v>
      </c>
      <c r="TK30" s="32" cm="1">
        <f t="array" ref="TK30">MAX(IF($F$17:$O$17&lt;TK17,$F$17:$O$17))</f>
        <v>13.875</v>
      </c>
      <c r="TL30" s="32" cm="1">
        <f t="array" ref="TL30">MAX(IF($F$17:$O$17&lt;TL17,$F$17:$O$17))</f>
        <v>13.875</v>
      </c>
      <c r="TM30" s="32" cm="1">
        <f t="array" ref="TM30">MAX(IF($F$17:$O$17&lt;TM17,$F$17:$O$17))</f>
        <v>13.875</v>
      </c>
      <c r="TN30" s="32" cm="1">
        <f t="array" ref="TN30">MAX(IF($F$17:$O$17&lt;TN17,$F$17:$O$17))</f>
        <v>13.875</v>
      </c>
      <c r="TO30" s="32" cm="1">
        <f t="array" ref="TO30">MAX(IF($F$17:$O$17&lt;TO17,$F$17:$O$17))</f>
        <v>13.875</v>
      </c>
      <c r="TP30" s="32" cm="1">
        <f t="array" ref="TP30">MAX(IF($F$17:$O$17&lt;TP17,$F$17:$O$17))</f>
        <v>13.875</v>
      </c>
      <c r="TQ30" s="32" cm="1">
        <f t="array" ref="TQ30">MAX(IF($F$17:$O$17&lt;TQ17,$F$17:$O$17))</f>
        <v>13.875</v>
      </c>
      <c r="TR30" s="32" cm="1">
        <f t="array" ref="TR30">MAX(IF($F$17:$O$17&lt;TR17,$F$17:$O$17))</f>
        <v>13.875</v>
      </c>
      <c r="TS30" s="32" cm="1">
        <f t="array" ref="TS30">MAX(IF($F$17:$O$17&lt;TS17,$F$17:$O$17))</f>
        <v>13.875</v>
      </c>
      <c r="TT30" s="32" cm="1">
        <f t="array" ref="TT30">MAX(IF($F$17:$O$17&lt;TT17,$F$17:$O$17))</f>
        <v>13.875</v>
      </c>
      <c r="TU30" s="32" cm="1">
        <f t="array" ref="TU30">MAX(IF($F$17:$O$17&lt;TU17,$F$17:$O$17))</f>
        <v>13.875</v>
      </c>
      <c r="TV30" s="32" cm="1">
        <f t="array" ref="TV30">MAX(IF($F$17:$O$17&lt;TV17,$F$17:$O$17))</f>
        <v>13.875</v>
      </c>
      <c r="TW30" s="32" cm="1">
        <f t="array" ref="TW30">MAX(IF($F$17:$O$17&lt;TW17,$F$17:$O$17))</f>
        <v>13.875</v>
      </c>
      <c r="TX30" s="32" cm="1">
        <f t="array" ref="TX30">MAX(IF($F$17:$O$17&lt;TX17,$F$17:$O$17))</f>
        <v>13.875</v>
      </c>
      <c r="TY30" s="32" cm="1">
        <f t="array" ref="TY30">MAX(IF($F$17:$O$17&lt;TY17,$F$17:$O$17))</f>
        <v>13.875</v>
      </c>
      <c r="TZ30" s="32" cm="1">
        <f t="array" ref="TZ30">MAX(IF($F$17:$O$17&lt;TZ17,$F$17:$O$17))</f>
        <v>13.875</v>
      </c>
      <c r="UA30" s="32" cm="1">
        <f t="array" ref="UA30">MAX(IF($F$17:$O$17&lt;UA17,$F$17:$O$17))</f>
        <v>13.875</v>
      </c>
      <c r="UB30" s="32" cm="1">
        <f t="array" ref="UB30">MAX(IF($F$17:$O$17&lt;UB17,$F$17:$O$17))</f>
        <v>13.875</v>
      </c>
      <c r="UC30" s="32" cm="1">
        <f t="array" ref="UC30">MAX(IF($F$17:$O$17&lt;UC17,$F$17:$O$17))</f>
        <v>13.875</v>
      </c>
      <c r="UD30" s="32" cm="1">
        <f t="array" ref="UD30">MAX(IF($F$17:$O$17&lt;UD17,$F$17:$O$17))</f>
        <v>13.875</v>
      </c>
      <c r="UE30" s="32" cm="1">
        <f t="array" ref="UE30">MAX(IF($F$17:$O$17&lt;UE17,$F$17:$O$17))</f>
        <v>13.875</v>
      </c>
      <c r="UF30" s="32" cm="1">
        <f t="array" ref="UF30">MAX(IF($F$17:$O$17&lt;UF17,$F$17:$O$17))</f>
        <v>13.875</v>
      </c>
      <c r="UG30" s="32" cm="1">
        <f t="array" ref="UG30">MAX(IF($F$17:$O$17&lt;UG17,$F$17:$O$17))</f>
        <v>13.875</v>
      </c>
      <c r="UH30" s="32" cm="1">
        <f t="array" ref="UH30">MAX(IF($F$17:$O$17&lt;UH17,$F$17:$O$17))</f>
        <v>13.875</v>
      </c>
      <c r="UI30" s="32" cm="1">
        <f t="array" ref="UI30">MAX(IF($F$17:$O$17&lt;UI17,$F$17:$O$17))</f>
        <v>13.875</v>
      </c>
      <c r="UJ30" s="32" cm="1">
        <f t="array" ref="UJ30">MAX(IF($F$17:$O$17&lt;UJ17,$F$17:$O$17))</f>
        <v>13.875</v>
      </c>
      <c r="UK30" s="32" cm="1">
        <f t="array" ref="UK30">MAX(IF($F$17:$O$17&lt;UK17,$F$17:$O$17))</f>
        <v>13.875</v>
      </c>
      <c r="UL30" s="32" cm="1">
        <f t="array" ref="UL30">MAX(IF($F$17:$O$17&lt;UL17,$F$17:$O$17))</f>
        <v>13.875</v>
      </c>
      <c r="UM30" s="32" cm="1">
        <f t="array" ref="UM30">MAX(IF($F$17:$O$17&lt;UM17,$F$17:$O$17))</f>
        <v>13.875</v>
      </c>
      <c r="UN30" s="32" cm="1">
        <f t="array" ref="UN30">MAX(IF($F$17:$O$17&lt;UN17,$F$17:$O$17))</f>
        <v>13.875</v>
      </c>
      <c r="UO30" s="32" cm="1">
        <f t="array" ref="UO30">MAX(IF($F$17:$O$17&lt;UO17,$F$17:$O$17))</f>
        <v>13.875</v>
      </c>
      <c r="UP30" s="32" cm="1">
        <f t="array" ref="UP30">MAX(IF($F$17:$O$17&lt;UP17,$F$17:$O$17))</f>
        <v>13.875</v>
      </c>
      <c r="UQ30" s="32" cm="1">
        <f t="array" ref="UQ30">MAX(IF($F$17:$O$17&lt;UQ17,$F$17:$O$17))</f>
        <v>13.875</v>
      </c>
      <c r="UR30" s="32" cm="1">
        <f t="array" ref="UR30">MAX(IF($F$17:$O$17&lt;UR17,$F$17:$O$17))</f>
        <v>13.875</v>
      </c>
      <c r="US30" s="32" cm="1">
        <f t="array" ref="US30">MAX(IF($F$17:$O$17&lt;US17,$F$17:$O$17))</f>
        <v>13.875</v>
      </c>
      <c r="UT30" s="32" cm="1">
        <f t="array" ref="UT30">MAX(IF($F$17:$O$17&lt;UT17,$F$17:$O$17))</f>
        <v>13.875</v>
      </c>
      <c r="UU30" s="32" cm="1">
        <f t="array" ref="UU30">MAX(IF($F$17:$O$17&lt;UU17,$F$17:$O$17))</f>
        <v>13.875</v>
      </c>
      <c r="UV30" s="32" cm="1">
        <f t="array" ref="UV30">MAX(IF($F$17:$O$17&lt;UV17,$F$17:$O$17))</f>
        <v>13.875</v>
      </c>
      <c r="UW30" s="32" cm="1">
        <f t="array" ref="UW30">MAX(IF($F$17:$O$17&lt;UW17,$F$17:$O$17))</f>
        <v>13.875</v>
      </c>
      <c r="UX30" s="32" cm="1">
        <f t="array" ref="UX30">MAX(IF($F$17:$O$17&lt;UX17,$F$17:$O$17))</f>
        <v>13.875</v>
      </c>
      <c r="UY30" s="32" cm="1">
        <f t="array" ref="UY30">MAX(IF($F$17:$O$17&lt;UY17,$F$17:$O$17))</f>
        <v>13.875</v>
      </c>
      <c r="UZ30" s="32" cm="1">
        <f t="array" ref="UZ30">MAX(IF($F$17:$O$17&lt;UZ17,$F$17:$O$17))</f>
        <v>13.875</v>
      </c>
      <c r="VA30" s="32" cm="1">
        <f t="array" ref="VA30">MAX(IF($F$17:$O$17&lt;VA17,$F$17:$O$17))</f>
        <v>13.875</v>
      </c>
      <c r="VB30" s="32" cm="1">
        <f t="array" ref="VB30">MAX(IF($F$17:$O$17&lt;VB17,$F$17:$O$17))</f>
        <v>13.875</v>
      </c>
      <c r="VC30" s="32" cm="1">
        <f t="array" ref="VC30">MAX(IF($F$17:$O$17&lt;VC17,$F$17:$O$17))</f>
        <v>13.875</v>
      </c>
      <c r="VD30" s="32" cm="1">
        <f t="array" ref="VD30">MAX(IF($F$17:$O$17&lt;VD17,$F$17:$O$17))</f>
        <v>13.875</v>
      </c>
      <c r="VE30" s="32" cm="1">
        <f t="array" ref="VE30">MAX(IF($F$17:$O$17&lt;VE17,$F$17:$O$17))</f>
        <v>13.875</v>
      </c>
      <c r="VF30" s="32" cm="1">
        <f t="array" ref="VF30">MAX(IF($F$17:$O$17&lt;VF17,$F$17:$O$17))</f>
        <v>13.875</v>
      </c>
      <c r="VG30" s="32" cm="1">
        <f t="array" ref="VG30">MAX(IF($F$17:$O$17&lt;VG17,$F$17:$O$17))</f>
        <v>13.875</v>
      </c>
      <c r="VH30" s="32" cm="1">
        <f t="array" ref="VH30">MAX(IF($F$17:$O$17&lt;VH17,$F$17:$O$17))</f>
        <v>13.875</v>
      </c>
      <c r="VI30" s="32" cm="1">
        <f t="array" ref="VI30">MAX(IF($F$17:$O$17&lt;VI17,$F$17:$O$17))</f>
        <v>13.875</v>
      </c>
      <c r="VJ30" s="32" cm="1">
        <f t="array" ref="VJ30">MAX(IF($F$17:$O$17&lt;VJ17,$F$17:$O$17))</f>
        <v>13.875</v>
      </c>
      <c r="VK30" s="32" cm="1">
        <f t="array" ref="VK30">MAX(IF($F$17:$O$17&lt;VK17,$F$17:$O$17))</f>
        <v>13.875</v>
      </c>
      <c r="VL30" s="32" cm="1">
        <f t="array" ref="VL30">MAX(IF($F$17:$O$17&lt;VL17,$F$17:$O$17))</f>
        <v>13.875</v>
      </c>
      <c r="VM30" s="32" cm="1">
        <f t="array" ref="VM30">MAX(IF($F$17:$O$17&lt;VM17,$F$17:$O$17))</f>
        <v>13.875</v>
      </c>
      <c r="VN30" s="32" cm="1">
        <f t="array" ref="VN30">MAX(IF($F$17:$O$17&lt;VN17,$F$17:$O$17))</f>
        <v>13.875</v>
      </c>
      <c r="VO30" s="32" cm="1">
        <f t="array" ref="VO30">MAX(IF($F$17:$O$17&lt;VO17,$F$17:$O$17))</f>
        <v>13.875</v>
      </c>
      <c r="VP30" s="32" cm="1">
        <f t="array" ref="VP30">MAX(IF($F$17:$O$17&lt;VP17,$F$17:$O$17))</f>
        <v>13.875</v>
      </c>
      <c r="VQ30" s="32" cm="1">
        <f t="array" ref="VQ30">MAX(IF($F$17:$O$17&lt;VQ17,$F$17:$O$17))</f>
        <v>13.875</v>
      </c>
      <c r="VR30" s="32" cm="1">
        <f t="array" ref="VR30">MAX(IF($F$17:$O$17&lt;VR17,$F$17:$O$17))</f>
        <v>13.875</v>
      </c>
      <c r="VS30" s="32" cm="1">
        <f t="array" ref="VS30">MAX(IF($F$17:$O$17&lt;VS17,$F$17:$O$17))</f>
        <v>13.875</v>
      </c>
      <c r="VT30" s="32" cm="1">
        <f t="array" ref="VT30">MAX(IF($F$17:$O$17&lt;VT17,$F$17:$O$17))</f>
        <v>13.875</v>
      </c>
      <c r="VU30" s="32" cm="1">
        <f t="array" ref="VU30">MAX(IF($F$17:$O$17&lt;VU17,$F$17:$O$17))</f>
        <v>13.875</v>
      </c>
      <c r="VV30" s="32" cm="1">
        <f t="array" ref="VV30">MAX(IF($F$17:$O$17&lt;VV17,$F$17:$O$17))</f>
        <v>13.875</v>
      </c>
      <c r="VW30" s="32" cm="1">
        <f t="array" ref="VW30">MAX(IF($F$17:$O$17&lt;VW17,$F$17:$O$17))</f>
        <v>13.875</v>
      </c>
      <c r="VX30" s="32" cm="1">
        <f t="array" ref="VX30">MAX(IF($F$17:$O$17&lt;VX17,$F$17:$O$17))</f>
        <v>13.875</v>
      </c>
      <c r="VY30" s="32" cm="1">
        <f t="array" ref="VY30">MAX(IF($F$17:$O$17&lt;VY17,$F$17:$O$17))</f>
        <v>13.875</v>
      </c>
      <c r="VZ30" s="32" cm="1">
        <f t="array" ref="VZ30">MAX(IF($F$17:$O$17&lt;VZ17,$F$17:$O$17))</f>
        <v>13.875</v>
      </c>
      <c r="WA30" s="32" cm="1">
        <f t="array" ref="WA30">MAX(IF($F$17:$O$17&lt;WA17,$F$17:$O$17))</f>
        <v>13.875</v>
      </c>
      <c r="WB30" s="32" cm="1">
        <f t="array" ref="WB30">MAX(IF($F$17:$O$17&lt;WB17,$F$17:$O$17))</f>
        <v>13.875</v>
      </c>
      <c r="WC30" s="32" cm="1">
        <f t="array" ref="WC30">MAX(IF($F$17:$O$17&lt;WC17,$F$17:$O$17))</f>
        <v>13.875</v>
      </c>
      <c r="WD30" s="32" cm="1">
        <f t="array" ref="WD30">MAX(IF($F$17:$O$17&lt;WD17,$F$17:$O$17))</f>
        <v>13.875</v>
      </c>
      <c r="WE30" s="32" cm="1">
        <f t="array" ref="WE30">MAX(IF($F$17:$O$17&lt;WE17,$F$17:$O$17))</f>
        <v>13.875</v>
      </c>
      <c r="WF30" s="32" cm="1">
        <f t="array" ref="WF30">MAX(IF($F$17:$O$17&lt;WF17,$F$17:$O$17))</f>
        <v>13.875</v>
      </c>
      <c r="WG30" s="32" cm="1">
        <f t="array" ref="WG30">MAX(IF($F$17:$O$17&lt;WG17,$F$17:$O$17))</f>
        <v>13.875</v>
      </c>
      <c r="WH30" s="32" cm="1">
        <f t="array" ref="WH30">MAX(IF($F$17:$O$17&lt;WH17,$F$17:$O$17))</f>
        <v>13.875</v>
      </c>
      <c r="WI30" s="32" cm="1">
        <f t="array" ref="WI30">MAX(IF($F$17:$O$17&lt;WI17,$F$17:$O$17))</f>
        <v>13.875</v>
      </c>
      <c r="WJ30" s="32" cm="1">
        <f t="array" ref="WJ30">MAX(IF($F$17:$O$17&lt;WJ17,$F$17:$O$17))</f>
        <v>13.875</v>
      </c>
      <c r="WK30" s="32" cm="1">
        <f t="array" ref="WK30">MAX(IF($F$17:$O$17&lt;WK17,$F$17:$O$17))</f>
        <v>13.875</v>
      </c>
      <c r="WL30" s="32" cm="1">
        <f t="array" ref="WL30">MAX(IF($F$17:$O$17&lt;WL17,$F$17:$O$17))</f>
        <v>13.875</v>
      </c>
      <c r="WM30" s="32" cm="1">
        <f t="array" ref="WM30">MAX(IF($F$17:$O$17&lt;WM17,$F$17:$O$17))</f>
        <v>13.875</v>
      </c>
      <c r="WN30" s="32" cm="1">
        <f t="array" ref="WN30">MAX(IF($F$17:$O$17&lt;WN17,$F$17:$O$17))</f>
        <v>13.875</v>
      </c>
      <c r="WO30" s="32" cm="1">
        <f t="array" ref="WO30">MAX(IF($F$17:$O$17&lt;WO17,$F$17:$O$17))</f>
        <v>13.875</v>
      </c>
      <c r="WP30" s="32" cm="1">
        <f t="array" ref="WP30">MAX(IF($F$17:$O$17&lt;WP17,$F$17:$O$17))</f>
        <v>13.875</v>
      </c>
      <c r="WQ30" s="32" cm="1">
        <f t="array" ref="WQ30">MAX(IF($F$17:$O$17&lt;WQ17,$F$17:$O$17))</f>
        <v>13.875</v>
      </c>
      <c r="WR30" s="32" cm="1">
        <f t="array" ref="WR30">MAX(IF($F$17:$O$17&lt;WR17,$F$17:$O$17))</f>
        <v>13.875</v>
      </c>
      <c r="WS30" s="32" cm="1">
        <f t="array" ref="WS30">MAX(IF($F$17:$O$17&lt;WS17,$F$17:$O$17))</f>
        <v>13.875</v>
      </c>
      <c r="WT30" s="32" cm="1">
        <f t="array" ref="WT30">MAX(IF($F$17:$O$17&lt;WT17,$F$17:$O$17))</f>
        <v>13.875</v>
      </c>
      <c r="WU30" s="32" cm="1">
        <f t="array" ref="WU30">MAX(IF($F$17:$O$17&lt;WU17,$F$17:$O$17))</f>
        <v>13.875</v>
      </c>
      <c r="WV30" s="32" cm="1">
        <f t="array" ref="WV30">MAX(IF($F$17:$O$17&lt;WV17,$F$17:$O$17))</f>
        <v>13.875</v>
      </c>
      <c r="WW30" s="32" cm="1">
        <f t="array" ref="WW30">MAX(IF($F$17:$O$17&lt;WW17,$F$17:$O$17))</f>
        <v>13.875</v>
      </c>
      <c r="WX30" s="32" cm="1">
        <f t="array" ref="WX30">MAX(IF($F$17:$O$17&lt;WX17,$F$17:$O$17))</f>
        <v>13.875</v>
      </c>
      <c r="WY30" s="32" cm="1">
        <f t="array" ref="WY30">MAX(IF($F$17:$O$17&lt;WY17,$F$17:$O$17))</f>
        <v>13.875</v>
      </c>
      <c r="WZ30" s="32" cm="1">
        <f t="array" ref="WZ30">MAX(IF($F$17:$O$17&lt;WZ17,$F$17:$O$17))</f>
        <v>13.875</v>
      </c>
      <c r="XA30" s="32" cm="1">
        <f t="array" ref="XA30">MAX(IF($F$17:$O$17&lt;XA17,$F$17:$O$17))</f>
        <v>13.875</v>
      </c>
      <c r="XB30" s="32" cm="1">
        <f t="array" ref="XB30">MAX(IF($F$17:$O$17&lt;XB17,$F$17:$O$17))</f>
        <v>13.875</v>
      </c>
      <c r="XC30" s="32" cm="1">
        <f t="array" ref="XC30">MAX(IF($F$17:$O$17&lt;XC17,$F$17:$O$17))</f>
        <v>13.875</v>
      </c>
      <c r="XD30" s="32" cm="1">
        <f t="array" ref="XD30">MAX(IF($F$17:$O$17&lt;XD17,$F$17:$O$17))</f>
        <v>13.875</v>
      </c>
      <c r="XE30" s="32" cm="1">
        <f t="array" ref="XE30">MAX(IF($F$17:$O$17&lt;XE17,$F$17:$O$17))</f>
        <v>13.875</v>
      </c>
      <c r="XF30" s="32" cm="1">
        <f t="array" ref="XF30">MAX(IF($F$17:$O$17&lt;XF17,$F$17:$O$17))</f>
        <v>13.875</v>
      </c>
      <c r="XG30" s="32" cm="1">
        <f t="array" ref="XG30">MAX(IF($F$17:$O$17&lt;XG17,$F$17:$O$17))</f>
        <v>13.875</v>
      </c>
      <c r="XH30" s="32" cm="1">
        <f t="array" ref="XH30">MAX(IF($F$17:$O$17&lt;XH17,$F$17:$O$17))</f>
        <v>13.875</v>
      </c>
      <c r="XI30" s="32" cm="1">
        <f t="array" ref="XI30">MAX(IF($F$17:$O$17&lt;XI17,$F$17:$O$17))</f>
        <v>13.875</v>
      </c>
      <c r="XJ30" s="32" cm="1">
        <f t="array" ref="XJ30">MAX(IF($F$17:$O$17&lt;XJ17,$F$17:$O$17))</f>
        <v>13.875</v>
      </c>
      <c r="XK30" s="32" cm="1">
        <f t="array" ref="XK30">MAX(IF($F$17:$O$17&lt;XK17,$F$17:$O$17))</f>
        <v>13.875</v>
      </c>
      <c r="XL30" s="32" cm="1">
        <f t="array" ref="XL30">MAX(IF($F$17:$O$17&lt;XL17,$F$17:$O$17))</f>
        <v>13.875</v>
      </c>
      <c r="XM30" s="32" cm="1">
        <f t="array" ref="XM30">MAX(IF($F$17:$O$17&lt;XM17,$F$17:$O$17))</f>
        <v>13.875</v>
      </c>
      <c r="XN30" s="32" cm="1">
        <f t="array" ref="XN30">MAX(IF($F$17:$O$17&lt;XN17,$F$17:$O$17))</f>
        <v>13.875</v>
      </c>
      <c r="XO30" s="32" cm="1">
        <f t="array" ref="XO30">MAX(IF($F$17:$O$17&lt;XO17,$F$17:$O$17))</f>
        <v>13.875</v>
      </c>
      <c r="XP30" s="32" cm="1">
        <f t="array" ref="XP30">MAX(IF($F$17:$O$17&lt;XP17,$F$17:$O$17))</f>
        <v>13.875</v>
      </c>
      <c r="XQ30" s="32" cm="1">
        <f t="array" ref="XQ30">MAX(IF($F$17:$O$17&lt;XQ17,$F$17:$O$17))</f>
        <v>13.875</v>
      </c>
      <c r="XR30" s="32" cm="1">
        <f t="array" ref="XR30">MAX(IF($F$17:$O$17&lt;XR17,$F$17:$O$17))</f>
        <v>13.875</v>
      </c>
      <c r="XS30" s="32" cm="1">
        <f t="array" ref="XS30">MAX(IF($F$17:$O$17&lt;XS17,$F$17:$O$17))</f>
        <v>13.875</v>
      </c>
      <c r="XT30" s="32" cm="1">
        <f t="array" ref="XT30">MAX(IF($F$17:$O$17&lt;XT17,$F$17:$O$17))</f>
        <v>13.875</v>
      </c>
      <c r="XU30" s="32" cm="1">
        <f t="array" ref="XU30">MAX(IF($F$17:$O$17&lt;XU17,$F$17:$O$17))</f>
        <v>13.875</v>
      </c>
      <c r="XV30" s="32" cm="1">
        <f t="array" ref="XV30">MAX(IF($F$17:$O$17&lt;XV17,$F$17:$O$17))</f>
        <v>13.875</v>
      </c>
      <c r="XW30" s="32" cm="1">
        <f t="array" ref="XW30">MAX(IF($F$17:$O$17&lt;XW17,$F$17:$O$17))</f>
        <v>13.875</v>
      </c>
      <c r="XX30" s="32" cm="1">
        <f t="array" ref="XX30">MAX(IF($F$17:$O$17&lt;XX17,$F$17:$O$17))</f>
        <v>13.875</v>
      </c>
      <c r="XY30" s="32" cm="1">
        <f t="array" ref="XY30">MAX(IF($F$17:$O$17&lt;XY17,$F$17:$O$17))</f>
        <v>13.875</v>
      </c>
      <c r="XZ30" s="32" cm="1">
        <f t="array" ref="XZ30">MAX(IF($F$17:$O$17&lt;XZ17,$F$17:$O$17))</f>
        <v>13.875</v>
      </c>
      <c r="YA30" s="32" cm="1">
        <f t="array" ref="YA30">MAX(IF($F$17:$O$17&lt;YA17,$F$17:$O$17))</f>
        <v>13.875</v>
      </c>
      <c r="YB30" s="32" cm="1">
        <f t="array" ref="YB30">MAX(IF($F$17:$O$17&lt;YB17,$F$17:$O$17))</f>
        <v>13.875</v>
      </c>
      <c r="YC30" s="32" cm="1">
        <f t="array" ref="YC30">MAX(IF($F$17:$O$17&lt;YC17,$F$17:$O$17))</f>
        <v>13.875</v>
      </c>
      <c r="YD30" s="32" cm="1">
        <f t="array" ref="YD30">MAX(IF($F$17:$O$17&lt;YD17,$F$17:$O$17))</f>
        <v>13.875</v>
      </c>
      <c r="YE30" s="32" cm="1">
        <f t="array" ref="YE30">MAX(IF($F$17:$O$17&lt;YE17,$F$17:$O$17))</f>
        <v>13.875</v>
      </c>
      <c r="YF30" s="32" cm="1">
        <f t="array" ref="YF30">MAX(IF($F$17:$O$17&lt;YF17,$F$17:$O$17))</f>
        <v>13.875</v>
      </c>
      <c r="YG30" s="32" cm="1">
        <f t="array" ref="YG30">MAX(IF($F$17:$O$17&lt;YG17,$F$17:$O$17))</f>
        <v>13.875</v>
      </c>
      <c r="YH30" s="32" cm="1">
        <f t="array" ref="YH30">MAX(IF($F$17:$O$17&lt;YH17,$F$17:$O$17))</f>
        <v>13.875</v>
      </c>
      <c r="YI30" s="32" cm="1">
        <f t="array" ref="YI30">MAX(IF($F$17:$O$17&lt;YI17,$F$17:$O$17))</f>
        <v>13.875</v>
      </c>
      <c r="YJ30" s="32" cm="1">
        <f t="array" ref="YJ30">MAX(IF($F$17:$O$17&lt;YJ17,$F$17:$O$17))</f>
        <v>13.875</v>
      </c>
      <c r="YK30" s="32" cm="1">
        <f t="array" ref="YK30">MAX(IF($F$17:$O$17&lt;YK17,$F$17:$O$17))</f>
        <v>13.875</v>
      </c>
      <c r="YL30" s="32" cm="1">
        <f t="array" ref="YL30">MAX(IF($F$17:$O$17&lt;YL17,$F$17:$O$17))</f>
        <v>13.875</v>
      </c>
      <c r="YM30" s="32" cm="1">
        <f t="array" ref="YM30">MAX(IF($F$17:$O$17&lt;YM17,$F$17:$O$17))</f>
        <v>13.875</v>
      </c>
      <c r="YN30" s="32" cm="1">
        <f t="array" ref="YN30">MAX(IF($F$17:$O$17&lt;YN17,$F$17:$O$17))</f>
        <v>13.875</v>
      </c>
      <c r="YO30" s="32" cm="1">
        <f t="array" ref="YO30">MAX(IF($F$17:$O$17&lt;YO17,$F$17:$O$17))</f>
        <v>13.875</v>
      </c>
      <c r="YP30" s="32" cm="1">
        <f t="array" ref="YP30">MAX(IF($F$17:$O$17&lt;YP17,$F$17:$O$17))</f>
        <v>13.875</v>
      </c>
      <c r="YQ30" s="32" cm="1">
        <f t="array" ref="YQ30">MAX(IF($F$17:$O$17&lt;YQ17,$F$17:$O$17))</f>
        <v>13.875</v>
      </c>
      <c r="YR30" s="32" cm="1">
        <f t="array" ref="YR30">MAX(IF($F$17:$O$17&lt;YR17,$F$17:$O$17))</f>
        <v>13.875</v>
      </c>
      <c r="YS30" s="32" cm="1">
        <f t="array" ref="YS30">MAX(IF($F$17:$O$17&lt;YS17,$F$17:$O$17))</f>
        <v>13.875</v>
      </c>
      <c r="YT30" s="32" cm="1">
        <f t="array" ref="YT30">MAX(IF($F$17:$O$17&lt;YT17,$F$17:$O$17))</f>
        <v>13.875</v>
      </c>
      <c r="YU30" s="32" cm="1">
        <f t="array" ref="YU30">MAX(IF($F$17:$O$17&lt;YU17,$F$17:$O$17))</f>
        <v>13.875</v>
      </c>
      <c r="YV30" s="32" cm="1">
        <f t="array" ref="YV30">MAX(IF($F$17:$O$17&lt;YV17,$F$17:$O$17))</f>
        <v>13.875</v>
      </c>
      <c r="YW30" s="32" cm="1">
        <f t="array" ref="YW30">MAX(IF($F$17:$O$17&lt;YW17,$F$17:$O$17))</f>
        <v>13.875</v>
      </c>
      <c r="YX30" s="32" cm="1">
        <f t="array" ref="YX30">MAX(IF($F$17:$O$17&lt;YX17,$F$17:$O$17))</f>
        <v>13.875</v>
      </c>
      <c r="YY30" s="32" cm="1">
        <f t="array" ref="YY30">MAX(IF($F$17:$O$17&lt;YY17,$F$17:$O$17))</f>
        <v>13.875</v>
      </c>
      <c r="YZ30" s="32" cm="1">
        <f t="array" ref="YZ30">MAX(IF($F$17:$O$17&lt;YZ17,$F$17:$O$17))</f>
        <v>13.875</v>
      </c>
      <c r="ZA30" s="32" cm="1">
        <f t="array" ref="ZA30">MAX(IF($F$17:$O$17&lt;ZA17,$F$17:$O$17))</f>
        <v>13.875</v>
      </c>
      <c r="ZB30" s="32" cm="1">
        <f t="array" ref="ZB30">MAX(IF($F$17:$O$17&lt;ZB17,$F$17:$O$17))</f>
        <v>13.875</v>
      </c>
      <c r="ZC30" s="32" cm="1">
        <f t="array" ref="ZC30">MAX(IF($F$17:$O$17&lt;ZC17,$F$17:$O$17))</f>
        <v>13.875</v>
      </c>
      <c r="ZD30" s="32" cm="1">
        <f t="array" ref="ZD30">MAX(IF($F$17:$O$17&lt;ZD17,$F$17:$O$17))</f>
        <v>13.875</v>
      </c>
      <c r="ZE30" s="32" cm="1">
        <f t="array" ref="ZE30">MAX(IF($F$17:$O$17&lt;ZE17,$F$17:$O$17))</f>
        <v>13.875</v>
      </c>
      <c r="ZF30" s="32" cm="1">
        <f t="array" ref="ZF30">MAX(IF($F$17:$O$17&lt;ZF17,$F$17:$O$17))</f>
        <v>13.875</v>
      </c>
      <c r="ZG30" s="32" cm="1">
        <f t="array" ref="ZG30">MAX(IF($F$17:$O$17&lt;ZG17,$F$17:$O$17))</f>
        <v>13.875</v>
      </c>
      <c r="ZH30" s="32" cm="1">
        <f t="array" ref="ZH30">MAX(IF($F$17:$O$17&lt;ZH17,$F$17:$O$17))</f>
        <v>13.875</v>
      </c>
      <c r="ZI30" s="32" cm="1">
        <f t="array" ref="ZI30">MAX(IF($F$17:$O$17&lt;ZI17,$F$17:$O$17))</f>
        <v>13.875</v>
      </c>
      <c r="ZJ30" s="32" cm="1">
        <f t="array" ref="ZJ30">MAX(IF($F$17:$O$17&lt;ZJ17,$F$17:$O$17))</f>
        <v>13.875</v>
      </c>
      <c r="ZK30" s="32" cm="1">
        <f t="array" ref="ZK30">MAX(IF($F$17:$O$17&lt;ZK17,$F$17:$O$17))</f>
        <v>13.875</v>
      </c>
      <c r="ZL30" s="32" cm="1">
        <f t="array" ref="ZL30">MAX(IF($F$17:$O$17&lt;ZL17,$F$17:$O$17))</f>
        <v>13.875</v>
      </c>
      <c r="ZM30" s="32" cm="1">
        <f t="array" ref="ZM30">MAX(IF($F$17:$O$17&lt;ZM17,$F$17:$O$17))</f>
        <v>13.875</v>
      </c>
      <c r="ZN30" s="32" cm="1">
        <f t="array" ref="ZN30">MAX(IF($F$17:$O$17&lt;ZN17,$F$17:$O$17))</f>
        <v>13.875</v>
      </c>
      <c r="ZO30" s="32" cm="1">
        <f t="array" ref="ZO30">MAX(IF($F$17:$O$17&lt;ZO17,$F$17:$O$17))</f>
        <v>13.875</v>
      </c>
      <c r="ZP30" s="32" cm="1">
        <f t="array" ref="ZP30">MAX(IF($F$17:$O$17&lt;ZP17,$F$17:$O$17))</f>
        <v>13.875</v>
      </c>
      <c r="ZQ30" s="32" cm="1">
        <f t="array" ref="ZQ30">MAX(IF($F$17:$O$17&lt;ZQ17,$F$17:$O$17))</f>
        <v>13.875</v>
      </c>
      <c r="ZR30" s="32" cm="1">
        <f t="array" ref="ZR30">MAX(IF($F$17:$O$17&lt;ZR17,$F$17:$O$17))</f>
        <v>13.875</v>
      </c>
      <c r="ZS30" s="32" cm="1">
        <f t="array" ref="ZS30">MAX(IF($F$17:$O$17&lt;ZS17,$F$17:$O$17))</f>
        <v>13.875</v>
      </c>
      <c r="ZT30" s="32" cm="1">
        <f t="array" ref="ZT30">MAX(IF($F$17:$O$17&lt;ZT17,$F$17:$O$17))</f>
        <v>13.875</v>
      </c>
      <c r="ZU30" s="32" cm="1">
        <f t="array" ref="ZU30">MAX(IF($F$17:$O$17&lt;ZU17,$F$17:$O$17))</f>
        <v>13.875</v>
      </c>
      <c r="ZV30" s="32" cm="1">
        <f t="array" ref="ZV30">MAX(IF($F$17:$O$17&lt;ZV17,$F$17:$O$17))</f>
        <v>13.875</v>
      </c>
      <c r="ZW30" s="32" cm="1">
        <f t="array" ref="ZW30">MAX(IF($F$17:$O$17&lt;ZW17,$F$17:$O$17))</f>
        <v>13.875</v>
      </c>
      <c r="ZX30" s="32" cm="1">
        <f t="array" ref="ZX30">MAX(IF($F$17:$O$17&lt;ZX17,$F$17:$O$17))</f>
        <v>13.875</v>
      </c>
      <c r="ZY30" s="32" cm="1">
        <f t="array" ref="ZY30">MAX(IF($F$17:$O$17&lt;ZY17,$F$17:$O$17))</f>
        <v>13.875</v>
      </c>
      <c r="ZZ30" s="32" cm="1">
        <f t="array" ref="ZZ30">MAX(IF($F$17:$O$17&lt;ZZ17,$F$17:$O$17))</f>
        <v>13.875</v>
      </c>
      <c r="AAA30" s="32" cm="1">
        <f t="array" ref="AAA30">MAX(IF($F$17:$O$17&lt;AAA17,$F$17:$O$17))</f>
        <v>13.875</v>
      </c>
      <c r="AAB30" s="32" cm="1">
        <f t="array" ref="AAB30">MAX(IF($F$17:$O$17&lt;AAB17,$F$17:$O$17))</f>
        <v>13.875</v>
      </c>
      <c r="AAC30" s="32" cm="1">
        <f t="array" ref="AAC30">MAX(IF($F$17:$O$17&lt;AAC17,$F$17:$O$17))</f>
        <v>13.875</v>
      </c>
      <c r="AAD30" s="32" cm="1">
        <f t="array" ref="AAD30">MAX(IF($F$17:$O$17&lt;AAD17,$F$17:$O$17))</f>
        <v>13.875</v>
      </c>
      <c r="AAE30" s="32" cm="1">
        <f t="array" ref="AAE30">MAX(IF($F$17:$O$17&lt;AAE17,$F$17:$O$17))</f>
        <v>13.875</v>
      </c>
      <c r="AAF30" s="32" cm="1">
        <f t="array" ref="AAF30">MAX(IF($F$17:$O$17&lt;AAF17,$F$17:$O$17))</f>
        <v>13.875</v>
      </c>
      <c r="AAG30" s="32" cm="1">
        <f t="array" ref="AAG30">MAX(IF($F$17:$O$17&lt;AAG17,$F$17:$O$17))</f>
        <v>13.875</v>
      </c>
      <c r="AAH30" s="32" cm="1">
        <f t="array" ref="AAH30">MAX(IF($F$17:$O$17&lt;AAH17,$F$17:$O$17))</f>
        <v>13.875</v>
      </c>
      <c r="AAI30" s="32" cm="1">
        <f t="array" ref="AAI30">MAX(IF($F$17:$O$17&lt;AAI17,$F$17:$O$17))</f>
        <v>13.875</v>
      </c>
      <c r="AAJ30" s="32" cm="1">
        <f t="array" ref="AAJ30">MAX(IF($F$17:$O$17&lt;AAJ17,$F$17:$O$17))</f>
        <v>13.875</v>
      </c>
      <c r="AAK30" s="32" cm="1">
        <f t="array" ref="AAK30">MAX(IF($F$17:$O$17&lt;AAK17,$F$17:$O$17))</f>
        <v>13.875</v>
      </c>
      <c r="AAL30" s="32" cm="1">
        <f t="array" ref="AAL30">MAX(IF($F$17:$O$17&lt;AAL17,$F$17:$O$17))</f>
        <v>13.875</v>
      </c>
      <c r="AAM30" s="32" cm="1">
        <f t="array" ref="AAM30">MAX(IF($F$17:$O$17&lt;AAM17,$F$17:$O$17))</f>
        <v>13.875</v>
      </c>
      <c r="AAN30" s="32" cm="1">
        <f t="array" ref="AAN30">MAX(IF($F$17:$O$17&lt;AAN17,$F$17:$O$17))</f>
        <v>13.875</v>
      </c>
      <c r="AAO30" s="32" cm="1">
        <f t="array" ref="AAO30">MAX(IF($F$17:$O$17&lt;AAO17,$F$17:$O$17))</f>
        <v>13.875</v>
      </c>
      <c r="AAP30" s="32" cm="1">
        <f t="array" ref="AAP30">MAX(IF($F$17:$O$17&lt;AAP17,$F$17:$O$17))</f>
        <v>13.875</v>
      </c>
      <c r="AAQ30" s="32" cm="1">
        <f t="array" ref="AAQ30">MAX(IF($F$17:$O$17&lt;AAQ17,$F$17:$O$17))</f>
        <v>13.875</v>
      </c>
      <c r="AAR30" s="32" cm="1">
        <f t="array" ref="AAR30">MAX(IF($F$17:$O$17&lt;AAR17,$F$17:$O$17))</f>
        <v>13.875</v>
      </c>
      <c r="AAS30" s="32" cm="1">
        <f t="array" ref="AAS30">MAX(IF($F$17:$O$17&lt;AAS17,$F$17:$O$17))</f>
        <v>13.875</v>
      </c>
      <c r="AAT30" s="32" cm="1">
        <f t="array" ref="AAT30">MAX(IF($F$17:$O$17&lt;AAT17,$F$17:$O$17))</f>
        <v>13.875</v>
      </c>
      <c r="AAU30" s="32" cm="1">
        <f t="array" ref="AAU30">MAX(IF($F$17:$O$17&lt;AAU17,$F$17:$O$17))</f>
        <v>13.875</v>
      </c>
      <c r="AAV30" s="32" cm="1">
        <f t="array" ref="AAV30">MAX(IF($F$17:$O$17&lt;AAV17,$F$17:$O$17))</f>
        <v>13.875</v>
      </c>
      <c r="AAW30" s="32" cm="1">
        <f t="array" ref="AAW30">MAX(IF($F$17:$O$17&lt;AAW17,$F$17:$O$17))</f>
        <v>13.875</v>
      </c>
      <c r="AAX30" s="32" cm="1">
        <f t="array" ref="AAX30">MAX(IF($F$17:$O$17&lt;AAX17,$F$17:$O$17))</f>
        <v>13.875</v>
      </c>
      <c r="AAY30" s="32" cm="1">
        <f t="array" ref="AAY30">MAX(IF($F$17:$O$17&lt;AAY17,$F$17:$O$17))</f>
        <v>13.875</v>
      </c>
      <c r="AAZ30" s="32" cm="1">
        <f t="array" ref="AAZ30">MAX(IF($F$17:$O$17&lt;AAZ17,$F$17:$O$17))</f>
        <v>13.875</v>
      </c>
      <c r="ABA30" s="32" cm="1">
        <f t="array" ref="ABA30">MAX(IF($F$17:$O$17&lt;ABA17,$F$17:$O$17))</f>
        <v>13.875</v>
      </c>
      <c r="ABB30" s="32" cm="1">
        <f t="array" ref="ABB30">MAX(IF($F$17:$O$17&lt;ABB17,$F$17:$O$17))</f>
        <v>13.875</v>
      </c>
      <c r="ABC30" s="32" cm="1">
        <f t="array" ref="ABC30">MAX(IF($F$17:$O$17&lt;ABC17,$F$17:$O$17))</f>
        <v>13.875</v>
      </c>
      <c r="ABD30" s="32" cm="1">
        <f t="array" ref="ABD30">MAX(IF($F$17:$O$17&lt;ABD17,$F$17:$O$17))</f>
        <v>13.875</v>
      </c>
      <c r="ABE30" s="32" cm="1">
        <f t="array" ref="ABE30">MAX(IF($F$17:$O$17&lt;ABE17,$F$17:$O$17))</f>
        <v>13.875</v>
      </c>
      <c r="ABF30" s="32" cm="1">
        <f t="array" ref="ABF30">MAX(IF($F$17:$O$17&lt;ABF17,$F$17:$O$17))</f>
        <v>13.875</v>
      </c>
      <c r="ABG30" s="32" cm="1">
        <f t="array" ref="ABG30">MAX(IF($F$17:$O$17&lt;ABG17,$F$17:$O$17))</f>
        <v>13.875</v>
      </c>
      <c r="ABH30" s="32" cm="1">
        <f t="array" ref="ABH30">MAX(IF($F$17:$O$17&lt;ABH17,$F$17:$O$17))</f>
        <v>13.875</v>
      </c>
      <c r="ABI30" s="32" cm="1">
        <f t="array" ref="ABI30">MAX(IF($F$17:$O$17&lt;ABI17,$F$17:$O$17))</f>
        <v>13.875</v>
      </c>
      <c r="ABJ30" s="32" cm="1">
        <f t="array" ref="ABJ30">MAX(IF($F$17:$O$17&lt;ABJ17,$F$17:$O$17))</f>
        <v>13.875</v>
      </c>
      <c r="ABK30" s="32" cm="1">
        <f t="array" ref="ABK30">MAX(IF($F$17:$O$17&lt;ABK17,$F$17:$O$17))</f>
        <v>13.875</v>
      </c>
      <c r="ABL30" s="32" cm="1">
        <f t="array" ref="ABL30">MAX(IF($F$17:$O$17&lt;ABL17,$F$17:$O$17))</f>
        <v>13.875</v>
      </c>
      <c r="ABM30" s="32" cm="1">
        <f t="array" ref="ABM30">MAX(IF($F$17:$O$17&lt;ABM17,$F$17:$O$17))</f>
        <v>13.875</v>
      </c>
      <c r="ABN30" s="32" cm="1">
        <f t="array" ref="ABN30">MAX(IF($F$17:$O$17&lt;ABN17,$F$17:$O$17))</f>
        <v>13.875</v>
      </c>
      <c r="ABO30" s="32" cm="1">
        <f t="array" ref="ABO30">MAX(IF($F$17:$O$17&lt;ABO17,$F$17:$O$17))</f>
        <v>13.875</v>
      </c>
      <c r="ABP30" s="32" cm="1">
        <f t="array" ref="ABP30">MAX(IF($F$17:$O$17&lt;ABP17,$F$17:$O$17))</f>
        <v>13.875</v>
      </c>
      <c r="ABQ30" s="32" cm="1">
        <f t="array" ref="ABQ30">MAX(IF($F$17:$O$17&lt;ABQ17,$F$17:$O$17))</f>
        <v>13.875</v>
      </c>
      <c r="ABR30" s="32" cm="1">
        <f t="array" ref="ABR30">MAX(IF($F$17:$O$17&lt;ABR17,$F$17:$O$17))</f>
        <v>13.875</v>
      </c>
      <c r="ABS30" s="32" cm="1">
        <f t="array" ref="ABS30">MAX(IF($F$17:$O$17&lt;ABS17,$F$17:$O$17))</f>
        <v>13.875</v>
      </c>
      <c r="ABT30" s="32" cm="1">
        <f t="array" ref="ABT30">MAX(IF($F$17:$O$17&lt;ABT17,$F$17:$O$17))</f>
        <v>13.875</v>
      </c>
      <c r="ABU30" s="32" cm="1">
        <f t="array" ref="ABU30">MAX(IF($F$17:$O$17&lt;ABU17,$F$17:$O$17))</f>
        <v>13.875</v>
      </c>
      <c r="ABV30" s="32" cm="1">
        <f t="array" ref="ABV30">MAX(IF($F$17:$O$17&lt;ABV17,$F$17:$O$17))</f>
        <v>13.875</v>
      </c>
      <c r="ABW30" s="32" cm="1">
        <f t="array" ref="ABW30">MAX(IF($F$17:$O$17&lt;ABW17,$F$17:$O$17))</f>
        <v>13.875</v>
      </c>
      <c r="ABX30" s="32" cm="1">
        <f t="array" ref="ABX30">MAX(IF($F$17:$O$17&lt;ABX17,$F$17:$O$17))</f>
        <v>13.875</v>
      </c>
      <c r="ABY30" s="32" cm="1">
        <f t="array" ref="ABY30">MAX(IF($F$17:$O$17&lt;ABY17,$F$17:$O$17))</f>
        <v>13.875</v>
      </c>
      <c r="ABZ30" s="32" cm="1">
        <f t="array" ref="ABZ30">MAX(IF($F$17:$O$17&lt;ABZ17,$F$17:$O$17))</f>
        <v>13.875</v>
      </c>
      <c r="ACA30" s="32" cm="1">
        <f t="array" ref="ACA30">MAX(IF($F$17:$O$17&lt;ACA17,$F$17:$O$17))</f>
        <v>13.875</v>
      </c>
      <c r="ACB30" s="32" cm="1">
        <f t="array" ref="ACB30">MAX(IF($F$17:$O$17&lt;ACB17,$F$17:$O$17))</f>
        <v>13.875</v>
      </c>
      <c r="ACC30" s="32" cm="1">
        <f t="array" ref="ACC30">MAX(IF($F$17:$O$17&lt;ACC17,$F$17:$O$17))</f>
        <v>13.875</v>
      </c>
      <c r="ACD30" s="32" cm="1">
        <f t="array" ref="ACD30">MAX(IF($F$17:$O$17&lt;ACD17,$F$17:$O$17))</f>
        <v>13.875</v>
      </c>
      <c r="ACE30" s="32" cm="1">
        <f t="array" ref="ACE30">MAX(IF($F$17:$O$17&lt;ACE17,$F$17:$O$17))</f>
        <v>13.875</v>
      </c>
      <c r="ACF30" s="32" cm="1">
        <f t="array" ref="ACF30">MAX(IF($F$17:$O$17&lt;ACF17,$F$17:$O$17))</f>
        <v>13.875</v>
      </c>
      <c r="ACG30" s="32" cm="1">
        <f t="array" ref="ACG30">MAX(IF($F$17:$O$17&lt;ACG17,$F$17:$O$17))</f>
        <v>13.875</v>
      </c>
      <c r="ACH30" s="32" cm="1">
        <f t="array" ref="ACH30">MAX(IF($F$17:$O$17&lt;ACH17,$F$17:$O$17))</f>
        <v>13.875</v>
      </c>
      <c r="ACI30" s="32" cm="1">
        <f t="array" ref="ACI30">MAX(IF($F$17:$O$17&lt;ACI17,$F$17:$O$17))</f>
        <v>13.875</v>
      </c>
      <c r="ACJ30" s="32" cm="1">
        <f t="array" ref="ACJ30">MAX(IF($F$17:$O$17&lt;ACJ17,$F$17:$O$17))</f>
        <v>18.5</v>
      </c>
      <c r="ACK30" s="32" cm="1">
        <f t="array" ref="ACK30">MAX(IF($F$17:$O$17&lt;ACK17,$F$17:$O$17))</f>
        <v>18.5</v>
      </c>
      <c r="ACL30" s="32" cm="1">
        <f t="array" ref="ACL30">MAX(IF($F$17:$O$17&lt;ACL17,$F$17:$O$17))</f>
        <v>18.5</v>
      </c>
      <c r="ACM30" s="32" cm="1">
        <f t="array" ref="ACM30">MAX(IF($F$17:$O$17&lt;ACM17,$F$17:$O$17))</f>
        <v>18.5</v>
      </c>
      <c r="ACN30" s="32" cm="1">
        <f t="array" ref="ACN30">MAX(IF($F$17:$O$17&lt;ACN17,$F$17:$O$17))</f>
        <v>18.5</v>
      </c>
      <c r="ACO30" s="32" cm="1">
        <f t="array" ref="ACO30">MAX(IF($F$17:$O$17&lt;ACO17,$F$17:$O$17))</f>
        <v>18.5</v>
      </c>
      <c r="ACP30" s="32" cm="1">
        <f t="array" ref="ACP30">MAX(IF($F$17:$O$17&lt;ACP17,$F$17:$O$17))</f>
        <v>18.5</v>
      </c>
      <c r="ACQ30" s="32" cm="1">
        <f t="array" ref="ACQ30">MAX(IF($F$17:$O$17&lt;ACQ17,$F$17:$O$17))</f>
        <v>18.5</v>
      </c>
      <c r="ACR30" s="32" cm="1">
        <f t="array" ref="ACR30">MAX(IF($F$17:$O$17&lt;ACR17,$F$17:$O$17))</f>
        <v>18.5</v>
      </c>
      <c r="ACS30" s="32" cm="1">
        <f t="array" ref="ACS30">MAX(IF($F$17:$O$17&lt;ACS17,$F$17:$O$17))</f>
        <v>18.5</v>
      </c>
      <c r="ACT30" s="32" cm="1">
        <f t="array" ref="ACT30">MAX(IF($F$17:$O$17&lt;ACT17,$F$17:$O$17))</f>
        <v>18.5</v>
      </c>
      <c r="ACU30" s="32" cm="1">
        <f t="array" ref="ACU30">MAX(IF($F$17:$O$17&lt;ACU17,$F$17:$O$17))</f>
        <v>18.5</v>
      </c>
      <c r="ACV30" s="32" cm="1">
        <f t="array" ref="ACV30">MAX(IF($F$17:$O$17&lt;ACV17,$F$17:$O$17))</f>
        <v>18.5</v>
      </c>
      <c r="ACW30" s="32" cm="1">
        <f t="array" ref="ACW30">MAX(IF($F$17:$O$17&lt;ACW17,$F$17:$O$17))</f>
        <v>18.5</v>
      </c>
      <c r="ACX30" s="32" cm="1">
        <f t="array" ref="ACX30">MAX(IF($F$17:$O$17&lt;ACX17,$F$17:$O$17))</f>
        <v>18.5</v>
      </c>
      <c r="ACY30" s="32" cm="1">
        <f t="array" ref="ACY30">MAX(IF($F$17:$O$17&lt;ACY17,$F$17:$O$17))</f>
        <v>18.5</v>
      </c>
      <c r="ACZ30" s="32" cm="1">
        <f t="array" ref="ACZ30">MAX(IF($F$17:$O$17&lt;ACZ17,$F$17:$O$17))</f>
        <v>18.5</v>
      </c>
      <c r="ADA30" s="32" cm="1">
        <f t="array" ref="ADA30">MAX(IF($F$17:$O$17&lt;ADA17,$F$17:$O$17))</f>
        <v>18.5</v>
      </c>
      <c r="ADB30" s="32" cm="1">
        <f t="array" ref="ADB30">MAX(IF($F$17:$O$17&lt;ADB17,$F$17:$O$17))</f>
        <v>18.5</v>
      </c>
      <c r="ADC30" s="32" cm="1">
        <f t="array" ref="ADC30">MAX(IF($F$17:$O$17&lt;ADC17,$F$17:$O$17))</f>
        <v>18.5</v>
      </c>
      <c r="ADD30" s="32" cm="1">
        <f t="array" ref="ADD30">MAX(IF($F$17:$O$17&lt;ADD17,$F$17:$O$17))</f>
        <v>18.5</v>
      </c>
      <c r="ADE30" s="32" cm="1">
        <f t="array" ref="ADE30">MAX(IF($F$17:$O$17&lt;ADE17,$F$17:$O$17))</f>
        <v>18.5</v>
      </c>
      <c r="ADF30" s="32" cm="1">
        <f t="array" ref="ADF30">MAX(IF($F$17:$O$17&lt;ADF17,$F$17:$O$17))</f>
        <v>18.5</v>
      </c>
      <c r="ADG30" s="32" cm="1">
        <f t="array" ref="ADG30">MAX(IF($F$17:$O$17&lt;ADG17,$F$17:$O$17))</f>
        <v>18.5</v>
      </c>
      <c r="ADH30" s="32" cm="1">
        <f t="array" ref="ADH30">MAX(IF($F$17:$O$17&lt;ADH17,$F$17:$O$17))</f>
        <v>18.5</v>
      </c>
      <c r="ADI30" s="32" cm="1">
        <f t="array" ref="ADI30">MAX(IF($F$17:$O$17&lt;ADI17,$F$17:$O$17))</f>
        <v>18.5</v>
      </c>
      <c r="ADJ30" s="32" cm="1">
        <f t="array" ref="ADJ30">MAX(IF($F$17:$O$17&lt;ADJ17,$F$17:$O$17))</f>
        <v>18.5</v>
      </c>
      <c r="ADK30" s="32" cm="1">
        <f t="array" ref="ADK30">MAX(IF($F$17:$O$17&lt;ADK17,$F$17:$O$17))</f>
        <v>18.5</v>
      </c>
      <c r="ADL30" s="32" cm="1">
        <f t="array" ref="ADL30">MAX(IF($F$17:$O$17&lt;ADL17,$F$17:$O$17))</f>
        <v>18.5</v>
      </c>
      <c r="ADM30" s="32" cm="1">
        <f t="array" ref="ADM30">MAX(IF($F$17:$O$17&lt;ADM17,$F$17:$O$17))</f>
        <v>18.5</v>
      </c>
      <c r="ADN30" s="32" cm="1">
        <f t="array" ref="ADN30">MAX(IF($F$17:$O$17&lt;ADN17,$F$17:$O$17))</f>
        <v>18.5</v>
      </c>
      <c r="ADO30" s="32" cm="1">
        <f t="array" ref="ADO30">MAX(IF($F$17:$O$17&lt;ADO17,$F$17:$O$17))</f>
        <v>18.5</v>
      </c>
      <c r="ADP30" s="32" cm="1">
        <f t="array" ref="ADP30">MAX(IF($F$17:$O$17&lt;ADP17,$F$17:$O$17))</f>
        <v>18.5</v>
      </c>
      <c r="ADQ30" s="32" cm="1">
        <f t="array" ref="ADQ30">MAX(IF($F$17:$O$17&lt;ADQ17,$F$17:$O$17))</f>
        <v>18.5</v>
      </c>
      <c r="ADR30" s="32" cm="1">
        <f t="array" ref="ADR30">MAX(IF($F$17:$O$17&lt;ADR17,$F$17:$O$17))</f>
        <v>18.5</v>
      </c>
      <c r="ADS30" s="32" cm="1">
        <f t="array" ref="ADS30">MAX(IF($F$17:$O$17&lt;ADS17,$F$17:$O$17))</f>
        <v>18.5</v>
      </c>
      <c r="ADT30" s="32" cm="1">
        <f t="array" ref="ADT30">MAX(IF($F$17:$O$17&lt;ADT17,$F$17:$O$17))</f>
        <v>18.5</v>
      </c>
      <c r="ADU30" s="32" cm="1">
        <f t="array" ref="ADU30">MAX(IF($F$17:$O$17&lt;ADU17,$F$17:$O$17))</f>
        <v>18.5</v>
      </c>
      <c r="ADV30" s="32" cm="1">
        <f t="array" ref="ADV30">MAX(IF($F$17:$O$17&lt;ADV17,$F$17:$O$17))</f>
        <v>18.5</v>
      </c>
      <c r="ADW30" s="32" cm="1">
        <f t="array" ref="ADW30">MAX(IF($F$17:$O$17&lt;ADW17,$F$17:$O$17))</f>
        <v>18.5</v>
      </c>
      <c r="ADX30" s="32" cm="1">
        <f t="array" ref="ADX30">MAX(IF($F$17:$O$17&lt;ADX17,$F$17:$O$17))</f>
        <v>18.5</v>
      </c>
      <c r="ADY30" s="32" cm="1">
        <f t="array" ref="ADY30">MAX(IF($F$17:$O$17&lt;ADY17,$F$17:$O$17))</f>
        <v>18.5</v>
      </c>
      <c r="ADZ30" s="32" cm="1">
        <f t="array" ref="ADZ30">MAX(IF($F$17:$O$17&lt;ADZ17,$F$17:$O$17))</f>
        <v>18.5</v>
      </c>
      <c r="AEA30" s="32" cm="1">
        <f t="array" ref="AEA30">MAX(IF($F$17:$O$17&lt;AEA17,$F$17:$O$17))</f>
        <v>18.5</v>
      </c>
      <c r="AEB30" s="32" cm="1">
        <f t="array" ref="AEB30">MAX(IF($F$17:$O$17&lt;AEB17,$F$17:$O$17))</f>
        <v>18.5</v>
      </c>
      <c r="AEC30" s="32" cm="1">
        <f t="array" ref="AEC30">MAX(IF($F$17:$O$17&lt;AEC17,$F$17:$O$17))</f>
        <v>18.5</v>
      </c>
      <c r="AED30" s="32" cm="1">
        <f t="array" ref="AED30">MAX(IF($F$17:$O$17&lt;AED17,$F$17:$O$17))</f>
        <v>18.5</v>
      </c>
      <c r="AEE30" s="32" cm="1">
        <f t="array" ref="AEE30">MAX(IF($F$17:$O$17&lt;AEE17,$F$17:$O$17))</f>
        <v>18.5</v>
      </c>
      <c r="AEF30" s="32" cm="1">
        <f t="array" ref="AEF30">MAX(IF($F$17:$O$17&lt;AEF17,$F$17:$O$17))</f>
        <v>18.5</v>
      </c>
      <c r="AEG30" s="32" cm="1">
        <f t="array" ref="AEG30">MAX(IF($F$17:$O$17&lt;AEG17,$F$17:$O$17))</f>
        <v>18.5</v>
      </c>
      <c r="AEH30" s="32" cm="1">
        <f t="array" ref="AEH30">MAX(IF($F$17:$O$17&lt;AEH17,$F$17:$O$17))</f>
        <v>18.5</v>
      </c>
      <c r="AEI30" s="32" cm="1">
        <f t="array" ref="AEI30">MAX(IF($F$17:$O$17&lt;AEI17,$F$17:$O$17))</f>
        <v>18.5</v>
      </c>
      <c r="AEJ30" s="32" cm="1">
        <f t="array" ref="AEJ30">MAX(IF($F$17:$O$17&lt;AEJ17,$F$17:$O$17))</f>
        <v>18.5</v>
      </c>
      <c r="AEK30" s="32" cm="1">
        <f t="array" ref="AEK30">MAX(IF($F$17:$O$17&lt;AEK17,$F$17:$O$17))</f>
        <v>18.5</v>
      </c>
      <c r="AEL30" s="32" cm="1">
        <f t="array" ref="AEL30">MAX(IF($F$17:$O$17&lt;AEL17,$F$17:$O$17))</f>
        <v>18.5</v>
      </c>
      <c r="AEM30" s="32" cm="1">
        <f t="array" ref="AEM30">MAX(IF($F$17:$O$17&lt;AEM17,$F$17:$O$17))</f>
        <v>18.5</v>
      </c>
      <c r="AEN30" s="32" cm="1">
        <f t="array" ref="AEN30">MAX(IF($F$17:$O$17&lt;AEN17,$F$17:$O$17))</f>
        <v>18.5</v>
      </c>
      <c r="AEO30" s="32" cm="1">
        <f t="array" ref="AEO30">MAX(IF($F$17:$O$17&lt;AEO17,$F$17:$O$17))</f>
        <v>18.5</v>
      </c>
      <c r="AEP30" s="32" cm="1">
        <f t="array" ref="AEP30">MAX(IF($F$17:$O$17&lt;AEP17,$F$17:$O$17))</f>
        <v>18.5</v>
      </c>
      <c r="AEQ30" s="32" cm="1">
        <f t="array" ref="AEQ30">MAX(IF($F$17:$O$17&lt;AEQ17,$F$17:$O$17))</f>
        <v>18.5</v>
      </c>
      <c r="AER30" s="32" cm="1">
        <f t="array" ref="AER30">MAX(IF($F$17:$O$17&lt;AER17,$F$17:$O$17))</f>
        <v>18.5</v>
      </c>
      <c r="AES30" s="32" cm="1">
        <f t="array" ref="AES30">MAX(IF($F$17:$O$17&lt;AES17,$F$17:$O$17))</f>
        <v>18.5</v>
      </c>
      <c r="AET30" s="32" cm="1">
        <f t="array" ref="AET30">MAX(IF($F$17:$O$17&lt;AET17,$F$17:$O$17))</f>
        <v>18.5</v>
      </c>
      <c r="AEU30" s="32" cm="1">
        <f t="array" ref="AEU30">MAX(IF($F$17:$O$17&lt;AEU17,$F$17:$O$17))</f>
        <v>18.5</v>
      </c>
      <c r="AEV30" s="32" cm="1">
        <f t="array" ref="AEV30">MAX(IF($F$17:$O$17&lt;AEV17,$F$17:$O$17))</f>
        <v>18.5</v>
      </c>
      <c r="AEW30" s="32" cm="1">
        <f t="array" ref="AEW30">MAX(IF($F$17:$O$17&lt;AEW17,$F$17:$O$17))</f>
        <v>18.5</v>
      </c>
      <c r="AEX30" s="32" cm="1">
        <f t="array" ref="AEX30">MAX(IF($F$17:$O$17&lt;AEX17,$F$17:$O$17))</f>
        <v>18.5</v>
      </c>
      <c r="AEY30" s="32" cm="1">
        <f t="array" ref="AEY30">MAX(IF($F$17:$O$17&lt;AEY17,$F$17:$O$17))</f>
        <v>18.5</v>
      </c>
      <c r="AEZ30" s="32" cm="1">
        <f t="array" ref="AEZ30">MAX(IF($F$17:$O$17&lt;AEZ17,$F$17:$O$17))</f>
        <v>18.5</v>
      </c>
      <c r="AFA30" s="32" cm="1">
        <f t="array" ref="AFA30">MAX(IF($F$17:$O$17&lt;AFA17,$F$17:$O$17))</f>
        <v>18.5</v>
      </c>
      <c r="AFB30" s="32" cm="1">
        <f t="array" ref="AFB30">MAX(IF($F$17:$O$17&lt;AFB17,$F$17:$O$17))</f>
        <v>18.5</v>
      </c>
      <c r="AFC30" s="32" cm="1">
        <f t="array" ref="AFC30">MAX(IF($F$17:$O$17&lt;AFC17,$F$17:$O$17))</f>
        <v>18.5</v>
      </c>
      <c r="AFD30" s="32" cm="1">
        <f t="array" ref="AFD30">MAX(IF($F$17:$O$17&lt;AFD17,$F$17:$O$17))</f>
        <v>18.5</v>
      </c>
      <c r="AFE30" s="32" cm="1">
        <f t="array" ref="AFE30">MAX(IF($F$17:$O$17&lt;AFE17,$F$17:$O$17))</f>
        <v>18.5</v>
      </c>
      <c r="AFF30" s="32" cm="1">
        <f t="array" ref="AFF30">MAX(IF($F$17:$O$17&lt;AFF17,$F$17:$O$17))</f>
        <v>18.5</v>
      </c>
      <c r="AFG30" s="32" cm="1">
        <f t="array" ref="AFG30">MAX(IF($F$17:$O$17&lt;AFG17,$F$17:$O$17))</f>
        <v>18.5</v>
      </c>
      <c r="AFH30" s="32" cm="1">
        <f t="array" ref="AFH30">MAX(IF($F$17:$O$17&lt;AFH17,$F$17:$O$17))</f>
        <v>18.5</v>
      </c>
      <c r="AFI30" s="32" cm="1">
        <f t="array" ref="AFI30">MAX(IF($F$17:$O$17&lt;AFI17,$F$17:$O$17))</f>
        <v>18.5</v>
      </c>
      <c r="AFJ30" s="32" cm="1">
        <f t="array" ref="AFJ30">MAX(IF($F$17:$O$17&lt;AFJ17,$F$17:$O$17))</f>
        <v>18.5</v>
      </c>
      <c r="AFK30" s="32" cm="1">
        <f t="array" ref="AFK30">MAX(IF($F$17:$O$17&lt;AFK17,$F$17:$O$17))</f>
        <v>18.5</v>
      </c>
      <c r="AFL30" s="32" cm="1">
        <f t="array" ref="AFL30">MAX(IF($F$17:$O$17&lt;AFL17,$F$17:$O$17))</f>
        <v>18.5</v>
      </c>
      <c r="AFM30" s="32" cm="1">
        <f t="array" ref="AFM30">MAX(IF($F$17:$O$17&lt;AFM17,$F$17:$O$17))</f>
        <v>18.5</v>
      </c>
      <c r="AFN30" s="32" cm="1">
        <f t="array" ref="AFN30">MAX(IF($F$17:$O$17&lt;AFN17,$F$17:$O$17))</f>
        <v>18.5</v>
      </c>
      <c r="AFO30" s="32" cm="1">
        <f t="array" ref="AFO30">MAX(IF($F$17:$O$17&lt;AFO17,$F$17:$O$17))</f>
        <v>18.5</v>
      </c>
      <c r="AFP30" s="32" cm="1">
        <f t="array" ref="AFP30">MAX(IF($F$17:$O$17&lt;AFP17,$F$17:$O$17))</f>
        <v>18.5</v>
      </c>
      <c r="AFQ30" s="32" cm="1">
        <f t="array" ref="AFQ30">MAX(IF($F$17:$O$17&lt;AFQ17,$F$17:$O$17))</f>
        <v>18.5</v>
      </c>
      <c r="AFR30" s="32" cm="1">
        <f t="array" ref="AFR30">MAX(IF($F$17:$O$17&lt;AFR17,$F$17:$O$17))</f>
        <v>18.5</v>
      </c>
      <c r="AFS30" s="32" cm="1">
        <f t="array" ref="AFS30">MAX(IF($F$17:$O$17&lt;AFS17,$F$17:$O$17))</f>
        <v>18.5</v>
      </c>
      <c r="AFT30" s="32" cm="1">
        <f t="array" ref="AFT30">MAX(IF($F$17:$O$17&lt;AFT17,$F$17:$O$17))</f>
        <v>18.5</v>
      </c>
      <c r="AFU30" s="32" cm="1">
        <f t="array" ref="AFU30">MAX(IF($F$17:$O$17&lt;AFU17,$F$17:$O$17))</f>
        <v>18.5</v>
      </c>
      <c r="AFV30" s="32" cm="1">
        <f t="array" ref="AFV30">MAX(IF($F$17:$O$17&lt;AFV17,$F$17:$O$17))</f>
        <v>18.5</v>
      </c>
      <c r="AFW30" s="32" cm="1">
        <f t="array" ref="AFW30">MAX(IF($F$17:$O$17&lt;AFW17,$F$17:$O$17))</f>
        <v>18.5</v>
      </c>
      <c r="AFX30" s="32" cm="1">
        <f t="array" ref="AFX30">MAX(IF($F$17:$O$17&lt;AFX17,$F$17:$O$17))</f>
        <v>18.5</v>
      </c>
      <c r="AFY30" s="32" cm="1">
        <f t="array" ref="AFY30">MAX(IF($F$17:$O$17&lt;AFY17,$F$17:$O$17))</f>
        <v>18.5</v>
      </c>
      <c r="AFZ30" s="32" cm="1">
        <f t="array" ref="AFZ30">MAX(IF($F$17:$O$17&lt;AFZ17,$F$17:$O$17))</f>
        <v>18.5</v>
      </c>
      <c r="AGA30" s="32" cm="1">
        <f t="array" ref="AGA30">MAX(IF($F$17:$O$17&lt;AGA17,$F$17:$O$17))</f>
        <v>18.5</v>
      </c>
      <c r="AGB30" s="32" cm="1">
        <f t="array" ref="AGB30">MAX(IF($F$17:$O$17&lt;AGB17,$F$17:$O$17))</f>
        <v>18.5</v>
      </c>
      <c r="AGC30" s="32" cm="1">
        <f t="array" ref="AGC30">MAX(IF($F$17:$O$17&lt;AGC17,$F$17:$O$17))</f>
        <v>18.5</v>
      </c>
      <c r="AGD30" s="32" cm="1">
        <f t="array" ref="AGD30">MAX(IF($F$17:$O$17&lt;AGD17,$F$17:$O$17))</f>
        <v>18.5</v>
      </c>
      <c r="AGE30" s="32" cm="1">
        <f t="array" ref="AGE30">MAX(IF($F$17:$O$17&lt;AGE17,$F$17:$O$17))</f>
        <v>18.5</v>
      </c>
      <c r="AGF30" s="32" cm="1">
        <f t="array" ref="AGF30">MAX(IF($F$17:$O$17&lt;AGF17,$F$17:$O$17))</f>
        <v>18.5</v>
      </c>
      <c r="AGG30" s="32" cm="1">
        <f t="array" ref="AGG30">MAX(IF($F$17:$O$17&lt;AGG17,$F$17:$O$17))</f>
        <v>18.5</v>
      </c>
      <c r="AGH30" s="32" cm="1">
        <f t="array" ref="AGH30">MAX(IF($F$17:$O$17&lt;AGH17,$F$17:$O$17))</f>
        <v>18.5</v>
      </c>
      <c r="AGI30" s="32" cm="1">
        <f t="array" ref="AGI30">MAX(IF($F$17:$O$17&lt;AGI17,$F$17:$O$17))</f>
        <v>18.5</v>
      </c>
      <c r="AGJ30" s="32" cm="1">
        <f t="array" ref="AGJ30">MAX(IF($F$17:$O$17&lt;AGJ17,$F$17:$O$17))</f>
        <v>18.5</v>
      </c>
      <c r="AGK30" s="32" cm="1">
        <f t="array" ref="AGK30">MAX(IF($F$17:$O$17&lt;AGK17,$F$17:$O$17))</f>
        <v>18.5</v>
      </c>
      <c r="AGL30" s="32" cm="1">
        <f t="array" ref="AGL30">MAX(IF($F$17:$O$17&lt;AGL17,$F$17:$O$17))</f>
        <v>18.5</v>
      </c>
      <c r="AGM30" s="32" cm="1">
        <f t="array" ref="AGM30">MAX(IF($F$17:$O$17&lt;AGM17,$F$17:$O$17))</f>
        <v>18.5</v>
      </c>
      <c r="AGN30" s="32" cm="1">
        <f t="array" ref="AGN30">MAX(IF($F$17:$O$17&lt;AGN17,$F$17:$O$17))</f>
        <v>18.5</v>
      </c>
      <c r="AGO30" s="32" cm="1">
        <f t="array" ref="AGO30">MAX(IF($F$17:$O$17&lt;AGO17,$F$17:$O$17))</f>
        <v>18.5</v>
      </c>
      <c r="AGP30" s="32" cm="1">
        <f t="array" ref="AGP30">MAX(IF($F$17:$O$17&lt;AGP17,$F$17:$O$17))</f>
        <v>18.5</v>
      </c>
      <c r="AGQ30" s="32" cm="1">
        <f t="array" ref="AGQ30">MAX(IF($F$17:$O$17&lt;AGQ17,$F$17:$O$17))</f>
        <v>18.5</v>
      </c>
      <c r="AGR30" s="32" cm="1">
        <f t="array" ref="AGR30">MAX(IF($F$17:$O$17&lt;AGR17,$F$17:$O$17))</f>
        <v>18.5</v>
      </c>
      <c r="AGS30" s="32" cm="1">
        <f t="array" ref="AGS30">MAX(IF($F$17:$O$17&lt;AGS17,$F$17:$O$17))</f>
        <v>18.5</v>
      </c>
      <c r="AGT30" s="32" cm="1">
        <f t="array" ref="AGT30">MAX(IF($F$17:$O$17&lt;AGT17,$F$17:$O$17))</f>
        <v>18.5</v>
      </c>
      <c r="AGU30" s="32" cm="1">
        <f t="array" ref="AGU30">MAX(IF($F$17:$O$17&lt;AGU17,$F$17:$O$17))</f>
        <v>18.5</v>
      </c>
      <c r="AGV30" s="32" cm="1">
        <f t="array" ref="AGV30">MAX(IF($F$17:$O$17&lt;AGV17,$F$17:$O$17))</f>
        <v>18.5</v>
      </c>
      <c r="AGW30" s="32" cm="1">
        <f t="array" ref="AGW30">MAX(IF($F$17:$O$17&lt;AGW17,$F$17:$O$17))</f>
        <v>18.5</v>
      </c>
      <c r="AGX30" s="32" cm="1">
        <f t="array" ref="AGX30">MAX(IF($F$17:$O$17&lt;AGX17,$F$17:$O$17))</f>
        <v>18.5</v>
      </c>
      <c r="AGY30" s="32" cm="1">
        <f t="array" ref="AGY30">MAX(IF($F$17:$O$17&lt;AGY17,$F$17:$O$17))</f>
        <v>18.5</v>
      </c>
      <c r="AGZ30" s="32" cm="1">
        <f t="array" ref="AGZ30">MAX(IF($F$17:$O$17&lt;AGZ17,$F$17:$O$17))</f>
        <v>18.5</v>
      </c>
      <c r="AHA30" s="32" cm="1">
        <f t="array" ref="AHA30">MAX(IF($F$17:$O$17&lt;AHA17,$F$17:$O$17))</f>
        <v>18.5</v>
      </c>
      <c r="AHB30" s="32" cm="1">
        <f t="array" ref="AHB30">MAX(IF($F$17:$O$17&lt;AHB17,$F$17:$O$17))</f>
        <v>18.5</v>
      </c>
      <c r="AHC30" s="32" cm="1">
        <f t="array" ref="AHC30">MAX(IF($F$17:$O$17&lt;AHC17,$F$17:$O$17))</f>
        <v>18.5</v>
      </c>
      <c r="AHD30" s="32" cm="1">
        <f t="array" ref="AHD30">MAX(IF($F$17:$O$17&lt;AHD17,$F$17:$O$17))</f>
        <v>18.5</v>
      </c>
      <c r="AHE30" s="32" cm="1">
        <f t="array" ref="AHE30">MAX(IF($F$17:$O$17&lt;AHE17,$F$17:$O$17))</f>
        <v>18.5</v>
      </c>
      <c r="AHF30" s="32" cm="1">
        <f t="array" ref="AHF30">MAX(IF($F$17:$O$17&lt;AHF17,$F$17:$O$17))</f>
        <v>18.5</v>
      </c>
      <c r="AHG30" s="32" cm="1">
        <f t="array" ref="AHG30">MAX(IF($F$17:$O$17&lt;AHG17,$F$17:$O$17))</f>
        <v>18.5</v>
      </c>
      <c r="AHH30" s="32" cm="1">
        <f t="array" ref="AHH30">MAX(IF($F$17:$O$17&lt;AHH17,$F$17:$O$17))</f>
        <v>18.5</v>
      </c>
      <c r="AHI30" s="32" cm="1">
        <f t="array" ref="AHI30">MAX(IF($F$17:$O$17&lt;AHI17,$F$17:$O$17))</f>
        <v>18.5</v>
      </c>
      <c r="AHJ30" s="32" cm="1">
        <f t="array" ref="AHJ30">MAX(IF($F$17:$O$17&lt;AHJ17,$F$17:$O$17))</f>
        <v>18.5</v>
      </c>
      <c r="AHK30" s="32" cm="1">
        <f t="array" ref="AHK30">MAX(IF($F$17:$O$17&lt;AHK17,$F$17:$O$17))</f>
        <v>18.5</v>
      </c>
      <c r="AHL30" s="32" cm="1">
        <f t="array" ref="AHL30">MAX(IF($F$17:$O$17&lt;AHL17,$F$17:$O$17))</f>
        <v>18.5</v>
      </c>
      <c r="AHM30" s="32" cm="1">
        <f t="array" ref="AHM30">MAX(IF($F$17:$O$17&lt;AHM17,$F$17:$O$17))</f>
        <v>18.5</v>
      </c>
      <c r="AHN30" s="32" cm="1">
        <f t="array" ref="AHN30">MAX(IF($F$17:$O$17&lt;AHN17,$F$17:$O$17))</f>
        <v>18.5</v>
      </c>
      <c r="AHO30" s="32" cm="1">
        <f t="array" ref="AHO30">MAX(IF($F$17:$O$17&lt;AHO17,$F$17:$O$17))</f>
        <v>18.5</v>
      </c>
      <c r="AHP30" s="32" cm="1">
        <f t="array" ref="AHP30">MAX(IF($F$17:$O$17&lt;AHP17,$F$17:$O$17))</f>
        <v>18.5</v>
      </c>
      <c r="AHQ30" s="32" cm="1">
        <f t="array" ref="AHQ30">MAX(IF($F$17:$O$17&lt;AHQ17,$F$17:$O$17))</f>
        <v>18.5</v>
      </c>
      <c r="AHR30" s="32" cm="1">
        <f t="array" ref="AHR30">MAX(IF($F$17:$O$17&lt;AHR17,$F$17:$O$17))</f>
        <v>18.5</v>
      </c>
      <c r="AHS30" s="32" cm="1">
        <f t="array" ref="AHS30">MAX(IF($F$17:$O$17&lt;AHS17,$F$17:$O$17))</f>
        <v>18.5</v>
      </c>
      <c r="AHT30" s="32" cm="1">
        <f t="array" ref="AHT30">MAX(IF($F$17:$O$17&lt;AHT17,$F$17:$O$17))</f>
        <v>18.5</v>
      </c>
      <c r="AHU30" s="32" cm="1">
        <f t="array" ref="AHU30">MAX(IF($F$17:$O$17&lt;AHU17,$F$17:$O$17))</f>
        <v>18.5</v>
      </c>
      <c r="AHV30" s="32" cm="1">
        <f t="array" ref="AHV30">MAX(IF($F$17:$O$17&lt;AHV17,$F$17:$O$17))</f>
        <v>18.5</v>
      </c>
      <c r="AHW30" s="32" cm="1">
        <f t="array" ref="AHW30">MAX(IF($F$17:$O$17&lt;AHW17,$F$17:$O$17))</f>
        <v>18.5</v>
      </c>
      <c r="AHX30" s="32" cm="1">
        <f t="array" ref="AHX30">MAX(IF($F$17:$O$17&lt;AHX17,$F$17:$O$17))</f>
        <v>18.5</v>
      </c>
      <c r="AHY30" s="32" cm="1">
        <f t="array" ref="AHY30">MAX(IF($F$17:$O$17&lt;AHY17,$F$17:$O$17))</f>
        <v>18.5</v>
      </c>
      <c r="AHZ30" s="32" cm="1">
        <f t="array" ref="AHZ30">MAX(IF($F$17:$O$17&lt;AHZ17,$F$17:$O$17))</f>
        <v>18.5</v>
      </c>
      <c r="AIA30" s="32" cm="1">
        <f t="array" ref="AIA30">MAX(IF($F$17:$O$17&lt;AIA17,$F$17:$O$17))</f>
        <v>18.5</v>
      </c>
      <c r="AIB30" s="32" cm="1">
        <f t="array" ref="AIB30">MAX(IF($F$17:$O$17&lt;AIB17,$F$17:$O$17))</f>
        <v>18.5</v>
      </c>
      <c r="AIC30" s="32" cm="1">
        <f t="array" ref="AIC30">MAX(IF($F$17:$O$17&lt;AIC17,$F$17:$O$17))</f>
        <v>18.5</v>
      </c>
      <c r="AID30" s="32" cm="1">
        <f t="array" ref="AID30">MAX(IF($F$17:$O$17&lt;AID17,$F$17:$O$17))</f>
        <v>18.5</v>
      </c>
      <c r="AIE30" s="32" cm="1">
        <f t="array" ref="AIE30">MAX(IF($F$17:$O$17&lt;AIE17,$F$17:$O$17))</f>
        <v>18.5</v>
      </c>
      <c r="AIF30" s="32" cm="1">
        <f t="array" ref="AIF30">MAX(IF($F$17:$O$17&lt;AIF17,$F$17:$O$17))</f>
        <v>18.5</v>
      </c>
      <c r="AIG30" s="32" cm="1">
        <f t="array" ref="AIG30">MAX(IF($F$17:$O$17&lt;AIG17,$F$17:$O$17))</f>
        <v>18.5</v>
      </c>
      <c r="AIH30" s="32" cm="1">
        <f t="array" ref="AIH30">MAX(IF($F$17:$O$17&lt;AIH17,$F$17:$O$17))</f>
        <v>18.5</v>
      </c>
      <c r="AII30" s="32" cm="1">
        <f t="array" ref="AII30">MAX(IF($F$17:$O$17&lt;AII17,$F$17:$O$17))</f>
        <v>18.5</v>
      </c>
      <c r="AIJ30" s="32" cm="1">
        <f t="array" ref="AIJ30">MAX(IF($F$17:$O$17&lt;AIJ17,$F$17:$O$17))</f>
        <v>18.5</v>
      </c>
      <c r="AIK30" s="32" cm="1">
        <f t="array" ref="AIK30">MAX(IF($F$17:$O$17&lt;AIK17,$F$17:$O$17))</f>
        <v>18.5</v>
      </c>
      <c r="AIL30" s="32" cm="1">
        <f t="array" ref="AIL30">MAX(IF($F$17:$O$17&lt;AIL17,$F$17:$O$17))</f>
        <v>18.5</v>
      </c>
      <c r="AIM30" s="32" cm="1">
        <f t="array" ref="AIM30">MAX(IF($F$17:$O$17&lt;AIM17,$F$17:$O$17))</f>
        <v>18.5</v>
      </c>
      <c r="AIN30" s="32" cm="1">
        <f t="array" ref="AIN30">MAX(IF($F$17:$O$17&lt;AIN17,$F$17:$O$17))</f>
        <v>18.5</v>
      </c>
      <c r="AIO30" s="32" cm="1">
        <f t="array" ref="AIO30">MAX(IF($F$17:$O$17&lt;AIO17,$F$17:$O$17))</f>
        <v>18.5</v>
      </c>
      <c r="AIP30" s="32" cm="1">
        <f t="array" ref="AIP30">MAX(IF($F$17:$O$17&lt;AIP17,$F$17:$O$17))</f>
        <v>18.5</v>
      </c>
      <c r="AIQ30" s="32" cm="1">
        <f t="array" ref="AIQ30">MAX(IF($F$17:$O$17&lt;AIQ17,$F$17:$O$17))</f>
        <v>18.5</v>
      </c>
      <c r="AIR30" s="32" cm="1">
        <f t="array" ref="AIR30">MAX(IF($F$17:$O$17&lt;AIR17,$F$17:$O$17))</f>
        <v>18.5</v>
      </c>
      <c r="AIS30" s="32" cm="1">
        <f t="array" ref="AIS30">MAX(IF($F$17:$O$17&lt;AIS17,$F$17:$O$17))</f>
        <v>18.5</v>
      </c>
      <c r="AIT30" s="32" cm="1">
        <f t="array" ref="AIT30">MAX(IF($F$17:$O$17&lt;AIT17,$F$17:$O$17))</f>
        <v>18.5</v>
      </c>
      <c r="AIU30" s="32" cm="1">
        <f t="array" ref="AIU30">MAX(IF($F$17:$O$17&lt;AIU17,$F$17:$O$17))</f>
        <v>18.5</v>
      </c>
      <c r="AIV30" s="32" cm="1">
        <f t="array" ref="AIV30">MAX(IF($F$17:$O$17&lt;AIV17,$F$17:$O$17))</f>
        <v>18.5</v>
      </c>
      <c r="AIW30" s="32" cm="1">
        <f t="array" ref="AIW30">MAX(IF($F$17:$O$17&lt;AIW17,$F$17:$O$17))</f>
        <v>18.5</v>
      </c>
      <c r="AIX30" s="32" cm="1">
        <f t="array" ref="AIX30">MAX(IF($F$17:$O$17&lt;AIX17,$F$17:$O$17))</f>
        <v>18.5</v>
      </c>
      <c r="AIY30" s="32" cm="1">
        <f t="array" ref="AIY30">MAX(IF($F$17:$O$17&lt;AIY17,$F$17:$O$17))</f>
        <v>18.5</v>
      </c>
      <c r="AIZ30" s="32" cm="1">
        <f t="array" ref="AIZ30">MAX(IF($F$17:$O$17&lt;AIZ17,$F$17:$O$17))</f>
        <v>18.5</v>
      </c>
      <c r="AJA30" s="32" cm="1">
        <f t="array" ref="AJA30">MAX(IF($F$17:$O$17&lt;AJA17,$F$17:$O$17))</f>
        <v>18.5</v>
      </c>
      <c r="AJB30" s="32" cm="1">
        <f t="array" ref="AJB30">MAX(IF($F$17:$O$17&lt;AJB17,$F$17:$O$17))</f>
        <v>18.5</v>
      </c>
      <c r="AJC30" s="32" cm="1">
        <f t="array" ref="AJC30">MAX(IF($F$17:$O$17&lt;AJC17,$F$17:$O$17))</f>
        <v>18.5</v>
      </c>
      <c r="AJD30" s="32" cm="1">
        <f t="array" ref="AJD30">MAX(IF($F$17:$O$17&lt;AJD17,$F$17:$O$17))</f>
        <v>18.5</v>
      </c>
      <c r="AJE30" s="32" cm="1">
        <f t="array" ref="AJE30">MAX(IF($F$17:$O$17&lt;AJE17,$F$17:$O$17))</f>
        <v>18.5</v>
      </c>
      <c r="AJF30" s="32" cm="1">
        <f t="array" ref="AJF30">MAX(IF($F$17:$O$17&lt;AJF17,$F$17:$O$17))</f>
        <v>18.5</v>
      </c>
      <c r="AJG30" s="32" cm="1">
        <f t="array" ref="AJG30">MAX(IF($F$17:$O$17&lt;AJG17,$F$17:$O$17))</f>
        <v>18.5</v>
      </c>
      <c r="AJH30" s="32" cm="1">
        <f t="array" ref="AJH30">MAX(IF($F$17:$O$17&lt;AJH17,$F$17:$O$17))</f>
        <v>18.5</v>
      </c>
      <c r="AJI30" s="32" cm="1">
        <f t="array" ref="AJI30">MAX(IF($F$17:$O$17&lt;AJI17,$F$17:$O$17))</f>
        <v>18.5</v>
      </c>
      <c r="AJJ30" s="32" cm="1">
        <f t="array" ref="AJJ30">MAX(IF($F$17:$O$17&lt;AJJ17,$F$17:$O$17))</f>
        <v>18.5</v>
      </c>
      <c r="AJK30" s="32" cm="1">
        <f t="array" ref="AJK30">MAX(IF($F$17:$O$17&lt;AJK17,$F$17:$O$17))</f>
        <v>18.5</v>
      </c>
      <c r="AJL30" s="32" cm="1">
        <f t="array" ref="AJL30">MAX(IF($F$17:$O$17&lt;AJL17,$F$17:$O$17))</f>
        <v>18.5</v>
      </c>
      <c r="AJM30" s="32" cm="1">
        <f t="array" ref="AJM30">MAX(IF($F$17:$O$17&lt;AJM17,$F$17:$O$17))</f>
        <v>18.5</v>
      </c>
      <c r="AJN30" s="32" cm="1">
        <f t="array" ref="AJN30">MAX(IF($F$17:$O$17&lt;AJN17,$F$17:$O$17))</f>
        <v>18.5</v>
      </c>
      <c r="AJO30" s="32" cm="1">
        <f t="array" ref="AJO30">MAX(IF($F$17:$O$17&lt;AJO17,$F$17:$O$17))</f>
        <v>18.5</v>
      </c>
      <c r="AJP30" s="32" cm="1">
        <f t="array" ref="AJP30">MAX(IF($F$17:$O$17&lt;AJP17,$F$17:$O$17))</f>
        <v>18.5</v>
      </c>
      <c r="AJQ30" s="32" cm="1">
        <f t="array" ref="AJQ30">MAX(IF($F$17:$O$17&lt;AJQ17,$F$17:$O$17))</f>
        <v>18.5</v>
      </c>
      <c r="AJR30" s="32" cm="1">
        <f t="array" ref="AJR30">MAX(IF($F$17:$O$17&lt;AJR17,$F$17:$O$17))</f>
        <v>18.5</v>
      </c>
      <c r="AJS30" s="32" cm="1">
        <f t="array" ref="AJS30">MAX(IF($F$17:$O$17&lt;AJS17,$F$17:$O$17))</f>
        <v>18.5</v>
      </c>
      <c r="AJT30" s="32" cm="1">
        <f t="array" ref="AJT30">MAX(IF($F$17:$O$17&lt;AJT17,$F$17:$O$17))</f>
        <v>18.5</v>
      </c>
      <c r="AJU30" s="32" cm="1">
        <f t="array" ref="AJU30">MAX(IF($F$17:$O$17&lt;AJU17,$F$17:$O$17))</f>
        <v>18.5</v>
      </c>
      <c r="AJV30" s="32" cm="1">
        <f t="array" ref="AJV30">MAX(IF($F$17:$O$17&lt;AJV17,$F$17:$O$17))</f>
        <v>18.5</v>
      </c>
      <c r="AJW30" s="32" cm="1">
        <f t="array" ref="AJW30">MAX(IF($F$17:$O$17&lt;AJW17,$F$17:$O$17))</f>
        <v>18.5</v>
      </c>
      <c r="AJX30" s="32" cm="1">
        <f t="array" ref="AJX30">MAX(IF($F$17:$O$17&lt;AJX17,$F$17:$O$17))</f>
        <v>18.5</v>
      </c>
      <c r="AJY30" s="32" cm="1">
        <f t="array" ref="AJY30">MAX(IF($F$17:$O$17&lt;AJY17,$F$17:$O$17))</f>
        <v>18.5</v>
      </c>
      <c r="AJZ30" s="32" cm="1">
        <f t="array" ref="AJZ30">MAX(IF($F$17:$O$17&lt;AJZ17,$F$17:$O$17))</f>
        <v>18.5</v>
      </c>
      <c r="AKA30" s="32" cm="1">
        <f t="array" ref="AKA30">MAX(IF($F$17:$O$17&lt;AKA17,$F$17:$O$17))</f>
        <v>18.5</v>
      </c>
      <c r="AKB30" s="32" cm="1">
        <f t="array" ref="AKB30">MAX(IF($F$17:$O$17&lt;AKB17,$F$17:$O$17))</f>
        <v>18.5</v>
      </c>
      <c r="AKC30" s="32" cm="1">
        <f t="array" ref="AKC30">MAX(IF($F$17:$O$17&lt;AKC17,$F$17:$O$17))</f>
        <v>18.5</v>
      </c>
      <c r="AKD30" s="32" cm="1">
        <f t="array" ref="AKD30">MAX(IF($F$17:$O$17&lt;AKD17,$F$17:$O$17))</f>
        <v>18.5</v>
      </c>
      <c r="AKE30" s="32" cm="1">
        <f t="array" ref="AKE30">MAX(IF($F$17:$O$17&lt;AKE17,$F$17:$O$17))</f>
        <v>18.5</v>
      </c>
      <c r="AKF30" s="32" cm="1">
        <f t="array" ref="AKF30">MAX(IF($F$17:$O$17&lt;AKF17,$F$17:$O$17))</f>
        <v>18.5</v>
      </c>
      <c r="AKG30" s="32" cm="1">
        <f t="array" ref="AKG30">MAX(IF($F$17:$O$17&lt;AKG17,$F$17:$O$17))</f>
        <v>18.5</v>
      </c>
      <c r="AKH30" s="32" cm="1">
        <f t="array" ref="AKH30">MAX(IF($F$17:$O$17&lt;AKH17,$F$17:$O$17))</f>
        <v>18.5</v>
      </c>
      <c r="AKI30" s="32" cm="1">
        <f t="array" ref="AKI30">MAX(IF($F$17:$O$17&lt;AKI17,$F$17:$O$17))</f>
        <v>18.5</v>
      </c>
      <c r="AKJ30" s="32" cm="1">
        <f t="array" ref="AKJ30">MAX(IF($F$17:$O$17&lt;AKJ17,$F$17:$O$17))</f>
        <v>18.5</v>
      </c>
      <c r="AKK30" s="32" cm="1">
        <f t="array" ref="AKK30">MAX(IF($F$17:$O$17&lt;AKK17,$F$17:$O$17))</f>
        <v>18.5</v>
      </c>
      <c r="AKL30" s="32" cm="1">
        <f t="array" ref="AKL30">MAX(IF($F$17:$O$17&lt;AKL17,$F$17:$O$17))</f>
        <v>18.5</v>
      </c>
      <c r="AKM30" s="32" cm="1">
        <f t="array" ref="AKM30">MAX(IF($F$17:$O$17&lt;AKM17,$F$17:$O$17))</f>
        <v>18.5</v>
      </c>
      <c r="AKN30" s="32" cm="1">
        <f t="array" ref="AKN30">MAX(IF($F$17:$O$17&lt;AKN17,$F$17:$O$17))</f>
        <v>18.5</v>
      </c>
      <c r="AKO30" s="32" cm="1">
        <f t="array" ref="AKO30">MAX(IF($F$17:$O$17&lt;AKO17,$F$17:$O$17))</f>
        <v>18.5</v>
      </c>
      <c r="AKP30" s="32" cm="1">
        <f t="array" ref="AKP30">MAX(IF($F$17:$O$17&lt;AKP17,$F$17:$O$17))</f>
        <v>18.5</v>
      </c>
      <c r="AKQ30" s="32" cm="1">
        <f t="array" ref="AKQ30">MAX(IF($F$17:$O$17&lt;AKQ17,$F$17:$O$17))</f>
        <v>18.5</v>
      </c>
      <c r="AKR30" s="32" cm="1">
        <f t="array" ref="AKR30">MAX(IF($F$17:$O$17&lt;AKR17,$F$17:$O$17))</f>
        <v>18.5</v>
      </c>
      <c r="AKS30" s="32" cm="1">
        <f t="array" ref="AKS30">MAX(IF($F$17:$O$17&lt;AKS17,$F$17:$O$17))</f>
        <v>18.5</v>
      </c>
      <c r="AKT30" s="32" cm="1">
        <f t="array" ref="AKT30">MAX(IF($F$17:$O$17&lt;AKT17,$F$17:$O$17))</f>
        <v>18.5</v>
      </c>
      <c r="AKU30" s="32" cm="1">
        <f t="array" ref="AKU30">MAX(IF($F$17:$O$17&lt;AKU17,$F$17:$O$17))</f>
        <v>23.125</v>
      </c>
      <c r="AKV30" s="32" cm="1">
        <f t="array" ref="AKV30">MAX(IF($F$17:$O$17&lt;AKV17,$F$17:$O$17))</f>
        <v>23.125</v>
      </c>
      <c r="AKW30" s="32" cm="1">
        <f t="array" ref="AKW30">MAX(IF($F$17:$O$17&lt;AKW17,$F$17:$O$17))</f>
        <v>23.125</v>
      </c>
      <c r="AKX30" s="32" cm="1">
        <f t="array" ref="AKX30">MAX(IF($F$17:$O$17&lt;AKX17,$F$17:$O$17))</f>
        <v>23.125</v>
      </c>
      <c r="AKY30" s="32" cm="1">
        <f t="array" ref="AKY30">MAX(IF($F$17:$O$17&lt;AKY17,$F$17:$O$17))</f>
        <v>23.125</v>
      </c>
      <c r="AKZ30" s="32" cm="1">
        <f t="array" ref="AKZ30">MAX(IF($F$17:$O$17&lt;AKZ17,$F$17:$O$17))</f>
        <v>23.125</v>
      </c>
      <c r="ALA30" s="32" cm="1">
        <f t="array" ref="ALA30">MAX(IF($F$17:$O$17&lt;ALA17,$F$17:$O$17))</f>
        <v>23.125</v>
      </c>
      <c r="ALB30" s="32" cm="1">
        <f t="array" ref="ALB30">MAX(IF($F$17:$O$17&lt;ALB17,$F$17:$O$17))</f>
        <v>23.125</v>
      </c>
      <c r="ALC30" s="32" cm="1">
        <f t="array" ref="ALC30">MAX(IF($F$17:$O$17&lt;ALC17,$F$17:$O$17))</f>
        <v>23.125</v>
      </c>
      <c r="ALD30" s="32" cm="1">
        <f t="array" ref="ALD30">MAX(IF($F$17:$O$17&lt;ALD17,$F$17:$O$17))</f>
        <v>23.125</v>
      </c>
      <c r="ALE30" s="32" cm="1">
        <f t="array" ref="ALE30">MAX(IF($F$17:$O$17&lt;ALE17,$F$17:$O$17))</f>
        <v>23.125</v>
      </c>
      <c r="ALF30" s="32" cm="1">
        <f t="array" ref="ALF30">MAX(IF($F$17:$O$17&lt;ALF17,$F$17:$O$17))</f>
        <v>23.125</v>
      </c>
      <c r="ALG30" s="32" cm="1">
        <f t="array" ref="ALG30">MAX(IF($F$17:$O$17&lt;ALG17,$F$17:$O$17))</f>
        <v>23.125</v>
      </c>
      <c r="ALH30" s="32" cm="1">
        <f t="array" ref="ALH30">MAX(IF($F$17:$O$17&lt;ALH17,$F$17:$O$17))</f>
        <v>23.125</v>
      </c>
      <c r="ALI30" s="32" cm="1">
        <f t="array" ref="ALI30">MAX(IF($F$17:$O$17&lt;ALI17,$F$17:$O$17))</f>
        <v>23.125</v>
      </c>
      <c r="ALJ30" s="32" cm="1">
        <f t="array" ref="ALJ30">MAX(IF($F$17:$O$17&lt;ALJ17,$F$17:$O$17))</f>
        <v>23.125</v>
      </c>
      <c r="ALK30" s="32" cm="1">
        <f t="array" ref="ALK30">MAX(IF($F$17:$O$17&lt;ALK17,$F$17:$O$17))</f>
        <v>23.125</v>
      </c>
      <c r="ALL30" s="32" cm="1">
        <f t="array" ref="ALL30">MAX(IF($F$17:$O$17&lt;ALL17,$F$17:$O$17))</f>
        <v>23.125</v>
      </c>
      <c r="ALM30" s="32" cm="1">
        <f t="array" ref="ALM30">MAX(IF($F$17:$O$17&lt;ALM17,$F$17:$O$17))</f>
        <v>23.125</v>
      </c>
      <c r="ALN30" s="32" cm="1">
        <f t="array" ref="ALN30">MAX(IF($F$17:$O$17&lt;ALN17,$F$17:$O$17))</f>
        <v>23.125</v>
      </c>
      <c r="ALO30" s="32" cm="1">
        <f t="array" ref="ALO30">MAX(IF($F$17:$O$17&lt;ALO17,$F$17:$O$17))</f>
        <v>23.125</v>
      </c>
      <c r="ALP30" s="32" cm="1">
        <f t="array" ref="ALP30">MAX(IF($F$17:$O$17&lt;ALP17,$F$17:$O$17))</f>
        <v>23.125</v>
      </c>
      <c r="ALQ30" s="32" cm="1">
        <f t="array" ref="ALQ30">MAX(IF($F$17:$O$17&lt;ALQ17,$F$17:$O$17))</f>
        <v>23.125</v>
      </c>
      <c r="ALR30" s="32" cm="1">
        <f t="array" ref="ALR30">MAX(IF($F$17:$O$17&lt;ALR17,$F$17:$O$17))</f>
        <v>23.125</v>
      </c>
      <c r="ALS30" s="32" cm="1">
        <f t="array" ref="ALS30">MAX(IF($F$17:$O$17&lt;ALS17,$F$17:$O$17))</f>
        <v>23.125</v>
      </c>
      <c r="ALT30" s="32" cm="1">
        <f t="array" ref="ALT30">MAX(IF($F$17:$O$17&lt;ALT17,$F$17:$O$17))</f>
        <v>23.125</v>
      </c>
      <c r="ALU30" s="32" cm="1">
        <f t="array" ref="ALU30">MAX(IF($F$17:$O$17&lt;ALU17,$F$17:$O$17))</f>
        <v>23.125</v>
      </c>
      <c r="ALV30" s="32" cm="1">
        <f t="array" ref="ALV30">MAX(IF($F$17:$O$17&lt;ALV17,$F$17:$O$17))</f>
        <v>23.125</v>
      </c>
      <c r="ALW30" s="32" cm="1">
        <f t="array" ref="ALW30">MAX(IF($F$17:$O$17&lt;ALW17,$F$17:$O$17))</f>
        <v>23.125</v>
      </c>
      <c r="ALX30" s="32" cm="1">
        <f t="array" ref="ALX30">MAX(IF($F$17:$O$17&lt;ALX17,$F$17:$O$17))</f>
        <v>23.125</v>
      </c>
      <c r="ALY30" s="32" cm="1">
        <f t="array" ref="ALY30">MAX(IF($F$17:$O$17&lt;ALY17,$F$17:$O$17))</f>
        <v>23.125</v>
      </c>
      <c r="ALZ30" s="32" cm="1">
        <f t="array" ref="ALZ30">MAX(IF($F$17:$O$17&lt;ALZ17,$F$17:$O$17))</f>
        <v>23.125</v>
      </c>
      <c r="AMA30" s="32" cm="1">
        <f t="array" ref="AMA30">MAX(IF($F$17:$O$17&lt;AMA17,$F$17:$O$17))</f>
        <v>23.125</v>
      </c>
      <c r="AMB30" s="32" cm="1">
        <f t="array" ref="AMB30">MAX(IF($F$17:$O$17&lt;AMB17,$F$17:$O$17))</f>
        <v>23.125</v>
      </c>
      <c r="AMC30" s="32" cm="1">
        <f t="array" ref="AMC30">MAX(IF($F$17:$O$17&lt;AMC17,$F$17:$O$17))</f>
        <v>23.125</v>
      </c>
      <c r="AMD30" s="32" cm="1">
        <f t="array" ref="AMD30">MAX(IF($F$17:$O$17&lt;AMD17,$F$17:$O$17))</f>
        <v>23.125</v>
      </c>
      <c r="AME30" s="32" cm="1">
        <f t="array" ref="AME30">MAX(IF($F$17:$O$17&lt;AME17,$F$17:$O$17))</f>
        <v>23.125</v>
      </c>
      <c r="AMF30" s="32" cm="1">
        <f t="array" ref="AMF30">MAX(IF($F$17:$O$17&lt;AMF17,$F$17:$O$17))</f>
        <v>23.125</v>
      </c>
      <c r="AMG30" s="32" cm="1">
        <f t="array" ref="AMG30">MAX(IF($F$17:$O$17&lt;AMG17,$F$17:$O$17))</f>
        <v>23.125</v>
      </c>
      <c r="AMH30" s="32" cm="1">
        <f t="array" ref="AMH30">MAX(IF($F$17:$O$17&lt;AMH17,$F$17:$O$17))</f>
        <v>23.125</v>
      </c>
      <c r="AMI30" s="32" cm="1">
        <f t="array" ref="AMI30">MAX(IF($F$17:$O$17&lt;AMI17,$F$17:$O$17))</f>
        <v>23.125</v>
      </c>
      <c r="AMJ30" s="32" cm="1">
        <f t="array" ref="AMJ30">MAX(IF($F$17:$O$17&lt;AMJ17,$F$17:$O$17))</f>
        <v>23.125</v>
      </c>
      <c r="AMK30" s="32" cm="1">
        <f t="array" ref="AMK30">MAX(IF($F$17:$O$17&lt;AMK17,$F$17:$O$17))</f>
        <v>23.125</v>
      </c>
      <c r="AML30" s="32" cm="1">
        <f t="array" ref="AML30">MAX(IF($F$17:$O$17&lt;AML17,$F$17:$O$17))</f>
        <v>23.125</v>
      </c>
      <c r="AMM30" s="32" cm="1">
        <f t="array" ref="AMM30">MAX(IF($F$17:$O$17&lt;AMM17,$F$17:$O$17))</f>
        <v>23.125</v>
      </c>
      <c r="AMN30" s="32" cm="1">
        <f t="array" ref="AMN30">MAX(IF($F$17:$O$17&lt;AMN17,$F$17:$O$17))</f>
        <v>23.125</v>
      </c>
      <c r="AMO30" s="32" cm="1">
        <f t="array" ref="AMO30">MAX(IF($F$17:$O$17&lt;AMO17,$F$17:$O$17))</f>
        <v>23.125</v>
      </c>
      <c r="AMP30" s="32" cm="1">
        <f t="array" ref="AMP30">MAX(IF($F$17:$O$17&lt;AMP17,$F$17:$O$17))</f>
        <v>23.125</v>
      </c>
      <c r="AMQ30" s="32" cm="1">
        <f t="array" ref="AMQ30">MAX(IF($F$17:$O$17&lt;AMQ17,$F$17:$O$17))</f>
        <v>23.125</v>
      </c>
      <c r="AMR30" s="32" cm="1">
        <f t="array" ref="AMR30">MAX(IF($F$17:$O$17&lt;AMR17,$F$17:$O$17))</f>
        <v>23.125</v>
      </c>
      <c r="AMS30" s="32" cm="1">
        <f t="array" ref="AMS30">MAX(IF($F$17:$O$17&lt;AMS17,$F$17:$O$17))</f>
        <v>23.125</v>
      </c>
      <c r="AMT30" s="32" cm="1">
        <f t="array" ref="AMT30">MAX(IF($F$17:$O$17&lt;AMT17,$F$17:$O$17))</f>
        <v>23.125</v>
      </c>
      <c r="AMU30" s="32" cm="1">
        <f t="array" ref="AMU30">MAX(IF($F$17:$O$17&lt;AMU17,$F$17:$O$17))</f>
        <v>23.125</v>
      </c>
      <c r="AMV30" s="32" cm="1">
        <f t="array" ref="AMV30">MAX(IF($F$17:$O$17&lt;AMV17,$F$17:$O$17))</f>
        <v>23.125</v>
      </c>
      <c r="AMW30" s="32" cm="1">
        <f t="array" ref="AMW30">MAX(IF($F$17:$O$17&lt;AMW17,$F$17:$O$17))</f>
        <v>23.125</v>
      </c>
      <c r="AMX30" s="32" cm="1">
        <f t="array" ref="AMX30">MAX(IF($F$17:$O$17&lt;AMX17,$F$17:$O$17))</f>
        <v>23.125</v>
      </c>
      <c r="AMY30" s="32" cm="1">
        <f t="array" ref="AMY30">MAX(IF($F$17:$O$17&lt;AMY17,$F$17:$O$17))</f>
        <v>23.125</v>
      </c>
      <c r="AMZ30" s="32" cm="1">
        <f t="array" ref="AMZ30">MAX(IF($F$17:$O$17&lt;AMZ17,$F$17:$O$17))</f>
        <v>23.125</v>
      </c>
      <c r="ANA30" s="32" cm="1">
        <f t="array" ref="ANA30">MAX(IF($F$17:$O$17&lt;ANA17,$F$17:$O$17))</f>
        <v>23.125</v>
      </c>
      <c r="ANB30" s="32" cm="1">
        <f t="array" ref="ANB30">MAX(IF($F$17:$O$17&lt;ANB17,$F$17:$O$17))</f>
        <v>23.125</v>
      </c>
      <c r="ANC30" s="32" cm="1">
        <f t="array" ref="ANC30">MAX(IF($F$17:$O$17&lt;ANC17,$F$17:$O$17))</f>
        <v>23.125</v>
      </c>
      <c r="AND30" s="32" cm="1">
        <f t="array" ref="AND30">MAX(IF($F$17:$O$17&lt;AND17,$F$17:$O$17))</f>
        <v>23.125</v>
      </c>
      <c r="ANE30" s="32" cm="1">
        <f t="array" ref="ANE30">MAX(IF($F$17:$O$17&lt;ANE17,$F$17:$O$17))</f>
        <v>23.125</v>
      </c>
      <c r="ANF30" s="32" cm="1">
        <f t="array" ref="ANF30">MAX(IF($F$17:$O$17&lt;ANF17,$F$17:$O$17))</f>
        <v>23.125</v>
      </c>
      <c r="ANG30" s="32" cm="1">
        <f t="array" ref="ANG30">MAX(IF($F$17:$O$17&lt;ANG17,$F$17:$O$17))</f>
        <v>23.125</v>
      </c>
      <c r="ANH30" s="32" cm="1">
        <f t="array" ref="ANH30">MAX(IF($F$17:$O$17&lt;ANH17,$F$17:$O$17))</f>
        <v>23.125</v>
      </c>
      <c r="ANI30" s="32" cm="1">
        <f t="array" ref="ANI30">MAX(IF($F$17:$O$17&lt;ANI17,$F$17:$O$17))</f>
        <v>23.125</v>
      </c>
      <c r="ANJ30" s="32" cm="1">
        <f t="array" ref="ANJ30">MAX(IF($F$17:$O$17&lt;ANJ17,$F$17:$O$17))</f>
        <v>23.125</v>
      </c>
      <c r="ANK30" s="32" cm="1">
        <f t="array" ref="ANK30">MAX(IF($F$17:$O$17&lt;ANK17,$F$17:$O$17))</f>
        <v>23.125</v>
      </c>
      <c r="ANL30" s="32" cm="1">
        <f t="array" ref="ANL30">MAX(IF($F$17:$O$17&lt;ANL17,$F$17:$O$17))</f>
        <v>23.125</v>
      </c>
      <c r="ANM30" s="32" cm="1">
        <f t="array" ref="ANM30">MAX(IF($F$17:$O$17&lt;ANM17,$F$17:$O$17))</f>
        <v>23.125</v>
      </c>
      <c r="ANN30" s="32" cm="1">
        <f t="array" ref="ANN30">MAX(IF($F$17:$O$17&lt;ANN17,$F$17:$O$17))</f>
        <v>23.125</v>
      </c>
      <c r="ANO30" s="32" cm="1">
        <f t="array" ref="ANO30">MAX(IF($F$17:$O$17&lt;ANO17,$F$17:$O$17))</f>
        <v>23.125</v>
      </c>
      <c r="ANP30" s="32" cm="1">
        <f t="array" ref="ANP30">MAX(IF($F$17:$O$17&lt;ANP17,$F$17:$O$17))</f>
        <v>23.125</v>
      </c>
      <c r="ANQ30" s="32" cm="1">
        <f t="array" ref="ANQ30">MAX(IF($F$17:$O$17&lt;ANQ17,$F$17:$O$17))</f>
        <v>23.125</v>
      </c>
      <c r="ANR30" s="32" cm="1">
        <f t="array" ref="ANR30">MAX(IF($F$17:$O$17&lt;ANR17,$F$17:$O$17))</f>
        <v>23.125</v>
      </c>
      <c r="ANS30" s="32" cm="1">
        <f t="array" ref="ANS30">MAX(IF($F$17:$O$17&lt;ANS17,$F$17:$O$17))</f>
        <v>23.125</v>
      </c>
      <c r="ANT30" s="32" cm="1">
        <f t="array" ref="ANT30">MAX(IF($F$17:$O$17&lt;ANT17,$F$17:$O$17))</f>
        <v>23.125</v>
      </c>
      <c r="ANU30" s="32" cm="1">
        <f t="array" ref="ANU30">MAX(IF($F$17:$O$17&lt;ANU17,$F$17:$O$17))</f>
        <v>23.125</v>
      </c>
      <c r="ANV30" s="32" cm="1">
        <f t="array" ref="ANV30">MAX(IF($F$17:$O$17&lt;ANV17,$F$17:$O$17))</f>
        <v>23.125</v>
      </c>
      <c r="ANW30" s="32" cm="1">
        <f t="array" ref="ANW30">MAX(IF($F$17:$O$17&lt;ANW17,$F$17:$O$17))</f>
        <v>23.125</v>
      </c>
      <c r="ANX30" s="32" cm="1">
        <f t="array" ref="ANX30">MAX(IF($F$17:$O$17&lt;ANX17,$F$17:$O$17))</f>
        <v>23.125</v>
      </c>
      <c r="ANY30" s="32" cm="1">
        <f t="array" ref="ANY30">MAX(IF($F$17:$O$17&lt;ANY17,$F$17:$O$17))</f>
        <v>23.125</v>
      </c>
      <c r="ANZ30" s="32" cm="1">
        <f t="array" ref="ANZ30">MAX(IF($F$17:$O$17&lt;ANZ17,$F$17:$O$17))</f>
        <v>23.125</v>
      </c>
      <c r="AOA30" s="32" cm="1">
        <f t="array" ref="AOA30">MAX(IF($F$17:$O$17&lt;AOA17,$F$17:$O$17))</f>
        <v>23.125</v>
      </c>
      <c r="AOB30" s="32" cm="1">
        <f t="array" ref="AOB30">MAX(IF($F$17:$O$17&lt;AOB17,$F$17:$O$17))</f>
        <v>23.125</v>
      </c>
      <c r="AOC30" s="32" cm="1">
        <f t="array" ref="AOC30">MAX(IF($F$17:$O$17&lt;AOC17,$F$17:$O$17))</f>
        <v>23.125</v>
      </c>
      <c r="AOD30" s="32" cm="1">
        <f t="array" ref="AOD30">MAX(IF($F$17:$O$17&lt;AOD17,$F$17:$O$17))</f>
        <v>23.125</v>
      </c>
      <c r="AOE30" s="32" cm="1">
        <f t="array" ref="AOE30">MAX(IF($F$17:$O$17&lt;AOE17,$F$17:$O$17))</f>
        <v>23.125</v>
      </c>
      <c r="AOF30" s="32" cm="1">
        <f t="array" ref="AOF30">MAX(IF($F$17:$O$17&lt;AOF17,$F$17:$O$17))</f>
        <v>23.125</v>
      </c>
      <c r="AOG30" s="32" cm="1">
        <f t="array" ref="AOG30">MAX(IF($F$17:$O$17&lt;AOG17,$F$17:$O$17))</f>
        <v>23.125</v>
      </c>
      <c r="AOH30" s="32" cm="1">
        <f t="array" ref="AOH30">MAX(IF($F$17:$O$17&lt;AOH17,$F$17:$O$17))</f>
        <v>23.125</v>
      </c>
      <c r="AOI30" s="32" cm="1">
        <f t="array" ref="AOI30">MAX(IF($F$17:$O$17&lt;AOI17,$F$17:$O$17))</f>
        <v>23.125</v>
      </c>
      <c r="AOJ30" s="32" cm="1">
        <f t="array" ref="AOJ30">MAX(IF($F$17:$O$17&lt;AOJ17,$F$17:$O$17))</f>
        <v>23.125</v>
      </c>
      <c r="AOK30" s="32" cm="1">
        <f t="array" ref="AOK30">MAX(IF($F$17:$O$17&lt;AOK17,$F$17:$O$17))</f>
        <v>23.125</v>
      </c>
      <c r="AOL30" s="32" cm="1">
        <f t="array" ref="AOL30">MAX(IF($F$17:$O$17&lt;AOL17,$F$17:$O$17))</f>
        <v>23.125</v>
      </c>
      <c r="AOM30" s="32" cm="1">
        <f t="array" ref="AOM30">MAX(IF($F$17:$O$17&lt;AOM17,$F$17:$O$17))</f>
        <v>23.125</v>
      </c>
      <c r="AON30" s="32" cm="1">
        <f t="array" ref="AON30">MAX(IF($F$17:$O$17&lt;AON17,$F$17:$O$17))</f>
        <v>23.125</v>
      </c>
      <c r="AOO30" s="32" cm="1">
        <f t="array" ref="AOO30">MAX(IF($F$17:$O$17&lt;AOO17,$F$17:$O$17))</f>
        <v>23.125</v>
      </c>
      <c r="AOP30" s="32" cm="1">
        <f t="array" ref="AOP30">MAX(IF($F$17:$O$17&lt;AOP17,$F$17:$O$17))</f>
        <v>23.125</v>
      </c>
      <c r="AOQ30" s="32" cm="1">
        <f t="array" ref="AOQ30">MAX(IF($F$17:$O$17&lt;AOQ17,$F$17:$O$17))</f>
        <v>23.125</v>
      </c>
      <c r="AOR30" s="32" cm="1">
        <f t="array" ref="AOR30">MAX(IF($F$17:$O$17&lt;AOR17,$F$17:$O$17))</f>
        <v>23.125</v>
      </c>
      <c r="AOS30" s="32" cm="1">
        <f t="array" ref="AOS30">MAX(IF($F$17:$O$17&lt;AOS17,$F$17:$O$17))</f>
        <v>23.125</v>
      </c>
      <c r="AOT30" s="32" cm="1">
        <f t="array" ref="AOT30">MAX(IF($F$17:$O$17&lt;AOT17,$F$17:$O$17))</f>
        <v>23.125</v>
      </c>
      <c r="AOU30" s="32" cm="1">
        <f t="array" ref="AOU30">MAX(IF($F$17:$O$17&lt;AOU17,$F$17:$O$17))</f>
        <v>23.125</v>
      </c>
      <c r="AOV30" s="32" cm="1">
        <f t="array" ref="AOV30">MAX(IF($F$17:$O$17&lt;AOV17,$F$17:$O$17))</f>
        <v>23.125</v>
      </c>
      <c r="AOW30" s="32" cm="1">
        <f t="array" ref="AOW30">MAX(IF($F$17:$O$17&lt;AOW17,$F$17:$O$17))</f>
        <v>23.125</v>
      </c>
      <c r="AOX30" s="32" cm="1">
        <f t="array" ref="AOX30">MAX(IF($F$17:$O$17&lt;AOX17,$F$17:$O$17))</f>
        <v>23.125</v>
      </c>
      <c r="AOY30" s="32" cm="1">
        <f t="array" ref="AOY30">MAX(IF($F$17:$O$17&lt;AOY17,$F$17:$O$17))</f>
        <v>23.125</v>
      </c>
      <c r="AOZ30" s="32" cm="1">
        <f t="array" ref="AOZ30">MAX(IF($F$17:$O$17&lt;AOZ17,$F$17:$O$17))</f>
        <v>23.125</v>
      </c>
      <c r="APA30" s="32" cm="1">
        <f t="array" ref="APA30">MAX(IF($F$17:$O$17&lt;APA17,$F$17:$O$17))</f>
        <v>23.125</v>
      </c>
      <c r="APB30" s="32" cm="1">
        <f t="array" ref="APB30">MAX(IF($F$17:$O$17&lt;APB17,$F$17:$O$17))</f>
        <v>23.125</v>
      </c>
      <c r="APC30" s="32" cm="1">
        <f t="array" ref="APC30">MAX(IF($F$17:$O$17&lt;APC17,$F$17:$O$17))</f>
        <v>23.125</v>
      </c>
      <c r="APD30" s="32" cm="1">
        <f t="array" ref="APD30">MAX(IF($F$17:$O$17&lt;APD17,$F$17:$O$17))</f>
        <v>23.125</v>
      </c>
      <c r="APE30" s="32" cm="1">
        <f t="array" ref="APE30">MAX(IF($F$17:$O$17&lt;APE17,$F$17:$O$17))</f>
        <v>23.125</v>
      </c>
      <c r="APF30" s="32" cm="1">
        <f t="array" ref="APF30">MAX(IF($F$17:$O$17&lt;APF17,$F$17:$O$17))</f>
        <v>23.125</v>
      </c>
      <c r="APG30" s="32" cm="1">
        <f t="array" ref="APG30">MAX(IF($F$17:$O$17&lt;APG17,$F$17:$O$17))</f>
        <v>23.125</v>
      </c>
      <c r="APH30" s="32" cm="1">
        <f t="array" ref="APH30">MAX(IF($F$17:$O$17&lt;APH17,$F$17:$O$17))</f>
        <v>23.125</v>
      </c>
      <c r="API30" s="32" cm="1">
        <f t="array" ref="API30">MAX(IF($F$17:$O$17&lt;API17,$F$17:$O$17))</f>
        <v>23.125</v>
      </c>
      <c r="APJ30" s="32" cm="1">
        <f t="array" ref="APJ30">MAX(IF($F$17:$O$17&lt;APJ17,$F$17:$O$17))</f>
        <v>23.125</v>
      </c>
      <c r="APK30" s="32" cm="1">
        <f t="array" ref="APK30">MAX(IF($F$17:$O$17&lt;APK17,$F$17:$O$17))</f>
        <v>23.125</v>
      </c>
      <c r="APL30" s="32" cm="1">
        <f t="array" ref="APL30">MAX(IF($F$17:$O$17&lt;APL17,$F$17:$O$17))</f>
        <v>23.125</v>
      </c>
      <c r="APM30" s="32" cm="1">
        <f t="array" ref="APM30">MAX(IF($F$17:$O$17&lt;APM17,$F$17:$O$17))</f>
        <v>23.125</v>
      </c>
      <c r="APN30" s="32" cm="1">
        <f t="array" ref="APN30">MAX(IF($F$17:$O$17&lt;APN17,$F$17:$O$17))</f>
        <v>23.125</v>
      </c>
      <c r="APO30" s="32" cm="1">
        <f t="array" ref="APO30">MAX(IF($F$17:$O$17&lt;APO17,$F$17:$O$17))</f>
        <v>23.125</v>
      </c>
      <c r="APP30" s="32" cm="1">
        <f t="array" ref="APP30">MAX(IF($F$17:$O$17&lt;APP17,$F$17:$O$17))</f>
        <v>23.125</v>
      </c>
      <c r="APQ30" s="32" cm="1">
        <f t="array" ref="APQ30">MAX(IF($F$17:$O$17&lt;APQ17,$F$17:$O$17))</f>
        <v>23.125</v>
      </c>
      <c r="APR30" s="32" cm="1">
        <f t="array" ref="APR30">MAX(IF($F$17:$O$17&lt;APR17,$F$17:$O$17))</f>
        <v>23.125</v>
      </c>
      <c r="APS30" s="32" cm="1">
        <f t="array" ref="APS30">MAX(IF($F$17:$O$17&lt;APS17,$F$17:$O$17))</f>
        <v>23.125</v>
      </c>
      <c r="APT30" s="32" cm="1">
        <f t="array" ref="APT30">MAX(IF($F$17:$O$17&lt;APT17,$F$17:$O$17))</f>
        <v>23.125</v>
      </c>
      <c r="APU30" s="32" cm="1">
        <f t="array" ref="APU30">MAX(IF($F$17:$O$17&lt;APU17,$F$17:$O$17))</f>
        <v>23.125</v>
      </c>
      <c r="APV30" s="32" cm="1">
        <f t="array" ref="APV30">MAX(IF($F$17:$O$17&lt;APV17,$F$17:$O$17))</f>
        <v>23.125</v>
      </c>
      <c r="APW30" s="32" cm="1">
        <f t="array" ref="APW30">MAX(IF($F$17:$O$17&lt;APW17,$F$17:$O$17))</f>
        <v>23.125</v>
      </c>
      <c r="APX30" s="32" cm="1">
        <f t="array" ref="APX30">MAX(IF($F$17:$O$17&lt;APX17,$F$17:$O$17))</f>
        <v>23.125</v>
      </c>
      <c r="APY30" s="32" cm="1">
        <f t="array" ref="APY30">MAX(IF($F$17:$O$17&lt;APY17,$F$17:$O$17))</f>
        <v>23.125</v>
      </c>
      <c r="APZ30" s="32" cm="1">
        <f t="array" ref="APZ30">MAX(IF($F$17:$O$17&lt;APZ17,$F$17:$O$17))</f>
        <v>23.125</v>
      </c>
      <c r="AQA30" s="32" cm="1">
        <f t="array" ref="AQA30">MAX(IF($F$17:$O$17&lt;AQA17,$F$17:$O$17))</f>
        <v>23.125</v>
      </c>
      <c r="AQB30" s="32" cm="1">
        <f t="array" ref="AQB30">MAX(IF($F$17:$O$17&lt;AQB17,$F$17:$O$17))</f>
        <v>23.125</v>
      </c>
      <c r="AQC30" s="32" cm="1">
        <f t="array" ref="AQC30">MAX(IF($F$17:$O$17&lt;AQC17,$F$17:$O$17))</f>
        <v>23.125</v>
      </c>
      <c r="AQD30" s="32" cm="1">
        <f t="array" ref="AQD30">MAX(IF($F$17:$O$17&lt;AQD17,$F$17:$O$17))</f>
        <v>23.125</v>
      </c>
      <c r="AQE30" s="32" cm="1">
        <f t="array" ref="AQE30">MAX(IF($F$17:$O$17&lt;AQE17,$F$17:$O$17))</f>
        <v>23.125</v>
      </c>
      <c r="AQF30" s="32" cm="1">
        <f t="array" ref="AQF30">MAX(IF($F$17:$O$17&lt;AQF17,$F$17:$O$17))</f>
        <v>23.125</v>
      </c>
      <c r="AQG30" s="32" cm="1">
        <f t="array" ref="AQG30">MAX(IF($F$17:$O$17&lt;AQG17,$F$17:$O$17))</f>
        <v>23.125</v>
      </c>
      <c r="AQH30" s="32" cm="1">
        <f t="array" ref="AQH30">MAX(IF($F$17:$O$17&lt;AQH17,$F$17:$O$17))</f>
        <v>23.125</v>
      </c>
      <c r="AQI30" s="32" cm="1">
        <f t="array" ref="AQI30">MAX(IF($F$17:$O$17&lt;AQI17,$F$17:$O$17))</f>
        <v>23.125</v>
      </c>
      <c r="AQJ30" s="32" cm="1">
        <f t="array" ref="AQJ30">MAX(IF($F$17:$O$17&lt;AQJ17,$F$17:$O$17))</f>
        <v>23.125</v>
      </c>
      <c r="AQK30" s="32" cm="1">
        <f t="array" ref="AQK30">MAX(IF($F$17:$O$17&lt;AQK17,$F$17:$O$17))</f>
        <v>23.125</v>
      </c>
      <c r="AQL30" s="32" cm="1">
        <f t="array" ref="AQL30">MAX(IF($F$17:$O$17&lt;AQL17,$F$17:$O$17))</f>
        <v>23.125</v>
      </c>
      <c r="AQM30" s="32" cm="1">
        <f t="array" ref="AQM30">MAX(IF($F$17:$O$17&lt;AQM17,$F$17:$O$17))</f>
        <v>23.125</v>
      </c>
      <c r="AQN30" s="32" cm="1">
        <f t="array" ref="AQN30">MAX(IF($F$17:$O$17&lt;AQN17,$F$17:$O$17))</f>
        <v>23.125</v>
      </c>
      <c r="AQO30" s="32" cm="1">
        <f t="array" ref="AQO30">MAX(IF($F$17:$O$17&lt;AQO17,$F$17:$O$17))</f>
        <v>23.125</v>
      </c>
      <c r="AQP30" s="32" cm="1">
        <f t="array" ref="AQP30">MAX(IF($F$17:$O$17&lt;AQP17,$F$17:$O$17))</f>
        <v>23.125</v>
      </c>
      <c r="AQQ30" s="32" cm="1">
        <f t="array" ref="AQQ30">MAX(IF($F$17:$O$17&lt;AQQ17,$F$17:$O$17))</f>
        <v>23.125</v>
      </c>
      <c r="AQR30" s="32" cm="1">
        <f t="array" ref="AQR30">MAX(IF($F$17:$O$17&lt;AQR17,$F$17:$O$17))</f>
        <v>23.125</v>
      </c>
      <c r="AQS30" s="32" cm="1">
        <f t="array" ref="AQS30">MAX(IF($F$17:$O$17&lt;AQS17,$F$17:$O$17))</f>
        <v>23.125</v>
      </c>
      <c r="AQT30" s="32" cm="1">
        <f t="array" ref="AQT30">MAX(IF($F$17:$O$17&lt;AQT17,$F$17:$O$17))</f>
        <v>23.125</v>
      </c>
      <c r="AQU30" s="32" cm="1">
        <f t="array" ref="AQU30">MAX(IF($F$17:$O$17&lt;AQU17,$F$17:$O$17))</f>
        <v>23.125</v>
      </c>
      <c r="AQV30" s="32" cm="1">
        <f t="array" ref="AQV30">MAX(IF($F$17:$O$17&lt;AQV17,$F$17:$O$17))</f>
        <v>23.125</v>
      </c>
      <c r="AQW30" s="32" cm="1">
        <f t="array" ref="AQW30">MAX(IF($F$17:$O$17&lt;AQW17,$F$17:$O$17))</f>
        <v>23.125</v>
      </c>
      <c r="AQX30" s="32" cm="1">
        <f t="array" ref="AQX30">MAX(IF($F$17:$O$17&lt;AQX17,$F$17:$O$17))</f>
        <v>23.125</v>
      </c>
      <c r="AQY30" s="32" cm="1">
        <f t="array" ref="AQY30">MAX(IF($F$17:$O$17&lt;AQY17,$F$17:$O$17))</f>
        <v>23.125</v>
      </c>
      <c r="AQZ30" s="32" cm="1">
        <f t="array" ref="AQZ30">MAX(IF($F$17:$O$17&lt;AQZ17,$F$17:$O$17))</f>
        <v>23.125</v>
      </c>
      <c r="ARA30" s="32" cm="1">
        <f t="array" ref="ARA30">MAX(IF($F$17:$O$17&lt;ARA17,$F$17:$O$17))</f>
        <v>23.125</v>
      </c>
      <c r="ARB30" s="32" cm="1">
        <f t="array" ref="ARB30">MAX(IF($F$17:$O$17&lt;ARB17,$F$17:$O$17))</f>
        <v>23.125</v>
      </c>
      <c r="ARC30" s="32" cm="1">
        <f t="array" ref="ARC30">MAX(IF($F$17:$O$17&lt;ARC17,$F$17:$O$17))</f>
        <v>23.125</v>
      </c>
      <c r="ARD30" s="32" cm="1">
        <f t="array" ref="ARD30">MAX(IF($F$17:$O$17&lt;ARD17,$F$17:$O$17))</f>
        <v>23.125</v>
      </c>
      <c r="ARE30" s="32" cm="1">
        <f t="array" ref="ARE30">MAX(IF($F$17:$O$17&lt;ARE17,$F$17:$O$17))</f>
        <v>23.125</v>
      </c>
      <c r="ARF30" s="32" cm="1">
        <f t="array" ref="ARF30">MAX(IF($F$17:$O$17&lt;ARF17,$F$17:$O$17))</f>
        <v>23.125</v>
      </c>
      <c r="ARG30" s="32" cm="1">
        <f t="array" ref="ARG30">MAX(IF($F$17:$O$17&lt;ARG17,$F$17:$O$17))</f>
        <v>23.125</v>
      </c>
      <c r="ARH30" s="32" cm="1">
        <f t="array" ref="ARH30">MAX(IF($F$17:$O$17&lt;ARH17,$F$17:$O$17))</f>
        <v>23.125</v>
      </c>
      <c r="ARI30" s="32" cm="1">
        <f t="array" ref="ARI30">MAX(IF($F$17:$O$17&lt;ARI17,$F$17:$O$17))</f>
        <v>23.125</v>
      </c>
      <c r="ARJ30" s="32" cm="1">
        <f t="array" ref="ARJ30">MAX(IF($F$17:$O$17&lt;ARJ17,$F$17:$O$17))</f>
        <v>23.125</v>
      </c>
      <c r="ARK30" s="32" cm="1">
        <f t="array" ref="ARK30">MAX(IF($F$17:$O$17&lt;ARK17,$F$17:$O$17))</f>
        <v>23.125</v>
      </c>
      <c r="ARL30" s="32" cm="1">
        <f t="array" ref="ARL30">MAX(IF($F$17:$O$17&lt;ARL17,$F$17:$O$17))</f>
        <v>23.125</v>
      </c>
      <c r="ARM30" s="32" cm="1">
        <f t="array" ref="ARM30">MAX(IF($F$17:$O$17&lt;ARM17,$F$17:$O$17))</f>
        <v>23.125</v>
      </c>
      <c r="ARN30" s="32" cm="1">
        <f t="array" ref="ARN30">MAX(IF($F$17:$O$17&lt;ARN17,$F$17:$O$17))</f>
        <v>23.125</v>
      </c>
      <c r="ARO30" s="32" cm="1">
        <f t="array" ref="ARO30">MAX(IF($F$17:$O$17&lt;ARO17,$F$17:$O$17))</f>
        <v>23.125</v>
      </c>
      <c r="ARP30" s="32" cm="1">
        <f t="array" ref="ARP30">MAX(IF($F$17:$O$17&lt;ARP17,$F$17:$O$17))</f>
        <v>23.125</v>
      </c>
      <c r="ARQ30" s="32" cm="1">
        <f t="array" ref="ARQ30">MAX(IF($F$17:$O$17&lt;ARQ17,$F$17:$O$17))</f>
        <v>23.125</v>
      </c>
      <c r="ARR30" s="32" cm="1">
        <f t="array" ref="ARR30">MAX(IF($F$17:$O$17&lt;ARR17,$F$17:$O$17))</f>
        <v>23.125</v>
      </c>
      <c r="ARS30" s="32" cm="1">
        <f t="array" ref="ARS30">MAX(IF($F$17:$O$17&lt;ARS17,$F$17:$O$17))</f>
        <v>23.125</v>
      </c>
      <c r="ART30" s="32" cm="1">
        <f t="array" ref="ART30">MAX(IF($F$17:$O$17&lt;ART17,$F$17:$O$17))</f>
        <v>23.125</v>
      </c>
      <c r="ARU30" s="32" cm="1">
        <f t="array" ref="ARU30">MAX(IF($F$17:$O$17&lt;ARU17,$F$17:$O$17))</f>
        <v>23.125</v>
      </c>
      <c r="ARV30" s="32" cm="1">
        <f t="array" ref="ARV30">MAX(IF($F$17:$O$17&lt;ARV17,$F$17:$O$17))</f>
        <v>23.125</v>
      </c>
      <c r="ARW30" s="32" cm="1">
        <f t="array" ref="ARW30">MAX(IF($F$17:$O$17&lt;ARW17,$F$17:$O$17))</f>
        <v>23.125</v>
      </c>
      <c r="ARX30" s="32" cm="1">
        <f t="array" ref="ARX30">MAX(IF($F$17:$O$17&lt;ARX17,$F$17:$O$17))</f>
        <v>23.125</v>
      </c>
      <c r="ARY30" s="32" cm="1">
        <f t="array" ref="ARY30">MAX(IF($F$17:$O$17&lt;ARY17,$F$17:$O$17))</f>
        <v>23.125</v>
      </c>
      <c r="ARZ30" s="32" cm="1">
        <f t="array" ref="ARZ30">MAX(IF($F$17:$O$17&lt;ARZ17,$F$17:$O$17))</f>
        <v>23.125</v>
      </c>
      <c r="ASA30" s="32" cm="1">
        <f t="array" ref="ASA30">MAX(IF($F$17:$O$17&lt;ASA17,$F$17:$O$17))</f>
        <v>23.125</v>
      </c>
      <c r="ASB30" s="32" cm="1">
        <f t="array" ref="ASB30">MAX(IF($F$17:$O$17&lt;ASB17,$F$17:$O$17))</f>
        <v>23.125</v>
      </c>
      <c r="ASC30" s="32" cm="1">
        <f t="array" ref="ASC30">MAX(IF($F$17:$O$17&lt;ASC17,$F$17:$O$17))</f>
        <v>23.125</v>
      </c>
      <c r="ASD30" s="32" cm="1">
        <f t="array" ref="ASD30">MAX(IF($F$17:$O$17&lt;ASD17,$F$17:$O$17))</f>
        <v>23.125</v>
      </c>
      <c r="ASE30" s="32" cm="1">
        <f t="array" ref="ASE30">MAX(IF($F$17:$O$17&lt;ASE17,$F$17:$O$17))</f>
        <v>23.125</v>
      </c>
      <c r="ASF30" s="32" cm="1">
        <f t="array" ref="ASF30">MAX(IF($F$17:$O$17&lt;ASF17,$F$17:$O$17))</f>
        <v>23.125</v>
      </c>
      <c r="ASG30" s="32" cm="1">
        <f t="array" ref="ASG30">MAX(IF($F$17:$O$17&lt;ASG17,$F$17:$O$17))</f>
        <v>23.125</v>
      </c>
      <c r="ASH30" s="32" cm="1">
        <f t="array" ref="ASH30">MAX(IF($F$17:$O$17&lt;ASH17,$F$17:$O$17))</f>
        <v>23.125</v>
      </c>
      <c r="ASI30" s="32" cm="1">
        <f t="array" ref="ASI30">MAX(IF($F$17:$O$17&lt;ASI17,$F$17:$O$17))</f>
        <v>23.125</v>
      </c>
      <c r="ASJ30" s="32" cm="1">
        <f t="array" ref="ASJ30">MAX(IF($F$17:$O$17&lt;ASJ17,$F$17:$O$17))</f>
        <v>23.125</v>
      </c>
      <c r="ASK30" s="32" cm="1">
        <f t="array" ref="ASK30">MAX(IF($F$17:$O$17&lt;ASK17,$F$17:$O$17))</f>
        <v>23.125</v>
      </c>
      <c r="ASL30" s="32" cm="1">
        <f t="array" ref="ASL30">MAX(IF($F$17:$O$17&lt;ASL17,$F$17:$O$17))</f>
        <v>23.125</v>
      </c>
      <c r="ASM30" s="32" cm="1">
        <f t="array" ref="ASM30">MAX(IF($F$17:$O$17&lt;ASM17,$F$17:$O$17))</f>
        <v>23.125</v>
      </c>
      <c r="ASN30" s="32" cm="1">
        <f t="array" ref="ASN30">MAX(IF($F$17:$O$17&lt;ASN17,$F$17:$O$17))</f>
        <v>23.125</v>
      </c>
      <c r="ASO30" s="32" cm="1">
        <f t="array" ref="ASO30">MAX(IF($F$17:$O$17&lt;ASO17,$F$17:$O$17))</f>
        <v>23.125</v>
      </c>
      <c r="ASP30" s="32" cm="1">
        <f t="array" ref="ASP30">MAX(IF($F$17:$O$17&lt;ASP17,$F$17:$O$17))</f>
        <v>23.125</v>
      </c>
      <c r="ASQ30" s="32" cm="1">
        <f t="array" ref="ASQ30">MAX(IF($F$17:$O$17&lt;ASQ17,$F$17:$O$17))</f>
        <v>23.125</v>
      </c>
      <c r="ASR30" s="32" cm="1">
        <f t="array" ref="ASR30">MAX(IF($F$17:$O$17&lt;ASR17,$F$17:$O$17))</f>
        <v>23.125</v>
      </c>
      <c r="ASS30" s="32" cm="1">
        <f t="array" ref="ASS30">MAX(IF($F$17:$O$17&lt;ASS17,$F$17:$O$17))</f>
        <v>23.125</v>
      </c>
      <c r="AST30" s="32" cm="1">
        <f t="array" ref="AST30">MAX(IF($F$17:$O$17&lt;AST17,$F$17:$O$17))</f>
        <v>23.125</v>
      </c>
      <c r="ASU30" s="32" cm="1">
        <f t="array" ref="ASU30">MAX(IF($F$17:$O$17&lt;ASU17,$F$17:$O$17))</f>
        <v>23.125</v>
      </c>
      <c r="ASV30" s="32" cm="1">
        <f t="array" ref="ASV30">MAX(IF($F$17:$O$17&lt;ASV17,$F$17:$O$17))</f>
        <v>23.125</v>
      </c>
      <c r="ASW30" s="32" cm="1">
        <f t="array" ref="ASW30">MAX(IF($F$17:$O$17&lt;ASW17,$F$17:$O$17))</f>
        <v>23.125</v>
      </c>
      <c r="ASX30" s="32" cm="1">
        <f t="array" ref="ASX30">MAX(IF($F$17:$O$17&lt;ASX17,$F$17:$O$17))</f>
        <v>23.125</v>
      </c>
      <c r="ASY30" s="32" cm="1">
        <f t="array" ref="ASY30">MAX(IF($F$17:$O$17&lt;ASY17,$F$17:$O$17))</f>
        <v>23.125</v>
      </c>
      <c r="ASZ30" s="32" cm="1">
        <f t="array" ref="ASZ30">MAX(IF($F$17:$O$17&lt;ASZ17,$F$17:$O$17))</f>
        <v>23.125</v>
      </c>
      <c r="ATA30" s="32" cm="1">
        <f t="array" ref="ATA30">MAX(IF($F$17:$O$17&lt;ATA17,$F$17:$O$17))</f>
        <v>23.125</v>
      </c>
      <c r="ATB30" s="32" cm="1">
        <f t="array" ref="ATB30">MAX(IF($F$17:$O$17&lt;ATB17,$F$17:$O$17))</f>
        <v>23.125</v>
      </c>
      <c r="ATC30" s="32" cm="1">
        <f t="array" ref="ATC30">MAX(IF($F$17:$O$17&lt;ATC17,$F$17:$O$17))</f>
        <v>23.125</v>
      </c>
      <c r="ATD30" s="32" cm="1">
        <f t="array" ref="ATD30">MAX(IF($F$17:$O$17&lt;ATD17,$F$17:$O$17))</f>
        <v>23.125</v>
      </c>
      <c r="ATE30" s="32" cm="1">
        <f t="array" ref="ATE30">MAX(IF($F$17:$O$17&lt;ATE17,$F$17:$O$17))</f>
        <v>23.125</v>
      </c>
      <c r="ATF30" s="32" cm="1">
        <f t="array" ref="ATF30">MAX(IF($F$17:$O$17&lt;ATF17,$F$17:$O$17))</f>
        <v>23.125</v>
      </c>
      <c r="ATG30" s="32" cm="1">
        <f t="array" ref="ATG30">MAX(IF($F$17:$O$17&lt;ATG17,$F$17:$O$17))</f>
        <v>23.125</v>
      </c>
      <c r="ATH30" s="32" cm="1">
        <f t="array" ref="ATH30">MAX(IF($F$17:$O$17&lt;ATH17,$F$17:$O$17))</f>
        <v>23.125</v>
      </c>
      <c r="ATI30" s="32" cm="1">
        <f t="array" ref="ATI30">MAX(IF($F$17:$O$17&lt;ATI17,$F$17:$O$17))</f>
        <v>23.125</v>
      </c>
      <c r="ATJ30" s="32" cm="1">
        <f t="array" ref="ATJ30">MAX(IF($F$17:$O$17&lt;ATJ17,$F$17:$O$17))</f>
        <v>23.125</v>
      </c>
      <c r="ATK30" s="32" cm="1">
        <f t="array" ref="ATK30">MAX(IF($F$17:$O$17&lt;ATK17,$F$17:$O$17))</f>
        <v>23.125</v>
      </c>
      <c r="ATL30" s="32" cm="1">
        <f t="array" ref="ATL30">MAX(IF($F$17:$O$17&lt;ATL17,$F$17:$O$17))</f>
        <v>23.125</v>
      </c>
      <c r="ATM30" s="32" cm="1">
        <f t="array" ref="ATM30">MAX(IF($F$17:$O$17&lt;ATM17,$F$17:$O$17))</f>
        <v>23.125</v>
      </c>
      <c r="ATN30" s="32" cm="1">
        <f t="array" ref="ATN30">MAX(IF($F$17:$O$17&lt;ATN17,$F$17:$O$17))</f>
        <v>23.125</v>
      </c>
      <c r="ATO30" s="32" cm="1">
        <f t="array" ref="ATO30">MAX(IF($F$17:$O$17&lt;ATO17,$F$17:$O$17))</f>
        <v>23.125</v>
      </c>
      <c r="ATP30" s="32" cm="1">
        <f t="array" ref="ATP30">MAX(IF($F$17:$O$17&lt;ATP17,$F$17:$O$17))</f>
        <v>23.125</v>
      </c>
      <c r="ATQ30" s="32" cm="1">
        <f t="array" ref="ATQ30">MAX(IF($F$17:$O$17&lt;ATQ17,$F$17:$O$17))</f>
        <v>27.75</v>
      </c>
      <c r="ATR30" s="32" cm="1">
        <f t="array" ref="ATR30">MAX(IF($F$17:$O$17&lt;ATR17,$F$17:$O$17))</f>
        <v>27.75</v>
      </c>
      <c r="ATS30" s="32" cm="1">
        <f t="array" ref="ATS30">MAX(IF($F$17:$O$17&lt;ATS17,$F$17:$O$17))</f>
        <v>27.75</v>
      </c>
      <c r="ATT30" s="32" cm="1">
        <f t="array" ref="ATT30">MAX(IF($F$17:$O$17&lt;ATT17,$F$17:$O$17))</f>
        <v>27.75</v>
      </c>
      <c r="ATU30" s="32" cm="1">
        <f t="array" ref="ATU30">MAX(IF($F$17:$O$17&lt;ATU17,$F$17:$O$17))</f>
        <v>27.75</v>
      </c>
      <c r="ATV30" s="32" cm="1">
        <f t="array" ref="ATV30">MAX(IF($F$17:$O$17&lt;ATV17,$F$17:$O$17))</f>
        <v>27.75</v>
      </c>
      <c r="ATW30" s="32" cm="1">
        <f t="array" ref="ATW30">MAX(IF($F$17:$O$17&lt;ATW17,$F$17:$O$17))</f>
        <v>27.75</v>
      </c>
      <c r="ATX30" s="32" cm="1">
        <f t="array" ref="ATX30">MAX(IF($F$17:$O$17&lt;ATX17,$F$17:$O$17))</f>
        <v>27.75</v>
      </c>
      <c r="ATY30" s="32" cm="1">
        <f t="array" ref="ATY30">MAX(IF($F$17:$O$17&lt;ATY17,$F$17:$O$17))</f>
        <v>27.75</v>
      </c>
      <c r="ATZ30" s="32" cm="1">
        <f t="array" ref="ATZ30">MAX(IF($F$17:$O$17&lt;ATZ17,$F$17:$O$17))</f>
        <v>27.75</v>
      </c>
      <c r="AUA30" s="32" cm="1">
        <f t="array" ref="AUA30">MAX(IF($F$17:$O$17&lt;AUA17,$F$17:$O$17))</f>
        <v>27.75</v>
      </c>
      <c r="AUB30" s="32" cm="1">
        <f t="array" ref="AUB30">MAX(IF($F$17:$O$17&lt;AUB17,$F$17:$O$17))</f>
        <v>27.75</v>
      </c>
      <c r="AUC30" s="32" cm="1">
        <f t="array" ref="AUC30">MAX(IF($F$17:$O$17&lt;AUC17,$F$17:$O$17))</f>
        <v>27.75</v>
      </c>
      <c r="AUD30" s="32" cm="1">
        <f t="array" ref="AUD30">MAX(IF($F$17:$O$17&lt;AUD17,$F$17:$O$17))</f>
        <v>27.75</v>
      </c>
      <c r="AUE30" s="32" cm="1">
        <f t="array" ref="AUE30">MAX(IF($F$17:$O$17&lt;AUE17,$F$17:$O$17))</f>
        <v>27.75</v>
      </c>
      <c r="AUF30" s="32" cm="1">
        <f t="array" ref="AUF30">MAX(IF($F$17:$O$17&lt;AUF17,$F$17:$O$17))</f>
        <v>27.75</v>
      </c>
      <c r="AUG30" s="32" cm="1">
        <f t="array" ref="AUG30">MAX(IF($F$17:$O$17&lt;AUG17,$F$17:$O$17))</f>
        <v>27.75</v>
      </c>
      <c r="AUH30" s="32" cm="1">
        <f t="array" ref="AUH30">MAX(IF($F$17:$O$17&lt;AUH17,$F$17:$O$17))</f>
        <v>27.75</v>
      </c>
      <c r="AUI30" s="32" cm="1">
        <f t="array" ref="AUI30">MAX(IF($F$17:$O$17&lt;AUI17,$F$17:$O$17))</f>
        <v>27.75</v>
      </c>
      <c r="AUJ30" s="32" cm="1">
        <f t="array" ref="AUJ30">MAX(IF($F$17:$O$17&lt;AUJ17,$F$17:$O$17))</f>
        <v>27.75</v>
      </c>
      <c r="AUK30" s="32" cm="1">
        <f t="array" ref="AUK30">MAX(IF($F$17:$O$17&lt;AUK17,$F$17:$O$17))</f>
        <v>27.75</v>
      </c>
      <c r="AUL30" s="32" cm="1">
        <f t="array" ref="AUL30">MAX(IF($F$17:$O$17&lt;AUL17,$F$17:$O$17))</f>
        <v>27.75</v>
      </c>
      <c r="AUM30" s="32" cm="1">
        <f t="array" ref="AUM30">MAX(IF($F$17:$O$17&lt;AUM17,$F$17:$O$17))</f>
        <v>27.75</v>
      </c>
      <c r="AUN30" s="32" cm="1">
        <f t="array" ref="AUN30">MAX(IF($F$17:$O$17&lt;AUN17,$F$17:$O$17))</f>
        <v>27.75</v>
      </c>
      <c r="AUO30" s="32" cm="1">
        <f t="array" ref="AUO30">MAX(IF($F$17:$O$17&lt;AUO17,$F$17:$O$17))</f>
        <v>27.75</v>
      </c>
      <c r="AUP30" s="32" cm="1">
        <f t="array" ref="AUP30">MAX(IF($F$17:$O$17&lt;AUP17,$F$17:$O$17))</f>
        <v>27.75</v>
      </c>
      <c r="AUQ30" s="32" cm="1">
        <f t="array" ref="AUQ30">MAX(IF($F$17:$O$17&lt;AUQ17,$F$17:$O$17))</f>
        <v>27.75</v>
      </c>
      <c r="AUR30" s="32" cm="1">
        <f t="array" ref="AUR30">MAX(IF($F$17:$O$17&lt;AUR17,$F$17:$O$17))</f>
        <v>27.75</v>
      </c>
      <c r="AUS30" s="32" cm="1">
        <f t="array" ref="AUS30">MAX(IF($F$17:$O$17&lt;AUS17,$F$17:$O$17))</f>
        <v>27.75</v>
      </c>
      <c r="AUT30" s="32" cm="1">
        <f t="array" ref="AUT30">MAX(IF($F$17:$O$17&lt;AUT17,$F$17:$O$17))</f>
        <v>27.75</v>
      </c>
      <c r="AUU30" s="32" cm="1">
        <f t="array" ref="AUU30">MAX(IF($F$17:$O$17&lt;AUU17,$F$17:$O$17))</f>
        <v>27.75</v>
      </c>
      <c r="AUV30" s="32" cm="1">
        <f t="array" ref="AUV30">MAX(IF($F$17:$O$17&lt;AUV17,$F$17:$O$17))</f>
        <v>27.75</v>
      </c>
      <c r="AUW30" s="32" cm="1">
        <f t="array" ref="AUW30">MAX(IF($F$17:$O$17&lt;AUW17,$F$17:$O$17))</f>
        <v>27.75</v>
      </c>
      <c r="AUX30" s="32" cm="1">
        <f t="array" ref="AUX30">MAX(IF($F$17:$O$17&lt;AUX17,$F$17:$O$17))</f>
        <v>27.75</v>
      </c>
      <c r="AUY30" s="32" cm="1">
        <f t="array" ref="AUY30">MAX(IF($F$17:$O$17&lt;AUY17,$F$17:$O$17))</f>
        <v>27.75</v>
      </c>
      <c r="AUZ30" s="32" cm="1">
        <f t="array" ref="AUZ30">MAX(IF($F$17:$O$17&lt;AUZ17,$F$17:$O$17))</f>
        <v>27.75</v>
      </c>
      <c r="AVA30" s="32" cm="1">
        <f t="array" ref="AVA30">MAX(IF($F$17:$O$17&lt;AVA17,$F$17:$O$17))</f>
        <v>27.75</v>
      </c>
      <c r="AVB30" s="32" cm="1">
        <f t="array" ref="AVB30">MAX(IF($F$17:$O$17&lt;AVB17,$F$17:$O$17))</f>
        <v>27.75</v>
      </c>
      <c r="AVC30" s="32" cm="1">
        <f t="array" ref="AVC30">MAX(IF($F$17:$O$17&lt;AVC17,$F$17:$O$17))</f>
        <v>27.75</v>
      </c>
      <c r="AVD30" s="32" cm="1">
        <f t="array" ref="AVD30">MAX(IF($F$17:$O$17&lt;AVD17,$F$17:$O$17))</f>
        <v>27.75</v>
      </c>
      <c r="AVE30" s="32" cm="1">
        <f t="array" ref="AVE30">MAX(IF($F$17:$O$17&lt;AVE17,$F$17:$O$17))</f>
        <v>27.75</v>
      </c>
      <c r="AVF30" s="32" cm="1">
        <f t="array" ref="AVF30">MAX(IF($F$17:$O$17&lt;AVF17,$F$17:$O$17))</f>
        <v>27.75</v>
      </c>
      <c r="AVG30" s="32" cm="1">
        <f t="array" ref="AVG30">MAX(IF($F$17:$O$17&lt;AVG17,$F$17:$O$17))</f>
        <v>27.75</v>
      </c>
      <c r="AVH30" s="32" cm="1">
        <f t="array" ref="AVH30">MAX(IF($F$17:$O$17&lt;AVH17,$F$17:$O$17))</f>
        <v>27.75</v>
      </c>
      <c r="AVI30" s="32" cm="1">
        <f t="array" ref="AVI30">MAX(IF($F$17:$O$17&lt;AVI17,$F$17:$O$17))</f>
        <v>27.75</v>
      </c>
      <c r="AVJ30" s="32" cm="1">
        <f t="array" ref="AVJ30">MAX(IF($F$17:$O$17&lt;AVJ17,$F$17:$O$17))</f>
        <v>27.75</v>
      </c>
      <c r="AVK30" s="32" cm="1">
        <f t="array" ref="AVK30">MAX(IF($F$17:$O$17&lt;AVK17,$F$17:$O$17))</f>
        <v>27.75</v>
      </c>
      <c r="AVL30" s="32" cm="1">
        <f t="array" ref="AVL30">MAX(IF($F$17:$O$17&lt;AVL17,$F$17:$O$17))</f>
        <v>27.75</v>
      </c>
      <c r="AVM30" s="32" cm="1">
        <f t="array" ref="AVM30">MAX(IF($F$17:$O$17&lt;AVM17,$F$17:$O$17))</f>
        <v>27.75</v>
      </c>
      <c r="AVN30" s="32" cm="1">
        <f t="array" ref="AVN30">MAX(IF($F$17:$O$17&lt;AVN17,$F$17:$O$17))</f>
        <v>27.75</v>
      </c>
      <c r="AVO30" s="32" cm="1">
        <f t="array" ref="AVO30">MAX(IF($F$17:$O$17&lt;AVO17,$F$17:$O$17))</f>
        <v>27.75</v>
      </c>
      <c r="AVP30" s="32" cm="1">
        <f t="array" ref="AVP30">MAX(IF($F$17:$O$17&lt;AVP17,$F$17:$O$17))</f>
        <v>27.75</v>
      </c>
      <c r="AVQ30" s="32" cm="1">
        <f t="array" ref="AVQ30">MAX(IF($F$17:$O$17&lt;AVQ17,$F$17:$O$17))</f>
        <v>27.75</v>
      </c>
      <c r="AVR30" s="32" cm="1">
        <f t="array" ref="AVR30">MAX(IF($F$17:$O$17&lt;AVR17,$F$17:$O$17))</f>
        <v>27.75</v>
      </c>
      <c r="AVS30" s="32" cm="1">
        <f t="array" ref="AVS30">MAX(IF($F$17:$O$17&lt;AVS17,$F$17:$O$17))</f>
        <v>27.75</v>
      </c>
      <c r="AVT30" s="32" cm="1">
        <f t="array" ref="AVT30">MAX(IF($F$17:$O$17&lt;AVT17,$F$17:$O$17))</f>
        <v>27.75</v>
      </c>
      <c r="AVU30" s="32" cm="1">
        <f t="array" ref="AVU30">MAX(IF($F$17:$O$17&lt;AVU17,$F$17:$O$17))</f>
        <v>27.75</v>
      </c>
      <c r="AVV30" s="32" cm="1">
        <f t="array" ref="AVV30">MAX(IF($F$17:$O$17&lt;AVV17,$F$17:$O$17))</f>
        <v>27.75</v>
      </c>
      <c r="AVW30" s="32" cm="1">
        <f t="array" ref="AVW30">MAX(IF($F$17:$O$17&lt;AVW17,$F$17:$O$17))</f>
        <v>27.75</v>
      </c>
      <c r="AVX30" s="32" cm="1">
        <f t="array" ref="AVX30">MAX(IF($F$17:$O$17&lt;AVX17,$F$17:$O$17))</f>
        <v>27.75</v>
      </c>
      <c r="AVY30" s="32" cm="1">
        <f t="array" ref="AVY30">MAX(IF($F$17:$O$17&lt;AVY17,$F$17:$O$17))</f>
        <v>27.75</v>
      </c>
      <c r="AVZ30" s="32" cm="1">
        <f t="array" ref="AVZ30">MAX(IF($F$17:$O$17&lt;AVZ17,$F$17:$O$17))</f>
        <v>27.75</v>
      </c>
      <c r="AWA30" s="32" cm="1">
        <f t="array" ref="AWA30">MAX(IF($F$17:$O$17&lt;AWA17,$F$17:$O$17))</f>
        <v>27.75</v>
      </c>
      <c r="AWB30" s="32" cm="1">
        <f t="array" ref="AWB30">MAX(IF($F$17:$O$17&lt;AWB17,$F$17:$O$17))</f>
        <v>27.75</v>
      </c>
      <c r="AWC30" s="32" cm="1">
        <f t="array" ref="AWC30">MAX(IF($F$17:$O$17&lt;AWC17,$F$17:$O$17))</f>
        <v>27.75</v>
      </c>
      <c r="AWD30" s="32" cm="1">
        <f t="array" ref="AWD30">MAX(IF($F$17:$O$17&lt;AWD17,$F$17:$O$17))</f>
        <v>27.75</v>
      </c>
      <c r="AWE30" s="32" cm="1">
        <f t="array" ref="AWE30">MAX(IF($F$17:$O$17&lt;AWE17,$F$17:$O$17))</f>
        <v>27.75</v>
      </c>
      <c r="AWF30" s="32" cm="1">
        <f t="array" ref="AWF30">MAX(IF($F$17:$O$17&lt;AWF17,$F$17:$O$17))</f>
        <v>27.75</v>
      </c>
      <c r="AWG30" s="32" cm="1">
        <f t="array" ref="AWG30">MAX(IF($F$17:$O$17&lt;AWG17,$F$17:$O$17))</f>
        <v>27.75</v>
      </c>
      <c r="AWH30" s="32" cm="1">
        <f t="array" ref="AWH30">MAX(IF($F$17:$O$17&lt;AWH17,$F$17:$O$17))</f>
        <v>27.75</v>
      </c>
      <c r="AWI30" s="32" cm="1">
        <f t="array" ref="AWI30">MAX(IF($F$17:$O$17&lt;AWI17,$F$17:$O$17))</f>
        <v>27.75</v>
      </c>
      <c r="AWJ30" s="32" cm="1">
        <f t="array" ref="AWJ30">MAX(IF($F$17:$O$17&lt;AWJ17,$F$17:$O$17))</f>
        <v>27.75</v>
      </c>
      <c r="AWK30" s="32" cm="1">
        <f t="array" ref="AWK30">MAX(IF($F$17:$O$17&lt;AWK17,$F$17:$O$17))</f>
        <v>27.75</v>
      </c>
      <c r="AWL30" s="32" cm="1">
        <f t="array" ref="AWL30">MAX(IF($F$17:$O$17&lt;AWL17,$F$17:$O$17))</f>
        <v>27.75</v>
      </c>
      <c r="AWM30" s="32" cm="1">
        <f t="array" ref="AWM30">MAX(IF($F$17:$O$17&lt;AWM17,$F$17:$O$17))</f>
        <v>27.75</v>
      </c>
      <c r="AWN30" s="32" cm="1">
        <f t="array" ref="AWN30">MAX(IF($F$17:$O$17&lt;AWN17,$F$17:$O$17))</f>
        <v>27.75</v>
      </c>
      <c r="AWO30" s="32" cm="1">
        <f t="array" ref="AWO30">MAX(IF($F$17:$O$17&lt;AWO17,$F$17:$O$17))</f>
        <v>27.75</v>
      </c>
      <c r="AWP30" s="32" cm="1">
        <f t="array" ref="AWP30">MAX(IF($F$17:$O$17&lt;AWP17,$F$17:$O$17))</f>
        <v>27.75</v>
      </c>
      <c r="AWQ30" s="32" cm="1">
        <f t="array" ref="AWQ30">MAX(IF($F$17:$O$17&lt;AWQ17,$F$17:$O$17))</f>
        <v>27.75</v>
      </c>
      <c r="AWR30" s="32" cm="1">
        <f t="array" ref="AWR30">MAX(IF($F$17:$O$17&lt;AWR17,$F$17:$O$17))</f>
        <v>27.75</v>
      </c>
      <c r="AWS30" s="32" cm="1">
        <f t="array" ref="AWS30">MAX(IF($F$17:$O$17&lt;AWS17,$F$17:$O$17))</f>
        <v>27.75</v>
      </c>
      <c r="AWT30" s="32" cm="1">
        <f t="array" ref="AWT30">MAX(IF($F$17:$O$17&lt;AWT17,$F$17:$O$17))</f>
        <v>27.75</v>
      </c>
      <c r="AWU30" s="32" cm="1">
        <f t="array" ref="AWU30">MAX(IF($F$17:$O$17&lt;AWU17,$F$17:$O$17))</f>
        <v>27.75</v>
      </c>
      <c r="AWV30" s="32" cm="1">
        <f t="array" ref="AWV30">MAX(IF($F$17:$O$17&lt;AWV17,$F$17:$O$17))</f>
        <v>27.75</v>
      </c>
      <c r="AWW30" s="32" cm="1">
        <f t="array" ref="AWW30">MAX(IF($F$17:$O$17&lt;AWW17,$F$17:$O$17))</f>
        <v>27.75</v>
      </c>
      <c r="AWX30" s="32" cm="1">
        <f t="array" ref="AWX30">MAX(IF($F$17:$O$17&lt;AWX17,$F$17:$O$17))</f>
        <v>27.75</v>
      </c>
      <c r="AWY30" s="32" cm="1">
        <f t="array" ref="AWY30">MAX(IF($F$17:$O$17&lt;AWY17,$F$17:$O$17))</f>
        <v>27.75</v>
      </c>
      <c r="AWZ30" s="32" cm="1">
        <f t="array" ref="AWZ30">MAX(IF($F$17:$O$17&lt;AWZ17,$F$17:$O$17))</f>
        <v>27.75</v>
      </c>
      <c r="AXA30" s="32" cm="1">
        <f t="array" ref="AXA30">MAX(IF($F$17:$O$17&lt;AXA17,$F$17:$O$17))</f>
        <v>27.75</v>
      </c>
      <c r="AXB30" s="32" cm="1">
        <f t="array" ref="AXB30">MAX(IF($F$17:$O$17&lt;AXB17,$F$17:$O$17))</f>
        <v>27.75</v>
      </c>
      <c r="AXC30" s="32" cm="1">
        <f t="array" ref="AXC30">MAX(IF($F$17:$O$17&lt;AXC17,$F$17:$O$17))</f>
        <v>27.75</v>
      </c>
      <c r="AXD30" s="32" cm="1">
        <f t="array" ref="AXD30">MAX(IF($F$17:$O$17&lt;AXD17,$F$17:$O$17))</f>
        <v>27.75</v>
      </c>
      <c r="AXE30" s="32" cm="1">
        <f t="array" ref="AXE30">MAX(IF($F$17:$O$17&lt;AXE17,$F$17:$O$17))</f>
        <v>27.75</v>
      </c>
      <c r="AXF30" s="32" cm="1">
        <f t="array" ref="AXF30">MAX(IF($F$17:$O$17&lt;AXF17,$F$17:$O$17))</f>
        <v>27.75</v>
      </c>
      <c r="AXG30" s="32" cm="1">
        <f t="array" ref="AXG30">MAX(IF($F$17:$O$17&lt;AXG17,$F$17:$O$17))</f>
        <v>27.75</v>
      </c>
      <c r="AXH30" s="32" cm="1">
        <f t="array" ref="AXH30">MAX(IF($F$17:$O$17&lt;AXH17,$F$17:$O$17))</f>
        <v>27.75</v>
      </c>
      <c r="AXI30" s="32" cm="1">
        <f t="array" ref="AXI30">MAX(IF($F$17:$O$17&lt;AXI17,$F$17:$O$17))</f>
        <v>27.75</v>
      </c>
      <c r="AXJ30" s="32" cm="1">
        <f t="array" ref="AXJ30">MAX(IF($F$17:$O$17&lt;AXJ17,$F$17:$O$17))</f>
        <v>27.75</v>
      </c>
      <c r="AXK30" s="32" cm="1">
        <f t="array" ref="AXK30">MAX(IF($F$17:$O$17&lt;AXK17,$F$17:$O$17))</f>
        <v>27.75</v>
      </c>
      <c r="AXL30" s="32" cm="1">
        <f t="array" ref="AXL30">MAX(IF($F$17:$O$17&lt;AXL17,$F$17:$O$17))</f>
        <v>27.75</v>
      </c>
      <c r="AXM30" s="32" cm="1">
        <f t="array" ref="AXM30">MAX(IF($F$17:$O$17&lt;AXM17,$F$17:$O$17))</f>
        <v>27.75</v>
      </c>
      <c r="AXN30" s="32" cm="1">
        <f t="array" ref="AXN30">MAX(IF($F$17:$O$17&lt;AXN17,$F$17:$O$17))</f>
        <v>27.75</v>
      </c>
      <c r="AXO30" s="32" cm="1">
        <f t="array" ref="AXO30">MAX(IF($F$17:$O$17&lt;AXO17,$F$17:$O$17))</f>
        <v>27.75</v>
      </c>
      <c r="AXP30" s="32" cm="1">
        <f t="array" ref="AXP30">MAX(IF($F$17:$O$17&lt;AXP17,$F$17:$O$17))</f>
        <v>27.75</v>
      </c>
      <c r="AXQ30" s="32" cm="1">
        <f t="array" ref="AXQ30">MAX(IF($F$17:$O$17&lt;AXQ17,$F$17:$O$17))</f>
        <v>27.75</v>
      </c>
      <c r="AXR30" s="32" cm="1">
        <f t="array" ref="AXR30">MAX(IF($F$17:$O$17&lt;AXR17,$F$17:$O$17))</f>
        <v>27.75</v>
      </c>
      <c r="AXS30" s="32" cm="1">
        <f t="array" ref="AXS30">MAX(IF($F$17:$O$17&lt;AXS17,$F$17:$O$17))</f>
        <v>27.75</v>
      </c>
      <c r="AXT30" s="32" cm="1">
        <f t="array" ref="AXT30">MAX(IF($F$17:$O$17&lt;AXT17,$F$17:$O$17))</f>
        <v>27.75</v>
      </c>
      <c r="AXU30" s="32" cm="1">
        <f t="array" ref="AXU30">MAX(IF($F$17:$O$17&lt;AXU17,$F$17:$O$17))</f>
        <v>27.75</v>
      </c>
      <c r="AXV30" s="32" cm="1">
        <f t="array" ref="AXV30">MAX(IF($F$17:$O$17&lt;AXV17,$F$17:$O$17))</f>
        <v>27.75</v>
      </c>
      <c r="AXW30" s="32" cm="1">
        <f t="array" ref="AXW30">MAX(IF($F$17:$O$17&lt;AXW17,$F$17:$O$17))</f>
        <v>27.75</v>
      </c>
      <c r="AXX30" s="32" cm="1">
        <f t="array" ref="AXX30">MAX(IF($F$17:$O$17&lt;AXX17,$F$17:$O$17))</f>
        <v>27.75</v>
      </c>
      <c r="AXY30" s="32" cm="1">
        <f t="array" ref="AXY30">MAX(IF($F$17:$O$17&lt;AXY17,$F$17:$O$17))</f>
        <v>27.75</v>
      </c>
      <c r="AXZ30" s="32" cm="1">
        <f t="array" ref="AXZ30">MAX(IF($F$17:$O$17&lt;AXZ17,$F$17:$O$17))</f>
        <v>27.75</v>
      </c>
      <c r="AYA30" s="32" cm="1">
        <f t="array" ref="AYA30">MAX(IF($F$17:$O$17&lt;AYA17,$F$17:$O$17))</f>
        <v>27.75</v>
      </c>
      <c r="AYB30" s="32" cm="1">
        <f t="array" ref="AYB30">MAX(IF($F$17:$O$17&lt;AYB17,$F$17:$O$17))</f>
        <v>27.75</v>
      </c>
      <c r="AYC30" s="32" cm="1">
        <f t="array" ref="AYC30">MAX(IF($F$17:$O$17&lt;AYC17,$F$17:$O$17))</f>
        <v>27.75</v>
      </c>
      <c r="AYD30" s="32" cm="1">
        <f t="array" ref="AYD30">MAX(IF($F$17:$O$17&lt;AYD17,$F$17:$O$17))</f>
        <v>27.75</v>
      </c>
      <c r="AYE30" s="32" cm="1">
        <f t="array" ref="AYE30">MAX(IF($F$17:$O$17&lt;AYE17,$F$17:$O$17))</f>
        <v>27.75</v>
      </c>
      <c r="AYF30" s="32" cm="1">
        <f t="array" ref="AYF30">MAX(IF($F$17:$O$17&lt;AYF17,$F$17:$O$17))</f>
        <v>27.75</v>
      </c>
      <c r="AYG30" s="32" cm="1">
        <f t="array" ref="AYG30">MAX(IF($F$17:$O$17&lt;AYG17,$F$17:$O$17))</f>
        <v>27.75</v>
      </c>
      <c r="AYH30" s="32" cm="1">
        <f t="array" ref="AYH30">MAX(IF($F$17:$O$17&lt;AYH17,$F$17:$O$17))</f>
        <v>32.375</v>
      </c>
    </row>
    <row r="31" spans="1:1334" x14ac:dyDescent="0.25">
      <c r="B31" t="s">
        <v>71</v>
      </c>
      <c r="Q31" cm="1">
        <f t="array" ref="Q31">MAX(IF($F$18:$O$18&lt;Q18,$F$18:$O$18))</f>
        <v>0</v>
      </c>
      <c r="R31" s="32" cm="1">
        <f t="array" ref="R31">MAX(IF($F$18:$O$18&lt;R18,$F$18:$O$18))</f>
        <v>0</v>
      </c>
      <c r="S31" s="32" cm="1">
        <f t="array" ref="S31">MAX(IF($F$18:$O$18&lt;S18,$F$18:$O$18))</f>
        <v>4.625</v>
      </c>
      <c r="T31" s="32" cm="1">
        <f t="array" ref="T31">MAX(IF($F$18:$O$18&lt;T18,$F$18:$O$18))</f>
        <v>4.625</v>
      </c>
      <c r="U31" s="32" cm="1">
        <f t="array" ref="U31">MAX(IF($F$18:$O$18&lt;U18,$F$18:$O$18))</f>
        <v>4.625</v>
      </c>
      <c r="V31" s="32" cm="1">
        <f t="array" ref="V31">MAX(IF($F$18:$O$18&lt;V18,$F$18:$O$18))</f>
        <v>4.625</v>
      </c>
      <c r="W31" s="32" cm="1">
        <f t="array" ref="W31">MAX(IF($F$18:$O$18&lt;W18,$F$18:$O$18))</f>
        <v>4.625</v>
      </c>
      <c r="X31" s="32" cm="1">
        <f t="array" ref="X31">MAX(IF($F$18:$O$18&lt;X18,$F$18:$O$18))</f>
        <v>4.625</v>
      </c>
      <c r="Y31" s="32" cm="1">
        <f t="array" ref="Y31">MAX(IF($F$18:$O$18&lt;Y18,$F$18:$O$18))</f>
        <v>4.625</v>
      </c>
      <c r="Z31" s="32" cm="1">
        <f t="array" ref="Z31">MAX(IF($F$18:$O$18&lt;Z18,$F$18:$O$18))</f>
        <v>4.625</v>
      </c>
      <c r="AA31" s="32" cm="1">
        <f t="array" ref="AA31">MAX(IF($F$18:$O$18&lt;AA18,$F$18:$O$18))</f>
        <v>4.625</v>
      </c>
      <c r="AB31" s="32" cm="1">
        <f t="array" ref="AB31">MAX(IF($F$18:$O$18&lt;AB18,$F$18:$O$18))</f>
        <v>4.625</v>
      </c>
      <c r="AC31" s="32" cm="1">
        <f t="array" ref="AC31">MAX(IF($F$18:$O$18&lt;AC18,$F$18:$O$18))</f>
        <v>4.625</v>
      </c>
      <c r="AD31" s="32" cm="1">
        <f t="array" ref="AD31">MAX(IF($F$18:$O$18&lt;AD18,$F$18:$O$18))</f>
        <v>4.625</v>
      </c>
      <c r="AE31" s="32" cm="1">
        <f t="array" ref="AE31">MAX(IF($F$18:$O$18&lt;AE18,$F$18:$O$18))</f>
        <v>4.625</v>
      </c>
      <c r="AF31" s="32" cm="1">
        <f t="array" ref="AF31">MAX(IF($F$18:$O$18&lt;AF18,$F$18:$O$18))</f>
        <v>4.625</v>
      </c>
      <c r="AG31" s="32" cm="1">
        <f t="array" ref="AG31">MAX(IF($F$18:$O$18&lt;AG18,$F$18:$O$18))</f>
        <v>4.625</v>
      </c>
      <c r="AH31" s="32" cm="1">
        <f t="array" ref="AH31">MAX(IF($F$18:$O$18&lt;AH18,$F$18:$O$18))</f>
        <v>4.625</v>
      </c>
      <c r="AI31" s="32" cm="1">
        <f t="array" ref="AI31">MAX(IF($F$18:$O$18&lt;AI18,$F$18:$O$18))</f>
        <v>4.625</v>
      </c>
      <c r="AJ31" s="32" cm="1">
        <f t="array" ref="AJ31">MAX(IF($F$18:$O$18&lt;AJ18,$F$18:$O$18))</f>
        <v>4.625</v>
      </c>
      <c r="AK31" s="32" cm="1">
        <f t="array" ref="AK31">MAX(IF($F$18:$O$18&lt;AK18,$F$18:$O$18))</f>
        <v>4.625</v>
      </c>
      <c r="AL31" s="32" cm="1">
        <f t="array" ref="AL31">MAX(IF($F$18:$O$18&lt;AL18,$F$18:$O$18))</f>
        <v>4.625</v>
      </c>
      <c r="AM31" s="32" cm="1">
        <f t="array" ref="AM31">MAX(IF($F$18:$O$18&lt;AM18,$F$18:$O$18))</f>
        <v>4.625</v>
      </c>
      <c r="AN31" s="32" cm="1">
        <f t="array" ref="AN31">MAX(IF($F$18:$O$18&lt;AN18,$F$18:$O$18))</f>
        <v>4.625</v>
      </c>
      <c r="AO31" s="32" cm="1">
        <f t="array" ref="AO31">MAX(IF($F$18:$O$18&lt;AO18,$F$18:$O$18))</f>
        <v>4.625</v>
      </c>
      <c r="AP31" s="32" cm="1">
        <f t="array" ref="AP31">MAX(IF($F$18:$O$18&lt;AP18,$F$18:$O$18))</f>
        <v>4.625</v>
      </c>
      <c r="AQ31" s="32" cm="1">
        <f t="array" ref="AQ31">MAX(IF($F$18:$O$18&lt;AQ18,$F$18:$O$18))</f>
        <v>4.625</v>
      </c>
      <c r="AR31" s="32" cm="1">
        <f t="array" ref="AR31">MAX(IF($F$18:$O$18&lt;AR18,$F$18:$O$18))</f>
        <v>4.625</v>
      </c>
      <c r="AS31" s="32" cm="1">
        <f t="array" ref="AS31">MAX(IF($F$18:$O$18&lt;AS18,$F$18:$O$18))</f>
        <v>4.625</v>
      </c>
      <c r="AT31" s="32" cm="1">
        <f t="array" ref="AT31">MAX(IF($F$18:$O$18&lt;AT18,$F$18:$O$18))</f>
        <v>4.625</v>
      </c>
      <c r="AU31" s="32" cm="1">
        <f t="array" ref="AU31">MAX(IF($F$18:$O$18&lt;AU18,$F$18:$O$18))</f>
        <v>4.625</v>
      </c>
      <c r="AV31" s="32" cm="1">
        <f t="array" ref="AV31">MAX(IF($F$18:$O$18&lt;AV18,$F$18:$O$18))</f>
        <v>4.625</v>
      </c>
      <c r="AW31" s="32" cm="1">
        <f t="array" ref="AW31">MAX(IF($F$18:$O$18&lt;AW18,$F$18:$O$18))</f>
        <v>4.625</v>
      </c>
      <c r="AX31" s="32" cm="1">
        <f t="array" ref="AX31">MAX(IF($F$18:$O$18&lt;AX18,$F$18:$O$18))</f>
        <v>4.625</v>
      </c>
      <c r="AY31" s="32" cm="1">
        <f t="array" ref="AY31">MAX(IF($F$18:$O$18&lt;AY18,$F$18:$O$18))</f>
        <v>4.625</v>
      </c>
      <c r="AZ31" s="32" cm="1">
        <f t="array" ref="AZ31">MAX(IF($F$18:$O$18&lt;AZ18,$F$18:$O$18))</f>
        <v>4.625</v>
      </c>
      <c r="BA31" s="32" cm="1">
        <f t="array" ref="BA31">MAX(IF($F$18:$O$18&lt;BA18,$F$18:$O$18))</f>
        <v>4.625</v>
      </c>
      <c r="BB31" s="32" cm="1">
        <f t="array" ref="BB31">MAX(IF($F$18:$O$18&lt;BB18,$F$18:$O$18))</f>
        <v>4.625</v>
      </c>
      <c r="BC31" s="32" cm="1">
        <f t="array" ref="BC31">MAX(IF($F$18:$O$18&lt;BC18,$F$18:$O$18))</f>
        <v>4.625</v>
      </c>
      <c r="BD31" s="32" cm="1">
        <f t="array" ref="BD31">MAX(IF($F$18:$O$18&lt;BD18,$F$18:$O$18))</f>
        <v>4.625</v>
      </c>
      <c r="BE31" s="32" cm="1">
        <f t="array" ref="BE31">MAX(IF($F$18:$O$18&lt;BE18,$F$18:$O$18))</f>
        <v>9.25</v>
      </c>
      <c r="BF31" s="32" cm="1">
        <f t="array" ref="BF31">MAX(IF($F$18:$O$18&lt;BF18,$F$18:$O$18))</f>
        <v>9.25</v>
      </c>
      <c r="BG31" s="32" cm="1">
        <f t="array" ref="BG31">MAX(IF($F$18:$O$18&lt;BG18,$F$18:$O$18))</f>
        <v>9.25</v>
      </c>
      <c r="BH31" s="32" cm="1">
        <f t="array" ref="BH31">MAX(IF($F$18:$O$18&lt;BH18,$F$18:$O$18))</f>
        <v>9.25</v>
      </c>
      <c r="BI31" s="32" cm="1">
        <f t="array" ref="BI31">MAX(IF($F$18:$O$18&lt;BI18,$F$18:$O$18))</f>
        <v>9.25</v>
      </c>
      <c r="BJ31" s="32" cm="1">
        <f t="array" ref="BJ31">MAX(IF($F$18:$O$18&lt;BJ18,$F$18:$O$18))</f>
        <v>9.25</v>
      </c>
      <c r="BK31" s="32" cm="1">
        <f t="array" ref="BK31">MAX(IF($F$18:$O$18&lt;BK18,$F$18:$O$18))</f>
        <v>9.25</v>
      </c>
      <c r="BL31" s="32" cm="1">
        <f t="array" ref="BL31">MAX(IF($F$18:$O$18&lt;BL18,$F$18:$O$18))</f>
        <v>9.25</v>
      </c>
      <c r="BM31" s="32" cm="1">
        <f t="array" ref="BM31">MAX(IF($F$18:$O$18&lt;BM18,$F$18:$O$18))</f>
        <v>9.25</v>
      </c>
      <c r="BN31" s="32" cm="1">
        <f t="array" ref="BN31">MAX(IF($F$18:$O$18&lt;BN18,$F$18:$O$18))</f>
        <v>9.25</v>
      </c>
      <c r="BO31" s="32" cm="1">
        <f t="array" ref="BO31">MAX(IF($F$18:$O$18&lt;BO18,$F$18:$O$18))</f>
        <v>9.25</v>
      </c>
      <c r="BP31" s="32" cm="1">
        <f t="array" ref="BP31">MAX(IF($F$18:$O$18&lt;BP18,$F$18:$O$18))</f>
        <v>9.25</v>
      </c>
      <c r="BQ31" s="32" cm="1">
        <f t="array" ref="BQ31">MAX(IF($F$18:$O$18&lt;BQ18,$F$18:$O$18))</f>
        <v>9.25</v>
      </c>
      <c r="BR31" s="32" cm="1">
        <f t="array" ref="BR31">MAX(IF($F$18:$O$18&lt;BR18,$F$18:$O$18))</f>
        <v>9.25</v>
      </c>
      <c r="BS31" s="32" cm="1">
        <f t="array" ref="BS31">MAX(IF($F$18:$O$18&lt;BS18,$F$18:$O$18))</f>
        <v>9.25</v>
      </c>
      <c r="BT31" s="32" cm="1">
        <f t="array" ref="BT31">MAX(IF($F$18:$O$18&lt;BT18,$F$18:$O$18))</f>
        <v>9.25</v>
      </c>
      <c r="BU31" s="32" cm="1">
        <f t="array" ref="BU31">MAX(IF($F$18:$O$18&lt;BU18,$F$18:$O$18))</f>
        <v>9.25</v>
      </c>
      <c r="BV31" s="32" cm="1">
        <f t="array" ref="BV31">MAX(IF($F$18:$O$18&lt;BV18,$F$18:$O$18))</f>
        <v>9.25</v>
      </c>
      <c r="BW31" s="32" cm="1">
        <f t="array" ref="BW31">MAX(IF($F$18:$O$18&lt;BW18,$F$18:$O$18))</f>
        <v>9.25</v>
      </c>
      <c r="BX31" s="32" cm="1">
        <f t="array" ref="BX31">MAX(IF($F$18:$O$18&lt;BX18,$F$18:$O$18))</f>
        <v>9.25</v>
      </c>
      <c r="BY31" s="32" cm="1">
        <f t="array" ref="BY31">MAX(IF($F$18:$O$18&lt;BY18,$F$18:$O$18))</f>
        <v>9.25</v>
      </c>
      <c r="BZ31" s="32" cm="1">
        <f t="array" ref="BZ31">MAX(IF($F$18:$O$18&lt;BZ18,$F$18:$O$18))</f>
        <v>9.25</v>
      </c>
      <c r="CA31" s="32" cm="1">
        <f t="array" ref="CA31">MAX(IF($F$18:$O$18&lt;CA18,$F$18:$O$18))</f>
        <v>9.25</v>
      </c>
      <c r="CB31" s="32" cm="1">
        <f t="array" ref="CB31">MAX(IF($F$18:$O$18&lt;CB18,$F$18:$O$18))</f>
        <v>9.25</v>
      </c>
      <c r="CC31" s="32" cm="1">
        <f t="array" ref="CC31">MAX(IF($F$18:$O$18&lt;CC18,$F$18:$O$18))</f>
        <v>9.25</v>
      </c>
      <c r="CD31" s="32" cm="1">
        <f t="array" ref="CD31">MAX(IF($F$18:$O$18&lt;CD18,$F$18:$O$18))</f>
        <v>9.25</v>
      </c>
      <c r="CE31" s="32" cm="1">
        <f t="array" ref="CE31">MAX(IF($F$18:$O$18&lt;CE18,$F$18:$O$18))</f>
        <v>9.25</v>
      </c>
      <c r="CF31" s="32" cm="1">
        <f t="array" ref="CF31">MAX(IF($F$18:$O$18&lt;CF18,$F$18:$O$18))</f>
        <v>9.25</v>
      </c>
      <c r="CG31" s="32" cm="1">
        <f t="array" ref="CG31">MAX(IF($F$18:$O$18&lt;CG18,$F$18:$O$18))</f>
        <v>9.25</v>
      </c>
      <c r="CH31" s="32" cm="1">
        <f t="array" ref="CH31">MAX(IF($F$18:$O$18&lt;CH18,$F$18:$O$18))</f>
        <v>9.25</v>
      </c>
      <c r="CI31" s="32" cm="1">
        <f t="array" ref="CI31">MAX(IF($F$18:$O$18&lt;CI18,$F$18:$O$18))</f>
        <v>9.25</v>
      </c>
      <c r="CJ31" s="32" cm="1">
        <f t="array" ref="CJ31">MAX(IF($F$18:$O$18&lt;CJ18,$F$18:$O$18))</f>
        <v>9.25</v>
      </c>
      <c r="CK31" s="32" cm="1">
        <f t="array" ref="CK31">MAX(IF($F$18:$O$18&lt;CK18,$F$18:$O$18))</f>
        <v>9.25</v>
      </c>
      <c r="CL31" s="32" cm="1">
        <f t="array" ref="CL31">MAX(IF($F$18:$O$18&lt;CL18,$F$18:$O$18))</f>
        <v>9.25</v>
      </c>
      <c r="CM31" s="32" cm="1">
        <f t="array" ref="CM31">MAX(IF($F$18:$O$18&lt;CM18,$F$18:$O$18))</f>
        <v>9.25</v>
      </c>
      <c r="CN31" s="32" cm="1">
        <f t="array" ref="CN31">MAX(IF($F$18:$O$18&lt;CN18,$F$18:$O$18))</f>
        <v>4.625</v>
      </c>
      <c r="CO31" s="32" cm="1">
        <f t="array" ref="CO31">MAX(IF($F$18:$O$18&lt;CO18,$F$18:$O$18))</f>
        <v>4.625</v>
      </c>
      <c r="CP31" s="32" cm="1">
        <f t="array" ref="CP31">MAX(IF($F$18:$O$18&lt;CP18,$F$18:$O$18))</f>
        <v>4.625</v>
      </c>
      <c r="CQ31" s="32" cm="1">
        <f t="array" ref="CQ31">MAX(IF($F$18:$O$18&lt;CQ18,$F$18:$O$18))</f>
        <v>4.625</v>
      </c>
      <c r="CR31" s="32" cm="1">
        <f t="array" ref="CR31">MAX(IF($F$18:$O$18&lt;CR18,$F$18:$O$18))</f>
        <v>4.625</v>
      </c>
      <c r="CS31" s="32" cm="1">
        <f t="array" ref="CS31">MAX(IF($F$18:$O$18&lt;CS18,$F$18:$O$18))</f>
        <v>4.625</v>
      </c>
      <c r="CT31" s="32" cm="1">
        <f t="array" ref="CT31">MAX(IF($F$18:$O$18&lt;CT18,$F$18:$O$18))</f>
        <v>4.625</v>
      </c>
      <c r="CU31" s="32" cm="1">
        <f t="array" ref="CU31">MAX(IF($F$18:$O$18&lt;CU18,$F$18:$O$18))</f>
        <v>4.625</v>
      </c>
      <c r="CV31" s="32" cm="1">
        <f t="array" ref="CV31">MAX(IF($F$18:$O$18&lt;CV18,$F$18:$O$18))</f>
        <v>4.625</v>
      </c>
      <c r="CW31" s="32" cm="1">
        <f t="array" ref="CW31">MAX(IF($F$18:$O$18&lt;CW18,$F$18:$O$18))</f>
        <v>4.625</v>
      </c>
      <c r="CX31" s="32" cm="1">
        <f t="array" ref="CX31">MAX(IF($F$18:$O$18&lt;CX18,$F$18:$O$18))</f>
        <v>4.625</v>
      </c>
      <c r="CY31" s="32" cm="1">
        <f t="array" ref="CY31">MAX(IF($F$18:$O$18&lt;CY18,$F$18:$O$18))</f>
        <v>9.25</v>
      </c>
      <c r="CZ31" s="32" cm="1">
        <f t="array" ref="CZ31">MAX(IF($F$18:$O$18&lt;CZ18,$F$18:$O$18))</f>
        <v>9.25</v>
      </c>
      <c r="DA31" s="32" cm="1">
        <f t="array" ref="DA31">MAX(IF($F$18:$O$18&lt;DA18,$F$18:$O$18))</f>
        <v>9.25</v>
      </c>
      <c r="DB31" s="32" cm="1">
        <f t="array" ref="DB31">MAX(IF($F$18:$O$18&lt;DB18,$F$18:$O$18))</f>
        <v>9.25</v>
      </c>
      <c r="DC31" s="32" cm="1">
        <f t="array" ref="DC31">MAX(IF($F$18:$O$18&lt;DC18,$F$18:$O$18))</f>
        <v>9.25</v>
      </c>
      <c r="DD31" s="32" cm="1">
        <f t="array" ref="DD31">MAX(IF($F$18:$O$18&lt;DD18,$F$18:$O$18))</f>
        <v>9.25</v>
      </c>
      <c r="DE31" s="32" cm="1">
        <f t="array" ref="DE31">MAX(IF($F$18:$O$18&lt;DE18,$F$18:$O$18))</f>
        <v>9.25</v>
      </c>
      <c r="DF31" s="32" cm="1">
        <f t="array" ref="DF31">MAX(IF($F$18:$O$18&lt;DF18,$F$18:$O$18))</f>
        <v>9.25</v>
      </c>
      <c r="DG31" s="32" cm="1">
        <f t="array" ref="DG31">MAX(IF($F$18:$O$18&lt;DG18,$F$18:$O$18))</f>
        <v>9.25</v>
      </c>
      <c r="DH31" s="32" cm="1">
        <f t="array" ref="DH31">MAX(IF($F$18:$O$18&lt;DH18,$F$18:$O$18))</f>
        <v>9.25</v>
      </c>
      <c r="DI31" s="32" cm="1">
        <f t="array" ref="DI31">MAX(IF($F$18:$O$18&lt;DI18,$F$18:$O$18))</f>
        <v>9.25</v>
      </c>
      <c r="DJ31" s="32" cm="1">
        <f t="array" ref="DJ31">MAX(IF($F$18:$O$18&lt;DJ18,$F$18:$O$18))</f>
        <v>4.625</v>
      </c>
      <c r="DK31" s="32" cm="1">
        <f t="array" ref="DK31">MAX(IF($F$18:$O$18&lt;DK18,$F$18:$O$18))</f>
        <v>4.625</v>
      </c>
      <c r="DL31" s="32" cm="1">
        <f t="array" ref="DL31">MAX(IF($F$18:$O$18&lt;DL18,$F$18:$O$18))</f>
        <v>4.625</v>
      </c>
      <c r="DM31" s="32" cm="1">
        <f t="array" ref="DM31">MAX(IF($F$18:$O$18&lt;DM18,$F$18:$O$18))</f>
        <v>4.625</v>
      </c>
      <c r="DN31" s="32" cm="1">
        <f t="array" ref="DN31">MAX(IF($F$18:$O$18&lt;DN18,$F$18:$O$18))</f>
        <v>4.625</v>
      </c>
      <c r="DO31" s="32" cm="1">
        <f t="array" ref="DO31">MAX(IF($F$18:$O$18&lt;DO18,$F$18:$O$18))</f>
        <v>4.625</v>
      </c>
      <c r="DP31" s="32" cm="1">
        <f t="array" ref="DP31">MAX(IF($F$18:$O$18&lt;DP18,$F$18:$O$18))</f>
        <v>4.625</v>
      </c>
      <c r="DQ31" s="32" cm="1">
        <f t="array" ref="DQ31">MAX(IF($F$18:$O$18&lt;DQ18,$F$18:$O$18))</f>
        <v>4.625</v>
      </c>
      <c r="DR31" s="32" cm="1">
        <f t="array" ref="DR31">MAX(IF($F$18:$O$18&lt;DR18,$F$18:$O$18))</f>
        <v>4.625</v>
      </c>
      <c r="DS31" s="32" cm="1">
        <f t="array" ref="DS31">MAX(IF($F$18:$O$18&lt;DS18,$F$18:$O$18))</f>
        <v>4.625</v>
      </c>
      <c r="DT31" s="32" cm="1">
        <f t="array" ref="DT31">MAX(IF($F$18:$O$18&lt;DT18,$F$18:$O$18))</f>
        <v>4.625</v>
      </c>
      <c r="DU31" s="32" cm="1">
        <f t="array" ref="DU31">MAX(IF($F$18:$O$18&lt;DU18,$F$18:$O$18))</f>
        <v>4.625</v>
      </c>
      <c r="DV31" s="32" cm="1">
        <f t="array" ref="DV31">MAX(IF($F$18:$O$18&lt;DV18,$F$18:$O$18))</f>
        <v>4.625</v>
      </c>
      <c r="DW31" s="32" cm="1">
        <f t="array" ref="DW31">MAX(IF($F$18:$O$18&lt;DW18,$F$18:$O$18))</f>
        <v>4.625</v>
      </c>
      <c r="DX31" s="32" cm="1">
        <f t="array" ref="DX31">MAX(IF($F$18:$O$18&lt;DX18,$F$18:$O$18))</f>
        <v>4.625</v>
      </c>
      <c r="DY31" s="32" cm="1">
        <f t="array" ref="DY31">MAX(IF($F$18:$O$18&lt;DY18,$F$18:$O$18))</f>
        <v>4.625</v>
      </c>
      <c r="DZ31" s="32" cm="1">
        <f t="array" ref="DZ31">MAX(IF($F$18:$O$18&lt;DZ18,$F$18:$O$18))</f>
        <v>4.625</v>
      </c>
      <c r="EA31" s="32" cm="1">
        <f t="array" ref="EA31">MAX(IF($F$18:$O$18&lt;EA18,$F$18:$O$18))</f>
        <v>4.625</v>
      </c>
      <c r="EB31" s="32" cm="1">
        <f t="array" ref="EB31">MAX(IF($F$18:$O$18&lt;EB18,$F$18:$O$18))</f>
        <v>4.625</v>
      </c>
      <c r="EC31" s="32" cm="1">
        <f t="array" ref="EC31">MAX(IF($F$18:$O$18&lt;EC18,$F$18:$O$18))</f>
        <v>4.625</v>
      </c>
      <c r="ED31" s="32" cm="1">
        <f t="array" ref="ED31">MAX(IF($F$18:$O$18&lt;ED18,$F$18:$O$18))</f>
        <v>4.625</v>
      </c>
      <c r="EE31" s="32" cm="1">
        <f t="array" ref="EE31">MAX(IF($F$18:$O$18&lt;EE18,$F$18:$O$18))</f>
        <v>4.625</v>
      </c>
      <c r="EF31" s="32" cm="1">
        <f t="array" ref="EF31">MAX(IF($F$18:$O$18&lt;EF18,$F$18:$O$18))</f>
        <v>4.625</v>
      </c>
      <c r="EG31" s="32" cm="1">
        <f t="array" ref="EG31">MAX(IF($F$18:$O$18&lt;EG18,$F$18:$O$18))</f>
        <v>0</v>
      </c>
      <c r="EH31" s="32" cm="1">
        <f t="array" ref="EH31">MAX(IF($F$18:$O$18&lt;EH18,$F$18:$O$18))</f>
        <v>0</v>
      </c>
      <c r="EI31" s="32" cm="1">
        <f t="array" ref="EI31">MAX(IF($F$18:$O$18&lt;EI18,$F$18:$O$18))</f>
        <v>0</v>
      </c>
      <c r="EJ31" s="32" cm="1">
        <f t="array" ref="EJ31">MAX(IF($F$18:$O$18&lt;EJ18,$F$18:$O$18))</f>
        <v>4.625</v>
      </c>
      <c r="EK31" s="32" cm="1">
        <f t="array" ref="EK31">MAX(IF($F$18:$O$18&lt;EK18,$F$18:$O$18))</f>
        <v>4.625</v>
      </c>
      <c r="EL31" s="32" cm="1">
        <f t="array" ref="EL31">MAX(IF($F$18:$O$18&lt;EL18,$F$18:$O$18))</f>
        <v>4.625</v>
      </c>
      <c r="EM31" s="32" cm="1">
        <f t="array" ref="EM31">MAX(IF($F$18:$O$18&lt;EM18,$F$18:$O$18))</f>
        <v>4.625</v>
      </c>
      <c r="EN31" s="32" cm="1">
        <f t="array" ref="EN31">MAX(IF($F$18:$O$18&lt;EN18,$F$18:$O$18))</f>
        <v>4.625</v>
      </c>
      <c r="EO31" s="32" cm="1">
        <f t="array" ref="EO31">MAX(IF($F$18:$O$18&lt;EO18,$F$18:$O$18))</f>
        <v>4.625</v>
      </c>
      <c r="EP31" s="32" cm="1">
        <f t="array" ref="EP31">MAX(IF($F$18:$O$18&lt;EP18,$F$18:$O$18))</f>
        <v>4.625</v>
      </c>
      <c r="EQ31" s="32" cm="1">
        <f t="array" ref="EQ31">MAX(IF($F$18:$O$18&lt;EQ18,$F$18:$O$18))</f>
        <v>4.625</v>
      </c>
      <c r="ER31" s="32" cm="1">
        <f t="array" ref="ER31">MAX(IF($F$18:$O$18&lt;ER18,$F$18:$O$18))</f>
        <v>4.625</v>
      </c>
      <c r="ES31" s="32" cm="1">
        <f t="array" ref="ES31">MAX(IF($F$18:$O$18&lt;ES18,$F$18:$O$18))</f>
        <v>4.625</v>
      </c>
      <c r="ET31" s="32" cm="1">
        <f t="array" ref="ET31">MAX(IF($F$18:$O$18&lt;ET18,$F$18:$O$18))</f>
        <v>4.625</v>
      </c>
      <c r="EU31" s="32" cm="1">
        <f t="array" ref="EU31">MAX(IF($F$18:$O$18&lt;EU18,$F$18:$O$18))</f>
        <v>4.625</v>
      </c>
      <c r="EV31" s="32" cm="1">
        <f t="array" ref="EV31">MAX(IF($F$18:$O$18&lt;EV18,$F$18:$O$18))</f>
        <v>4.625</v>
      </c>
      <c r="EW31" s="32" cm="1">
        <f t="array" ref="EW31">MAX(IF($F$18:$O$18&lt;EW18,$F$18:$O$18))</f>
        <v>4.625</v>
      </c>
      <c r="EX31" s="32" cm="1">
        <f t="array" ref="EX31">MAX(IF($F$18:$O$18&lt;EX18,$F$18:$O$18))</f>
        <v>4.625</v>
      </c>
      <c r="EY31" s="32" cm="1">
        <f t="array" ref="EY31">MAX(IF($F$18:$O$18&lt;EY18,$F$18:$O$18))</f>
        <v>4.625</v>
      </c>
      <c r="EZ31" s="32" cm="1">
        <f t="array" ref="EZ31">MAX(IF($F$18:$O$18&lt;EZ18,$F$18:$O$18))</f>
        <v>4.625</v>
      </c>
      <c r="FA31" s="32" cm="1">
        <f t="array" ref="FA31">MAX(IF($F$18:$O$18&lt;FA18,$F$18:$O$18))</f>
        <v>4.625</v>
      </c>
      <c r="FB31" s="32" cm="1">
        <f t="array" ref="FB31">MAX(IF($F$18:$O$18&lt;FB18,$F$18:$O$18))</f>
        <v>4.625</v>
      </c>
      <c r="FC31" s="32" cm="1">
        <f t="array" ref="FC31">MAX(IF($F$18:$O$18&lt;FC18,$F$18:$O$18))</f>
        <v>4.625</v>
      </c>
      <c r="FD31" s="32" cm="1">
        <f t="array" ref="FD31">MAX(IF($F$18:$O$18&lt;FD18,$F$18:$O$18))</f>
        <v>4.625</v>
      </c>
      <c r="FE31" s="32" cm="1">
        <f t="array" ref="FE31">MAX(IF($F$18:$O$18&lt;FE18,$F$18:$O$18))</f>
        <v>4.625</v>
      </c>
      <c r="FF31" s="32" cm="1">
        <f t="array" ref="FF31">MAX(IF($F$18:$O$18&lt;FF18,$F$18:$O$18))</f>
        <v>4.625</v>
      </c>
      <c r="FG31" s="32" cm="1">
        <f t="array" ref="FG31">MAX(IF($F$18:$O$18&lt;FG18,$F$18:$O$18))</f>
        <v>4.625</v>
      </c>
      <c r="FH31" s="32" cm="1">
        <f t="array" ref="FH31">MAX(IF($F$18:$O$18&lt;FH18,$F$18:$O$18))</f>
        <v>4.625</v>
      </c>
      <c r="FI31" s="32" cm="1">
        <f t="array" ref="FI31">MAX(IF($F$18:$O$18&lt;FI18,$F$18:$O$18))</f>
        <v>4.625</v>
      </c>
      <c r="FJ31" s="32" cm="1">
        <f t="array" ref="FJ31">MAX(IF($F$18:$O$18&lt;FJ18,$F$18:$O$18))</f>
        <v>4.625</v>
      </c>
      <c r="FK31" s="32" cm="1">
        <f t="array" ref="FK31">MAX(IF($F$18:$O$18&lt;FK18,$F$18:$O$18))</f>
        <v>4.625</v>
      </c>
      <c r="FL31" s="32" cm="1">
        <f t="array" ref="FL31">MAX(IF($F$18:$O$18&lt;FL18,$F$18:$O$18))</f>
        <v>4.625</v>
      </c>
      <c r="FM31" s="32" cm="1">
        <f t="array" ref="FM31">MAX(IF($F$18:$O$18&lt;FM18,$F$18:$O$18))</f>
        <v>4.625</v>
      </c>
      <c r="FN31" s="32" cm="1">
        <f t="array" ref="FN31">MAX(IF($F$18:$O$18&lt;FN18,$F$18:$O$18))</f>
        <v>4.625</v>
      </c>
      <c r="FO31" s="32" cm="1">
        <f t="array" ref="FO31">MAX(IF($F$18:$O$18&lt;FO18,$F$18:$O$18))</f>
        <v>4.625</v>
      </c>
      <c r="FP31" s="32" cm="1">
        <f t="array" ref="FP31">MAX(IF($F$18:$O$18&lt;FP18,$F$18:$O$18))</f>
        <v>4.625</v>
      </c>
      <c r="FQ31" s="32" cm="1">
        <f t="array" ref="FQ31">MAX(IF($F$18:$O$18&lt;FQ18,$F$18:$O$18))</f>
        <v>4.625</v>
      </c>
      <c r="FR31" s="32" cm="1">
        <f t="array" ref="FR31">MAX(IF($F$18:$O$18&lt;FR18,$F$18:$O$18))</f>
        <v>4.625</v>
      </c>
      <c r="FS31" s="32" cm="1">
        <f t="array" ref="FS31">MAX(IF($F$18:$O$18&lt;FS18,$F$18:$O$18))</f>
        <v>4.625</v>
      </c>
      <c r="FT31" s="32" cm="1">
        <f t="array" ref="FT31">MAX(IF($F$18:$O$18&lt;FT18,$F$18:$O$18))</f>
        <v>4.625</v>
      </c>
      <c r="FU31" s="32" cm="1">
        <f t="array" ref="FU31">MAX(IF($F$18:$O$18&lt;FU18,$F$18:$O$18))</f>
        <v>4.625</v>
      </c>
      <c r="FV31" s="32" cm="1">
        <f t="array" ref="FV31">MAX(IF($F$18:$O$18&lt;FV18,$F$18:$O$18))</f>
        <v>4.625</v>
      </c>
      <c r="FW31" s="32" cm="1">
        <f t="array" ref="FW31">MAX(IF($F$18:$O$18&lt;FW18,$F$18:$O$18))</f>
        <v>4.625</v>
      </c>
      <c r="FX31" s="32" cm="1">
        <f t="array" ref="FX31">MAX(IF($F$18:$O$18&lt;FX18,$F$18:$O$18))</f>
        <v>4.625</v>
      </c>
      <c r="FY31" s="32" cm="1">
        <f t="array" ref="FY31">MAX(IF($F$18:$O$18&lt;FY18,$F$18:$O$18))</f>
        <v>4.625</v>
      </c>
      <c r="FZ31" s="32" cm="1">
        <f t="array" ref="FZ31">MAX(IF($F$18:$O$18&lt;FZ18,$F$18:$O$18))</f>
        <v>4.625</v>
      </c>
      <c r="GA31" s="32" cm="1">
        <f t="array" ref="GA31">MAX(IF($F$18:$O$18&lt;GA18,$F$18:$O$18))</f>
        <v>4.625</v>
      </c>
      <c r="GB31" s="32" cm="1">
        <f t="array" ref="GB31">MAX(IF($F$18:$O$18&lt;GB18,$F$18:$O$18))</f>
        <v>4.625</v>
      </c>
      <c r="GC31" s="32" cm="1">
        <f t="array" ref="GC31">MAX(IF($F$18:$O$18&lt;GC18,$F$18:$O$18))</f>
        <v>4.625</v>
      </c>
      <c r="GD31" s="32" cm="1">
        <f t="array" ref="GD31">MAX(IF($F$18:$O$18&lt;GD18,$F$18:$O$18))</f>
        <v>4.625</v>
      </c>
      <c r="GE31" s="32" cm="1">
        <f t="array" ref="GE31">MAX(IF($F$18:$O$18&lt;GE18,$F$18:$O$18))</f>
        <v>4.625</v>
      </c>
      <c r="GF31" s="32" cm="1">
        <f t="array" ref="GF31">MAX(IF($F$18:$O$18&lt;GF18,$F$18:$O$18))</f>
        <v>4.625</v>
      </c>
      <c r="GG31" s="32" cm="1">
        <f t="array" ref="GG31">MAX(IF($F$18:$O$18&lt;GG18,$F$18:$O$18))</f>
        <v>9.25</v>
      </c>
      <c r="GH31" s="32" cm="1">
        <f t="array" ref="GH31">MAX(IF($F$18:$O$18&lt;GH18,$F$18:$O$18))</f>
        <v>9.25</v>
      </c>
      <c r="GI31" s="32" cm="1">
        <f t="array" ref="GI31">MAX(IF($F$18:$O$18&lt;GI18,$F$18:$O$18))</f>
        <v>9.25</v>
      </c>
      <c r="GJ31" s="32" cm="1">
        <f t="array" ref="GJ31">MAX(IF($F$18:$O$18&lt;GJ18,$F$18:$O$18))</f>
        <v>9.25</v>
      </c>
      <c r="GK31" s="32" cm="1">
        <f t="array" ref="GK31">MAX(IF($F$18:$O$18&lt;GK18,$F$18:$O$18))</f>
        <v>9.25</v>
      </c>
      <c r="GL31" s="32" cm="1">
        <f t="array" ref="GL31">MAX(IF($F$18:$O$18&lt;GL18,$F$18:$O$18))</f>
        <v>9.25</v>
      </c>
      <c r="GM31" s="32" cm="1">
        <f t="array" ref="GM31">MAX(IF($F$18:$O$18&lt;GM18,$F$18:$O$18))</f>
        <v>9.25</v>
      </c>
      <c r="GN31" s="32" cm="1">
        <f t="array" ref="GN31">MAX(IF($F$18:$O$18&lt;GN18,$F$18:$O$18))</f>
        <v>9.25</v>
      </c>
      <c r="GO31" s="32" cm="1">
        <f t="array" ref="GO31">MAX(IF($F$18:$O$18&lt;GO18,$F$18:$O$18))</f>
        <v>9.25</v>
      </c>
      <c r="GP31" s="32" cm="1">
        <f t="array" ref="GP31">MAX(IF($F$18:$O$18&lt;GP18,$F$18:$O$18))</f>
        <v>9.25</v>
      </c>
      <c r="GQ31" s="32" cm="1">
        <f t="array" ref="GQ31">MAX(IF($F$18:$O$18&lt;GQ18,$F$18:$O$18))</f>
        <v>9.25</v>
      </c>
      <c r="GR31" s="32" cm="1">
        <f t="array" ref="GR31">MAX(IF($F$18:$O$18&lt;GR18,$F$18:$O$18))</f>
        <v>9.25</v>
      </c>
      <c r="GS31" s="32" cm="1">
        <f t="array" ref="GS31">MAX(IF($F$18:$O$18&lt;GS18,$F$18:$O$18))</f>
        <v>9.25</v>
      </c>
      <c r="GT31" s="32" cm="1">
        <f t="array" ref="GT31">MAX(IF($F$18:$O$18&lt;GT18,$F$18:$O$18))</f>
        <v>9.25</v>
      </c>
      <c r="GU31" s="32" cm="1">
        <f t="array" ref="GU31">MAX(IF($F$18:$O$18&lt;GU18,$F$18:$O$18))</f>
        <v>9.25</v>
      </c>
      <c r="GV31" s="32" cm="1">
        <f t="array" ref="GV31">MAX(IF($F$18:$O$18&lt;GV18,$F$18:$O$18))</f>
        <v>9.25</v>
      </c>
      <c r="GW31" s="32" cm="1">
        <f t="array" ref="GW31">MAX(IF($F$18:$O$18&lt;GW18,$F$18:$O$18))</f>
        <v>9.25</v>
      </c>
      <c r="GX31" s="32" cm="1">
        <f t="array" ref="GX31">MAX(IF($F$18:$O$18&lt;GX18,$F$18:$O$18))</f>
        <v>9.25</v>
      </c>
      <c r="GY31" s="32" cm="1">
        <f t="array" ref="GY31">MAX(IF($F$18:$O$18&lt;GY18,$F$18:$O$18))</f>
        <v>9.25</v>
      </c>
      <c r="GZ31" s="32" cm="1">
        <f t="array" ref="GZ31">MAX(IF($F$18:$O$18&lt;GZ18,$F$18:$O$18))</f>
        <v>9.25</v>
      </c>
      <c r="HA31" s="32" cm="1">
        <f t="array" ref="HA31">MAX(IF($F$18:$O$18&lt;HA18,$F$18:$O$18))</f>
        <v>9.25</v>
      </c>
      <c r="HB31" s="32" cm="1">
        <f t="array" ref="HB31">MAX(IF($F$18:$O$18&lt;HB18,$F$18:$O$18))</f>
        <v>9.25</v>
      </c>
      <c r="HC31" s="32" cm="1">
        <f t="array" ref="HC31">MAX(IF($F$18:$O$18&lt;HC18,$F$18:$O$18))</f>
        <v>9.25</v>
      </c>
      <c r="HD31" s="32" cm="1">
        <f t="array" ref="HD31">MAX(IF($F$18:$O$18&lt;HD18,$F$18:$O$18))</f>
        <v>9.25</v>
      </c>
      <c r="HE31" s="32" cm="1">
        <f t="array" ref="HE31">MAX(IF($F$18:$O$18&lt;HE18,$F$18:$O$18))</f>
        <v>9.25</v>
      </c>
      <c r="HF31" s="32" cm="1">
        <f t="array" ref="HF31">MAX(IF($F$18:$O$18&lt;HF18,$F$18:$O$18))</f>
        <v>9.25</v>
      </c>
      <c r="HG31" s="32" cm="1">
        <f t="array" ref="HG31">MAX(IF($F$18:$O$18&lt;HG18,$F$18:$O$18))</f>
        <v>9.25</v>
      </c>
      <c r="HH31" s="32" cm="1">
        <f t="array" ref="HH31">MAX(IF($F$18:$O$18&lt;HH18,$F$18:$O$18))</f>
        <v>9.25</v>
      </c>
      <c r="HI31" s="32" cm="1">
        <f t="array" ref="HI31">MAX(IF($F$18:$O$18&lt;HI18,$F$18:$O$18))</f>
        <v>9.25</v>
      </c>
      <c r="HJ31" s="32" cm="1">
        <f t="array" ref="HJ31">MAX(IF($F$18:$O$18&lt;HJ18,$F$18:$O$18))</f>
        <v>9.25</v>
      </c>
      <c r="HK31" s="32" cm="1">
        <f t="array" ref="HK31">MAX(IF($F$18:$O$18&lt;HK18,$F$18:$O$18))</f>
        <v>9.25</v>
      </c>
      <c r="HL31" s="32" cm="1">
        <f t="array" ref="HL31">MAX(IF($F$18:$O$18&lt;HL18,$F$18:$O$18))</f>
        <v>9.25</v>
      </c>
      <c r="HM31" s="32" cm="1">
        <f t="array" ref="HM31">MAX(IF($F$18:$O$18&lt;HM18,$F$18:$O$18))</f>
        <v>9.25</v>
      </c>
      <c r="HN31" s="32" cm="1">
        <f t="array" ref="HN31">MAX(IF($F$18:$O$18&lt;HN18,$F$18:$O$18))</f>
        <v>9.25</v>
      </c>
      <c r="HO31" s="32" cm="1">
        <f t="array" ref="HO31">MAX(IF($F$18:$O$18&lt;HO18,$F$18:$O$18))</f>
        <v>9.25</v>
      </c>
      <c r="HP31" s="32" cm="1">
        <f t="array" ref="HP31">MAX(IF($F$18:$O$18&lt;HP18,$F$18:$O$18))</f>
        <v>9.25</v>
      </c>
      <c r="HQ31" s="32" cm="1">
        <f t="array" ref="HQ31">MAX(IF($F$18:$O$18&lt;HQ18,$F$18:$O$18))</f>
        <v>9.25</v>
      </c>
      <c r="HR31" s="32" cm="1">
        <f t="array" ref="HR31">MAX(IF($F$18:$O$18&lt;HR18,$F$18:$O$18))</f>
        <v>9.25</v>
      </c>
      <c r="HS31" s="32" cm="1">
        <f t="array" ref="HS31">MAX(IF($F$18:$O$18&lt;HS18,$F$18:$O$18))</f>
        <v>9.25</v>
      </c>
      <c r="HT31" s="32" cm="1">
        <f t="array" ref="HT31">MAX(IF($F$18:$O$18&lt;HT18,$F$18:$O$18))</f>
        <v>9.25</v>
      </c>
      <c r="HU31" s="32" cm="1">
        <f t="array" ref="HU31">MAX(IF($F$18:$O$18&lt;HU18,$F$18:$O$18))</f>
        <v>9.25</v>
      </c>
      <c r="HV31" s="32" cm="1">
        <f t="array" ref="HV31">MAX(IF($F$18:$O$18&lt;HV18,$F$18:$O$18))</f>
        <v>9.25</v>
      </c>
      <c r="HW31" s="32" cm="1">
        <f t="array" ref="HW31">MAX(IF($F$18:$O$18&lt;HW18,$F$18:$O$18))</f>
        <v>9.25</v>
      </c>
      <c r="HX31" s="32" cm="1">
        <f t="array" ref="HX31">MAX(IF($F$18:$O$18&lt;HX18,$F$18:$O$18))</f>
        <v>9.25</v>
      </c>
      <c r="HY31" s="32" cm="1">
        <f t="array" ref="HY31">MAX(IF($F$18:$O$18&lt;HY18,$F$18:$O$18))</f>
        <v>9.25</v>
      </c>
      <c r="HZ31" s="32" cm="1">
        <f t="array" ref="HZ31">MAX(IF($F$18:$O$18&lt;HZ18,$F$18:$O$18))</f>
        <v>9.25</v>
      </c>
      <c r="IA31" s="32" cm="1">
        <f t="array" ref="IA31">MAX(IF($F$18:$O$18&lt;IA18,$F$18:$O$18))</f>
        <v>9.25</v>
      </c>
      <c r="IB31" s="32" cm="1">
        <f t="array" ref="IB31">MAX(IF($F$18:$O$18&lt;IB18,$F$18:$O$18))</f>
        <v>9.25</v>
      </c>
      <c r="IC31" s="32" cm="1">
        <f t="array" ref="IC31">MAX(IF($F$18:$O$18&lt;IC18,$F$18:$O$18))</f>
        <v>9.25</v>
      </c>
      <c r="ID31" s="32" cm="1">
        <f t="array" ref="ID31">MAX(IF($F$18:$O$18&lt;ID18,$F$18:$O$18))</f>
        <v>9.25</v>
      </c>
      <c r="IE31" s="32" cm="1">
        <f t="array" ref="IE31">MAX(IF($F$18:$O$18&lt;IE18,$F$18:$O$18))</f>
        <v>9.25</v>
      </c>
      <c r="IF31" s="32" cm="1">
        <f t="array" ref="IF31">MAX(IF($F$18:$O$18&lt;IF18,$F$18:$O$18))</f>
        <v>9.25</v>
      </c>
      <c r="IG31" s="32" cm="1">
        <f t="array" ref="IG31">MAX(IF($F$18:$O$18&lt;IG18,$F$18:$O$18))</f>
        <v>9.25</v>
      </c>
      <c r="IH31" s="32" cm="1">
        <f t="array" ref="IH31">MAX(IF($F$18:$O$18&lt;IH18,$F$18:$O$18))</f>
        <v>9.25</v>
      </c>
      <c r="II31" s="32" cm="1">
        <f t="array" ref="II31">MAX(IF($F$18:$O$18&lt;II18,$F$18:$O$18))</f>
        <v>9.25</v>
      </c>
      <c r="IJ31" s="32" cm="1">
        <f t="array" ref="IJ31">MAX(IF($F$18:$O$18&lt;IJ18,$F$18:$O$18))</f>
        <v>9.25</v>
      </c>
      <c r="IK31" s="32" cm="1">
        <f t="array" ref="IK31">MAX(IF($F$18:$O$18&lt;IK18,$F$18:$O$18))</f>
        <v>9.25</v>
      </c>
      <c r="IL31" s="32" cm="1">
        <f t="array" ref="IL31">MAX(IF($F$18:$O$18&lt;IL18,$F$18:$O$18))</f>
        <v>9.25</v>
      </c>
      <c r="IM31" s="32" cm="1">
        <f t="array" ref="IM31">MAX(IF($F$18:$O$18&lt;IM18,$F$18:$O$18))</f>
        <v>9.25</v>
      </c>
      <c r="IN31" s="32" cm="1">
        <f t="array" ref="IN31">MAX(IF($F$18:$O$18&lt;IN18,$F$18:$O$18))</f>
        <v>9.25</v>
      </c>
      <c r="IO31" s="32" cm="1">
        <f t="array" ref="IO31">MAX(IF($F$18:$O$18&lt;IO18,$F$18:$O$18))</f>
        <v>9.25</v>
      </c>
      <c r="IP31" s="32" cm="1">
        <f t="array" ref="IP31">MAX(IF($F$18:$O$18&lt;IP18,$F$18:$O$18))</f>
        <v>9.25</v>
      </c>
      <c r="IQ31" s="32" cm="1">
        <f t="array" ref="IQ31">MAX(IF($F$18:$O$18&lt;IQ18,$F$18:$O$18))</f>
        <v>9.25</v>
      </c>
      <c r="IR31" s="32" cm="1">
        <f t="array" ref="IR31">MAX(IF($F$18:$O$18&lt;IR18,$F$18:$O$18))</f>
        <v>9.25</v>
      </c>
      <c r="IS31" s="32" cm="1">
        <f t="array" ref="IS31">MAX(IF($F$18:$O$18&lt;IS18,$F$18:$O$18))</f>
        <v>9.25</v>
      </c>
      <c r="IT31" s="32" cm="1">
        <f t="array" ref="IT31">MAX(IF($F$18:$O$18&lt;IT18,$F$18:$O$18))</f>
        <v>9.25</v>
      </c>
      <c r="IU31" s="32" cm="1">
        <f t="array" ref="IU31">MAX(IF($F$18:$O$18&lt;IU18,$F$18:$O$18))</f>
        <v>9.25</v>
      </c>
      <c r="IV31" s="32" cm="1">
        <f t="array" ref="IV31">MAX(IF($F$18:$O$18&lt;IV18,$F$18:$O$18))</f>
        <v>9.25</v>
      </c>
      <c r="IW31" s="32" cm="1">
        <f t="array" ref="IW31">MAX(IF($F$18:$O$18&lt;IW18,$F$18:$O$18))</f>
        <v>9.25</v>
      </c>
      <c r="IX31" s="32" cm="1">
        <f t="array" ref="IX31">MAX(IF($F$18:$O$18&lt;IX18,$F$18:$O$18))</f>
        <v>9.25</v>
      </c>
      <c r="IY31" s="32" cm="1">
        <f t="array" ref="IY31">MAX(IF($F$18:$O$18&lt;IY18,$F$18:$O$18))</f>
        <v>9.25</v>
      </c>
      <c r="IZ31" s="32" cm="1">
        <f t="array" ref="IZ31">MAX(IF($F$18:$O$18&lt;IZ18,$F$18:$O$18))</f>
        <v>9.25</v>
      </c>
      <c r="JA31" s="32" cm="1">
        <f t="array" ref="JA31">MAX(IF($F$18:$O$18&lt;JA18,$F$18:$O$18))</f>
        <v>9.25</v>
      </c>
      <c r="JB31" s="32" cm="1">
        <f t="array" ref="JB31">MAX(IF($F$18:$O$18&lt;JB18,$F$18:$O$18))</f>
        <v>9.25</v>
      </c>
      <c r="JC31" s="32" cm="1">
        <f t="array" ref="JC31">MAX(IF($F$18:$O$18&lt;JC18,$F$18:$O$18))</f>
        <v>9.25</v>
      </c>
      <c r="JD31" s="32" cm="1">
        <f t="array" ref="JD31">MAX(IF($F$18:$O$18&lt;JD18,$F$18:$O$18))</f>
        <v>9.25</v>
      </c>
      <c r="JE31" s="32" cm="1">
        <f t="array" ref="JE31">MAX(IF($F$18:$O$18&lt;JE18,$F$18:$O$18))</f>
        <v>9.25</v>
      </c>
      <c r="JF31" s="32" cm="1">
        <f t="array" ref="JF31">MAX(IF($F$18:$O$18&lt;JF18,$F$18:$O$18))</f>
        <v>9.25</v>
      </c>
      <c r="JG31" s="32" cm="1">
        <f t="array" ref="JG31">MAX(IF($F$18:$O$18&lt;JG18,$F$18:$O$18))</f>
        <v>4.625</v>
      </c>
      <c r="JH31" s="32" cm="1">
        <f t="array" ref="JH31">MAX(IF($F$18:$O$18&lt;JH18,$F$18:$O$18))</f>
        <v>4.625</v>
      </c>
      <c r="JI31" s="32" cm="1">
        <f t="array" ref="JI31">MAX(IF($F$18:$O$18&lt;JI18,$F$18:$O$18))</f>
        <v>4.625</v>
      </c>
      <c r="JJ31" s="32" cm="1">
        <f t="array" ref="JJ31">MAX(IF($F$18:$O$18&lt;JJ18,$F$18:$O$18))</f>
        <v>4.625</v>
      </c>
      <c r="JK31" s="32" cm="1">
        <f t="array" ref="JK31">MAX(IF($F$18:$O$18&lt;JK18,$F$18:$O$18))</f>
        <v>4.625</v>
      </c>
      <c r="JL31" s="32" cm="1">
        <f t="array" ref="JL31">MAX(IF($F$18:$O$18&lt;JL18,$F$18:$O$18))</f>
        <v>9.25</v>
      </c>
      <c r="JM31" s="32" cm="1">
        <f t="array" ref="JM31">MAX(IF($F$18:$O$18&lt;JM18,$F$18:$O$18))</f>
        <v>9.25</v>
      </c>
      <c r="JN31" s="32" cm="1">
        <f t="array" ref="JN31">MAX(IF($F$18:$O$18&lt;JN18,$F$18:$O$18))</f>
        <v>9.25</v>
      </c>
      <c r="JO31" s="32" cm="1">
        <f t="array" ref="JO31">MAX(IF($F$18:$O$18&lt;JO18,$F$18:$O$18))</f>
        <v>9.25</v>
      </c>
      <c r="JP31" s="32" cm="1">
        <f t="array" ref="JP31">MAX(IF($F$18:$O$18&lt;JP18,$F$18:$O$18))</f>
        <v>0</v>
      </c>
      <c r="JQ31" s="32" cm="1">
        <f t="array" ref="JQ31">MAX(IF($F$18:$O$18&lt;JQ18,$F$18:$O$18))</f>
        <v>0</v>
      </c>
      <c r="JR31" s="32" cm="1">
        <f t="array" ref="JR31">MAX(IF($F$18:$O$18&lt;JR18,$F$18:$O$18))</f>
        <v>4.625</v>
      </c>
      <c r="JS31" s="32" cm="1">
        <f t="array" ref="JS31">MAX(IF($F$18:$O$18&lt;JS18,$F$18:$O$18))</f>
        <v>4.625</v>
      </c>
      <c r="JT31" s="32" cm="1">
        <f t="array" ref="JT31">MAX(IF($F$18:$O$18&lt;JT18,$F$18:$O$18))</f>
        <v>4.625</v>
      </c>
      <c r="JU31" s="32" cm="1">
        <f t="array" ref="JU31">MAX(IF($F$18:$O$18&lt;JU18,$F$18:$O$18))</f>
        <v>4.625</v>
      </c>
      <c r="JV31" s="32" cm="1">
        <f t="array" ref="JV31">MAX(IF($F$18:$O$18&lt;JV18,$F$18:$O$18))</f>
        <v>4.625</v>
      </c>
      <c r="JW31" s="32" cm="1">
        <f t="array" ref="JW31">MAX(IF($F$18:$O$18&lt;JW18,$F$18:$O$18))</f>
        <v>4.625</v>
      </c>
      <c r="JX31" s="32" cm="1">
        <f t="array" ref="JX31">MAX(IF($F$18:$O$18&lt;JX18,$F$18:$O$18))</f>
        <v>4.625</v>
      </c>
      <c r="JY31" s="32" cm="1">
        <f t="array" ref="JY31">MAX(IF($F$18:$O$18&lt;JY18,$F$18:$O$18))</f>
        <v>4.625</v>
      </c>
      <c r="JZ31" s="32" cm="1">
        <f t="array" ref="JZ31">MAX(IF($F$18:$O$18&lt;JZ18,$F$18:$O$18))</f>
        <v>4.625</v>
      </c>
      <c r="KA31" s="32" cm="1">
        <f t="array" ref="KA31">MAX(IF($F$18:$O$18&lt;KA18,$F$18:$O$18))</f>
        <v>4.625</v>
      </c>
      <c r="KB31" s="32" cm="1">
        <f t="array" ref="KB31">MAX(IF($F$18:$O$18&lt;KB18,$F$18:$O$18))</f>
        <v>9.25</v>
      </c>
      <c r="KC31" s="32" cm="1">
        <f t="array" ref="KC31">MAX(IF($F$18:$O$18&lt;KC18,$F$18:$O$18))</f>
        <v>9.25</v>
      </c>
      <c r="KD31" s="32" cm="1">
        <f t="array" ref="KD31">MAX(IF($F$18:$O$18&lt;KD18,$F$18:$O$18))</f>
        <v>9.25</v>
      </c>
      <c r="KE31" s="32" cm="1">
        <f t="array" ref="KE31">MAX(IF($F$18:$O$18&lt;KE18,$F$18:$O$18))</f>
        <v>9.25</v>
      </c>
      <c r="KF31" s="32" cm="1">
        <f t="array" ref="KF31">MAX(IF($F$18:$O$18&lt;KF18,$F$18:$O$18))</f>
        <v>9.25</v>
      </c>
      <c r="KG31" s="32" cm="1">
        <f t="array" ref="KG31">MAX(IF($F$18:$O$18&lt;KG18,$F$18:$O$18))</f>
        <v>9.25</v>
      </c>
      <c r="KH31" s="32" cm="1">
        <f t="array" ref="KH31">MAX(IF($F$18:$O$18&lt;KH18,$F$18:$O$18))</f>
        <v>9.25</v>
      </c>
      <c r="KI31" s="32" cm="1">
        <f t="array" ref="KI31">MAX(IF($F$18:$O$18&lt;KI18,$F$18:$O$18))</f>
        <v>9.25</v>
      </c>
      <c r="KJ31" s="32" cm="1">
        <f t="array" ref="KJ31">MAX(IF($F$18:$O$18&lt;KJ18,$F$18:$O$18))</f>
        <v>9.25</v>
      </c>
      <c r="KK31" s="32" cm="1">
        <f t="array" ref="KK31">MAX(IF($F$18:$O$18&lt;KK18,$F$18:$O$18))</f>
        <v>9.25</v>
      </c>
      <c r="KL31" s="32" cm="1">
        <f t="array" ref="KL31">MAX(IF($F$18:$O$18&lt;KL18,$F$18:$O$18))</f>
        <v>9.25</v>
      </c>
      <c r="KM31" s="32" cm="1">
        <f t="array" ref="KM31">MAX(IF($F$18:$O$18&lt;KM18,$F$18:$O$18))</f>
        <v>9.25</v>
      </c>
      <c r="KN31" s="32" cm="1">
        <f t="array" ref="KN31">MAX(IF($F$18:$O$18&lt;KN18,$F$18:$O$18))</f>
        <v>9.25</v>
      </c>
      <c r="KO31" s="32" cm="1">
        <f t="array" ref="KO31">MAX(IF($F$18:$O$18&lt;KO18,$F$18:$O$18))</f>
        <v>9.25</v>
      </c>
      <c r="KP31" s="32" cm="1">
        <f t="array" ref="KP31">MAX(IF($F$18:$O$18&lt;KP18,$F$18:$O$18))</f>
        <v>9.25</v>
      </c>
      <c r="KQ31" s="32" cm="1">
        <f t="array" ref="KQ31">MAX(IF($F$18:$O$18&lt;KQ18,$F$18:$O$18))</f>
        <v>9.25</v>
      </c>
      <c r="KR31" s="32" cm="1">
        <f t="array" ref="KR31">MAX(IF($F$18:$O$18&lt;KR18,$F$18:$O$18))</f>
        <v>9.25</v>
      </c>
      <c r="KS31" s="32" cm="1">
        <f t="array" ref="KS31">MAX(IF($F$18:$O$18&lt;KS18,$F$18:$O$18))</f>
        <v>9.25</v>
      </c>
      <c r="KT31" s="32" cm="1">
        <f t="array" ref="KT31">MAX(IF($F$18:$O$18&lt;KT18,$F$18:$O$18))</f>
        <v>9.25</v>
      </c>
      <c r="KU31" s="32" cm="1">
        <f t="array" ref="KU31">MAX(IF($F$18:$O$18&lt;KU18,$F$18:$O$18))</f>
        <v>9.25</v>
      </c>
      <c r="KV31" s="32" cm="1">
        <f t="array" ref="KV31">MAX(IF($F$18:$O$18&lt;KV18,$F$18:$O$18))</f>
        <v>9.25</v>
      </c>
      <c r="KW31" s="32" cm="1">
        <f t="array" ref="KW31">MAX(IF($F$18:$O$18&lt;KW18,$F$18:$O$18))</f>
        <v>9.25</v>
      </c>
      <c r="KX31" s="32" cm="1">
        <f t="array" ref="KX31">MAX(IF($F$18:$O$18&lt;KX18,$F$18:$O$18))</f>
        <v>9.25</v>
      </c>
      <c r="KY31" s="32" cm="1">
        <f t="array" ref="KY31">MAX(IF($F$18:$O$18&lt;KY18,$F$18:$O$18))</f>
        <v>9.25</v>
      </c>
      <c r="KZ31" s="32" cm="1">
        <f t="array" ref="KZ31">MAX(IF($F$18:$O$18&lt;KZ18,$F$18:$O$18))</f>
        <v>9.25</v>
      </c>
      <c r="LA31" s="32" cm="1">
        <f t="array" ref="LA31">MAX(IF($F$18:$O$18&lt;LA18,$F$18:$O$18))</f>
        <v>9.25</v>
      </c>
      <c r="LB31" s="32" cm="1">
        <f t="array" ref="LB31">MAX(IF($F$18:$O$18&lt;LB18,$F$18:$O$18))</f>
        <v>9.25</v>
      </c>
      <c r="LC31" s="32" cm="1">
        <f t="array" ref="LC31">MAX(IF($F$18:$O$18&lt;LC18,$F$18:$O$18))</f>
        <v>9.25</v>
      </c>
      <c r="LD31" s="32" cm="1">
        <f t="array" ref="LD31">MAX(IF($F$18:$O$18&lt;LD18,$F$18:$O$18))</f>
        <v>9.25</v>
      </c>
      <c r="LE31" s="32" cm="1">
        <f t="array" ref="LE31">MAX(IF($F$18:$O$18&lt;LE18,$F$18:$O$18))</f>
        <v>9.25</v>
      </c>
      <c r="LF31" s="32" cm="1">
        <f t="array" ref="LF31">MAX(IF($F$18:$O$18&lt;LF18,$F$18:$O$18))</f>
        <v>9.25</v>
      </c>
      <c r="LG31" s="32" cm="1">
        <f t="array" ref="LG31">MAX(IF($F$18:$O$18&lt;LG18,$F$18:$O$18))</f>
        <v>9.25</v>
      </c>
      <c r="LH31" s="32" cm="1">
        <f t="array" ref="LH31">MAX(IF($F$18:$O$18&lt;LH18,$F$18:$O$18))</f>
        <v>9.25</v>
      </c>
      <c r="LI31" s="32" cm="1">
        <f t="array" ref="LI31">MAX(IF($F$18:$O$18&lt;LI18,$F$18:$O$18))</f>
        <v>9.25</v>
      </c>
      <c r="LJ31" s="32" cm="1">
        <f t="array" ref="LJ31">MAX(IF($F$18:$O$18&lt;LJ18,$F$18:$O$18))</f>
        <v>9.25</v>
      </c>
      <c r="LK31" s="32" cm="1">
        <f t="array" ref="LK31">MAX(IF($F$18:$O$18&lt;LK18,$F$18:$O$18))</f>
        <v>9.25</v>
      </c>
      <c r="LL31" s="32" cm="1">
        <f t="array" ref="LL31">MAX(IF($F$18:$O$18&lt;LL18,$F$18:$O$18))</f>
        <v>9.25</v>
      </c>
      <c r="LM31" s="32" cm="1">
        <f t="array" ref="LM31">MAX(IF($F$18:$O$18&lt;LM18,$F$18:$O$18))</f>
        <v>9.25</v>
      </c>
      <c r="LN31" s="32" cm="1">
        <f t="array" ref="LN31">MAX(IF($F$18:$O$18&lt;LN18,$F$18:$O$18))</f>
        <v>9.25</v>
      </c>
      <c r="LO31" s="32" cm="1">
        <f t="array" ref="LO31">MAX(IF($F$18:$O$18&lt;LO18,$F$18:$O$18))</f>
        <v>9.25</v>
      </c>
      <c r="LP31" s="32" cm="1">
        <f t="array" ref="LP31">MAX(IF($F$18:$O$18&lt;LP18,$F$18:$O$18))</f>
        <v>0</v>
      </c>
      <c r="LQ31" s="32" cm="1">
        <f t="array" ref="LQ31">MAX(IF($F$18:$O$18&lt;LQ18,$F$18:$O$18))</f>
        <v>0</v>
      </c>
      <c r="LR31" s="32" cm="1">
        <f t="array" ref="LR31">MAX(IF($F$18:$O$18&lt;LR18,$F$18:$O$18))</f>
        <v>0</v>
      </c>
      <c r="LS31" s="32" cm="1">
        <f t="array" ref="LS31">MAX(IF($F$18:$O$18&lt;LS18,$F$18:$O$18))</f>
        <v>0</v>
      </c>
      <c r="LT31" s="32" cm="1">
        <f t="array" ref="LT31">MAX(IF($F$18:$O$18&lt;LT18,$F$18:$O$18))</f>
        <v>4.625</v>
      </c>
      <c r="LU31" s="32" cm="1">
        <f t="array" ref="LU31">MAX(IF($F$18:$O$18&lt;LU18,$F$18:$O$18))</f>
        <v>4.625</v>
      </c>
      <c r="LV31" s="32" cm="1">
        <f t="array" ref="LV31">MAX(IF($F$18:$O$18&lt;LV18,$F$18:$O$18))</f>
        <v>4.625</v>
      </c>
      <c r="LW31" s="32" cm="1">
        <f t="array" ref="LW31">MAX(IF($F$18:$O$18&lt;LW18,$F$18:$O$18))</f>
        <v>4.625</v>
      </c>
      <c r="LX31" s="32" cm="1">
        <f t="array" ref="LX31">MAX(IF($F$18:$O$18&lt;LX18,$F$18:$O$18))</f>
        <v>4.625</v>
      </c>
      <c r="LY31" s="32" cm="1">
        <f t="array" ref="LY31">MAX(IF($F$18:$O$18&lt;LY18,$F$18:$O$18))</f>
        <v>4.625</v>
      </c>
      <c r="LZ31" s="32" cm="1">
        <f t="array" ref="LZ31">MAX(IF($F$18:$O$18&lt;LZ18,$F$18:$O$18))</f>
        <v>4.625</v>
      </c>
      <c r="MA31" s="32" cm="1">
        <f t="array" ref="MA31">MAX(IF($F$18:$O$18&lt;MA18,$F$18:$O$18))</f>
        <v>4.625</v>
      </c>
      <c r="MB31" s="32" cm="1">
        <f t="array" ref="MB31">MAX(IF($F$18:$O$18&lt;MB18,$F$18:$O$18))</f>
        <v>4.625</v>
      </c>
      <c r="MC31" s="32" cm="1">
        <f t="array" ref="MC31">MAX(IF($F$18:$O$18&lt;MC18,$F$18:$O$18))</f>
        <v>4.625</v>
      </c>
      <c r="MD31" s="32" cm="1">
        <f t="array" ref="MD31">MAX(IF($F$18:$O$18&lt;MD18,$F$18:$O$18))</f>
        <v>4.625</v>
      </c>
      <c r="ME31" s="32" cm="1">
        <f t="array" ref="ME31">MAX(IF($F$18:$O$18&lt;ME18,$F$18:$O$18))</f>
        <v>4.625</v>
      </c>
      <c r="MF31" s="32" cm="1">
        <f t="array" ref="MF31">MAX(IF($F$18:$O$18&lt;MF18,$F$18:$O$18))</f>
        <v>4.625</v>
      </c>
      <c r="MG31" s="32" cm="1">
        <f t="array" ref="MG31">MAX(IF($F$18:$O$18&lt;MG18,$F$18:$O$18))</f>
        <v>4.625</v>
      </c>
      <c r="MH31" s="32" cm="1">
        <f t="array" ref="MH31">MAX(IF($F$18:$O$18&lt;MH18,$F$18:$O$18))</f>
        <v>4.625</v>
      </c>
      <c r="MI31" s="32" cm="1">
        <f t="array" ref="MI31">MAX(IF($F$18:$O$18&lt;MI18,$F$18:$O$18))</f>
        <v>4.625</v>
      </c>
      <c r="MJ31" s="32" cm="1">
        <f t="array" ref="MJ31">MAX(IF($F$18:$O$18&lt;MJ18,$F$18:$O$18))</f>
        <v>9.25</v>
      </c>
      <c r="MK31" s="32" cm="1">
        <f t="array" ref="MK31">MAX(IF($F$18:$O$18&lt;MK18,$F$18:$O$18))</f>
        <v>9.25</v>
      </c>
      <c r="ML31" s="32" cm="1">
        <f t="array" ref="ML31">MAX(IF($F$18:$O$18&lt;ML18,$F$18:$O$18))</f>
        <v>9.25</v>
      </c>
      <c r="MM31" s="32" cm="1">
        <f t="array" ref="MM31">MAX(IF($F$18:$O$18&lt;MM18,$F$18:$O$18))</f>
        <v>9.25</v>
      </c>
      <c r="MN31" s="32" cm="1">
        <f t="array" ref="MN31">MAX(IF($F$18:$O$18&lt;MN18,$F$18:$O$18))</f>
        <v>9.25</v>
      </c>
      <c r="MO31" s="32" cm="1">
        <f t="array" ref="MO31">MAX(IF($F$18:$O$18&lt;MO18,$F$18:$O$18))</f>
        <v>9.25</v>
      </c>
      <c r="MP31" s="32" cm="1">
        <f t="array" ref="MP31">MAX(IF($F$18:$O$18&lt;MP18,$F$18:$O$18))</f>
        <v>9.25</v>
      </c>
      <c r="MQ31" s="32" cm="1">
        <f t="array" ref="MQ31">MAX(IF($F$18:$O$18&lt;MQ18,$F$18:$O$18))</f>
        <v>9.25</v>
      </c>
      <c r="MR31" s="32" cm="1">
        <f t="array" ref="MR31">MAX(IF($F$18:$O$18&lt;MR18,$F$18:$O$18))</f>
        <v>9.25</v>
      </c>
      <c r="MS31" s="32" cm="1">
        <f t="array" ref="MS31">MAX(IF($F$18:$O$18&lt;MS18,$F$18:$O$18))</f>
        <v>9.25</v>
      </c>
      <c r="MT31" s="32" cm="1">
        <f t="array" ref="MT31">MAX(IF($F$18:$O$18&lt;MT18,$F$18:$O$18))</f>
        <v>9.25</v>
      </c>
      <c r="MU31" s="32" cm="1">
        <f t="array" ref="MU31">MAX(IF($F$18:$O$18&lt;MU18,$F$18:$O$18))</f>
        <v>9.25</v>
      </c>
      <c r="MV31" s="32" cm="1">
        <f t="array" ref="MV31">MAX(IF($F$18:$O$18&lt;MV18,$F$18:$O$18))</f>
        <v>9.25</v>
      </c>
      <c r="MW31" s="32" cm="1">
        <f t="array" ref="MW31">MAX(IF($F$18:$O$18&lt;MW18,$F$18:$O$18))</f>
        <v>9.25</v>
      </c>
      <c r="MX31" s="32" cm="1">
        <f t="array" ref="MX31">MAX(IF($F$18:$O$18&lt;MX18,$F$18:$O$18))</f>
        <v>9.25</v>
      </c>
      <c r="MY31" s="32" cm="1">
        <f t="array" ref="MY31">MAX(IF($F$18:$O$18&lt;MY18,$F$18:$O$18))</f>
        <v>9.25</v>
      </c>
      <c r="MZ31" s="32" cm="1">
        <f t="array" ref="MZ31">MAX(IF($F$18:$O$18&lt;MZ18,$F$18:$O$18))</f>
        <v>9.25</v>
      </c>
      <c r="NA31" s="32" cm="1">
        <f t="array" ref="NA31">MAX(IF($F$18:$O$18&lt;NA18,$F$18:$O$18))</f>
        <v>9.25</v>
      </c>
      <c r="NB31" s="32" cm="1">
        <f t="array" ref="NB31">MAX(IF($F$18:$O$18&lt;NB18,$F$18:$O$18))</f>
        <v>9.25</v>
      </c>
      <c r="NC31" s="32" cm="1">
        <f t="array" ref="NC31">MAX(IF($F$18:$O$18&lt;NC18,$F$18:$O$18))</f>
        <v>9.25</v>
      </c>
      <c r="ND31" s="32" cm="1">
        <f t="array" ref="ND31">MAX(IF($F$18:$O$18&lt;ND18,$F$18:$O$18))</f>
        <v>9.25</v>
      </c>
      <c r="NE31" s="32" cm="1">
        <f t="array" ref="NE31">MAX(IF($F$18:$O$18&lt;NE18,$F$18:$O$18))</f>
        <v>9.25</v>
      </c>
      <c r="NF31" s="32" cm="1">
        <f t="array" ref="NF31">MAX(IF($F$18:$O$18&lt;NF18,$F$18:$O$18))</f>
        <v>9.25</v>
      </c>
      <c r="NG31" s="32" cm="1">
        <f t="array" ref="NG31">MAX(IF($F$18:$O$18&lt;NG18,$F$18:$O$18))</f>
        <v>9.25</v>
      </c>
      <c r="NH31" s="32" cm="1">
        <f t="array" ref="NH31">MAX(IF($F$18:$O$18&lt;NH18,$F$18:$O$18))</f>
        <v>9.25</v>
      </c>
      <c r="NI31" s="32" cm="1">
        <f t="array" ref="NI31">MAX(IF($F$18:$O$18&lt;NI18,$F$18:$O$18))</f>
        <v>9.25</v>
      </c>
      <c r="NJ31" s="32" cm="1">
        <f t="array" ref="NJ31">MAX(IF($F$18:$O$18&lt;NJ18,$F$18:$O$18))</f>
        <v>9.25</v>
      </c>
      <c r="NK31" s="32" cm="1">
        <f t="array" ref="NK31">MAX(IF($F$18:$O$18&lt;NK18,$F$18:$O$18))</f>
        <v>9.25</v>
      </c>
      <c r="NL31" s="32" cm="1">
        <f t="array" ref="NL31">MAX(IF($F$18:$O$18&lt;NL18,$F$18:$O$18))</f>
        <v>9.25</v>
      </c>
      <c r="NM31" s="32" cm="1">
        <f t="array" ref="NM31">MAX(IF($F$18:$O$18&lt;NM18,$F$18:$O$18))</f>
        <v>9.25</v>
      </c>
      <c r="NN31" s="32" cm="1">
        <f t="array" ref="NN31">MAX(IF($F$18:$O$18&lt;NN18,$F$18:$O$18))</f>
        <v>9.25</v>
      </c>
      <c r="NO31" s="32" cm="1">
        <f t="array" ref="NO31">MAX(IF($F$18:$O$18&lt;NO18,$F$18:$O$18))</f>
        <v>9.25</v>
      </c>
      <c r="NP31" s="32" cm="1">
        <f t="array" ref="NP31">MAX(IF($F$18:$O$18&lt;NP18,$F$18:$O$18))</f>
        <v>9.25</v>
      </c>
      <c r="NQ31" s="32" cm="1">
        <f t="array" ref="NQ31">MAX(IF($F$18:$O$18&lt;NQ18,$F$18:$O$18))</f>
        <v>9.25</v>
      </c>
      <c r="NR31" s="32" cm="1">
        <f t="array" ref="NR31">MAX(IF($F$18:$O$18&lt;NR18,$F$18:$O$18))</f>
        <v>9.25</v>
      </c>
      <c r="NS31" s="32" cm="1">
        <f t="array" ref="NS31">MAX(IF($F$18:$O$18&lt;NS18,$F$18:$O$18))</f>
        <v>9.25</v>
      </c>
      <c r="NT31" s="32" cm="1">
        <f t="array" ref="NT31">MAX(IF($F$18:$O$18&lt;NT18,$F$18:$O$18))</f>
        <v>9.25</v>
      </c>
      <c r="NU31" s="32" cm="1">
        <f t="array" ref="NU31">MAX(IF($F$18:$O$18&lt;NU18,$F$18:$O$18))</f>
        <v>9.25</v>
      </c>
      <c r="NV31" s="32" cm="1">
        <f t="array" ref="NV31">MAX(IF($F$18:$O$18&lt;NV18,$F$18:$O$18))</f>
        <v>9.25</v>
      </c>
      <c r="NW31" s="32" cm="1">
        <f t="array" ref="NW31">MAX(IF($F$18:$O$18&lt;NW18,$F$18:$O$18))</f>
        <v>9.25</v>
      </c>
      <c r="NX31" s="32" cm="1">
        <f t="array" ref="NX31">MAX(IF($F$18:$O$18&lt;NX18,$F$18:$O$18))</f>
        <v>13.875</v>
      </c>
      <c r="NY31" s="32" cm="1">
        <f t="array" ref="NY31">MAX(IF($F$18:$O$18&lt;NY18,$F$18:$O$18))</f>
        <v>13.875</v>
      </c>
      <c r="NZ31" s="32" cm="1">
        <f t="array" ref="NZ31">MAX(IF($F$18:$O$18&lt;NZ18,$F$18:$O$18))</f>
        <v>13.875</v>
      </c>
      <c r="OA31" s="32" cm="1">
        <f t="array" ref="OA31">MAX(IF($F$18:$O$18&lt;OA18,$F$18:$O$18))</f>
        <v>13.875</v>
      </c>
      <c r="OB31" s="32" cm="1">
        <f t="array" ref="OB31">MAX(IF($F$18:$O$18&lt;OB18,$F$18:$O$18))</f>
        <v>13.875</v>
      </c>
      <c r="OC31" s="32" cm="1">
        <f t="array" ref="OC31">MAX(IF($F$18:$O$18&lt;OC18,$F$18:$O$18))</f>
        <v>13.875</v>
      </c>
      <c r="OD31" s="32" cm="1">
        <f t="array" ref="OD31">MAX(IF($F$18:$O$18&lt;OD18,$F$18:$O$18))</f>
        <v>13.875</v>
      </c>
      <c r="OE31" s="32" cm="1">
        <f t="array" ref="OE31">MAX(IF($F$18:$O$18&lt;OE18,$F$18:$O$18))</f>
        <v>13.875</v>
      </c>
      <c r="OF31" s="32" cm="1">
        <f t="array" ref="OF31">MAX(IF($F$18:$O$18&lt;OF18,$F$18:$O$18))</f>
        <v>13.875</v>
      </c>
      <c r="OG31" s="32" cm="1">
        <f t="array" ref="OG31">MAX(IF($F$18:$O$18&lt;OG18,$F$18:$O$18))</f>
        <v>13.875</v>
      </c>
      <c r="OH31" s="32" cm="1">
        <f t="array" ref="OH31">MAX(IF($F$18:$O$18&lt;OH18,$F$18:$O$18))</f>
        <v>13.875</v>
      </c>
      <c r="OI31" s="32" cm="1">
        <f t="array" ref="OI31">MAX(IF($F$18:$O$18&lt;OI18,$F$18:$O$18))</f>
        <v>13.875</v>
      </c>
      <c r="OJ31" s="32" cm="1">
        <f t="array" ref="OJ31">MAX(IF($F$18:$O$18&lt;OJ18,$F$18:$O$18))</f>
        <v>13.875</v>
      </c>
      <c r="OK31" s="32" cm="1">
        <f t="array" ref="OK31">MAX(IF($F$18:$O$18&lt;OK18,$F$18:$O$18))</f>
        <v>13.875</v>
      </c>
      <c r="OL31" s="32" cm="1">
        <f t="array" ref="OL31">MAX(IF($F$18:$O$18&lt;OL18,$F$18:$O$18))</f>
        <v>13.875</v>
      </c>
      <c r="OM31" s="32" cm="1">
        <f t="array" ref="OM31">MAX(IF($F$18:$O$18&lt;OM18,$F$18:$O$18))</f>
        <v>13.875</v>
      </c>
      <c r="ON31" s="32" cm="1">
        <f t="array" ref="ON31">MAX(IF($F$18:$O$18&lt;ON18,$F$18:$O$18))</f>
        <v>13.875</v>
      </c>
      <c r="OO31" s="32" cm="1">
        <f t="array" ref="OO31">MAX(IF($F$18:$O$18&lt;OO18,$F$18:$O$18))</f>
        <v>13.875</v>
      </c>
      <c r="OP31" s="32" cm="1">
        <f t="array" ref="OP31">MAX(IF($F$18:$O$18&lt;OP18,$F$18:$O$18))</f>
        <v>13.875</v>
      </c>
      <c r="OQ31" s="32" cm="1">
        <f t="array" ref="OQ31">MAX(IF($F$18:$O$18&lt;OQ18,$F$18:$O$18))</f>
        <v>13.875</v>
      </c>
      <c r="OR31" s="32" cm="1">
        <f t="array" ref="OR31">MAX(IF($F$18:$O$18&lt;OR18,$F$18:$O$18))</f>
        <v>13.875</v>
      </c>
      <c r="OS31" s="32" cm="1">
        <f t="array" ref="OS31">MAX(IF($F$18:$O$18&lt;OS18,$F$18:$O$18))</f>
        <v>13.875</v>
      </c>
      <c r="OT31" s="32" cm="1">
        <f t="array" ref="OT31">MAX(IF($F$18:$O$18&lt;OT18,$F$18:$O$18))</f>
        <v>13.875</v>
      </c>
      <c r="OU31" s="32" cm="1">
        <f t="array" ref="OU31">MAX(IF($F$18:$O$18&lt;OU18,$F$18:$O$18))</f>
        <v>13.875</v>
      </c>
      <c r="OV31" s="32" cm="1">
        <f t="array" ref="OV31">MAX(IF($F$18:$O$18&lt;OV18,$F$18:$O$18))</f>
        <v>13.875</v>
      </c>
      <c r="OW31" s="32" cm="1">
        <f t="array" ref="OW31">MAX(IF($F$18:$O$18&lt;OW18,$F$18:$O$18))</f>
        <v>13.875</v>
      </c>
      <c r="OX31" s="32" cm="1">
        <f t="array" ref="OX31">MAX(IF($F$18:$O$18&lt;OX18,$F$18:$O$18))</f>
        <v>13.875</v>
      </c>
      <c r="OY31" s="32" cm="1">
        <f t="array" ref="OY31">MAX(IF($F$18:$O$18&lt;OY18,$F$18:$O$18))</f>
        <v>13.875</v>
      </c>
      <c r="OZ31" s="32" cm="1">
        <f t="array" ref="OZ31">MAX(IF($F$18:$O$18&lt;OZ18,$F$18:$O$18))</f>
        <v>13.875</v>
      </c>
      <c r="PA31" s="32" cm="1">
        <f t="array" ref="PA31">MAX(IF($F$18:$O$18&lt;PA18,$F$18:$O$18))</f>
        <v>13.875</v>
      </c>
      <c r="PB31" s="32" cm="1">
        <f t="array" ref="PB31">MAX(IF($F$18:$O$18&lt;PB18,$F$18:$O$18))</f>
        <v>13.875</v>
      </c>
      <c r="PC31" s="32" cm="1">
        <f t="array" ref="PC31">MAX(IF($F$18:$O$18&lt;PC18,$F$18:$O$18))</f>
        <v>13.875</v>
      </c>
      <c r="PD31" s="32" cm="1">
        <f t="array" ref="PD31">MAX(IF($F$18:$O$18&lt;PD18,$F$18:$O$18))</f>
        <v>13.875</v>
      </c>
      <c r="PE31" s="32" cm="1">
        <f t="array" ref="PE31">MAX(IF($F$18:$O$18&lt;PE18,$F$18:$O$18))</f>
        <v>13.875</v>
      </c>
      <c r="PF31" s="32" cm="1">
        <f t="array" ref="PF31">MAX(IF($F$18:$O$18&lt;PF18,$F$18:$O$18))</f>
        <v>13.875</v>
      </c>
      <c r="PG31" s="32" cm="1">
        <f t="array" ref="PG31">MAX(IF($F$18:$O$18&lt;PG18,$F$18:$O$18))</f>
        <v>4.625</v>
      </c>
      <c r="PH31" s="32" cm="1">
        <f t="array" ref="PH31">MAX(IF($F$18:$O$18&lt;PH18,$F$18:$O$18))</f>
        <v>4.625</v>
      </c>
      <c r="PI31" s="32" cm="1">
        <f t="array" ref="PI31">MAX(IF($F$18:$O$18&lt;PI18,$F$18:$O$18))</f>
        <v>9.25</v>
      </c>
      <c r="PJ31" s="32" cm="1">
        <f t="array" ref="PJ31">MAX(IF($F$18:$O$18&lt;PJ18,$F$18:$O$18))</f>
        <v>4.625</v>
      </c>
      <c r="PK31" s="32" cm="1">
        <f t="array" ref="PK31">MAX(IF($F$18:$O$18&lt;PK18,$F$18:$O$18))</f>
        <v>4.625</v>
      </c>
      <c r="PL31" s="32" cm="1">
        <f t="array" ref="PL31">MAX(IF($F$18:$O$18&lt;PL18,$F$18:$O$18))</f>
        <v>9.25</v>
      </c>
      <c r="PM31" s="32" cm="1">
        <f t="array" ref="PM31">MAX(IF($F$18:$O$18&lt;PM18,$F$18:$O$18))</f>
        <v>9.25</v>
      </c>
      <c r="PN31" s="32" cm="1">
        <f t="array" ref="PN31">MAX(IF($F$18:$O$18&lt;PN18,$F$18:$O$18))</f>
        <v>9.25</v>
      </c>
      <c r="PO31" s="32" cm="1">
        <f t="array" ref="PO31">MAX(IF($F$18:$O$18&lt;PO18,$F$18:$O$18))</f>
        <v>9.25</v>
      </c>
      <c r="PP31" s="32" cm="1">
        <f t="array" ref="PP31">MAX(IF($F$18:$O$18&lt;PP18,$F$18:$O$18))</f>
        <v>9.25</v>
      </c>
      <c r="PQ31" s="32" cm="1">
        <f t="array" ref="PQ31">MAX(IF($F$18:$O$18&lt;PQ18,$F$18:$O$18))</f>
        <v>9.25</v>
      </c>
      <c r="PR31" s="32" cm="1">
        <f t="array" ref="PR31">MAX(IF($F$18:$O$18&lt;PR18,$F$18:$O$18))</f>
        <v>9.25</v>
      </c>
      <c r="PS31" s="32" cm="1">
        <f t="array" ref="PS31">MAX(IF($F$18:$O$18&lt;PS18,$F$18:$O$18))</f>
        <v>9.25</v>
      </c>
      <c r="PT31" s="32" cm="1">
        <f t="array" ref="PT31">MAX(IF($F$18:$O$18&lt;PT18,$F$18:$O$18))</f>
        <v>9.25</v>
      </c>
      <c r="PU31" s="32" cm="1">
        <f t="array" ref="PU31">MAX(IF($F$18:$O$18&lt;PU18,$F$18:$O$18))</f>
        <v>9.25</v>
      </c>
      <c r="PV31" s="32" cm="1">
        <f t="array" ref="PV31">MAX(IF($F$18:$O$18&lt;PV18,$F$18:$O$18))</f>
        <v>9.25</v>
      </c>
      <c r="PW31" s="32" cm="1">
        <f t="array" ref="PW31">MAX(IF($F$18:$O$18&lt;PW18,$F$18:$O$18))</f>
        <v>9.25</v>
      </c>
      <c r="PX31" s="32" cm="1">
        <f t="array" ref="PX31">MAX(IF($F$18:$O$18&lt;PX18,$F$18:$O$18))</f>
        <v>9.25</v>
      </c>
      <c r="PY31" s="32" cm="1">
        <f t="array" ref="PY31">MAX(IF($F$18:$O$18&lt;PY18,$F$18:$O$18))</f>
        <v>9.25</v>
      </c>
      <c r="PZ31" s="32" cm="1">
        <f t="array" ref="PZ31">MAX(IF($F$18:$O$18&lt;PZ18,$F$18:$O$18))</f>
        <v>9.25</v>
      </c>
      <c r="QA31" s="32" cm="1">
        <f t="array" ref="QA31">MAX(IF($F$18:$O$18&lt;QA18,$F$18:$O$18))</f>
        <v>9.25</v>
      </c>
      <c r="QB31" s="32" cm="1">
        <f t="array" ref="QB31">MAX(IF($F$18:$O$18&lt;QB18,$F$18:$O$18))</f>
        <v>9.25</v>
      </c>
      <c r="QC31" s="32" cm="1">
        <f t="array" ref="QC31">MAX(IF($F$18:$O$18&lt;QC18,$F$18:$O$18))</f>
        <v>9.25</v>
      </c>
      <c r="QD31" s="32" cm="1">
        <f t="array" ref="QD31">MAX(IF($F$18:$O$18&lt;QD18,$F$18:$O$18))</f>
        <v>9.25</v>
      </c>
      <c r="QE31" s="32" cm="1">
        <f t="array" ref="QE31">MAX(IF($F$18:$O$18&lt;QE18,$F$18:$O$18))</f>
        <v>9.25</v>
      </c>
      <c r="QF31" s="32" cm="1">
        <f t="array" ref="QF31">MAX(IF($F$18:$O$18&lt;QF18,$F$18:$O$18))</f>
        <v>9.25</v>
      </c>
      <c r="QG31" s="32" cm="1">
        <f t="array" ref="QG31">MAX(IF($F$18:$O$18&lt;QG18,$F$18:$O$18))</f>
        <v>9.25</v>
      </c>
      <c r="QH31" s="32" cm="1">
        <f t="array" ref="QH31">MAX(IF($F$18:$O$18&lt;QH18,$F$18:$O$18))</f>
        <v>9.25</v>
      </c>
      <c r="QI31" s="32" cm="1">
        <f t="array" ref="QI31">MAX(IF($F$18:$O$18&lt;QI18,$F$18:$O$18))</f>
        <v>9.25</v>
      </c>
      <c r="QJ31" s="32" cm="1">
        <f t="array" ref="QJ31">MAX(IF($F$18:$O$18&lt;QJ18,$F$18:$O$18))</f>
        <v>9.25</v>
      </c>
      <c r="QK31" s="32" cm="1">
        <f t="array" ref="QK31">MAX(IF($F$18:$O$18&lt;QK18,$F$18:$O$18))</f>
        <v>9.25</v>
      </c>
      <c r="QL31" s="32" cm="1">
        <f t="array" ref="QL31">MAX(IF($F$18:$O$18&lt;QL18,$F$18:$O$18))</f>
        <v>9.25</v>
      </c>
      <c r="QM31" s="32" cm="1">
        <f t="array" ref="QM31">MAX(IF($F$18:$O$18&lt;QM18,$F$18:$O$18))</f>
        <v>9.25</v>
      </c>
      <c r="QN31" s="32" cm="1">
        <f t="array" ref="QN31">MAX(IF($F$18:$O$18&lt;QN18,$F$18:$O$18))</f>
        <v>9.25</v>
      </c>
      <c r="QO31" s="32" cm="1">
        <f t="array" ref="QO31">MAX(IF($F$18:$O$18&lt;QO18,$F$18:$O$18))</f>
        <v>9.25</v>
      </c>
      <c r="QP31" s="32" cm="1">
        <f t="array" ref="QP31">MAX(IF($F$18:$O$18&lt;QP18,$F$18:$O$18))</f>
        <v>9.25</v>
      </c>
      <c r="QQ31" s="32" cm="1">
        <f t="array" ref="QQ31">MAX(IF($F$18:$O$18&lt;QQ18,$F$18:$O$18))</f>
        <v>9.25</v>
      </c>
      <c r="QR31" s="32" cm="1">
        <f t="array" ref="QR31">MAX(IF($F$18:$O$18&lt;QR18,$F$18:$O$18))</f>
        <v>9.25</v>
      </c>
      <c r="QS31" s="32" cm="1">
        <f t="array" ref="QS31">MAX(IF($F$18:$O$18&lt;QS18,$F$18:$O$18))</f>
        <v>9.25</v>
      </c>
      <c r="QT31" s="32" cm="1">
        <f t="array" ref="QT31">MAX(IF($F$18:$O$18&lt;QT18,$F$18:$O$18))</f>
        <v>13.875</v>
      </c>
      <c r="QU31" s="32" cm="1">
        <f t="array" ref="QU31">MAX(IF($F$18:$O$18&lt;QU18,$F$18:$O$18))</f>
        <v>13.875</v>
      </c>
      <c r="QV31" s="32" cm="1">
        <f t="array" ref="QV31">MAX(IF($F$18:$O$18&lt;QV18,$F$18:$O$18))</f>
        <v>13.875</v>
      </c>
      <c r="QW31" s="32" cm="1">
        <f t="array" ref="QW31">MAX(IF($F$18:$O$18&lt;QW18,$F$18:$O$18))</f>
        <v>13.875</v>
      </c>
      <c r="QX31" s="32" cm="1">
        <f t="array" ref="QX31">MAX(IF($F$18:$O$18&lt;QX18,$F$18:$O$18))</f>
        <v>13.875</v>
      </c>
      <c r="QY31" s="32" cm="1">
        <f t="array" ref="QY31">MAX(IF($F$18:$O$18&lt;QY18,$F$18:$O$18))</f>
        <v>13.875</v>
      </c>
      <c r="QZ31" s="32" cm="1">
        <f t="array" ref="QZ31">MAX(IF($F$18:$O$18&lt;QZ18,$F$18:$O$18))</f>
        <v>13.875</v>
      </c>
      <c r="RA31" s="32" cm="1">
        <f t="array" ref="RA31">MAX(IF($F$18:$O$18&lt;RA18,$F$18:$O$18))</f>
        <v>13.875</v>
      </c>
      <c r="RB31" s="32" cm="1">
        <f t="array" ref="RB31">MAX(IF($F$18:$O$18&lt;RB18,$F$18:$O$18))</f>
        <v>13.875</v>
      </c>
      <c r="RC31" s="32" cm="1">
        <f t="array" ref="RC31">MAX(IF($F$18:$O$18&lt;RC18,$F$18:$O$18))</f>
        <v>13.875</v>
      </c>
      <c r="RD31" s="32" cm="1">
        <f t="array" ref="RD31">MAX(IF($F$18:$O$18&lt;RD18,$F$18:$O$18))</f>
        <v>13.875</v>
      </c>
      <c r="RE31" s="32" cm="1">
        <f t="array" ref="RE31">MAX(IF($F$18:$O$18&lt;RE18,$F$18:$O$18))</f>
        <v>13.875</v>
      </c>
      <c r="RF31" s="32" cm="1">
        <f t="array" ref="RF31">MAX(IF($F$18:$O$18&lt;RF18,$F$18:$O$18))</f>
        <v>13.875</v>
      </c>
      <c r="RG31" s="32" cm="1">
        <f t="array" ref="RG31">MAX(IF($F$18:$O$18&lt;RG18,$F$18:$O$18))</f>
        <v>13.875</v>
      </c>
      <c r="RH31" s="32" cm="1">
        <f t="array" ref="RH31">MAX(IF($F$18:$O$18&lt;RH18,$F$18:$O$18))</f>
        <v>13.875</v>
      </c>
      <c r="RI31" s="32" cm="1">
        <f t="array" ref="RI31">MAX(IF($F$18:$O$18&lt;RI18,$F$18:$O$18))</f>
        <v>13.875</v>
      </c>
      <c r="RJ31" s="32" cm="1">
        <f t="array" ref="RJ31">MAX(IF($F$18:$O$18&lt;RJ18,$F$18:$O$18))</f>
        <v>13.875</v>
      </c>
      <c r="RK31" s="32" cm="1">
        <f t="array" ref="RK31">MAX(IF($F$18:$O$18&lt;RK18,$F$18:$O$18))</f>
        <v>13.875</v>
      </c>
      <c r="RL31" s="32" cm="1">
        <f t="array" ref="RL31">MAX(IF($F$18:$O$18&lt;RL18,$F$18:$O$18))</f>
        <v>13.875</v>
      </c>
      <c r="RM31" s="32" cm="1">
        <f t="array" ref="RM31">MAX(IF($F$18:$O$18&lt;RM18,$F$18:$O$18))</f>
        <v>13.875</v>
      </c>
      <c r="RN31" s="32" cm="1">
        <f t="array" ref="RN31">MAX(IF($F$18:$O$18&lt;RN18,$F$18:$O$18))</f>
        <v>13.875</v>
      </c>
      <c r="RO31" s="32" cm="1">
        <f t="array" ref="RO31">MAX(IF($F$18:$O$18&lt;RO18,$F$18:$O$18))</f>
        <v>9.25</v>
      </c>
      <c r="RP31" s="32" cm="1">
        <f t="array" ref="RP31">MAX(IF($F$18:$O$18&lt;RP18,$F$18:$O$18))</f>
        <v>0</v>
      </c>
      <c r="RQ31" s="32" cm="1">
        <f t="array" ref="RQ31">MAX(IF($F$18:$O$18&lt;RQ18,$F$18:$O$18))</f>
        <v>4.625</v>
      </c>
      <c r="RR31" s="32" cm="1">
        <f t="array" ref="RR31">MAX(IF($F$18:$O$18&lt;RR18,$F$18:$O$18))</f>
        <v>4.625</v>
      </c>
      <c r="RS31" s="32" cm="1">
        <f t="array" ref="RS31">MAX(IF($F$18:$O$18&lt;RS18,$F$18:$O$18))</f>
        <v>4.625</v>
      </c>
      <c r="RT31" s="32" cm="1">
        <f t="array" ref="RT31">MAX(IF($F$18:$O$18&lt;RT18,$F$18:$O$18))</f>
        <v>4.625</v>
      </c>
      <c r="RU31" s="32" cm="1">
        <f t="array" ref="RU31">MAX(IF($F$18:$O$18&lt;RU18,$F$18:$O$18))</f>
        <v>4.625</v>
      </c>
      <c r="RV31" s="32" cm="1">
        <f t="array" ref="RV31">MAX(IF($F$18:$O$18&lt;RV18,$F$18:$O$18))</f>
        <v>4.625</v>
      </c>
      <c r="RW31" s="32" cm="1">
        <f t="array" ref="RW31">MAX(IF($F$18:$O$18&lt;RW18,$F$18:$O$18))</f>
        <v>4.625</v>
      </c>
      <c r="RX31" s="32" cm="1">
        <f t="array" ref="RX31">MAX(IF($F$18:$O$18&lt;RX18,$F$18:$O$18))</f>
        <v>4.625</v>
      </c>
      <c r="RY31" s="32" cm="1">
        <f t="array" ref="RY31">MAX(IF($F$18:$O$18&lt;RY18,$F$18:$O$18))</f>
        <v>4.625</v>
      </c>
      <c r="RZ31" s="32" cm="1">
        <f t="array" ref="RZ31">MAX(IF($F$18:$O$18&lt;RZ18,$F$18:$O$18))</f>
        <v>4.625</v>
      </c>
      <c r="SA31" s="32" cm="1">
        <f t="array" ref="SA31">MAX(IF($F$18:$O$18&lt;SA18,$F$18:$O$18))</f>
        <v>4.625</v>
      </c>
      <c r="SB31" s="32" cm="1">
        <f t="array" ref="SB31">MAX(IF($F$18:$O$18&lt;SB18,$F$18:$O$18))</f>
        <v>4.625</v>
      </c>
      <c r="SC31" s="32" cm="1">
        <f t="array" ref="SC31">MAX(IF($F$18:$O$18&lt;SC18,$F$18:$O$18))</f>
        <v>9.25</v>
      </c>
      <c r="SD31" s="32" cm="1">
        <f t="array" ref="SD31">MAX(IF($F$18:$O$18&lt;SD18,$F$18:$O$18))</f>
        <v>9.25</v>
      </c>
      <c r="SE31" s="32" cm="1">
        <f t="array" ref="SE31">MAX(IF($F$18:$O$18&lt;SE18,$F$18:$O$18))</f>
        <v>9.25</v>
      </c>
      <c r="SF31" s="32" cm="1">
        <f t="array" ref="SF31">MAX(IF($F$18:$O$18&lt;SF18,$F$18:$O$18))</f>
        <v>9.25</v>
      </c>
      <c r="SG31" s="32" cm="1">
        <f t="array" ref="SG31">MAX(IF($F$18:$O$18&lt;SG18,$F$18:$O$18))</f>
        <v>9.25</v>
      </c>
      <c r="SH31" s="32" cm="1">
        <f t="array" ref="SH31">MAX(IF($F$18:$O$18&lt;SH18,$F$18:$O$18))</f>
        <v>9.25</v>
      </c>
      <c r="SI31" s="32" cm="1">
        <f t="array" ref="SI31">MAX(IF($F$18:$O$18&lt;SI18,$F$18:$O$18))</f>
        <v>9.25</v>
      </c>
      <c r="SJ31" s="32" cm="1">
        <f t="array" ref="SJ31">MAX(IF($F$18:$O$18&lt;SJ18,$F$18:$O$18))</f>
        <v>9.25</v>
      </c>
      <c r="SK31" s="32" cm="1">
        <f t="array" ref="SK31">MAX(IF($F$18:$O$18&lt;SK18,$F$18:$O$18))</f>
        <v>9.25</v>
      </c>
      <c r="SL31" s="32" cm="1">
        <f t="array" ref="SL31">MAX(IF($F$18:$O$18&lt;SL18,$F$18:$O$18))</f>
        <v>9.25</v>
      </c>
      <c r="SM31" s="32" cm="1">
        <f t="array" ref="SM31">MAX(IF($F$18:$O$18&lt;SM18,$F$18:$O$18))</f>
        <v>9.25</v>
      </c>
      <c r="SN31" s="32" cm="1">
        <f t="array" ref="SN31">MAX(IF($F$18:$O$18&lt;SN18,$F$18:$O$18))</f>
        <v>9.25</v>
      </c>
      <c r="SO31" s="32" cm="1">
        <f t="array" ref="SO31">MAX(IF($F$18:$O$18&lt;SO18,$F$18:$O$18))</f>
        <v>9.25</v>
      </c>
      <c r="SP31" s="32" cm="1">
        <f t="array" ref="SP31">MAX(IF($F$18:$O$18&lt;SP18,$F$18:$O$18))</f>
        <v>9.25</v>
      </c>
      <c r="SQ31" s="32" cm="1">
        <f t="array" ref="SQ31">MAX(IF($F$18:$O$18&lt;SQ18,$F$18:$O$18))</f>
        <v>9.25</v>
      </c>
      <c r="SR31" s="32" cm="1">
        <f t="array" ref="SR31">MAX(IF($F$18:$O$18&lt;SR18,$F$18:$O$18))</f>
        <v>9.25</v>
      </c>
      <c r="SS31" s="32" cm="1">
        <f t="array" ref="SS31">MAX(IF($F$18:$O$18&lt;SS18,$F$18:$O$18))</f>
        <v>9.25</v>
      </c>
      <c r="ST31" s="32" cm="1">
        <f t="array" ref="ST31">MAX(IF($F$18:$O$18&lt;ST18,$F$18:$O$18))</f>
        <v>9.25</v>
      </c>
      <c r="SU31" s="32" cm="1">
        <f t="array" ref="SU31">MAX(IF($F$18:$O$18&lt;SU18,$F$18:$O$18))</f>
        <v>9.25</v>
      </c>
      <c r="SV31" s="32" cm="1">
        <f t="array" ref="SV31">MAX(IF($F$18:$O$18&lt;SV18,$F$18:$O$18))</f>
        <v>9.25</v>
      </c>
      <c r="SW31" s="32" cm="1">
        <f t="array" ref="SW31">MAX(IF($F$18:$O$18&lt;SW18,$F$18:$O$18))</f>
        <v>9.25</v>
      </c>
      <c r="SX31" s="32" cm="1">
        <f t="array" ref="SX31">MAX(IF($F$18:$O$18&lt;SX18,$F$18:$O$18))</f>
        <v>9.25</v>
      </c>
      <c r="SY31" s="32" cm="1">
        <f t="array" ref="SY31">MAX(IF($F$18:$O$18&lt;SY18,$F$18:$O$18))</f>
        <v>9.25</v>
      </c>
      <c r="SZ31" s="32" cm="1">
        <f t="array" ref="SZ31">MAX(IF($F$18:$O$18&lt;SZ18,$F$18:$O$18))</f>
        <v>9.25</v>
      </c>
      <c r="TA31" s="32" cm="1">
        <f t="array" ref="TA31">MAX(IF($F$18:$O$18&lt;TA18,$F$18:$O$18))</f>
        <v>9.25</v>
      </c>
      <c r="TB31" s="32" cm="1">
        <f t="array" ref="TB31">MAX(IF($F$18:$O$18&lt;TB18,$F$18:$O$18))</f>
        <v>9.25</v>
      </c>
      <c r="TC31" s="32" cm="1">
        <f t="array" ref="TC31">MAX(IF($F$18:$O$18&lt;TC18,$F$18:$O$18))</f>
        <v>9.25</v>
      </c>
      <c r="TD31" s="32" cm="1">
        <f t="array" ref="TD31">MAX(IF($F$18:$O$18&lt;TD18,$F$18:$O$18))</f>
        <v>9.25</v>
      </c>
      <c r="TE31" s="32" cm="1">
        <f t="array" ref="TE31">MAX(IF($F$18:$O$18&lt;TE18,$F$18:$O$18))</f>
        <v>9.25</v>
      </c>
      <c r="TF31" s="32" cm="1">
        <f t="array" ref="TF31">MAX(IF($F$18:$O$18&lt;TF18,$F$18:$O$18))</f>
        <v>9.25</v>
      </c>
      <c r="TG31" s="32" cm="1">
        <f t="array" ref="TG31">MAX(IF($F$18:$O$18&lt;TG18,$F$18:$O$18))</f>
        <v>9.25</v>
      </c>
      <c r="TH31" s="32" cm="1">
        <f t="array" ref="TH31">MAX(IF($F$18:$O$18&lt;TH18,$F$18:$O$18))</f>
        <v>9.25</v>
      </c>
      <c r="TI31" s="32" cm="1">
        <f t="array" ref="TI31">MAX(IF($F$18:$O$18&lt;TI18,$F$18:$O$18))</f>
        <v>9.25</v>
      </c>
      <c r="TJ31" s="32" cm="1">
        <f t="array" ref="TJ31">MAX(IF($F$18:$O$18&lt;TJ18,$F$18:$O$18))</f>
        <v>9.25</v>
      </c>
      <c r="TK31" s="32" cm="1">
        <f t="array" ref="TK31">MAX(IF($F$18:$O$18&lt;TK18,$F$18:$O$18))</f>
        <v>9.25</v>
      </c>
      <c r="TL31" s="32" cm="1">
        <f t="array" ref="TL31">MAX(IF($F$18:$O$18&lt;TL18,$F$18:$O$18))</f>
        <v>9.25</v>
      </c>
      <c r="TM31" s="32" cm="1">
        <f t="array" ref="TM31">MAX(IF($F$18:$O$18&lt;TM18,$F$18:$O$18))</f>
        <v>9.25</v>
      </c>
      <c r="TN31" s="32" cm="1">
        <f t="array" ref="TN31">MAX(IF($F$18:$O$18&lt;TN18,$F$18:$O$18))</f>
        <v>9.25</v>
      </c>
      <c r="TO31" s="32" cm="1">
        <f t="array" ref="TO31">MAX(IF($F$18:$O$18&lt;TO18,$F$18:$O$18))</f>
        <v>9.25</v>
      </c>
      <c r="TP31" s="32" cm="1">
        <f t="array" ref="TP31">MAX(IF($F$18:$O$18&lt;TP18,$F$18:$O$18))</f>
        <v>9.25</v>
      </c>
      <c r="TQ31" s="32" cm="1">
        <f t="array" ref="TQ31">MAX(IF($F$18:$O$18&lt;TQ18,$F$18:$O$18))</f>
        <v>9.25</v>
      </c>
      <c r="TR31" s="32" cm="1">
        <f t="array" ref="TR31">MAX(IF($F$18:$O$18&lt;TR18,$F$18:$O$18))</f>
        <v>9.25</v>
      </c>
      <c r="TS31" s="32" cm="1">
        <f t="array" ref="TS31">MAX(IF($F$18:$O$18&lt;TS18,$F$18:$O$18))</f>
        <v>13.875</v>
      </c>
      <c r="TT31" s="32" cm="1">
        <f t="array" ref="TT31">MAX(IF($F$18:$O$18&lt;TT18,$F$18:$O$18))</f>
        <v>13.875</v>
      </c>
      <c r="TU31" s="32" cm="1">
        <f t="array" ref="TU31">MAX(IF($F$18:$O$18&lt;TU18,$F$18:$O$18))</f>
        <v>13.875</v>
      </c>
      <c r="TV31" s="32" cm="1">
        <f t="array" ref="TV31">MAX(IF($F$18:$O$18&lt;TV18,$F$18:$O$18))</f>
        <v>13.875</v>
      </c>
      <c r="TW31" s="32" cm="1">
        <f t="array" ref="TW31">MAX(IF($F$18:$O$18&lt;TW18,$F$18:$O$18))</f>
        <v>13.875</v>
      </c>
      <c r="TX31" s="32" cm="1">
        <f t="array" ref="TX31">MAX(IF($F$18:$O$18&lt;TX18,$F$18:$O$18))</f>
        <v>13.875</v>
      </c>
      <c r="TY31" s="32" cm="1">
        <f t="array" ref="TY31">MAX(IF($F$18:$O$18&lt;TY18,$F$18:$O$18))</f>
        <v>13.875</v>
      </c>
      <c r="TZ31" s="32" cm="1">
        <f t="array" ref="TZ31">MAX(IF($F$18:$O$18&lt;TZ18,$F$18:$O$18))</f>
        <v>13.875</v>
      </c>
      <c r="UA31" s="32" cm="1">
        <f t="array" ref="UA31">MAX(IF($F$18:$O$18&lt;UA18,$F$18:$O$18))</f>
        <v>13.875</v>
      </c>
      <c r="UB31" s="32" cm="1">
        <f t="array" ref="UB31">MAX(IF($F$18:$O$18&lt;UB18,$F$18:$O$18))</f>
        <v>13.875</v>
      </c>
      <c r="UC31" s="32" cm="1">
        <f t="array" ref="UC31">MAX(IF($F$18:$O$18&lt;UC18,$F$18:$O$18))</f>
        <v>13.875</v>
      </c>
      <c r="UD31" s="32" cm="1">
        <f t="array" ref="UD31">MAX(IF($F$18:$O$18&lt;UD18,$F$18:$O$18))</f>
        <v>13.875</v>
      </c>
      <c r="UE31" s="32" cm="1">
        <f t="array" ref="UE31">MAX(IF($F$18:$O$18&lt;UE18,$F$18:$O$18))</f>
        <v>13.875</v>
      </c>
      <c r="UF31" s="32" cm="1">
        <f t="array" ref="UF31">MAX(IF($F$18:$O$18&lt;UF18,$F$18:$O$18))</f>
        <v>13.875</v>
      </c>
      <c r="UG31" s="32" cm="1">
        <f t="array" ref="UG31">MAX(IF($F$18:$O$18&lt;UG18,$F$18:$O$18))</f>
        <v>13.875</v>
      </c>
      <c r="UH31" s="32" cm="1">
        <f t="array" ref="UH31">MAX(IF($F$18:$O$18&lt;UH18,$F$18:$O$18))</f>
        <v>13.875</v>
      </c>
      <c r="UI31" s="32" cm="1">
        <f t="array" ref="UI31">MAX(IF($F$18:$O$18&lt;UI18,$F$18:$O$18))</f>
        <v>13.875</v>
      </c>
      <c r="UJ31" s="32" cm="1">
        <f t="array" ref="UJ31">MAX(IF($F$18:$O$18&lt;UJ18,$F$18:$O$18))</f>
        <v>13.875</v>
      </c>
      <c r="UK31" s="32" cm="1">
        <f t="array" ref="UK31">MAX(IF($F$18:$O$18&lt;UK18,$F$18:$O$18))</f>
        <v>13.875</v>
      </c>
      <c r="UL31" s="32" cm="1">
        <f t="array" ref="UL31">MAX(IF($F$18:$O$18&lt;UL18,$F$18:$O$18))</f>
        <v>13.875</v>
      </c>
      <c r="UM31" s="32" cm="1">
        <f t="array" ref="UM31">MAX(IF($F$18:$O$18&lt;UM18,$F$18:$O$18))</f>
        <v>13.875</v>
      </c>
      <c r="UN31" s="32" cm="1">
        <f t="array" ref="UN31">MAX(IF($F$18:$O$18&lt;UN18,$F$18:$O$18))</f>
        <v>13.875</v>
      </c>
      <c r="UO31" s="32" cm="1">
        <f t="array" ref="UO31">MAX(IF($F$18:$O$18&lt;UO18,$F$18:$O$18))</f>
        <v>13.875</v>
      </c>
      <c r="UP31" s="32" cm="1">
        <f t="array" ref="UP31">MAX(IF($F$18:$O$18&lt;UP18,$F$18:$O$18))</f>
        <v>13.875</v>
      </c>
      <c r="UQ31" s="32" cm="1">
        <f t="array" ref="UQ31">MAX(IF($F$18:$O$18&lt;UQ18,$F$18:$O$18))</f>
        <v>13.875</v>
      </c>
      <c r="UR31" s="32" cm="1">
        <f t="array" ref="UR31">MAX(IF($F$18:$O$18&lt;UR18,$F$18:$O$18))</f>
        <v>13.875</v>
      </c>
      <c r="US31" s="32" cm="1">
        <f t="array" ref="US31">MAX(IF($F$18:$O$18&lt;US18,$F$18:$O$18))</f>
        <v>13.875</v>
      </c>
      <c r="UT31" s="32" cm="1">
        <f t="array" ref="UT31">MAX(IF($F$18:$O$18&lt;UT18,$F$18:$O$18))</f>
        <v>13.875</v>
      </c>
      <c r="UU31" s="32" cm="1">
        <f t="array" ref="UU31">MAX(IF($F$18:$O$18&lt;UU18,$F$18:$O$18))</f>
        <v>13.875</v>
      </c>
      <c r="UV31" s="32" cm="1">
        <f t="array" ref="UV31">MAX(IF($F$18:$O$18&lt;UV18,$F$18:$O$18))</f>
        <v>13.875</v>
      </c>
      <c r="UW31" s="32" cm="1">
        <f t="array" ref="UW31">MAX(IF($F$18:$O$18&lt;UW18,$F$18:$O$18))</f>
        <v>13.875</v>
      </c>
      <c r="UX31" s="32" cm="1">
        <f t="array" ref="UX31">MAX(IF($F$18:$O$18&lt;UX18,$F$18:$O$18))</f>
        <v>13.875</v>
      </c>
      <c r="UY31" s="32" cm="1">
        <f t="array" ref="UY31">MAX(IF($F$18:$O$18&lt;UY18,$F$18:$O$18))</f>
        <v>13.875</v>
      </c>
      <c r="UZ31" s="32" cm="1">
        <f t="array" ref="UZ31">MAX(IF($F$18:$O$18&lt;UZ18,$F$18:$O$18))</f>
        <v>13.875</v>
      </c>
      <c r="VA31" s="32" cm="1">
        <f t="array" ref="VA31">MAX(IF($F$18:$O$18&lt;VA18,$F$18:$O$18))</f>
        <v>13.875</v>
      </c>
      <c r="VB31" s="32" cm="1">
        <f t="array" ref="VB31">MAX(IF($F$18:$O$18&lt;VB18,$F$18:$O$18))</f>
        <v>13.875</v>
      </c>
      <c r="VC31" s="32" cm="1">
        <f t="array" ref="VC31">MAX(IF($F$18:$O$18&lt;VC18,$F$18:$O$18))</f>
        <v>13.875</v>
      </c>
      <c r="VD31" s="32" cm="1">
        <f t="array" ref="VD31">MAX(IF($F$18:$O$18&lt;VD18,$F$18:$O$18))</f>
        <v>13.875</v>
      </c>
      <c r="VE31" s="32" cm="1">
        <f t="array" ref="VE31">MAX(IF($F$18:$O$18&lt;VE18,$F$18:$O$18))</f>
        <v>13.875</v>
      </c>
      <c r="VF31" s="32" cm="1">
        <f t="array" ref="VF31">MAX(IF($F$18:$O$18&lt;VF18,$F$18:$O$18))</f>
        <v>13.875</v>
      </c>
      <c r="VG31" s="32" cm="1">
        <f t="array" ref="VG31">MAX(IF($F$18:$O$18&lt;VG18,$F$18:$O$18))</f>
        <v>13.875</v>
      </c>
      <c r="VH31" s="32" cm="1">
        <f t="array" ref="VH31">MAX(IF($F$18:$O$18&lt;VH18,$F$18:$O$18))</f>
        <v>13.875</v>
      </c>
      <c r="VI31" s="32" cm="1">
        <f t="array" ref="VI31">MAX(IF($F$18:$O$18&lt;VI18,$F$18:$O$18))</f>
        <v>13.875</v>
      </c>
      <c r="VJ31" s="32" cm="1">
        <f t="array" ref="VJ31">MAX(IF($F$18:$O$18&lt;VJ18,$F$18:$O$18))</f>
        <v>13.875</v>
      </c>
      <c r="VK31" s="32" cm="1">
        <f t="array" ref="VK31">MAX(IF($F$18:$O$18&lt;VK18,$F$18:$O$18))</f>
        <v>13.875</v>
      </c>
      <c r="VL31" s="32" cm="1">
        <f t="array" ref="VL31">MAX(IF($F$18:$O$18&lt;VL18,$F$18:$O$18))</f>
        <v>13.875</v>
      </c>
      <c r="VM31" s="32" cm="1">
        <f t="array" ref="VM31">MAX(IF($F$18:$O$18&lt;VM18,$F$18:$O$18))</f>
        <v>13.875</v>
      </c>
      <c r="VN31" s="32" cm="1">
        <f t="array" ref="VN31">MAX(IF($F$18:$O$18&lt;VN18,$F$18:$O$18))</f>
        <v>13.875</v>
      </c>
      <c r="VO31" s="32" cm="1">
        <f t="array" ref="VO31">MAX(IF($F$18:$O$18&lt;VO18,$F$18:$O$18))</f>
        <v>13.875</v>
      </c>
      <c r="VP31" s="32" cm="1">
        <f t="array" ref="VP31">MAX(IF($F$18:$O$18&lt;VP18,$F$18:$O$18))</f>
        <v>13.875</v>
      </c>
      <c r="VQ31" s="32" cm="1">
        <f t="array" ref="VQ31">MAX(IF($F$18:$O$18&lt;VQ18,$F$18:$O$18))</f>
        <v>13.875</v>
      </c>
      <c r="VR31" s="32" cm="1">
        <f t="array" ref="VR31">MAX(IF($F$18:$O$18&lt;VR18,$F$18:$O$18))</f>
        <v>4.625</v>
      </c>
      <c r="VS31" s="32" cm="1">
        <f t="array" ref="VS31">MAX(IF($F$18:$O$18&lt;VS18,$F$18:$O$18))</f>
        <v>4.625</v>
      </c>
      <c r="VT31" s="32" cm="1">
        <f t="array" ref="VT31">MAX(IF($F$18:$O$18&lt;VT18,$F$18:$O$18))</f>
        <v>4.625</v>
      </c>
      <c r="VU31" s="32" cm="1">
        <f t="array" ref="VU31">MAX(IF($F$18:$O$18&lt;VU18,$F$18:$O$18))</f>
        <v>9.25</v>
      </c>
      <c r="VV31" s="32" cm="1">
        <f t="array" ref="VV31">MAX(IF($F$18:$O$18&lt;VV18,$F$18:$O$18))</f>
        <v>9.25</v>
      </c>
      <c r="VW31" s="32" cm="1">
        <f t="array" ref="VW31">MAX(IF($F$18:$O$18&lt;VW18,$F$18:$O$18))</f>
        <v>9.25</v>
      </c>
      <c r="VX31" s="32" cm="1">
        <f t="array" ref="VX31">MAX(IF($F$18:$O$18&lt;VX18,$F$18:$O$18))</f>
        <v>9.25</v>
      </c>
      <c r="VY31" s="32" cm="1">
        <f t="array" ref="VY31">MAX(IF($F$18:$O$18&lt;VY18,$F$18:$O$18))</f>
        <v>9.25</v>
      </c>
      <c r="VZ31" s="32" cm="1">
        <f t="array" ref="VZ31">MAX(IF($F$18:$O$18&lt;VZ18,$F$18:$O$18))</f>
        <v>9.25</v>
      </c>
      <c r="WA31" s="32" cm="1">
        <f t="array" ref="WA31">MAX(IF($F$18:$O$18&lt;WA18,$F$18:$O$18))</f>
        <v>9.25</v>
      </c>
      <c r="WB31" s="32" cm="1">
        <f t="array" ref="WB31">MAX(IF($F$18:$O$18&lt;WB18,$F$18:$O$18))</f>
        <v>9.25</v>
      </c>
      <c r="WC31" s="32" cm="1">
        <f t="array" ref="WC31">MAX(IF($F$18:$O$18&lt;WC18,$F$18:$O$18))</f>
        <v>13.875</v>
      </c>
      <c r="WD31" s="32" cm="1">
        <f t="array" ref="WD31">MAX(IF($F$18:$O$18&lt;WD18,$F$18:$O$18))</f>
        <v>13.875</v>
      </c>
      <c r="WE31" s="32" cm="1">
        <f t="array" ref="WE31">MAX(IF($F$18:$O$18&lt;WE18,$F$18:$O$18))</f>
        <v>13.875</v>
      </c>
      <c r="WF31" s="32" cm="1">
        <f t="array" ref="WF31">MAX(IF($F$18:$O$18&lt;WF18,$F$18:$O$18))</f>
        <v>13.875</v>
      </c>
      <c r="WG31" s="32" cm="1">
        <f t="array" ref="WG31">MAX(IF($F$18:$O$18&lt;WG18,$F$18:$O$18))</f>
        <v>13.875</v>
      </c>
      <c r="WH31" s="32" cm="1">
        <f t="array" ref="WH31">MAX(IF($F$18:$O$18&lt;WH18,$F$18:$O$18))</f>
        <v>13.875</v>
      </c>
      <c r="WI31" s="32" cm="1">
        <f t="array" ref="WI31">MAX(IF($F$18:$O$18&lt;WI18,$F$18:$O$18))</f>
        <v>13.875</v>
      </c>
      <c r="WJ31" s="32" cm="1">
        <f t="array" ref="WJ31">MAX(IF($F$18:$O$18&lt;WJ18,$F$18:$O$18))</f>
        <v>13.875</v>
      </c>
      <c r="WK31" s="32" cm="1">
        <f t="array" ref="WK31">MAX(IF($F$18:$O$18&lt;WK18,$F$18:$O$18))</f>
        <v>13.875</v>
      </c>
      <c r="WL31" s="32" cm="1">
        <f t="array" ref="WL31">MAX(IF($F$18:$O$18&lt;WL18,$F$18:$O$18))</f>
        <v>13.875</v>
      </c>
      <c r="WM31" s="32" cm="1">
        <f t="array" ref="WM31">MAX(IF($F$18:$O$18&lt;WM18,$F$18:$O$18))</f>
        <v>13.875</v>
      </c>
      <c r="WN31" s="32" cm="1">
        <f t="array" ref="WN31">MAX(IF($F$18:$O$18&lt;WN18,$F$18:$O$18))</f>
        <v>13.875</v>
      </c>
      <c r="WO31" s="32" cm="1">
        <f t="array" ref="WO31">MAX(IF($F$18:$O$18&lt;WO18,$F$18:$O$18))</f>
        <v>13.875</v>
      </c>
      <c r="WP31" s="32" cm="1">
        <f t="array" ref="WP31">MAX(IF($F$18:$O$18&lt;WP18,$F$18:$O$18))</f>
        <v>13.875</v>
      </c>
      <c r="WQ31" s="32" cm="1">
        <f t="array" ref="WQ31">MAX(IF($F$18:$O$18&lt;WQ18,$F$18:$O$18))</f>
        <v>13.875</v>
      </c>
      <c r="WR31" s="32" cm="1">
        <f t="array" ref="WR31">MAX(IF($F$18:$O$18&lt;WR18,$F$18:$O$18))</f>
        <v>13.875</v>
      </c>
      <c r="WS31" s="32" cm="1">
        <f t="array" ref="WS31">MAX(IF($F$18:$O$18&lt;WS18,$F$18:$O$18))</f>
        <v>9.25</v>
      </c>
      <c r="WT31" s="32" cm="1">
        <f t="array" ref="WT31">MAX(IF($F$18:$O$18&lt;WT18,$F$18:$O$18))</f>
        <v>9.25</v>
      </c>
      <c r="WU31" s="32" cm="1">
        <f t="array" ref="WU31">MAX(IF($F$18:$O$18&lt;WU18,$F$18:$O$18))</f>
        <v>9.25</v>
      </c>
      <c r="WV31" s="32" cm="1">
        <f t="array" ref="WV31">MAX(IF($F$18:$O$18&lt;WV18,$F$18:$O$18))</f>
        <v>9.25</v>
      </c>
      <c r="WW31" s="32" cm="1">
        <f t="array" ref="WW31">MAX(IF($F$18:$O$18&lt;WW18,$F$18:$O$18))</f>
        <v>9.25</v>
      </c>
      <c r="WX31" s="32" cm="1">
        <f t="array" ref="WX31">MAX(IF($F$18:$O$18&lt;WX18,$F$18:$O$18))</f>
        <v>9.25</v>
      </c>
      <c r="WY31" s="32" cm="1">
        <f t="array" ref="WY31">MAX(IF($F$18:$O$18&lt;WY18,$F$18:$O$18))</f>
        <v>9.25</v>
      </c>
      <c r="WZ31" s="32" cm="1">
        <f t="array" ref="WZ31">MAX(IF($F$18:$O$18&lt;WZ18,$F$18:$O$18))</f>
        <v>9.25</v>
      </c>
      <c r="XA31" s="32" cm="1">
        <f t="array" ref="XA31">MAX(IF($F$18:$O$18&lt;XA18,$F$18:$O$18))</f>
        <v>9.25</v>
      </c>
      <c r="XB31" s="32" cm="1">
        <f t="array" ref="XB31">MAX(IF($F$18:$O$18&lt;XB18,$F$18:$O$18))</f>
        <v>9.25</v>
      </c>
      <c r="XC31" s="32" cm="1">
        <f t="array" ref="XC31">MAX(IF($F$18:$O$18&lt;XC18,$F$18:$O$18))</f>
        <v>9.25</v>
      </c>
      <c r="XD31" s="32" cm="1">
        <f t="array" ref="XD31">MAX(IF($F$18:$O$18&lt;XD18,$F$18:$O$18))</f>
        <v>9.25</v>
      </c>
      <c r="XE31" s="32" cm="1">
        <f t="array" ref="XE31">MAX(IF($F$18:$O$18&lt;XE18,$F$18:$O$18))</f>
        <v>9.25</v>
      </c>
      <c r="XF31" s="32" cm="1">
        <f t="array" ref="XF31">MAX(IF($F$18:$O$18&lt;XF18,$F$18:$O$18))</f>
        <v>9.25</v>
      </c>
      <c r="XG31" s="32" cm="1">
        <f t="array" ref="XG31">MAX(IF($F$18:$O$18&lt;XG18,$F$18:$O$18))</f>
        <v>9.25</v>
      </c>
      <c r="XH31" s="32" cm="1">
        <f t="array" ref="XH31">MAX(IF($F$18:$O$18&lt;XH18,$F$18:$O$18))</f>
        <v>9.25</v>
      </c>
      <c r="XI31" s="32" cm="1">
        <f t="array" ref="XI31">MAX(IF($F$18:$O$18&lt;XI18,$F$18:$O$18))</f>
        <v>13.875</v>
      </c>
      <c r="XJ31" s="32" cm="1">
        <f t="array" ref="XJ31">MAX(IF($F$18:$O$18&lt;XJ18,$F$18:$O$18))</f>
        <v>0</v>
      </c>
      <c r="XK31" s="32" cm="1">
        <f t="array" ref="XK31">MAX(IF($F$18:$O$18&lt;XK18,$F$18:$O$18))</f>
        <v>4.625</v>
      </c>
      <c r="XL31" s="32" cm="1">
        <f t="array" ref="XL31">MAX(IF($F$18:$O$18&lt;XL18,$F$18:$O$18))</f>
        <v>4.625</v>
      </c>
      <c r="XM31" s="32" cm="1">
        <f t="array" ref="XM31">MAX(IF($F$18:$O$18&lt;XM18,$F$18:$O$18))</f>
        <v>4.625</v>
      </c>
      <c r="XN31" s="32" cm="1">
        <f t="array" ref="XN31">MAX(IF($F$18:$O$18&lt;XN18,$F$18:$O$18))</f>
        <v>4.625</v>
      </c>
      <c r="XO31" s="32" cm="1">
        <f t="array" ref="XO31">MAX(IF($F$18:$O$18&lt;XO18,$F$18:$O$18))</f>
        <v>4.625</v>
      </c>
      <c r="XP31" s="32" cm="1">
        <f t="array" ref="XP31">MAX(IF($F$18:$O$18&lt;XP18,$F$18:$O$18))</f>
        <v>4.625</v>
      </c>
      <c r="XQ31" s="32" cm="1">
        <f t="array" ref="XQ31">MAX(IF($F$18:$O$18&lt;XQ18,$F$18:$O$18))</f>
        <v>4.625</v>
      </c>
      <c r="XR31" s="32" cm="1">
        <f t="array" ref="XR31">MAX(IF($F$18:$O$18&lt;XR18,$F$18:$O$18))</f>
        <v>4.625</v>
      </c>
      <c r="XS31" s="32" cm="1">
        <f t="array" ref="XS31">MAX(IF($F$18:$O$18&lt;XS18,$F$18:$O$18))</f>
        <v>4.625</v>
      </c>
      <c r="XT31" s="32" cm="1">
        <f t="array" ref="XT31">MAX(IF($F$18:$O$18&lt;XT18,$F$18:$O$18))</f>
        <v>9.25</v>
      </c>
      <c r="XU31" s="32" cm="1">
        <f t="array" ref="XU31">MAX(IF($F$18:$O$18&lt;XU18,$F$18:$O$18))</f>
        <v>9.25</v>
      </c>
      <c r="XV31" s="32" cm="1">
        <f t="array" ref="XV31">MAX(IF($F$18:$O$18&lt;XV18,$F$18:$O$18))</f>
        <v>9.25</v>
      </c>
      <c r="XW31" s="32" cm="1">
        <f t="array" ref="XW31">MAX(IF($F$18:$O$18&lt;XW18,$F$18:$O$18))</f>
        <v>9.25</v>
      </c>
      <c r="XX31" s="32" cm="1">
        <f t="array" ref="XX31">MAX(IF($F$18:$O$18&lt;XX18,$F$18:$O$18))</f>
        <v>9.25</v>
      </c>
      <c r="XY31" s="32" cm="1">
        <f t="array" ref="XY31">MAX(IF($F$18:$O$18&lt;XY18,$F$18:$O$18))</f>
        <v>9.25</v>
      </c>
      <c r="XZ31" s="32" cm="1">
        <f t="array" ref="XZ31">MAX(IF($F$18:$O$18&lt;XZ18,$F$18:$O$18))</f>
        <v>9.25</v>
      </c>
      <c r="YA31" s="32" cm="1">
        <f t="array" ref="YA31">MAX(IF($F$18:$O$18&lt;YA18,$F$18:$O$18))</f>
        <v>9.25</v>
      </c>
      <c r="YB31" s="32" cm="1">
        <f t="array" ref="YB31">MAX(IF($F$18:$O$18&lt;YB18,$F$18:$O$18))</f>
        <v>9.25</v>
      </c>
      <c r="YC31" s="32" cm="1">
        <f t="array" ref="YC31">MAX(IF($F$18:$O$18&lt;YC18,$F$18:$O$18))</f>
        <v>9.25</v>
      </c>
      <c r="YD31" s="32" cm="1">
        <f t="array" ref="YD31">MAX(IF($F$18:$O$18&lt;YD18,$F$18:$O$18))</f>
        <v>9.25</v>
      </c>
      <c r="YE31" s="32" cm="1">
        <f t="array" ref="YE31">MAX(IF($F$18:$O$18&lt;YE18,$F$18:$O$18))</f>
        <v>9.25</v>
      </c>
      <c r="YF31" s="32" cm="1">
        <f t="array" ref="YF31">MAX(IF($F$18:$O$18&lt;YF18,$F$18:$O$18))</f>
        <v>9.25</v>
      </c>
      <c r="YG31" s="32" cm="1">
        <f t="array" ref="YG31">MAX(IF($F$18:$O$18&lt;YG18,$F$18:$O$18))</f>
        <v>9.25</v>
      </c>
      <c r="YH31" s="32" cm="1">
        <f t="array" ref="YH31">MAX(IF($F$18:$O$18&lt;YH18,$F$18:$O$18))</f>
        <v>9.25</v>
      </c>
      <c r="YI31" s="32" cm="1">
        <f t="array" ref="YI31">MAX(IF($F$18:$O$18&lt;YI18,$F$18:$O$18))</f>
        <v>9.25</v>
      </c>
      <c r="YJ31" s="32" cm="1">
        <f t="array" ref="YJ31">MAX(IF($F$18:$O$18&lt;YJ18,$F$18:$O$18))</f>
        <v>9.25</v>
      </c>
      <c r="YK31" s="32" cm="1">
        <f t="array" ref="YK31">MAX(IF($F$18:$O$18&lt;YK18,$F$18:$O$18))</f>
        <v>9.25</v>
      </c>
      <c r="YL31" s="32" cm="1">
        <f t="array" ref="YL31">MAX(IF($F$18:$O$18&lt;YL18,$F$18:$O$18))</f>
        <v>9.25</v>
      </c>
      <c r="YM31" s="32" cm="1">
        <f t="array" ref="YM31">MAX(IF($F$18:$O$18&lt;YM18,$F$18:$O$18))</f>
        <v>9.25</v>
      </c>
      <c r="YN31" s="32" cm="1">
        <f t="array" ref="YN31">MAX(IF($F$18:$O$18&lt;YN18,$F$18:$O$18))</f>
        <v>9.25</v>
      </c>
      <c r="YO31" s="32" cm="1">
        <f t="array" ref="YO31">MAX(IF($F$18:$O$18&lt;YO18,$F$18:$O$18))</f>
        <v>9.25</v>
      </c>
      <c r="YP31" s="32" cm="1">
        <f t="array" ref="YP31">MAX(IF($F$18:$O$18&lt;YP18,$F$18:$O$18))</f>
        <v>9.25</v>
      </c>
      <c r="YQ31" s="32" cm="1">
        <f t="array" ref="YQ31">MAX(IF($F$18:$O$18&lt;YQ18,$F$18:$O$18))</f>
        <v>9.25</v>
      </c>
      <c r="YR31" s="32" cm="1">
        <f t="array" ref="YR31">MAX(IF($F$18:$O$18&lt;YR18,$F$18:$O$18))</f>
        <v>9.25</v>
      </c>
      <c r="YS31" s="32" cm="1">
        <f t="array" ref="YS31">MAX(IF($F$18:$O$18&lt;YS18,$F$18:$O$18))</f>
        <v>9.25</v>
      </c>
      <c r="YT31" s="32" cm="1">
        <f t="array" ref="YT31">MAX(IF($F$18:$O$18&lt;YT18,$F$18:$O$18))</f>
        <v>9.25</v>
      </c>
      <c r="YU31" s="32" cm="1">
        <f t="array" ref="YU31">MAX(IF($F$18:$O$18&lt;YU18,$F$18:$O$18))</f>
        <v>9.25</v>
      </c>
      <c r="YV31" s="32" cm="1">
        <f t="array" ref="YV31">MAX(IF($F$18:$O$18&lt;YV18,$F$18:$O$18))</f>
        <v>9.25</v>
      </c>
      <c r="YW31" s="32" cm="1">
        <f t="array" ref="YW31">MAX(IF($F$18:$O$18&lt;YW18,$F$18:$O$18))</f>
        <v>9.25</v>
      </c>
      <c r="YX31" s="32" cm="1">
        <f t="array" ref="YX31">MAX(IF($F$18:$O$18&lt;YX18,$F$18:$O$18))</f>
        <v>9.25</v>
      </c>
      <c r="YY31" s="32" cm="1">
        <f t="array" ref="YY31">MAX(IF($F$18:$O$18&lt;YY18,$F$18:$O$18))</f>
        <v>9.25</v>
      </c>
      <c r="YZ31" s="32" cm="1">
        <f t="array" ref="YZ31">MAX(IF($F$18:$O$18&lt;YZ18,$F$18:$O$18))</f>
        <v>9.25</v>
      </c>
      <c r="ZA31" s="32" cm="1">
        <f t="array" ref="ZA31">MAX(IF($F$18:$O$18&lt;ZA18,$F$18:$O$18))</f>
        <v>9.25</v>
      </c>
      <c r="ZB31" s="32" cm="1">
        <f t="array" ref="ZB31">MAX(IF($F$18:$O$18&lt;ZB18,$F$18:$O$18))</f>
        <v>9.25</v>
      </c>
      <c r="ZC31" s="32" cm="1">
        <f t="array" ref="ZC31">MAX(IF($F$18:$O$18&lt;ZC18,$F$18:$O$18))</f>
        <v>9.25</v>
      </c>
      <c r="ZD31" s="32" cm="1">
        <f t="array" ref="ZD31">MAX(IF($F$18:$O$18&lt;ZD18,$F$18:$O$18))</f>
        <v>9.25</v>
      </c>
      <c r="ZE31" s="32" cm="1">
        <f t="array" ref="ZE31">MAX(IF($F$18:$O$18&lt;ZE18,$F$18:$O$18))</f>
        <v>9.25</v>
      </c>
      <c r="ZF31" s="32" cm="1">
        <f t="array" ref="ZF31">MAX(IF($F$18:$O$18&lt;ZF18,$F$18:$O$18))</f>
        <v>9.25</v>
      </c>
      <c r="ZG31" s="32" cm="1">
        <f t="array" ref="ZG31">MAX(IF($F$18:$O$18&lt;ZG18,$F$18:$O$18))</f>
        <v>9.25</v>
      </c>
      <c r="ZH31" s="32" cm="1">
        <f t="array" ref="ZH31">MAX(IF($F$18:$O$18&lt;ZH18,$F$18:$O$18))</f>
        <v>13.875</v>
      </c>
      <c r="ZI31" s="32" cm="1">
        <f t="array" ref="ZI31">MAX(IF($F$18:$O$18&lt;ZI18,$F$18:$O$18))</f>
        <v>13.875</v>
      </c>
      <c r="ZJ31" s="32" cm="1">
        <f t="array" ref="ZJ31">MAX(IF($F$18:$O$18&lt;ZJ18,$F$18:$O$18))</f>
        <v>13.875</v>
      </c>
      <c r="ZK31" s="32" cm="1">
        <f t="array" ref="ZK31">MAX(IF($F$18:$O$18&lt;ZK18,$F$18:$O$18))</f>
        <v>13.875</v>
      </c>
      <c r="ZL31" s="32" cm="1">
        <f t="array" ref="ZL31">MAX(IF($F$18:$O$18&lt;ZL18,$F$18:$O$18))</f>
        <v>13.875</v>
      </c>
      <c r="ZM31" s="32" cm="1">
        <f t="array" ref="ZM31">MAX(IF($F$18:$O$18&lt;ZM18,$F$18:$O$18))</f>
        <v>13.875</v>
      </c>
      <c r="ZN31" s="32" cm="1">
        <f t="array" ref="ZN31">MAX(IF($F$18:$O$18&lt;ZN18,$F$18:$O$18))</f>
        <v>13.875</v>
      </c>
      <c r="ZO31" s="32" cm="1">
        <f t="array" ref="ZO31">MAX(IF($F$18:$O$18&lt;ZO18,$F$18:$O$18))</f>
        <v>13.875</v>
      </c>
      <c r="ZP31" s="32" cm="1">
        <f t="array" ref="ZP31">MAX(IF($F$18:$O$18&lt;ZP18,$F$18:$O$18))</f>
        <v>13.875</v>
      </c>
      <c r="ZQ31" s="32" cm="1">
        <f t="array" ref="ZQ31">MAX(IF($F$18:$O$18&lt;ZQ18,$F$18:$O$18))</f>
        <v>13.875</v>
      </c>
      <c r="ZR31" s="32" cm="1">
        <f t="array" ref="ZR31">MAX(IF($F$18:$O$18&lt;ZR18,$F$18:$O$18))</f>
        <v>13.875</v>
      </c>
      <c r="ZS31" s="32" cm="1">
        <f t="array" ref="ZS31">MAX(IF($F$18:$O$18&lt;ZS18,$F$18:$O$18))</f>
        <v>13.875</v>
      </c>
      <c r="ZT31" s="32" cm="1">
        <f t="array" ref="ZT31">MAX(IF($F$18:$O$18&lt;ZT18,$F$18:$O$18))</f>
        <v>13.875</v>
      </c>
      <c r="ZU31" s="32" cm="1">
        <f t="array" ref="ZU31">MAX(IF($F$18:$O$18&lt;ZU18,$F$18:$O$18))</f>
        <v>13.875</v>
      </c>
      <c r="ZV31" s="32" cm="1">
        <f t="array" ref="ZV31">MAX(IF($F$18:$O$18&lt;ZV18,$F$18:$O$18))</f>
        <v>13.875</v>
      </c>
      <c r="ZW31" s="32" cm="1">
        <f t="array" ref="ZW31">MAX(IF($F$18:$O$18&lt;ZW18,$F$18:$O$18))</f>
        <v>13.875</v>
      </c>
      <c r="ZX31" s="32" cm="1">
        <f t="array" ref="ZX31">MAX(IF($F$18:$O$18&lt;ZX18,$F$18:$O$18))</f>
        <v>13.875</v>
      </c>
      <c r="ZY31" s="32" cm="1">
        <f t="array" ref="ZY31">MAX(IF($F$18:$O$18&lt;ZY18,$F$18:$O$18))</f>
        <v>13.875</v>
      </c>
      <c r="ZZ31" s="32" cm="1">
        <f t="array" ref="ZZ31">MAX(IF($F$18:$O$18&lt;ZZ18,$F$18:$O$18))</f>
        <v>13.875</v>
      </c>
      <c r="AAA31" s="32" cm="1">
        <f t="array" ref="AAA31">MAX(IF($F$18:$O$18&lt;AAA18,$F$18:$O$18))</f>
        <v>13.875</v>
      </c>
      <c r="AAB31" s="32" cm="1">
        <f t="array" ref="AAB31">MAX(IF($F$18:$O$18&lt;AAB18,$F$18:$O$18))</f>
        <v>13.875</v>
      </c>
      <c r="AAC31" s="32" cm="1">
        <f t="array" ref="AAC31">MAX(IF($F$18:$O$18&lt;AAC18,$F$18:$O$18))</f>
        <v>13.875</v>
      </c>
      <c r="AAD31" s="32" cm="1">
        <f t="array" ref="AAD31">MAX(IF($F$18:$O$18&lt;AAD18,$F$18:$O$18))</f>
        <v>13.875</v>
      </c>
      <c r="AAE31" s="32" cm="1">
        <f t="array" ref="AAE31">MAX(IF($F$18:$O$18&lt;AAE18,$F$18:$O$18))</f>
        <v>13.875</v>
      </c>
      <c r="AAF31" s="32" cm="1">
        <f t="array" ref="AAF31">MAX(IF($F$18:$O$18&lt;AAF18,$F$18:$O$18))</f>
        <v>13.875</v>
      </c>
      <c r="AAG31" s="32" cm="1">
        <f t="array" ref="AAG31">MAX(IF($F$18:$O$18&lt;AAG18,$F$18:$O$18))</f>
        <v>13.875</v>
      </c>
      <c r="AAH31" s="32" cm="1">
        <f t="array" ref="AAH31">MAX(IF($F$18:$O$18&lt;AAH18,$F$18:$O$18))</f>
        <v>13.875</v>
      </c>
      <c r="AAI31" s="32" cm="1">
        <f t="array" ref="AAI31">MAX(IF($F$18:$O$18&lt;AAI18,$F$18:$O$18))</f>
        <v>13.875</v>
      </c>
      <c r="AAJ31" s="32" cm="1">
        <f t="array" ref="AAJ31">MAX(IF($F$18:$O$18&lt;AAJ18,$F$18:$O$18))</f>
        <v>13.875</v>
      </c>
      <c r="AAK31" s="32" cm="1">
        <f t="array" ref="AAK31">MAX(IF($F$18:$O$18&lt;AAK18,$F$18:$O$18))</f>
        <v>13.875</v>
      </c>
      <c r="AAL31" s="32" cm="1">
        <f t="array" ref="AAL31">MAX(IF($F$18:$O$18&lt;AAL18,$F$18:$O$18))</f>
        <v>13.875</v>
      </c>
      <c r="AAM31" s="32" cm="1">
        <f t="array" ref="AAM31">MAX(IF($F$18:$O$18&lt;AAM18,$F$18:$O$18))</f>
        <v>13.875</v>
      </c>
      <c r="AAN31" s="32" cm="1">
        <f t="array" ref="AAN31">MAX(IF($F$18:$O$18&lt;AAN18,$F$18:$O$18))</f>
        <v>13.875</v>
      </c>
      <c r="AAO31" s="32" cm="1">
        <f t="array" ref="AAO31">MAX(IF($F$18:$O$18&lt;AAO18,$F$18:$O$18))</f>
        <v>13.875</v>
      </c>
      <c r="AAP31" s="32" cm="1">
        <f t="array" ref="AAP31">MAX(IF($F$18:$O$18&lt;AAP18,$F$18:$O$18))</f>
        <v>13.875</v>
      </c>
      <c r="AAQ31" s="32" cm="1">
        <f t="array" ref="AAQ31">MAX(IF($F$18:$O$18&lt;AAQ18,$F$18:$O$18))</f>
        <v>13.875</v>
      </c>
      <c r="AAR31" s="32" cm="1">
        <f t="array" ref="AAR31">MAX(IF($F$18:$O$18&lt;AAR18,$F$18:$O$18))</f>
        <v>13.875</v>
      </c>
      <c r="AAS31" s="32" cm="1">
        <f t="array" ref="AAS31">MAX(IF($F$18:$O$18&lt;AAS18,$F$18:$O$18))</f>
        <v>13.875</v>
      </c>
      <c r="AAT31" s="32" cm="1">
        <f t="array" ref="AAT31">MAX(IF($F$18:$O$18&lt;AAT18,$F$18:$O$18))</f>
        <v>13.875</v>
      </c>
      <c r="AAU31" s="32" cm="1">
        <f t="array" ref="AAU31">MAX(IF($F$18:$O$18&lt;AAU18,$F$18:$O$18))</f>
        <v>13.875</v>
      </c>
      <c r="AAV31" s="32" cm="1">
        <f t="array" ref="AAV31">MAX(IF($F$18:$O$18&lt;AAV18,$F$18:$O$18))</f>
        <v>13.875</v>
      </c>
      <c r="AAW31" s="32" cm="1">
        <f t="array" ref="AAW31">MAX(IF($F$18:$O$18&lt;AAW18,$F$18:$O$18))</f>
        <v>13.875</v>
      </c>
      <c r="AAX31" s="32" cm="1">
        <f t="array" ref="AAX31">MAX(IF($F$18:$O$18&lt;AAX18,$F$18:$O$18))</f>
        <v>13.875</v>
      </c>
      <c r="AAY31" s="32" cm="1">
        <f t="array" ref="AAY31">MAX(IF($F$18:$O$18&lt;AAY18,$F$18:$O$18))</f>
        <v>13.875</v>
      </c>
      <c r="AAZ31" s="32" cm="1">
        <f t="array" ref="AAZ31">MAX(IF($F$18:$O$18&lt;AAZ18,$F$18:$O$18))</f>
        <v>13.875</v>
      </c>
      <c r="ABA31" s="32" cm="1">
        <f t="array" ref="ABA31">MAX(IF($F$18:$O$18&lt;ABA18,$F$18:$O$18))</f>
        <v>13.875</v>
      </c>
      <c r="ABB31" s="32" cm="1">
        <f t="array" ref="ABB31">MAX(IF($F$18:$O$18&lt;ABB18,$F$18:$O$18))</f>
        <v>13.875</v>
      </c>
      <c r="ABC31" s="32" cm="1">
        <f t="array" ref="ABC31">MAX(IF($F$18:$O$18&lt;ABC18,$F$18:$O$18))</f>
        <v>13.875</v>
      </c>
      <c r="ABD31" s="32" cm="1">
        <f t="array" ref="ABD31">MAX(IF($F$18:$O$18&lt;ABD18,$F$18:$O$18))</f>
        <v>13.875</v>
      </c>
      <c r="ABE31" s="32" cm="1">
        <f t="array" ref="ABE31">MAX(IF($F$18:$O$18&lt;ABE18,$F$18:$O$18))</f>
        <v>13.875</v>
      </c>
      <c r="ABF31" s="32" cm="1">
        <f t="array" ref="ABF31">MAX(IF($F$18:$O$18&lt;ABF18,$F$18:$O$18))</f>
        <v>13.875</v>
      </c>
      <c r="ABG31" s="32" cm="1">
        <f t="array" ref="ABG31">MAX(IF($F$18:$O$18&lt;ABG18,$F$18:$O$18))</f>
        <v>13.875</v>
      </c>
      <c r="ABH31" s="32" cm="1">
        <f t="array" ref="ABH31">MAX(IF($F$18:$O$18&lt;ABH18,$F$18:$O$18))</f>
        <v>13.875</v>
      </c>
      <c r="ABI31" s="32" cm="1">
        <f t="array" ref="ABI31">MAX(IF($F$18:$O$18&lt;ABI18,$F$18:$O$18))</f>
        <v>13.875</v>
      </c>
      <c r="ABJ31" s="32" cm="1">
        <f t="array" ref="ABJ31">MAX(IF($F$18:$O$18&lt;ABJ18,$F$18:$O$18))</f>
        <v>13.875</v>
      </c>
      <c r="ABK31" s="32" cm="1">
        <f t="array" ref="ABK31">MAX(IF($F$18:$O$18&lt;ABK18,$F$18:$O$18))</f>
        <v>13.875</v>
      </c>
      <c r="ABL31" s="32" cm="1">
        <f t="array" ref="ABL31">MAX(IF($F$18:$O$18&lt;ABL18,$F$18:$O$18))</f>
        <v>13.875</v>
      </c>
      <c r="ABM31" s="32" cm="1">
        <f t="array" ref="ABM31">MAX(IF($F$18:$O$18&lt;ABM18,$F$18:$O$18))</f>
        <v>13.875</v>
      </c>
      <c r="ABN31" s="32" cm="1">
        <f t="array" ref="ABN31">MAX(IF($F$18:$O$18&lt;ABN18,$F$18:$O$18))</f>
        <v>13.875</v>
      </c>
      <c r="ABO31" s="32" cm="1">
        <f t="array" ref="ABO31">MAX(IF($F$18:$O$18&lt;ABO18,$F$18:$O$18))</f>
        <v>13.875</v>
      </c>
      <c r="ABP31" s="32" cm="1">
        <f t="array" ref="ABP31">MAX(IF($F$18:$O$18&lt;ABP18,$F$18:$O$18))</f>
        <v>13.875</v>
      </c>
      <c r="ABQ31" s="32" cm="1">
        <f t="array" ref="ABQ31">MAX(IF($F$18:$O$18&lt;ABQ18,$F$18:$O$18))</f>
        <v>13.875</v>
      </c>
      <c r="ABR31" s="32" cm="1">
        <f t="array" ref="ABR31">MAX(IF($F$18:$O$18&lt;ABR18,$F$18:$O$18))</f>
        <v>13.875</v>
      </c>
      <c r="ABS31" s="32" cm="1">
        <f t="array" ref="ABS31">MAX(IF($F$18:$O$18&lt;ABS18,$F$18:$O$18))</f>
        <v>13.875</v>
      </c>
      <c r="ABT31" s="32" cm="1">
        <f t="array" ref="ABT31">MAX(IF($F$18:$O$18&lt;ABT18,$F$18:$O$18))</f>
        <v>13.875</v>
      </c>
      <c r="ABU31" s="32" cm="1">
        <f t="array" ref="ABU31">MAX(IF($F$18:$O$18&lt;ABU18,$F$18:$O$18))</f>
        <v>13.875</v>
      </c>
      <c r="ABV31" s="32" cm="1">
        <f t="array" ref="ABV31">MAX(IF($F$18:$O$18&lt;ABV18,$F$18:$O$18))</f>
        <v>13.875</v>
      </c>
      <c r="ABW31" s="32" cm="1">
        <f t="array" ref="ABW31">MAX(IF($F$18:$O$18&lt;ABW18,$F$18:$O$18))</f>
        <v>13.875</v>
      </c>
      <c r="ABX31" s="32" cm="1">
        <f t="array" ref="ABX31">MAX(IF($F$18:$O$18&lt;ABX18,$F$18:$O$18))</f>
        <v>13.875</v>
      </c>
      <c r="ABY31" s="32" cm="1">
        <f t="array" ref="ABY31">MAX(IF($F$18:$O$18&lt;ABY18,$F$18:$O$18))</f>
        <v>13.875</v>
      </c>
      <c r="ABZ31" s="32" cm="1">
        <f t="array" ref="ABZ31">MAX(IF($F$18:$O$18&lt;ABZ18,$F$18:$O$18))</f>
        <v>13.875</v>
      </c>
      <c r="ACA31" s="32" cm="1">
        <f t="array" ref="ACA31">MAX(IF($F$18:$O$18&lt;ACA18,$F$18:$O$18))</f>
        <v>13.875</v>
      </c>
      <c r="ACB31" s="32" cm="1">
        <f t="array" ref="ACB31">MAX(IF($F$18:$O$18&lt;ACB18,$F$18:$O$18))</f>
        <v>13.875</v>
      </c>
      <c r="ACC31" s="32" cm="1">
        <f t="array" ref="ACC31">MAX(IF($F$18:$O$18&lt;ACC18,$F$18:$O$18))</f>
        <v>13.875</v>
      </c>
      <c r="ACD31" s="32" cm="1">
        <f t="array" ref="ACD31">MAX(IF($F$18:$O$18&lt;ACD18,$F$18:$O$18))</f>
        <v>13.875</v>
      </c>
      <c r="ACE31" s="32" cm="1">
        <f t="array" ref="ACE31">MAX(IF($F$18:$O$18&lt;ACE18,$F$18:$O$18))</f>
        <v>13.875</v>
      </c>
      <c r="ACF31" s="32" cm="1">
        <f t="array" ref="ACF31">MAX(IF($F$18:$O$18&lt;ACF18,$F$18:$O$18))</f>
        <v>9.25</v>
      </c>
      <c r="ACG31" s="32" cm="1">
        <f t="array" ref="ACG31">MAX(IF($F$18:$O$18&lt;ACG18,$F$18:$O$18))</f>
        <v>9.25</v>
      </c>
      <c r="ACH31" s="32" cm="1">
        <f t="array" ref="ACH31">MAX(IF($F$18:$O$18&lt;ACH18,$F$18:$O$18))</f>
        <v>9.25</v>
      </c>
      <c r="ACI31" s="32" cm="1">
        <f t="array" ref="ACI31">MAX(IF($F$18:$O$18&lt;ACI18,$F$18:$O$18))</f>
        <v>13.875</v>
      </c>
      <c r="ACJ31" s="32" cm="1">
        <f t="array" ref="ACJ31">MAX(IF($F$18:$O$18&lt;ACJ18,$F$18:$O$18))</f>
        <v>4.625</v>
      </c>
      <c r="ACK31" s="32" cm="1">
        <f t="array" ref="ACK31">MAX(IF($F$18:$O$18&lt;ACK18,$F$18:$O$18))</f>
        <v>9.25</v>
      </c>
      <c r="ACL31" s="32" cm="1">
        <f t="array" ref="ACL31">MAX(IF($F$18:$O$18&lt;ACL18,$F$18:$O$18))</f>
        <v>9.25</v>
      </c>
      <c r="ACM31" s="32" cm="1">
        <f t="array" ref="ACM31">MAX(IF($F$18:$O$18&lt;ACM18,$F$18:$O$18))</f>
        <v>9.25</v>
      </c>
      <c r="ACN31" s="32" cm="1">
        <f t="array" ref="ACN31">MAX(IF($F$18:$O$18&lt;ACN18,$F$18:$O$18))</f>
        <v>9.25</v>
      </c>
      <c r="ACO31" s="32" cm="1">
        <f t="array" ref="ACO31">MAX(IF($F$18:$O$18&lt;ACO18,$F$18:$O$18))</f>
        <v>9.25</v>
      </c>
      <c r="ACP31" s="32" cm="1">
        <f t="array" ref="ACP31">MAX(IF($F$18:$O$18&lt;ACP18,$F$18:$O$18))</f>
        <v>9.25</v>
      </c>
      <c r="ACQ31" s="32" cm="1">
        <f t="array" ref="ACQ31">MAX(IF($F$18:$O$18&lt;ACQ18,$F$18:$O$18))</f>
        <v>9.25</v>
      </c>
      <c r="ACR31" s="32" cm="1">
        <f t="array" ref="ACR31">MAX(IF($F$18:$O$18&lt;ACR18,$F$18:$O$18))</f>
        <v>9.25</v>
      </c>
      <c r="ACS31" s="32" cm="1">
        <f t="array" ref="ACS31">MAX(IF($F$18:$O$18&lt;ACS18,$F$18:$O$18))</f>
        <v>18.5</v>
      </c>
      <c r="ACT31" s="32" cm="1">
        <f t="array" ref="ACT31">MAX(IF($F$18:$O$18&lt;ACT18,$F$18:$O$18))</f>
        <v>0</v>
      </c>
      <c r="ACU31" s="32" cm="1">
        <f t="array" ref="ACU31">MAX(IF($F$18:$O$18&lt;ACU18,$F$18:$O$18))</f>
        <v>4.625</v>
      </c>
      <c r="ACV31" s="32" cm="1">
        <f t="array" ref="ACV31">MAX(IF($F$18:$O$18&lt;ACV18,$F$18:$O$18))</f>
        <v>4.625</v>
      </c>
      <c r="ACW31" s="32" cm="1">
        <f t="array" ref="ACW31">MAX(IF($F$18:$O$18&lt;ACW18,$F$18:$O$18))</f>
        <v>4.625</v>
      </c>
      <c r="ACX31" s="32" cm="1">
        <f t="array" ref="ACX31">MAX(IF($F$18:$O$18&lt;ACX18,$F$18:$O$18))</f>
        <v>4.625</v>
      </c>
      <c r="ACY31" s="32" cm="1">
        <f t="array" ref="ACY31">MAX(IF($F$18:$O$18&lt;ACY18,$F$18:$O$18))</f>
        <v>4.625</v>
      </c>
      <c r="ACZ31" s="32" cm="1">
        <f t="array" ref="ACZ31">MAX(IF($F$18:$O$18&lt;ACZ18,$F$18:$O$18))</f>
        <v>4.625</v>
      </c>
      <c r="ADA31" s="32" cm="1">
        <f t="array" ref="ADA31">MAX(IF($F$18:$O$18&lt;ADA18,$F$18:$O$18))</f>
        <v>4.625</v>
      </c>
      <c r="ADB31" s="32" cm="1">
        <f t="array" ref="ADB31">MAX(IF($F$18:$O$18&lt;ADB18,$F$18:$O$18))</f>
        <v>4.625</v>
      </c>
      <c r="ADC31" s="32" cm="1">
        <f t="array" ref="ADC31">MAX(IF($F$18:$O$18&lt;ADC18,$F$18:$O$18))</f>
        <v>9.25</v>
      </c>
      <c r="ADD31" s="32" cm="1">
        <f t="array" ref="ADD31">MAX(IF($F$18:$O$18&lt;ADD18,$F$18:$O$18))</f>
        <v>9.25</v>
      </c>
      <c r="ADE31" s="32" cm="1">
        <f t="array" ref="ADE31">MAX(IF($F$18:$O$18&lt;ADE18,$F$18:$O$18))</f>
        <v>9.25</v>
      </c>
      <c r="ADF31" s="32" cm="1">
        <f t="array" ref="ADF31">MAX(IF($F$18:$O$18&lt;ADF18,$F$18:$O$18))</f>
        <v>9.25</v>
      </c>
      <c r="ADG31" s="32" cm="1">
        <f t="array" ref="ADG31">MAX(IF($F$18:$O$18&lt;ADG18,$F$18:$O$18))</f>
        <v>9.25</v>
      </c>
      <c r="ADH31" s="32" cm="1">
        <f t="array" ref="ADH31">MAX(IF($F$18:$O$18&lt;ADH18,$F$18:$O$18))</f>
        <v>9.25</v>
      </c>
      <c r="ADI31" s="32" cm="1">
        <f t="array" ref="ADI31">MAX(IF($F$18:$O$18&lt;ADI18,$F$18:$O$18))</f>
        <v>9.25</v>
      </c>
      <c r="ADJ31" s="32" cm="1">
        <f t="array" ref="ADJ31">MAX(IF($F$18:$O$18&lt;ADJ18,$F$18:$O$18))</f>
        <v>9.25</v>
      </c>
      <c r="ADK31" s="32" cm="1">
        <f t="array" ref="ADK31">MAX(IF($F$18:$O$18&lt;ADK18,$F$18:$O$18))</f>
        <v>9.25</v>
      </c>
      <c r="ADL31" s="32" cm="1">
        <f t="array" ref="ADL31">MAX(IF($F$18:$O$18&lt;ADL18,$F$18:$O$18))</f>
        <v>9.25</v>
      </c>
      <c r="ADM31" s="32" cm="1">
        <f t="array" ref="ADM31">MAX(IF($F$18:$O$18&lt;ADM18,$F$18:$O$18))</f>
        <v>9.25</v>
      </c>
      <c r="ADN31" s="32" cm="1">
        <f t="array" ref="ADN31">MAX(IF($F$18:$O$18&lt;ADN18,$F$18:$O$18))</f>
        <v>9.25</v>
      </c>
      <c r="ADO31" s="32" cm="1">
        <f t="array" ref="ADO31">MAX(IF($F$18:$O$18&lt;ADO18,$F$18:$O$18))</f>
        <v>9.25</v>
      </c>
      <c r="ADP31" s="32" cm="1">
        <f t="array" ref="ADP31">MAX(IF($F$18:$O$18&lt;ADP18,$F$18:$O$18))</f>
        <v>9.25</v>
      </c>
      <c r="ADQ31" s="32" cm="1">
        <f t="array" ref="ADQ31">MAX(IF($F$18:$O$18&lt;ADQ18,$F$18:$O$18))</f>
        <v>9.25</v>
      </c>
      <c r="ADR31" s="32" cm="1">
        <f t="array" ref="ADR31">MAX(IF($F$18:$O$18&lt;ADR18,$F$18:$O$18))</f>
        <v>9.25</v>
      </c>
      <c r="ADS31" s="32" cm="1">
        <f t="array" ref="ADS31">MAX(IF($F$18:$O$18&lt;ADS18,$F$18:$O$18))</f>
        <v>9.25</v>
      </c>
      <c r="ADT31" s="32" cm="1">
        <f t="array" ref="ADT31">MAX(IF($F$18:$O$18&lt;ADT18,$F$18:$O$18))</f>
        <v>9.25</v>
      </c>
      <c r="ADU31" s="32" cm="1">
        <f t="array" ref="ADU31">MAX(IF($F$18:$O$18&lt;ADU18,$F$18:$O$18))</f>
        <v>9.25</v>
      </c>
      <c r="ADV31" s="32" cm="1">
        <f t="array" ref="ADV31">MAX(IF($F$18:$O$18&lt;ADV18,$F$18:$O$18))</f>
        <v>9.25</v>
      </c>
      <c r="ADW31" s="32" cm="1">
        <f t="array" ref="ADW31">MAX(IF($F$18:$O$18&lt;ADW18,$F$18:$O$18))</f>
        <v>9.25</v>
      </c>
      <c r="ADX31" s="32" cm="1">
        <f t="array" ref="ADX31">MAX(IF($F$18:$O$18&lt;ADX18,$F$18:$O$18))</f>
        <v>9.25</v>
      </c>
      <c r="ADY31" s="32" cm="1">
        <f t="array" ref="ADY31">MAX(IF($F$18:$O$18&lt;ADY18,$F$18:$O$18))</f>
        <v>9.25</v>
      </c>
      <c r="ADZ31" s="32" cm="1">
        <f t="array" ref="ADZ31">MAX(IF($F$18:$O$18&lt;ADZ18,$F$18:$O$18))</f>
        <v>9.25</v>
      </c>
      <c r="AEA31" s="32" cm="1">
        <f t="array" ref="AEA31">MAX(IF($F$18:$O$18&lt;AEA18,$F$18:$O$18))</f>
        <v>13.875</v>
      </c>
      <c r="AEB31" s="32" cm="1">
        <f t="array" ref="AEB31">MAX(IF($F$18:$O$18&lt;AEB18,$F$18:$O$18))</f>
        <v>13.875</v>
      </c>
      <c r="AEC31" s="32" cm="1">
        <f t="array" ref="AEC31">MAX(IF($F$18:$O$18&lt;AEC18,$F$18:$O$18))</f>
        <v>13.875</v>
      </c>
      <c r="AED31" s="32" cm="1">
        <f t="array" ref="AED31">MAX(IF($F$18:$O$18&lt;AED18,$F$18:$O$18))</f>
        <v>13.875</v>
      </c>
      <c r="AEE31" s="32" cm="1">
        <f t="array" ref="AEE31">MAX(IF($F$18:$O$18&lt;AEE18,$F$18:$O$18))</f>
        <v>13.875</v>
      </c>
      <c r="AEF31" s="32" cm="1">
        <f t="array" ref="AEF31">MAX(IF($F$18:$O$18&lt;AEF18,$F$18:$O$18))</f>
        <v>13.875</v>
      </c>
      <c r="AEG31" s="32" cm="1">
        <f t="array" ref="AEG31">MAX(IF($F$18:$O$18&lt;AEG18,$F$18:$O$18))</f>
        <v>13.875</v>
      </c>
      <c r="AEH31" s="32" cm="1">
        <f t="array" ref="AEH31">MAX(IF($F$18:$O$18&lt;AEH18,$F$18:$O$18))</f>
        <v>13.875</v>
      </c>
      <c r="AEI31" s="32" cm="1">
        <f t="array" ref="AEI31">MAX(IF($F$18:$O$18&lt;AEI18,$F$18:$O$18))</f>
        <v>13.875</v>
      </c>
      <c r="AEJ31" s="32" cm="1">
        <f t="array" ref="AEJ31">MAX(IF($F$18:$O$18&lt;AEJ18,$F$18:$O$18))</f>
        <v>13.875</v>
      </c>
      <c r="AEK31" s="32" cm="1">
        <f t="array" ref="AEK31">MAX(IF($F$18:$O$18&lt;AEK18,$F$18:$O$18))</f>
        <v>13.875</v>
      </c>
      <c r="AEL31" s="32" cm="1">
        <f t="array" ref="AEL31">MAX(IF($F$18:$O$18&lt;AEL18,$F$18:$O$18))</f>
        <v>13.875</v>
      </c>
      <c r="AEM31" s="32" cm="1">
        <f t="array" ref="AEM31">MAX(IF($F$18:$O$18&lt;AEM18,$F$18:$O$18))</f>
        <v>13.875</v>
      </c>
      <c r="AEN31" s="32" cm="1">
        <f t="array" ref="AEN31">MAX(IF($F$18:$O$18&lt;AEN18,$F$18:$O$18))</f>
        <v>13.875</v>
      </c>
      <c r="AEO31" s="32" cm="1">
        <f t="array" ref="AEO31">MAX(IF($F$18:$O$18&lt;AEO18,$F$18:$O$18))</f>
        <v>13.875</v>
      </c>
      <c r="AEP31" s="32" cm="1">
        <f t="array" ref="AEP31">MAX(IF($F$18:$O$18&lt;AEP18,$F$18:$O$18))</f>
        <v>13.875</v>
      </c>
      <c r="AEQ31" s="32" cm="1">
        <f t="array" ref="AEQ31">MAX(IF($F$18:$O$18&lt;AEQ18,$F$18:$O$18))</f>
        <v>13.875</v>
      </c>
      <c r="AER31" s="32" cm="1">
        <f t="array" ref="AER31">MAX(IF($F$18:$O$18&lt;AER18,$F$18:$O$18))</f>
        <v>13.875</v>
      </c>
      <c r="AES31" s="32" cm="1">
        <f t="array" ref="AES31">MAX(IF($F$18:$O$18&lt;AES18,$F$18:$O$18))</f>
        <v>13.875</v>
      </c>
      <c r="AET31" s="32" cm="1">
        <f t="array" ref="AET31">MAX(IF($F$18:$O$18&lt;AET18,$F$18:$O$18))</f>
        <v>13.875</v>
      </c>
      <c r="AEU31" s="32" cm="1">
        <f t="array" ref="AEU31">MAX(IF($F$18:$O$18&lt;AEU18,$F$18:$O$18))</f>
        <v>13.875</v>
      </c>
      <c r="AEV31" s="32" cm="1">
        <f t="array" ref="AEV31">MAX(IF($F$18:$O$18&lt;AEV18,$F$18:$O$18))</f>
        <v>13.875</v>
      </c>
      <c r="AEW31" s="32" cm="1">
        <f t="array" ref="AEW31">MAX(IF($F$18:$O$18&lt;AEW18,$F$18:$O$18))</f>
        <v>13.875</v>
      </c>
      <c r="AEX31" s="32" cm="1">
        <f t="array" ref="AEX31">MAX(IF($F$18:$O$18&lt;AEX18,$F$18:$O$18))</f>
        <v>13.875</v>
      </c>
      <c r="AEY31" s="32" cm="1">
        <f t="array" ref="AEY31">MAX(IF($F$18:$O$18&lt;AEY18,$F$18:$O$18))</f>
        <v>13.875</v>
      </c>
      <c r="AEZ31" s="32" cm="1">
        <f t="array" ref="AEZ31">MAX(IF($F$18:$O$18&lt;AEZ18,$F$18:$O$18))</f>
        <v>13.875</v>
      </c>
      <c r="AFA31" s="32" cm="1">
        <f t="array" ref="AFA31">MAX(IF($F$18:$O$18&lt;AFA18,$F$18:$O$18))</f>
        <v>13.875</v>
      </c>
      <c r="AFB31" s="32" cm="1">
        <f t="array" ref="AFB31">MAX(IF($F$18:$O$18&lt;AFB18,$F$18:$O$18))</f>
        <v>13.875</v>
      </c>
      <c r="AFC31" s="32" cm="1">
        <f t="array" ref="AFC31">MAX(IF($F$18:$O$18&lt;AFC18,$F$18:$O$18))</f>
        <v>13.875</v>
      </c>
      <c r="AFD31" s="32" cm="1">
        <f t="array" ref="AFD31">MAX(IF($F$18:$O$18&lt;AFD18,$F$18:$O$18))</f>
        <v>13.875</v>
      </c>
      <c r="AFE31" s="32" cm="1">
        <f t="array" ref="AFE31">MAX(IF($F$18:$O$18&lt;AFE18,$F$18:$O$18))</f>
        <v>13.875</v>
      </c>
      <c r="AFF31" s="32" cm="1">
        <f t="array" ref="AFF31">MAX(IF($F$18:$O$18&lt;AFF18,$F$18:$O$18))</f>
        <v>13.875</v>
      </c>
      <c r="AFG31" s="32" cm="1">
        <f t="array" ref="AFG31">MAX(IF($F$18:$O$18&lt;AFG18,$F$18:$O$18))</f>
        <v>13.875</v>
      </c>
      <c r="AFH31" s="32" cm="1">
        <f t="array" ref="AFH31">MAX(IF($F$18:$O$18&lt;AFH18,$F$18:$O$18))</f>
        <v>13.875</v>
      </c>
      <c r="AFI31" s="32" cm="1">
        <f t="array" ref="AFI31">MAX(IF($F$18:$O$18&lt;AFI18,$F$18:$O$18))</f>
        <v>13.875</v>
      </c>
      <c r="AFJ31" s="32" cm="1">
        <f t="array" ref="AFJ31">MAX(IF($F$18:$O$18&lt;AFJ18,$F$18:$O$18))</f>
        <v>13.875</v>
      </c>
      <c r="AFK31" s="32" cm="1">
        <f t="array" ref="AFK31">MAX(IF($F$18:$O$18&lt;AFK18,$F$18:$O$18))</f>
        <v>13.875</v>
      </c>
      <c r="AFL31" s="32" cm="1">
        <f t="array" ref="AFL31">MAX(IF($F$18:$O$18&lt;AFL18,$F$18:$O$18))</f>
        <v>13.875</v>
      </c>
      <c r="AFM31" s="32" cm="1">
        <f t="array" ref="AFM31">MAX(IF($F$18:$O$18&lt;AFM18,$F$18:$O$18))</f>
        <v>13.875</v>
      </c>
      <c r="AFN31" s="32" cm="1">
        <f t="array" ref="AFN31">MAX(IF($F$18:$O$18&lt;AFN18,$F$18:$O$18))</f>
        <v>13.875</v>
      </c>
      <c r="AFO31" s="32" cm="1">
        <f t="array" ref="AFO31">MAX(IF($F$18:$O$18&lt;AFO18,$F$18:$O$18))</f>
        <v>13.875</v>
      </c>
      <c r="AFP31" s="32" cm="1">
        <f t="array" ref="AFP31">MAX(IF($F$18:$O$18&lt;AFP18,$F$18:$O$18))</f>
        <v>13.875</v>
      </c>
      <c r="AFQ31" s="32" cm="1">
        <f t="array" ref="AFQ31">MAX(IF($F$18:$O$18&lt;AFQ18,$F$18:$O$18))</f>
        <v>13.875</v>
      </c>
      <c r="AFR31" s="32" cm="1">
        <f t="array" ref="AFR31">MAX(IF($F$18:$O$18&lt;AFR18,$F$18:$O$18))</f>
        <v>13.875</v>
      </c>
      <c r="AFS31" s="32" cm="1">
        <f t="array" ref="AFS31">MAX(IF($F$18:$O$18&lt;AFS18,$F$18:$O$18))</f>
        <v>13.875</v>
      </c>
      <c r="AFT31" s="32" cm="1">
        <f t="array" ref="AFT31">MAX(IF($F$18:$O$18&lt;AFT18,$F$18:$O$18))</f>
        <v>13.875</v>
      </c>
      <c r="AFU31" s="32" cm="1">
        <f t="array" ref="AFU31">MAX(IF($F$18:$O$18&lt;AFU18,$F$18:$O$18))</f>
        <v>13.875</v>
      </c>
      <c r="AFV31" s="32" cm="1">
        <f t="array" ref="AFV31">MAX(IF($F$18:$O$18&lt;AFV18,$F$18:$O$18))</f>
        <v>13.875</v>
      </c>
      <c r="AFW31" s="32" cm="1">
        <f t="array" ref="AFW31">MAX(IF($F$18:$O$18&lt;AFW18,$F$18:$O$18))</f>
        <v>13.875</v>
      </c>
      <c r="AFX31" s="32" cm="1">
        <f t="array" ref="AFX31">MAX(IF($F$18:$O$18&lt;AFX18,$F$18:$O$18))</f>
        <v>13.875</v>
      </c>
      <c r="AFY31" s="32" cm="1">
        <f t="array" ref="AFY31">MAX(IF($F$18:$O$18&lt;AFY18,$F$18:$O$18))</f>
        <v>13.875</v>
      </c>
      <c r="AFZ31" s="32" cm="1">
        <f t="array" ref="AFZ31">MAX(IF($F$18:$O$18&lt;AFZ18,$F$18:$O$18))</f>
        <v>13.875</v>
      </c>
      <c r="AGA31" s="32" cm="1">
        <f t="array" ref="AGA31">MAX(IF($F$18:$O$18&lt;AGA18,$F$18:$O$18))</f>
        <v>13.875</v>
      </c>
      <c r="AGB31" s="32" cm="1">
        <f t="array" ref="AGB31">MAX(IF($F$18:$O$18&lt;AGB18,$F$18:$O$18))</f>
        <v>13.875</v>
      </c>
      <c r="AGC31" s="32" cm="1">
        <f t="array" ref="AGC31">MAX(IF($F$18:$O$18&lt;AGC18,$F$18:$O$18))</f>
        <v>13.875</v>
      </c>
      <c r="AGD31" s="32" cm="1">
        <f t="array" ref="AGD31">MAX(IF($F$18:$O$18&lt;AGD18,$F$18:$O$18))</f>
        <v>13.875</v>
      </c>
      <c r="AGE31" s="32" cm="1">
        <f t="array" ref="AGE31">MAX(IF($F$18:$O$18&lt;AGE18,$F$18:$O$18))</f>
        <v>13.875</v>
      </c>
      <c r="AGF31" s="32" cm="1">
        <f t="array" ref="AGF31">MAX(IF($F$18:$O$18&lt;AGF18,$F$18:$O$18))</f>
        <v>18.5</v>
      </c>
      <c r="AGG31" s="32" cm="1">
        <f t="array" ref="AGG31">MAX(IF($F$18:$O$18&lt;AGG18,$F$18:$O$18))</f>
        <v>18.5</v>
      </c>
      <c r="AGH31" s="32" cm="1">
        <f t="array" ref="AGH31">MAX(IF($F$18:$O$18&lt;AGH18,$F$18:$O$18))</f>
        <v>18.5</v>
      </c>
      <c r="AGI31" s="32" cm="1">
        <f t="array" ref="AGI31">MAX(IF($F$18:$O$18&lt;AGI18,$F$18:$O$18))</f>
        <v>18.5</v>
      </c>
      <c r="AGJ31" s="32" cm="1">
        <f t="array" ref="AGJ31">MAX(IF($F$18:$O$18&lt;AGJ18,$F$18:$O$18))</f>
        <v>18.5</v>
      </c>
      <c r="AGK31" s="32" cm="1">
        <f t="array" ref="AGK31">MAX(IF($F$18:$O$18&lt;AGK18,$F$18:$O$18))</f>
        <v>18.5</v>
      </c>
      <c r="AGL31" s="32" cm="1">
        <f t="array" ref="AGL31">MAX(IF($F$18:$O$18&lt;AGL18,$F$18:$O$18))</f>
        <v>18.5</v>
      </c>
      <c r="AGM31" s="32" cm="1">
        <f t="array" ref="AGM31">MAX(IF($F$18:$O$18&lt;AGM18,$F$18:$O$18))</f>
        <v>18.5</v>
      </c>
      <c r="AGN31" s="32" cm="1">
        <f t="array" ref="AGN31">MAX(IF($F$18:$O$18&lt;AGN18,$F$18:$O$18))</f>
        <v>18.5</v>
      </c>
      <c r="AGO31" s="32" cm="1">
        <f t="array" ref="AGO31">MAX(IF($F$18:$O$18&lt;AGO18,$F$18:$O$18))</f>
        <v>18.5</v>
      </c>
      <c r="AGP31" s="32" cm="1">
        <f t="array" ref="AGP31">MAX(IF($F$18:$O$18&lt;AGP18,$F$18:$O$18))</f>
        <v>18.5</v>
      </c>
      <c r="AGQ31" s="32" cm="1">
        <f t="array" ref="AGQ31">MAX(IF($F$18:$O$18&lt;AGQ18,$F$18:$O$18))</f>
        <v>18.5</v>
      </c>
      <c r="AGR31" s="32" cm="1">
        <f t="array" ref="AGR31">MAX(IF($F$18:$O$18&lt;AGR18,$F$18:$O$18))</f>
        <v>18.5</v>
      </c>
      <c r="AGS31" s="32" cm="1">
        <f t="array" ref="AGS31">MAX(IF($F$18:$O$18&lt;AGS18,$F$18:$O$18))</f>
        <v>18.5</v>
      </c>
      <c r="AGT31" s="32" cm="1">
        <f t="array" ref="AGT31">MAX(IF($F$18:$O$18&lt;AGT18,$F$18:$O$18))</f>
        <v>18.5</v>
      </c>
      <c r="AGU31" s="32" cm="1">
        <f t="array" ref="AGU31">MAX(IF($F$18:$O$18&lt;AGU18,$F$18:$O$18))</f>
        <v>18.5</v>
      </c>
      <c r="AGV31" s="32" cm="1">
        <f t="array" ref="AGV31">MAX(IF($F$18:$O$18&lt;AGV18,$F$18:$O$18))</f>
        <v>18.5</v>
      </c>
      <c r="AGW31" s="32" cm="1">
        <f t="array" ref="AGW31">MAX(IF($F$18:$O$18&lt;AGW18,$F$18:$O$18))</f>
        <v>18.5</v>
      </c>
      <c r="AGX31" s="32" cm="1">
        <f t="array" ref="AGX31">MAX(IF($F$18:$O$18&lt;AGX18,$F$18:$O$18))</f>
        <v>18.5</v>
      </c>
      <c r="AGY31" s="32" cm="1">
        <f t="array" ref="AGY31">MAX(IF($F$18:$O$18&lt;AGY18,$F$18:$O$18))</f>
        <v>18.5</v>
      </c>
      <c r="AGZ31" s="32" cm="1">
        <f t="array" ref="AGZ31">MAX(IF($F$18:$O$18&lt;AGZ18,$F$18:$O$18))</f>
        <v>18.5</v>
      </c>
      <c r="AHA31" s="32" cm="1">
        <f t="array" ref="AHA31">MAX(IF($F$18:$O$18&lt;AHA18,$F$18:$O$18))</f>
        <v>18.5</v>
      </c>
      <c r="AHB31" s="32" cm="1">
        <f t="array" ref="AHB31">MAX(IF($F$18:$O$18&lt;AHB18,$F$18:$O$18))</f>
        <v>18.5</v>
      </c>
      <c r="AHC31" s="32" cm="1">
        <f t="array" ref="AHC31">MAX(IF($F$18:$O$18&lt;AHC18,$F$18:$O$18))</f>
        <v>18.5</v>
      </c>
      <c r="AHD31" s="32" cm="1">
        <f t="array" ref="AHD31">MAX(IF($F$18:$O$18&lt;AHD18,$F$18:$O$18))</f>
        <v>18.5</v>
      </c>
      <c r="AHE31" s="32" cm="1">
        <f t="array" ref="AHE31">MAX(IF($F$18:$O$18&lt;AHE18,$F$18:$O$18))</f>
        <v>18.5</v>
      </c>
      <c r="AHF31" s="32" cm="1">
        <f t="array" ref="AHF31">MAX(IF($F$18:$O$18&lt;AHF18,$F$18:$O$18))</f>
        <v>18.5</v>
      </c>
      <c r="AHG31" s="32" cm="1">
        <f t="array" ref="AHG31">MAX(IF($F$18:$O$18&lt;AHG18,$F$18:$O$18))</f>
        <v>18.5</v>
      </c>
      <c r="AHH31" s="32" cm="1">
        <f t="array" ref="AHH31">MAX(IF($F$18:$O$18&lt;AHH18,$F$18:$O$18))</f>
        <v>18.5</v>
      </c>
      <c r="AHI31" s="32" cm="1">
        <f t="array" ref="AHI31">MAX(IF($F$18:$O$18&lt;AHI18,$F$18:$O$18))</f>
        <v>18.5</v>
      </c>
      <c r="AHJ31" s="32" cm="1">
        <f t="array" ref="AHJ31">MAX(IF($F$18:$O$18&lt;AHJ18,$F$18:$O$18))</f>
        <v>18.5</v>
      </c>
      <c r="AHK31" s="32" cm="1">
        <f t="array" ref="AHK31">MAX(IF($F$18:$O$18&lt;AHK18,$F$18:$O$18))</f>
        <v>18.5</v>
      </c>
      <c r="AHL31" s="32" cm="1">
        <f t="array" ref="AHL31">MAX(IF($F$18:$O$18&lt;AHL18,$F$18:$O$18))</f>
        <v>18.5</v>
      </c>
      <c r="AHM31" s="32" cm="1">
        <f t="array" ref="AHM31">MAX(IF($F$18:$O$18&lt;AHM18,$F$18:$O$18))</f>
        <v>18.5</v>
      </c>
      <c r="AHN31" s="32" cm="1">
        <f t="array" ref="AHN31">MAX(IF($F$18:$O$18&lt;AHN18,$F$18:$O$18))</f>
        <v>18.5</v>
      </c>
      <c r="AHO31" s="32" cm="1">
        <f t="array" ref="AHO31">MAX(IF($F$18:$O$18&lt;AHO18,$F$18:$O$18))</f>
        <v>18.5</v>
      </c>
      <c r="AHP31" s="32" cm="1">
        <f t="array" ref="AHP31">MAX(IF($F$18:$O$18&lt;AHP18,$F$18:$O$18))</f>
        <v>18.5</v>
      </c>
      <c r="AHQ31" s="32" cm="1">
        <f t="array" ref="AHQ31">MAX(IF($F$18:$O$18&lt;AHQ18,$F$18:$O$18))</f>
        <v>18.5</v>
      </c>
      <c r="AHR31" s="32" cm="1">
        <f t="array" ref="AHR31">MAX(IF($F$18:$O$18&lt;AHR18,$F$18:$O$18))</f>
        <v>18.5</v>
      </c>
      <c r="AHS31" s="32" cm="1">
        <f t="array" ref="AHS31">MAX(IF($F$18:$O$18&lt;AHS18,$F$18:$O$18))</f>
        <v>18.5</v>
      </c>
      <c r="AHT31" s="32" cm="1">
        <f t="array" ref="AHT31">MAX(IF($F$18:$O$18&lt;AHT18,$F$18:$O$18))</f>
        <v>18.5</v>
      </c>
      <c r="AHU31" s="32" cm="1">
        <f t="array" ref="AHU31">MAX(IF($F$18:$O$18&lt;AHU18,$F$18:$O$18))</f>
        <v>18.5</v>
      </c>
      <c r="AHV31" s="32" cm="1">
        <f t="array" ref="AHV31">MAX(IF($F$18:$O$18&lt;AHV18,$F$18:$O$18))</f>
        <v>18.5</v>
      </c>
      <c r="AHW31" s="32" cm="1">
        <f t="array" ref="AHW31">MAX(IF($F$18:$O$18&lt;AHW18,$F$18:$O$18))</f>
        <v>9.25</v>
      </c>
      <c r="AHX31" s="32" cm="1">
        <f t="array" ref="AHX31">MAX(IF($F$18:$O$18&lt;AHX18,$F$18:$O$18))</f>
        <v>9.25</v>
      </c>
      <c r="AHY31" s="32" cm="1">
        <f t="array" ref="AHY31">MAX(IF($F$18:$O$18&lt;AHY18,$F$18:$O$18))</f>
        <v>9.25</v>
      </c>
      <c r="AHZ31" s="32" cm="1">
        <f t="array" ref="AHZ31">MAX(IF($F$18:$O$18&lt;AHZ18,$F$18:$O$18))</f>
        <v>13.875</v>
      </c>
      <c r="AIA31" s="32" cm="1">
        <f t="array" ref="AIA31">MAX(IF($F$18:$O$18&lt;AIA18,$F$18:$O$18))</f>
        <v>13.875</v>
      </c>
      <c r="AIB31" s="32" cm="1">
        <f t="array" ref="AIB31">MAX(IF($F$18:$O$18&lt;AIB18,$F$18:$O$18))</f>
        <v>13.875</v>
      </c>
      <c r="AIC31" s="32" cm="1">
        <f t="array" ref="AIC31">MAX(IF($F$18:$O$18&lt;AIC18,$F$18:$O$18))</f>
        <v>18.5</v>
      </c>
      <c r="AID31" s="32" cm="1">
        <f t="array" ref="AID31">MAX(IF($F$18:$O$18&lt;AID18,$F$18:$O$18))</f>
        <v>13.875</v>
      </c>
      <c r="AIE31" s="32" cm="1">
        <f t="array" ref="AIE31">MAX(IF($F$18:$O$18&lt;AIE18,$F$18:$O$18))</f>
        <v>13.875</v>
      </c>
      <c r="AIF31" s="32" cm="1">
        <f t="array" ref="AIF31">MAX(IF($F$18:$O$18&lt;AIF18,$F$18:$O$18))</f>
        <v>13.875</v>
      </c>
      <c r="AIG31" s="32" cm="1">
        <f t="array" ref="AIG31">MAX(IF($F$18:$O$18&lt;AIG18,$F$18:$O$18))</f>
        <v>4.625</v>
      </c>
      <c r="AIH31" s="32" cm="1">
        <f t="array" ref="AIH31">MAX(IF($F$18:$O$18&lt;AIH18,$F$18:$O$18))</f>
        <v>4.625</v>
      </c>
      <c r="AII31" s="32" cm="1">
        <f t="array" ref="AII31">MAX(IF($F$18:$O$18&lt;AII18,$F$18:$O$18))</f>
        <v>4.625</v>
      </c>
      <c r="AIJ31" s="32" cm="1">
        <f t="array" ref="AIJ31">MAX(IF($F$18:$O$18&lt;AIJ18,$F$18:$O$18))</f>
        <v>9.25</v>
      </c>
      <c r="AIK31" s="32" cm="1">
        <f t="array" ref="AIK31">MAX(IF($F$18:$O$18&lt;AIK18,$F$18:$O$18))</f>
        <v>9.25</v>
      </c>
      <c r="AIL31" s="32" cm="1">
        <f t="array" ref="AIL31">MAX(IF($F$18:$O$18&lt;AIL18,$F$18:$O$18))</f>
        <v>9.25</v>
      </c>
      <c r="AIM31" s="32" cm="1">
        <f t="array" ref="AIM31">MAX(IF($F$18:$O$18&lt;AIM18,$F$18:$O$18))</f>
        <v>9.25</v>
      </c>
      <c r="AIN31" s="32" cm="1">
        <f t="array" ref="AIN31">MAX(IF($F$18:$O$18&lt;AIN18,$F$18:$O$18))</f>
        <v>9.25</v>
      </c>
      <c r="AIO31" s="32" cm="1">
        <f t="array" ref="AIO31">MAX(IF($F$18:$O$18&lt;AIO18,$F$18:$O$18))</f>
        <v>9.25</v>
      </c>
      <c r="AIP31" s="32" cm="1">
        <f t="array" ref="AIP31">MAX(IF($F$18:$O$18&lt;AIP18,$F$18:$O$18))</f>
        <v>9.25</v>
      </c>
      <c r="AIQ31" s="32" cm="1">
        <f t="array" ref="AIQ31">MAX(IF($F$18:$O$18&lt;AIQ18,$F$18:$O$18))</f>
        <v>13.875</v>
      </c>
      <c r="AIR31" s="32" cm="1">
        <f t="array" ref="AIR31">MAX(IF($F$18:$O$18&lt;AIR18,$F$18:$O$18))</f>
        <v>13.875</v>
      </c>
      <c r="AIS31" s="32" cm="1">
        <f t="array" ref="AIS31">MAX(IF($F$18:$O$18&lt;AIS18,$F$18:$O$18))</f>
        <v>13.875</v>
      </c>
      <c r="AIT31" s="32" cm="1">
        <f t="array" ref="AIT31">MAX(IF($F$18:$O$18&lt;AIT18,$F$18:$O$18))</f>
        <v>13.875</v>
      </c>
      <c r="AIU31" s="32" cm="1">
        <f t="array" ref="AIU31">MAX(IF($F$18:$O$18&lt;AIU18,$F$18:$O$18))</f>
        <v>13.875</v>
      </c>
      <c r="AIV31" s="32" cm="1">
        <f t="array" ref="AIV31">MAX(IF($F$18:$O$18&lt;AIV18,$F$18:$O$18))</f>
        <v>13.875</v>
      </c>
      <c r="AIW31" s="32" cm="1">
        <f t="array" ref="AIW31">MAX(IF($F$18:$O$18&lt;AIW18,$F$18:$O$18))</f>
        <v>13.875</v>
      </c>
      <c r="AIX31" s="32" cm="1">
        <f t="array" ref="AIX31">MAX(IF($F$18:$O$18&lt;AIX18,$F$18:$O$18))</f>
        <v>13.875</v>
      </c>
      <c r="AIY31" s="32" cm="1">
        <f t="array" ref="AIY31">MAX(IF($F$18:$O$18&lt;AIY18,$F$18:$O$18))</f>
        <v>13.875</v>
      </c>
      <c r="AIZ31" s="32" cm="1">
        <f t="array" ref="AIZ31">MAX(IF($F$18:$O$18&lt;AIZ18,$F$18:$O$18))</f>
        <v>13.875</v>
      </c>
      <c r="AJA31" s="32" cm="1">
        <f t="array" ref="AJA31">MAX(IF($F$18:$O$18&lt;AJA18,$F$18:$O$18))</f>
        <v>13.875</v>
      </c>
      <c r="AJB31" s="32" cm="1">
        <f t="array" ref="AJB31">MAX(IF($F$18:$O$18&lt;AJB18,$F$18:$O$18))</f>
        <v>13.875</v>
      </c>
      <c r="AJC31" s="32" cm="1">
        <f t="array" ref="AJC31">MAX(IF($F$18:$O$18&lt;AJC18,$F$18:$O$18))</f>
        <v>13.875</v>
      </c>
      <c r="AJD31" s="32" cm="1">
        <f t="array" ref="AJD31">MAX(IF($F$18:$O$18&lt;AJD18,$F$18:$O$18))</f>
        <v>13.875</v>
      </c>
      <c r="AJE31" s="32" cm="1">
        <f t="array" ref="AJE31">MAX(IF($F$18:$O$18&lt;AJE18,$F$18:$O$18))</f>
        <v>13.875</v>
      </c>
      <c r="AJF31" s="32" cm="1">
        <f t="array" ref="AJF31">MAX(IF($F$18:$O$18&lt;AJF18,$F$18:$O$18))</f>
        <v>13.875</v>
      </c>
      <c r="AJG31" s="32" cm="1">
        <f t="array" ref="AJG31">MAX(IF($F$18:$O$18&lt;AJG18,$F$18:$O$18))</f>
        <v>13.875</v>
      </c>
      <c r="AJH31" s="32" cm="1">
        <f t="array" ref="AJH31">MAX(IF($F$18:$O$18&lt;AJH18,$F$18:$O$18))</f>
        <v>13.875</v>
      </c>
      <c r="AJI31" s="32" cm="1">
        <f t="array" ref="AJI31">MAX(IF($F$18:$O$18&lt;AJI18,$F$18:$O$18))</f>
        <v>13.875</v>
      </c>
      <c r="AJJ31" s="32" cm="1">
        <f t="array" ref="AJJ31">MAX(IF($F$18:$O$18&lt;AJJ18,$F$18:$O$18))</f>
        <v>13.875</v>
      </c>
      <c r="AJK31" s="32" cm="1">
        <f t="array" ref="AJK31">MAX(IF($F$18:$O$18&lt;AJK18,$F$18:$O$18))</f>
        <v>13.875</v>
      </c>
      <c r="AJL31" s="32" cm="1">
        <f t="array" ref="AJL31">MAX(IF($F$18:$O$18&lt;AJL18,$F$18:$O$18))</f>
        <v>13.875</v>
      </c>
      <c r="AJM31" s="32" cm="1">
        <f t="array" ref="AJM31">MAX(IF($F$18:$O$18&lt;AJM18,$F$18:$O$18))</f>
        <v>13.875</v>
      </c>
      <c r="AJN31" s="32" cm="1">
        <f t="array" ref="AJN31">MAX(IF($F$18:$O$18&lt;AJN18,$F$18:$O$18))</f>
        <v>13.875</v>
      </c>
      <c r="AJO31" s="32" cm="1">
        <f t="array" ref="AJO31">MAX(IF($F$18:$O$18&lt;AJO18,$F$18:$O$18))</f>
        <v>13.875</v>
      </c>
      <c r="AJP31" s="32" cm="1">
        <f t="array" ref="AJP31">MAX(IF($F$18:$O$18&lt;AJP18,$F$18:$O$18))</f>
        <v>13.875</v>
      </c>
      <c r="AJQ31" s="32" cm="1">
        <f t="array" ref="AJQ31">MAX(IF($F$18:$O$18&lt;AJQ18,$F$18:$O$18))</f>
        <v>13.875</v>
      </c>
      <c r="AJR31" s="32" cm="1">
        <f t="array" ref="AJR31">MAX(IF($F$18:$O$18&lt;AJR18,$F$18:$O$18))</f>
        <v>13.875</v>
      </c>
      <c r="AJS31" s="32" cm="1">
        <f t="array" ref="AJS31">MAX(IF($F$18:$O$18&lt;AJS18,$F$18:$O$18))</f>
        <v>13.875</v>
      </c>
      <c r="AJT31" s="32" cm="1">
        <f t="array" ref="AJT31">MAX(IF($F$18:$O$18&lt;AJT18,$F$18:$O$18))</f>
        <v>13.875</v>
      </c>
      <c r="AJU31" s="32" cm="1">
        <f t="array" ref="AJU31">MAX(IF($F$18:$O$18&lt;AJU18,$F$18:$O$18))</f>
        <v>18.5</v>
      </c>
      <c r="AJV31" s="32" cm="1">
        <f t="array" ref="AJV31">MAX(IF($F$18:$O$18&lt;AJV18,$F$18:$O$18))</f>
        <v>18.5</v>
      </c>
      <c r="AJW31" s="32" cm="1">
        <f t="array" ref="AJW31">MAX(IF($F$18:$O$18&lt;AJW18,$F$18:$O$18))</f>
        <v>18.5</v>
      </c>
      <c r="AJX31" s="32" cm="1">
        <f t="array" ref="AJX31">MAX(IF($F$18:$O$18&lt;AJX18,$F$18:$O$18))</f>
        <v>18.5</v>
      </c>
      <c r="AJY31" s="32" cm="1">
        <f t="array" ref="AJY31">MAX(IF($F$18:$O$18&lt;AJY18,$F$18:$O$18))</f>
        <v>18.5</v>
      </c>
      <c r="AJZ31" s="32" cm="1">
        <f t="array" ref="AJZ31">MAX(IF($F$18:$O$18&lt;AJZ18,$F$18:$O$18))</f>
        <v>18.5</v>
      </c>
      <c r="AKA31" s="32" cm="1">
        <f t="array" ref="AKA31">MAX(IF($F$18:$O$18&lt;AKA18,$F$18:$O$18))</f>
        <v>18.5</v>
      </c>
      <c r="AKB31" s="32" cm="1">
        <f t="array" ref="AKB31">MAX(IF($F$18:$O$18&lt;AKB18,$F$18:$O$18))</f>
        <v>18.5</v>
      </c>
      <c r="AKC31" s="32" cm="1">
        <f t="array" ref="AKC31">MAX(IF($F$18:$O$18&lt;AKC18,$F$18:$O$18))</f>
        <v>18.5</v>
      </c>
      <c r="AKD31" s="32" cm="1">
        <f t="array" ref="AKD31">MAX(IF($F$18:$O$18&lt;AKD18,$F$18:$O$18))</f>
        <v>18.5</v>
      </c>
      <c r="AKE31" s="32" cm="1">
        <f t="array" ref="AKE31">MAX(IF($F$18:$O$18&lt;AKE18,$F$18:$O$18))</f>
        <v>18.5</v>
      </c>
      <c r="AKF31" s="32" cm="1">
        <f t="array" ref="AKF31">MAX(IF($F$18:$O$18&lt;AKF18,$F$18:$O$18))</f>
        <v>18.5</v>
      </c>
      <c r="AKG31" s="32" cm="1">
        <f t="array" ref="AKG31">MAX(IF($F$18:$O$18&lt;AKG18,$F$18:$O$18))</f>
        <v>18.5</v>
      </c>
      <c r="AKH31" s="32" cm="1">
        <f t="array" ref="AKH31">MAX(IF($F$18:$O$18&lt;AKH18,$F$18:$O$18))</f>
        <v>18.5</v>
      </c>
      <c r="AKI31" s="32" cm="1">
        <f t="array" ref="AKI31">MAX(IF($F$18:$O$18&lt;AKI18,$F$18:$O$18))</f>
        <v>18.5</v>
      </c>
      <c r="AKJ31" s="32" cm="1">
        <f t="array" ref="AKJ31">MAX(IF($F$18:$O$18&lt;AKJ18,$F$18:$O$18))</f>
        <v>18.5</v>
      </c>
      <c r="AKK31" s="32" cm="1">
        <f t="array" ref="AKK31">MAX(IF($F$18:$O$18&lt;AKK18,$F$18:$O$18))</f>
        <v>18.5</v>
      </c>
      <c r="AKL31" s="32" cm="1">
        <f t="array" ref="AKL31">MAX(IF($F$18:$O$18&lt;AKL18,$F$18:$O$18))</f>
        <v>18.5</v>
      </c>
      <c r="AKM31" s="32" cm="1">
        <f t="array" ref="AKM31">MAX(IF($F$18:$O$18&lt;AKM18,$F$18:$O$18))</f>
        <v>18.5</v>
      </c>
      <c r="AKN31" s="32" cm="1">
        <f t="array" ref="AKN31">MAX(IF($F$18:$O$18&lt;AKN18,$F$18:$O$18))</f>
        <v>18.5</v>
      </c>
      <c r="AKO31" s="32" cm="1">
        <f t="array" ref="AKO31">MAX(IF($F$18:$O$18&lt;AKO18,$F$18:$O$18))</f>
        <v>18.5</v>
      </c>
      <c r="AKP31" s="32" cm="1">
        <f t="array" ref="AKP31">MAX(IF($F$18:$O$18&lt;AKP18,$F$18:$O$18))</f>
        <v>18.5</v>
      </c>
      <c r="AKQ31" s="32" cm="1">
        <f t="array" ref="AKQ31">MAX(IF($F$18:$O$18&lt;AKQ18,$F$18:$O$18))</f>
        <v>18.5</v>
      </c>
      <c r="AKR31" s="32" cm="1">
        <f t="array" ref="AKR31">MAX(IF($F$18:$O$18&lt;AKR18,$F$18:$O$18))</f>
        <v>13.875</v>
      </c>
      <c r="AKS31" s="32" cm="1">
        <f t="array" ref="AKS31">MAX(IF($F$18:$O$18&lt;AKS18,$F$18:$O$18))</f>
        <v>13.875</v>
      </c>
      <c r="AKT31" s="32" cm="1">
        <f t="array" ref="AKT31">MAX(IF($F$18:$O$18&lt;AKT18,$F$18:$O$18))</f>
        <v>18.5</v>
      </c>
      <c r="AKU31" s="32" cm="1">
        <f t="array" ref="AKU31">MAX(IF($F$18:$O$18&lt;AKU18,$F$18:$O$18))</f>
        <v>0</v>
      </c>
      <c r="AKV31" s="32" cm="1">
        <f t="array" ref="AKV31">MAX(IF($F$18:$O$18&lt;AKV18,$F$18:$O$18))</f>
        <v>4.625</v>
      </c>
      <c r="AKW31" s="32" cm="1">
        <f t="array" ref="AKW31">MAX(IF($F$18:$O$18&lt;AKW18,$F$18:$O$18))</f>
        <v>4.625</v>
      </c>
      <c r="AKX31" s="32" cm="1">
        <f t="array" ref="AKX31">MAX(IF($F$18:$O$18&lt;AKX18,$F$18:$O$18))</f>
        <v>4.625</v>
      </c>
      <c r="AKY31" s="32" cm="1">
        <f t="array" ref="AKY31">MAX(IF($F$18:$O$18&lt;AKY18,$F$18:$O$18))</f>
        <v>4.625</v>
      </c>
      <c r="AKZ31" s="32" cm="1">
        <f t="array" ref="AKZ31">MAX(IF($F$18:$O$18&lt;AKZ18,$F$18:$O$18))</f>
        <v>4.625</v>
      </c>
      <c r="ALA31" s="32" cm="1">
        <f t="array" ref="ALA31">MAX(IF($F$18:$O$18&lt;ALA18,$F$18:$O$18))</f>
        <v>4.625</v>
      </c>
      <c r="ALB31" s="32" cm="1">
        <f t="array" ref="ALB31">MAX(IF($F$18:$O$18&lt;ALB18,$F$18:$O$18))</f>
        <v>4.625</v>
      </c>
      <c r="ALC31" s="32" cm="1">
        <f t="array" ref="ALC31">MAX(IF($F$18:$O$18&lt;ALC18,$F$18:$O$18))</f>
        <v>4.625</v>
      </c>
      <c r="ALD31" s="32" cm="1">
        <f t="array" ref="ALD31">MAX(IF($F$18:$O$18&lt;ALD18,$F$18:$O$18))</f>
        <v>4.625</v>
      </c>
      <c r="ALE31" s="32" cm="1">
        <f t="array" ref="ALE31">MAX(IF($F$18:$O$18&lt;ALE18,$F$18:$O$18))</f>
        <v>4.625</v>
      </c>
      <c r="ALF31" s="32" cm="1">
        <f t="array" ref="ALF31">MAX(IF($F$18:$O$18&lt;ALF18,$F$18:$O$18))</f>
        <v>4.625</v>
      </c>
      <c r="ALG31" s="32" cm="1">
        <f t="array" ref="ALG31">MAX(IF($F$18:$O$18&lt;ALG18,$F$18:$O$18))</f>
        <v>4.625</v>
      </c>
      <c r="ALH31" s="32" cm="1">
        <f t="array" ref="ALH31">MAX(IF($F$18:$O$18&lt;ALH18,$F$18:$O$18))</f>
        <v>4.625</v>
      </c>
      <c r="ALI31" s="32" cm="1">
        <f t="array" ref="ALI31">MAX(IF($F$18:$O$18&lt;ALI18,$F$18:$O$18))</f>
        <v>4.625</v>
      </c>
      <c r="ALJ31" s="32" cm="1">
        <f t="array" ref="ALJ31">MAX(IF($F$18:$O$18&lt;ALJ18,$F$18:$O$18))</f>
        <v>9.25</v>
      </c>
      <c r="ALK31" s="32" cm="1">
        <f t="array" ref="ALK31">MAX(IF($F$18:$O$18&lt;ALK18,$F$18:$O$18))</f>
        <v>9.25</v>
      </c>
      <c r="ALL31" s="32" cm="1">
        <f t="array" ref="ALL31">MAX(IF($F$18:$O$18&lt;ALL18,$F$18:$O$18))</f>
        <v>9.25</v>
      </c>
      <c r="ALM31" s="32" cm="1">
        <f t="array" ref="ALM31">MAX(IF($F$18:$O$18&lt;ALM18,$F$18:$O$18))</f>
        <v>9.25</v>
      </c>
      <c r="ALN31" s="32" cm="1">
        <f t="array" ref="ALN31">MAX(IF($F$18:$O$18&lt;ALN18,$F$18:$O$18))</f>
        <v>9.25</v>
      </c>
      <c r="ALO31" s="32" cm="1">
        <f t="array" ref="ALO31">MAX(IF($F$18:$O$18&lt;ALO18,$F$18:$O$18))</f>
        <v>9.25</v>
      </c>
      <c r="ALP31" s="32" cm="1">
        <f t="array" ref="ALP31">MAX(IF($F$18:$O$18&lt;ALP18,$F$18:$O$18))</f>
        <v>9.25</v>
      </c>
      <c r="ALQ31" s="32" cm="1">
        <f t="array" ref="ALQ31">MAX(IF($F$18:$O$18&lt;ALQ18,$F$18:$O$18))</f>
        <v>9.25</v>
      </c>
      <c r="ALR31" s="32" cm="1">
        <f t="array" ref="ALR31">MAX(IF($F$18:$O$18&lt;ALR18,$F$18:$O$18))</f>
        <v>9.25</v>
      </c>
      <c r="ALS31" s="32" cm="1">
        <f t="array" ref="ALS31">MAX(IF($F$18:$O$18&lt;ALS18,$F$18:$O$18))</f>
        <v>9.25</v>
      </c>
      <c r="ALT31" s="32" cm="1">
        <f t="array" ref="ALT31">MAX(IF($F$18:$O$18&lt;ALT18,$F$18:$O$18))</f>
        <v>9.25</v>
      </c>
      <c r="ALU31" s="32" cm="1">
        <f t="array" ref="ALU31">MAX(IF($F$18:$O$18&lt;ALU18,$F$18:$O$18))</f>
        <v>9.25</v>
      </c>
      <c r="ALV31" s="32" cm="1">
        <f t="array" ref="ALV31">MAX(IF($F$18:$O$18&lt;ALV18,$F$18:$O$18))</f>
        <v>9.25</v>
      </c>
      <c r="ALW31" s="32" cm="1">
        <f t="array" ref="ALW31">MAX(IF($F$18:$O$18&lt;ALW18,$F$18:$O$18))</f>
        <v>9.25</v>
      </c>
      <c r="ALX31" s="32" cm="1">
        <f t="array" ref="ALX31">MAX(IF($F$18:$O$18&lt;ALX18,$F$18:$O$18))</f>
        <v>9.25</v>
      </c>
      <c r="ALY31" s="32" cm="1">
        <f t="array" ref="ALY31">MAX(IF($F$18:$O$18&lt;ALY18,$F$18:$O$18))</f>
        <v>9.25</v>
      </c>
      <c r="ALZ31" s="32" cm="1">
        <f t="array" ref="ALZ31">MAX(IF($F$18:$O$18&lt;ALZ18,$F$18:$O$18))</f>
        <v>9.25</v>
      </c>
      <c r="AMA31" s="32" cm="1">
        <f t="array" ref="AMA31">MAX(IF($F$18:$O$18&lt;AMA18,$F$18:$O$18))</f>
        <v>9.25</v>
      </c>
      <c r="AMB31" s="32" cm="1">
        <f t="array" ref="AMB31">MAX(IF($F$18:$O$18&lt;AMB18,$F$18:$O$18))</f>
        <v>9.25</v>
      </c>
      <c r="AMC31" s="32" cm="1">
        <f t="array" ref="AMC31">MAX(IF($F$18:$O$18&lt;AMC18,$F$18:$O$18))</f>
        <v>9.25</v>
      </c>
      <c r="AMD31" s="32" cm="1">
        <f t="array" ref="AMD31">MAX(IF($F$18:$O$18&lt;AMD18,$F$18:$O$18))</f>
        <v>9.25</v>
      </c>
      <c r="AME31" s="32" cm="1">
        <f t="array" ref="AME31">MAX(IF($F$18:$O$18&lt;AME18,$F$18:$O$18))</f>
        <v>9.25</v>
      </c>
      <c r="AMF31" s="32" cm="1">
        <f t="array" ref="AMF31">MAX(IF($F$18:$O$18&lt;AMF18,$F$18:$O$18))</f>
        <v>9.25</v>
      </c>
      <c r="AMG31" s="32" cm="1">
        <f t="array" ref="AMG31">MAX(IF($F$18:$O$18&lt;AMG18,$F$18:$O$18))</f>
        <v>9.25</v>
      </c>
      <c r="AMH31" s="32" cm="1">
        <f t="array" ref="AMH31">MAX(IF($F$18:$O$18&lt;AMH18,$F$18:$O$18))</f>
        <v>9.25</v>
      </c>
      <c r="AMI31" s="32" cm="1">
        <f t="array" ref="AMI31">MAX(IF($F$18:$O$18&lt;AMI18,$F$18:$O$18))</f>
        <v>9.25</v>
      </c>
      <c r="AMJ31" s="32" cm="1">
        <f t="array" ref="AMJ31">MAX(IF($F$18:$O$18&lt;AMJ18,$F$18:$O$18))</f>
        <v>9.25</v>
      </c>
      <c r="AMK31" s="32" cm="1">
        <f t="array" ref="AMK31">MAX(IF($F$18:$O$18&lt;AMK18,$F$18:$O$18))</f>
        <v>9.25</v>
      </c>
      <c r="AML31" s="32" cm="1">
        <f t="array" ref="AML31">MAX(IF($F$18:$O$18&lt;AML18,$F$18:$O$18))</f>
        <v>9.25</v>
      </c>
      <c r="AMM31" s="32" cm="1">
        <f t="array" ref="AMM31">MAX(IF($F$18:$O$18&lt;AMM18,$F$18:$O$18))</f>
        <v>9.25</v>
      </c>
      <c r="AMN31" s="32" cm="1">
        <f t="array" ref="AMN31">MAX(IF($F$18:$O$18&lt;AMN18,$F$18:$O$18))</f>
        <v>9.25</v>
      </c>
      <c r="AMO31" s="32" cm="1">
        <f t="array" ref="AMO31">MAX(IF($F$18:$O$18&lt;AMO18,$F$18:$O$18))</f>
        <v>13.875</v>
      </c>
      <c r="AMP31" s="32" cm="1">
        <f t="array" ref="AMP31">MAX(IF($F$18:$O$18&lt;AMP18,$F$18:$O$18))</f>
        <v>13.875</v>
      </c>
      <c r="AMQ31" s="32" cm="1">
        <f t="array" ref="AMQ31">MAX(IF($F$18:$O$18&lt;AMQ18,$F$18:$O$18))</f>
        <v>13.875</v>
      </c>
      <c r="AMR31" s="32" cm="1">
        <f t="array" ref="AMR31">MAX(IF($F$18:$O$18&lt;AMR18,$F$18:$O$18))</f>
        <v>13.875</v>
      </c>
      <c r="AMS31" s="32" cm="1">
        <f t="array" ref="AMS31">MAX(IF($F$18:$O$18&lt;AMS18,$F$18:$O$18))</f>
        <v>13.875</v>
      </c>
      <c r="AMT31" s="32" cm="1">
        <f t="array" ref="AMT31">MAX(IF($F$18:$O$18&lt;AMT18,$F$18:$O$18))</f>
        <v>13.875</v>
      </c>
      <c r="AMU31" s="32" cm="1">
        <f t="array" ref="AMU31">MAX(IF($F$18:$O$18&lt;AMU18,$F$18:$O$18))</f>
        <v>13.875</v>
      </c>
      <c r="AMV31" s="32" cm="1">
        <f t="array" ref="AMV31">MAX(IF($F$18:$O$18&lt;AMV18,$F$18:$O$18))</f>
        <v>13.875</v>
      </c>
      <c r="AMW31" s="32" cm="1">
        <f t="array" ref="AMW31">MAX(IF($F$18:$O$18&lt;AMW18,$F$18:$O$18))</f>
        <v>13.875</v>
      </c>
      <c r="AMX31" s="32" cm="1">
        <f t="array" ref="AMX31">MAX(IF($F$18:$O$18&lt;AMX18,$F$18:$O$18))</f>
        <v>13.875</v>
      </c>
      <c r="AMY31" s="32" cm="1">
        <f t="array" ref="AMY31">MAX(IF($F$18:$O$18&lt;AMY18,$F$18:$O$18))</f>
        <v>13.875</v>
      </c>
      <c r="AMZ31" s="32" cm="1">
        <f t="array" ref="AMZ31">MAX(IF($F$18:$O$18&lt;AMZ18,$F$18:$O$18))</f>
        <v>13.875</v>
      </c>
      <c r="ANA31" s="32" cm="1">
        <f t="array" ref="ANA31">MAX(IF($F$18:$O$18&lt;ANA18,$F$18:$O$18))</f>
        <v>13.875</v>
      </c>
      <c r="ANB31" s="32" cm="1">
        <f t="array" ref="ANB31">MAX(IF($F$18:$O$18&lt;ANB18,$F$18:$O$18))</f>
        <v>13.875</v>
      </c>
      <c r="ANC31" s="32" cm="1">
        <f t="array" ref="ANC31">MAX(IF($F$18:$O$18&lt;ANC18,$F$18:$O$18))</f>
        <v>13.875</v>
      </c>
      <c r="AND31" s="32" cm="1">
        <f t="array" ref="AND31">MAX(IF($F$18:$O$18&lt;AND18,$F$18:$O$18))</f>
        <v>13.875</v>
      </c>
      <c r="ANE31" s="32" cm="1">
        <f t="array" ref="ANE31">MAX(IF($F$18:$O$18&lt;ANE18,$F$18:$O$18))</f>
        <v>13.875</v>
      </c>
      <c r="ANF31" s="32" cm="1">
        <f t="array" ref="ANF31">MAX(IF($F$18:$O$18&lt;ANF18,$F$18:$O$18))</f>
        <v>13.875</v>
      </c>
      <c r="ANG31" s="32" cm="1">
        <f t="array" ref="ANG31">MAX(IF($F$18:$O$18&lt;ANG18,$F$18:$O$18))</f>
        <v>13.875</v>
      </c>
      <c r="ANH31" s="32" cm="1">
        <f t="array" ref="ANH31">MAX(IF($F$18:$O$18&lt;ANH18,$F$18:$O$18))</f>
        <v>13.875</v>
      </c>
      <c r="ANI31" s="32" cm="1">
        <f t="array" ref="ANI31">MAX(IF($F$18:$O$18&lt;ANI18,$F$18:$O$18))</f>
        <v>13.875</v>
      </c>
      <c r="ANJ31" s="32" cm="1">
        <f t="array" ref="ANJ31">MAX(IF($F$18:$O$18&lt;ANJ18,$F$18:$O$18))</f>
        <v>13.875</v>
      </c>
      <c r="ANK31" s="32" cm="1">
        <f t="array" ref="ANK31">MAX(IF($F$18:$O$18&lt;ANK18,$F$18:$O$18))</f>
        <v>13.875</v>
      </c>
      <c r="ANL31" s="32" cm="1">
        <f t="array" ref="ANL31">MAX(IF($F$18:$O$18&lt;ANL18,$F$18:$O$18))</f>
        <v>13.875</v>
      </c>
      <c r="ANM31" s="32" cm="1">
        <f t="array" ref="ANM31">MAX(IF($F$18:$O$18&lt;ANM18,$F$18:$O$18))</f>
        <v>13.875</v>
      </c>
      <c r="ANN31" s="32" cm="1">
        <f t="array" ref="ANN31">MAX(IF($F$18:$O$18&lt;ANN18,$F$18:$O$18))</f>
        <v>13.875</v>
      </c>
      <c r="ANO31" s="32" cm="1">
        <f t="array" ref="ANO31">MAX(IF($F$18:$O$18&lt;ANO18,$F$18:$O$18))</f>
        <v>13.875</v>
      </c>
      <c r="ANP31" s="32" cm="1">
        <f t="array" ref="ANP31">MAX(IF($F$18:$O$18&lt;ANP18,$F$18:$O$18))</f>
        <v>13.875</v>
      </c>
      <c r="ANQ31" s="32" cm="1">
        <f t="array" ref="ANQ31">MAX(IF($F$18:$O$18&lt;ANQ18,$F$18:$O$18))</f>
        <v>13.875</v>
      </c>
      <c r="ANR31" s="32" cm="1">
        <f t="array" ref="ANR31">MAX(IF($F$18:$O$18&lt;ANR18,$F$18:$O$18))</f>
        <v>13.875</v>
      </c>
      <c r="ANS31" s="32" cm="1">
        <f t="array" ref="ANS31">MAX(IF($F$18:$O$18&lt;ANS18,$F$18:$O$18))</f>
        <v>13.875</v>
      </c>
      <c r="ANT31" s="32" cm="1">
        <f t="array" ref="ANT31">MAX(IF($F$18:$O$18&lt;ANT18,$F$18:$O$18))</f>
        <v>13.875</v>
      </c>
      <c r="ANU31" s="32" cm="1">
        <f t="array" ref="ANU31">MAX(IF($F$18:$O$18&lt;ANU18,$F$18:$O$18))</f>
        <v>13.875</v>
      </c>
      <c r="ANV31" s="32" cm="1">
        <f t="array" ref="ANV31">MAX(IF($F$18:$O$18&lt;ANV18,$F$18:$O$18))</f>
        <v>13.875</v>
      </c>
      <c r="ANW31" s="32" cm="1">
        <f t="array" ref="ANW31">MAX(IF($F$18:$O$18&lt;ANW18,$F$18:$O$18))</f>
        <v>13.875</v>
      </c>
      <c r="ANX31" s="32" cm="1">
        <f t="array" ref="ANX31">MAX(IF($F$18:$O$18&lt;ANX18,$F$18:$O$18))</f>
        <v>13.875</v>
      </c>
      <c r="ANY31" s="32" cm="1">
        <f t="array" ref="ANY31">MAX(IF($F$18:$O$18&lt;ANY18,$F$18:$O$18))</f>
        <v>13.875</v>
      </c>
      <c r="ANZ31" s="32" cm="1">
        <f t="array" ref="ANZ31">MAX(IF($F$18:$O$18&lt;ANZ18,$F$18:$O$18))</f>
        <v>13.875</v>
      </c>
      <c r="AOA31" s="32" cm="1">
        <f t="array" ref="AOA31">MAX(IF($F$18:$O$18&lt;AOA18,$F$18:$O$18))</f>
        <v>13.875</v>
      </c>
      <c r="AOB31" s="32" cm="1">
        <f t="array" ref="AOB31">MAX(IF($F$18:$O$18&lt;AOB18,$F$18:$O$18))</f>
        <v>13.875</v>
      </c>
      <c r="AOC31" s="32" cm="1">
        <f t="array" ref="AOC31">MAX(IF($F$18:$O$18&lt;AOC18,$F$18:$O$18))</f>
        <v>13.875</v>
      </c>
      <c r="AOD31" s="32" cm="1">
        <f t="array" ref="AOD31">MAX(IF($F$18:$O$18&lt;AOD18,$F$18:$O$18))</f>
        <v>13.875</v>
      </c>
      <c r="AOE31" s="32" cm="1">
        <f t="array" ref="AOE31">MAX(IF($F$18:$O$18&lt;AOE18,$F$18:$O$18))</f>
        <v>13.875</v>
      </c>
      <c r="AOF31" s="32" cm="1">
        <f t="array" ref="AOF31">MAX(IF($F$18:$O$18&lt;AOF18,$F$18:$O$18))</f>
        <v>13.875</v>
      </c>
      <c r="AOG31" s="32" cm="1">
        <f t="array" ref="AOG31">MAX(IF($F$18:$O$18&lt;AOG18,$F$18:$O$18))</f>
        <v>13.875</v>
      </c>
      <c r="AOH31" s="32" cm="1">
        <f t="array" ref="AOH31">MAX(IF($F$18:$O$18&lt;AOH18,$F$18:$O$18))</f>
        <v>13.875</v>
      </c>
      <c r="AOI31" s="32" cm="1">
        <f t="array" ref="AOI31">MAX(IF($F$18:$O$18&lt;AOI18,$F$18:$O$18))</f>
        <v>13.875</v>
      </c>
      <c r="AOJ31" s="32" cm="1">
        <f t="array" ref="AOJ31">MAX(IF($F$18:$O$18&lt;AOJ18,$F$18:$O$18))</f>
        <v>13.875</v>
      </c>
      <c r="AOK31" s="32" cm="1">
        <f t="array" ref="AOK31">MAX(IF($F$18:$O$18&lt;AOK18,$F$18:$O$18))</f>
        <v>13.875</v>
      </c>
      <c r="AOL31" s="32" cm="1">
        <f t="array" ref="AOL31">MAX(IF($F$18:$O$18&lt;AOL18,$F$18:$O$18))</f>
        <v>13.875</v>
      </c>
      <c r="AOM31" s="32" cm="1">
        <f t="array" ref="AOM31">MAX(IF($F$18:$O$18&lt;AOM18,$F$18:$O$18))</f>
        <v>13.875</v>
      </c>
      <c r="AON31" s="32" cm="1">
        <f t="array" ref="AON31">MAX(IF($F$18:$O$18&lt;AON18,$F$18:$O$18))</f>
        <v>13.875</v>
      </c>
      <c r="AOO31" s="32" cm="1">
        <f t="array" ref="AOO31">MAX(IF($F$18:$O$18&lt;AOO18,$F$18:$O$18))</f>
        <v>13.875</v>
      </c>
      <c r="AOP31" s="32" cm="1">
        <f t="array" ref="AOP31">MAX(IF($F$18:$O$18&lt;AOP18,$F$18:$O$18))</f>
        <v>13.875</v>
      </c>
      <c r="AOQ31" s="32" cm="1">
        <f t="array" ref="AOQ31">MAX(IF($F$18:$O$18&lt;AOQ18,$F$18:$O$18))</f>
        <v>13.875</v>
      </c>
      <c r="AOR31" s="32" cm="1">
        <f t="array" ref="AOR31">MAX(IF($F$18:$O$18&lt;AOR18,$F$18:$O$18))</f>
        <v>13.875</v>
      </c>
      <c r="AOS31" s="32" cm="1">
        <f t="array" ref="AOS31">MAX(IF($F$18:$O$18&lt;AOS18,$F$18:$O$18))</f>
        <v>13.875</v>
      </c>
      <c r="AOT31" s="32" cm="1">
        <f t="array" ref="AOT31">MAX(IF($F$18:$O$18&lt;AOT18,$F$18:$O$18))</f>
        <v>13.875</v>
      </c>
      <c r="AOU31" s="32" cm="1">
        <f t="array" ref="AOU31">MAX(IF($F$18:$O$18&lt;AOU18,$F$18:$O$18))</f>
        <v>13.875</v>
      </c>
      <c r="AOV31" s="32" cm="1">
        <f t="array" ref="AOV31">MAX(IF($F$18:$O$18&lt;AOV18,$F$18:$O$18))</f>
        <v>13.875</v>
      </c>
      <c r="AOW31" s="32" cm="1">
        <f t="array" ref="AOW31">MAX(IF($F$18:$O$18&lt;AOW18,$F$18:$O$18))</f>
        <v>13.875</v>
      </c>
      <c r="AOX31" s="32" cm="1">
        <f t="array" ref="AOX31">MAX(IF($F$18:$O$18&lt;AOX18,$F$18:$O$18))</f>
        <v>13.875</v>
      </c>
      <c r="AOY31" s="32" cm="1">
        <f t="array" ref="AOY31">MAX(IF($F$18:$O$18&lt;AOY18,$F$18:$O$18))</f>
        <v>13.875</v>
      </c>
      <c r="AOZ31" s="32" cm="1">
        <f t="array" ref="AOZ31">MAX(IF($F$18:$O$18&lt;AOZ18,$F$18:$O$18))</f>
        <v>13.875</v>
      </c>
      <c r="APA31" s="32" cm="1">
        <f t="array" ref="APA31">MAX(IF($F$18:$O$18&lt;APA18,$F$18:$O$18))</f>
        <v>18.5</v>
      </c>
      <c r="APB31" s="32" cm="1">
        <f t="array" ref="APB31">MAX(IF($F$18:$O$18&lt;APB18,$F$18:$O$18))</f>
        <v>18.5</v>
      </c>
      <c r="APC31" s="32" cm="1">
        <f t="array" ref="APC31">MAX(IF($F$18:$O$18&lt;APC18,$F$18:$O$18))</f>
        <v>18.5</v>
      </c>
      <c r="APD31" s="32" cm="1">
        <f t="array" ref="APD31">MAX(IF($F$18:$O$18&lt;APD18,$F$18:$O$18))</f>
        <v>18.5</v>
      </c>
      <c r="APE31" s="32" cm="1">
        <f t="array" ref="APE31">MAX(IF($F$18:$O$18&lt;APE18,$F$18:$O$18))</f>
        <v>18.5</v>
      </c>
      <c r="APF31" s="32" cm="1">
        <f t="array" ref="APF31">MAX(IF($F$18:$O$18&lt;APF18,$F$18:$O$18))</f>
        <v>18.5</v>
      </c>
      <c r="APG31" s="32" cm="1">
        <f t="array" ref="APG31">MAX(IF($F$18:$O$18&lt;APG18,$F$18:$O$18))</f>
        <v>18.5</v>
      </c>
      <c r="APH31" s="32" cm="1">
        <f t="array" ref="APH31">MAX(IF($F$18:$O$18&lt;APH18,$F$18:$O$18))</f>
        <v>18.5</v>
      </c>
      <c r="API31" s="32" cm="1">
        <f t="array" ref="API31">MAX(IF($F$18:$O$18&lt;API18,$F$18:$O$18))</f>
        <v>18.5</v>
      </c>
      <c r="APJ31" s="32" cm="1">
        <f t="array" ref="APJ31">MAX(IF($F$18:$O$18&lt;APJ18,$F$18:$O$18))</f>
        <v>18.5</v>
      </c>
      <c r="APK31" s="32" cm="1">
        <f t="array" ref="APK31">MAX(IF($F$18:$O$18&lt;APK18,$F$18:$O$18))</f>
        <v>18.5</v>
      </c>
      <c r="APL31" s="32" cm="1">
        <f t="array" ref="APL31">MAX(IF($F$18:$O$18&lt;APL18,$F$18:$O$18))</f>
        <v>18.5</v>
      </c>
      <c r="APM31" s="32" cm="1">
        <f t="array" ref="APM31">MAX(IF($F$18:$O$18&lt;APM18,$F$18:$O$18))</f>
        <v>18.5</v>
      </c>
      <c r="APN31" s="32" cm="1">
        <f t="array" ref="APN31">MAX(IF($F$18:$O$18&lt;APN18,$F$18:$O$18))</f>
        <v>18.5</v>
      </c>
      <c r="APO31" s="32" cm="1">
        <f t="array" ref="APO31">MAX(IF($F$18:$O$18&lt;APO18,$F$18:$O$18))</f>
        <v>18.5</v>
      </c>
      <c r="APP31" s="32" cm="1">
        <f t="array" ref="APP31">MAX(IF($F$18:$O$18&lt;APP18,$F$18:$O$18))</f>
        <v>18.5</v>
      </c>
      <c r="APQ31" s="32" cm="1">
        <f t="array" ref="APQ31">MAX(IF($F$18:$O$18&lt;APQ18,$F$18:$O$18))</f>
        <v>23.125</v>
      </c>
      <c r="APR31" s="32" cm="1">
        <f t="array" ref="APR31">MAX(IF($F$18:$O$18&lt;APR18,$F$18:$O$18))</f>
        <v>23.125</v>
      </c>
      <c r="APS31" s="32" cm="1">
        <f t="array" ref="APS31">MAX(IF($F$18:$O$18&lt;APS18,$F$18:$O$18))</f>
        <v>23.125</v>
      </c>
      <c r="APT31" s="32" cm="1">
        <f t="array" ref="APT31">MAX(IF($F$18:$O$18&lt;APT18,$F$18:$O$18))</f>
        <v>23.125</v>
      </c>
      <c r="APU31" s="32" cm="1">
        <f t="array" ref="APU31">MAX(IF($F$18:$O$18&lt;APU18,$F$18:$O$18))</f>
        <v>23.125</v>
      </c>
      <c r="APV31" s="32" cm="1">
        <f t="array" ref="APV31">MAX(IF($F$18:$O$18&lt;APV18,$F$18:$O$18))</f>
        <v>23.125</v>
      </c>
      <c r="APW31" s="32" cm="1">
        <f t="array" ref="APW31">MAX(IF($F$18:$O$18&lt;APW18,$F$18:$O$18))</f>
        <v>23.125</v>
      </c>
      <c r="APX31" s="32" cm="1">
        <f t="array" ref="APX31">MAX(IF($F$18:$O$18&lt;APX18,$F$18:$O$18))</f>
        <v>23.125</v>
      </c>
      <c r="APY31" s="32" cm="1">
        <f t="array" ref="APY31">MAX(IF($F$18:$O$18&lt;APY18,$F$18:$O$18))</f>
        <v>23.125</v>
      </c>
      <c r="APZ31" s="32" cm="1">
        <f t="array" ref="APZ31">MAX(IF($F$18:$O$18&lt;APZ18,$F$18:$O$18))</f>
        <v>23.125</v>
      </c>
      <c r="AQA31" s="32" cm="1">
        <f t="array" ref="AQA31">MAX(IF($F$18:$O$18&lt;AQA18,$F$18:$O$18))</f>
        <v>23.125</v>
      </c>
      <c r="AQB31" s="32" cm="1">
        <f t="array" ref="AQB31">MAX(IF($F$18:$O$18&lt;AQB18,$F$18:$O$18))</f>
        <v>23.125</v>
      </c>
      <c r="AQC31" s="32" cm="1">
        <f t="array" ref="AQC31">MAX(IF($F$18:$O$18&lt;AQC18,$F$18:$O$18))</f>
        <v>23.125</v>
      </c>
      <c r="AQD31" s="32" cm="1">
        <f t="array" ref="AQD31">MAX(IF($F$18:$O$18&lt;AQD18,$F$18:$O$18))</f>
        <v>23.125</v>
      </c>
      <c r="AQE31" s="32" cm="1">
        <f t="array" ref="AQE31">MAX(IF($F$18:$O$18&lt;AQE18,$F$18:$O$18))</f>
        <v>23.125</v>
      </c>
      <c r="AQF31" s="32" cm="1">
        <f t="array" ref="AQF31">MAX(IF($F$18:$O$18&lt;AQF18,$F$18:$O$18))</f>
        <v>23.125</v>
      </c>
      <c r="AQG31" s="32" cm="1">
        <f t="array" ref="AQG31">MAX(IF($F$18:$O$18&lt;AQG18,$F$18:$O$18))</f>
        <v>23.125</v>
      </c>
      <c r="AQH31" s="32" cm="1">
        <f t="array" ref="AQH31">MAX(IF($F$18:$O$18&lt;AQH18,$F$18:$O$18))</f>
        <v>23.125</v>
      </c>
      <c r="AQI31" s="32" cm="1">
        <f t="array" ref="AQI31">MAX(IF($F$18:$O$18&lt;AQI18,$F$18:$O$18))</f>
        <v>23.125</v>
      </c>
      <c r="AQJ31" s="32" cm="1">
        <f t="array" ref="AQJ31">MAX(IF($F$18:$O$18&lt;AQJ18,$F$18:$O$18))</f>
        <v>23.125</v>
      </c>
      <c r="AQK31" s="32" cm="1">
        <f t="array" ref="AQK31">MAX(IF($F$18:$O$18&lt;AQK18,$F$18:$O$18))</f>
        <v>23.125</v>
      </c>
      <c r="AQL31" s="32" cm="1">
        <f t="array" ref="AQL31">MAX(IF($F$18:$O$18&lt;AQL18,$F$18:$O$18))</f>
        <v>23.125</v>
      </c>
      <c r="AQM31" s="32" cm="1">
        <f t="array" ref="AQM31">MAX(IF($F$18:$O$18&lt;AQM18,$F$18:$O$18))</f>
        <v>23.125</v>
      </c>
      <c r="AQN31" s="32" cm="1">
        <f t="array" ref="AQN31">MAX(IF($F$18:$O$18&lt;AQN18,$F$18:$O$18))</f>
        <v>23.125</v>
      </c>
      <c r="AQO31" s="32" cm="1">
        <f t="array" ref="AQO31">MAX(IF($F$18:$O$18&lt;AQO18,$F$18:$O$18))</f>
        <v>23.125</v>
      </c>
      <c r="AQP31" s="32" cm="1">
        <f t="array" ref="AQP31">MAX(IF($F$18:$O$18&lt;AQP18,$F$18:$O$18))</f>
        <v>23.125</v>
      </c>
      <c r="AQQ31" s="32" cm="1">
        <f t="array" ref="AQQ31">MAX(IF($F$18:$O$18&lt;AQQ18,$F$18:$O$18))</f>
        <v>23.125</v>
      </c>
      <c r="AQR31" s="32" cm="1">
        <f t="array" ref="AQR31">MAX(IF($F$18:$O$18&lt;AQR18,$F$18:$O$18))</f>
        <v>23.125</v>
      </c>
      <c r="AQS31" s="32" cm="1">
        <f t="array" ref="AQS31">MAX(IF($F$18:$O$18&lt;AQS18,$F$18:$O$18))</f>
        <v>23.125</v>
      </c>
      <c r="AQT31" s="32" cm="1">
        <f t="array" ref="AQT31">MAX(IF($F$18:$O$18&lt;AQT18,$F$18:$O$18))</f>
        <v>23.125</v>
      </c>
      <c r="AQU31" s="32" cm="1">
        <f t="array" ref="AQU31">MAX(IF($F$18:$O$18&lt;AQU18,$F$18:$O$18))</f>
        <v>23.125</v>
      </c>
      <c r="AQV31" s="32" cm="1">
        <f t="array" ref="AQV31">MAX(IF($F$18:$O$18&lt;AQV18,$F$18:$O$18))</f>
        <v>23.125</v>
      </c>
      <c r="AQW31" s="32" cm="1">
        <f t="array" ref="AQW31">MAX(IF($F$18:$O$18&lt;AQW18,$F$18:$O$18))</f>
        <v>23.125</v>
      </c>
      <c r="AQX31" s="32" cm="1">
        <f t="array" ref="AQX31">MAX(IF($F$18:$O$18&lt;AQX18,$F$18:$O$18))</f>
        <v>23.125</v>
      </c>
      <c r="AQY31" s="32" cm="1">
        <f t="array" ref="AQY31">MAX(IF($F$18:$O$18&lt;AQY18,$F$18:$O$18))</f>
        <v>23.125</v>
      </c>
      <c r="AQZ31" s="32" cm="1">
        <f t="array" ref="AQZ31">MAX(IF($F$18:$O$18&lt;AQZ18,$F$18:$O$18))</f>
        <v>23.125</v>
      </c>
      <c r="ARA31" s="32" cm="1">
        <f t="array" ref="ARA31">MAX(IF($F$18:$O$18&lt;ARA18,$F$18:$O$18))</f>
        <v>23.125</v>
      </c>
      <c r="ARB31" s="32" cm="1">
        <f t="array" ref="ARB31">MAX(IF($F$18:$O$18&lt;ARB18,$F$18:$O$18))</f>
        <v>23.125</v>
      </c>
      <c r="ARC31" s="32" cm="1">
        <f t="array" ref="ARC31">MAX(IF($F$18:$O$18&lt;ARC18,$F$18:$O$18))</f>
        <v>23.125</v>
      </c>
      <c r="ARD31" s="32" cm="1">
        <f t="array" ref="ARD31">MAX(IF($F$18:$O$18&lt;ARD18,$F$18:$O$18))</f>
        <v>23.125</v>
      </c>
      <c r="ARE31" s="32" cm="1">
        <f t="array" ref="ARE31">MAX(IF($F$18:$O$18&lt;ARE18,$F$18:$O$18))</f>
        <v>13.875</v>
      </c>
      <c r="ARF31" s="32" cm="1">
        <f t="array" ref="ARF31">MAX(IF($F$18:$O$18&lt;ARF18,$F$18:$O$18))</f>
        <v>23.125</v>
      </c>
      <c r="ARG31" s="32" cm="1">
        <f t="array" ref="ARG31">MAX(IF($F$18:$O$18&lt;ARG18,$F$18:$O$18))</f>
        <v>23.125</v>
      </c>
      <c r="ARH31" s="32" cm="1">
        <f t="array" ref="ARH31">MAX(IF($F$18:$O$18&lt;ARH18,$F$18:$O$18))</f>
        <v>23.125</v>
      </c>
      <c r="ARI31" s="32" cm="1">
        <f t="array" ref="ARI31">MAX(IF($F$18:$O$18&lt;ARI18,$F$18:$O$18))</f>
        <v>23.125</v>
      </c>
      <c r="ARJ31" s="32" cm="1">
        <f t="array" ref="ARJ31">MAX(IF($F$18:$O$18&lt;ARJ18,$F$18:$O$18))</f>
        <v>0</v>
      </c>
      <c r="ARK31" s="32" cm="1">
        <f t="array" ref="ARK31">MAX(IF($F$18:$O$18&lt;ARK18,$F$18:$O$18))</f>
        <v>4.625</v>
      </c>
      <c r="ARL31" s="32" cm="1">
        <f t="array" ref="ARL31">MAX(IF($F$18:$O$18&lt;ARL18,$F$18:$O$18))</f>
        <v>4.625</v>
      </c>
      <c r="ARM31" s="32" cm="1">
        <f t="array" ref="ARM31">MAX(IF($F$18:$O$18&lt;ARM18,$F$18:$O$18))</f>
        <v>4.625</v>
      </c>
      <c r="ARN31" s="32" cm="1">
        <f t="array" ref="ARN31">MAX(IF($F$18:$O$18&lt;ARN18,$F$18:$O$18))</f>
        <v>9.25</v>
      </c>
      <c r="ARO31" s="32" cm="1">
        <f t="array" ref="ARO31">MAX(IF($F$18:$O$18&lt;ARO18,$F$18:$O$18))</f>
        <v>9.25</v>
      </c>
      <c r="ARP31" s="32" cm="1">
        <f t="array" ref="ARP31">MAX(IF($F$18:$O$18&lt;ARP18,$F$18:$O$18))</f>
        <v>9.25</v>
      </c>
      <c r="ARQ31" s="32" cm="1">
        <f t="array" ref="ARQ31">MAX(IF($F$18:$O$18&lt;ARQ18,$F$18:$O$18))</f>
        <v>9.25</v>
      </c>
      <c r="ARR31" s="32" cm="1">
        <f t="array" ref="ARR31">MAX(IF($F$18:$O$18&lt;ARR18,$F$18:$O$18))</f>
        <v>9.25</v>
      </c>
      <c r="ARS31" s="32" cm="1">
        <f t="array" ref="ARS31">MAX(IF($F$18:$O$18&lt;ARS18,$F$18:$O$18))</f>
        <v>9.25</v>
      </c>
      <c r="ART31" s="32" cm="1">
        <f t="array" ref="ART31">MAX(IF($F$18:$O$18&lt;ART18,$F$18:$O$18))</f>
        <v>9.25</v>
      </c>
      <c r="ARU31" s="32" cm="1">
        <f t="array" ref="ARU31">MAX(IF($F$18:$O$18&lt;ARU18,$F$18:$O$18))</f>
        <v>13.875</v>
      </c>
      <c r="ARV31" s="32" cm="1">
        <f t="array" ref="ARV31">MAX(IF($F$18:$O$18&lt;ARV18,$F$18:$O$18))</f>
        <v>13.875</v>
      </c>
      <c r="ARW31" s="32" cm="1">
        <f t="array" ref="ARW31">MAX(IF($F$18:$O$18&lt;ARW18,$F$18:$O$18))</f>
        <v>13.875</v>
      </c>
      <c r="ARX31" s="32" cm="1">
        <f t="array" ref="ARX31">MAX(IF($F$18:$O$18&lt;ARX18,$F$18:$O$18))</f>
        <v>13.875</v>
      </c>
      <c r="ARY31" s="32" cm="1">
        <f t="array" ref="ARY31">MAX(IF($F$18:$O$18&lt;ARY18,$F$18:$O$18))</f>
        <v>13.875</v>
      </c>
      <c r="ARZ31" s="32" cm="1">
        <f t="array" ref="ARZ31">MAX(IF($F$18:$O$18&lt;ARZ18,$F$18:$O$18))</f>
        <v>13.875</v>
      </c>
      <c r="ASA31" s="32" cm="1">
        <f t="array" ref="ASA31">MAX(IF($F$18:$O$18&lt;ASA18,$F$18:$O$18))</f>
        <v>13.875</v>
      </c>
      <c r="ASB31" s="32" cm="1">
        <f t="array" ref="ASB31">MAX(IF($F$18:$O$18&lt;ASB18,$F$18:$O$18))</f>
        <v>13.875</v>
      </c>
      <c r="ASC31" s="32" cm="1">
        <f t="array" ref="ASC31">MAX(IF($F$18:$O$18&lt;ASC18,$F$18:$O$18))</f>
        <v>13.875</v>
      </c>
      <c r="ASD31" s="32" cm="1">
        <f t="array" ref="ASD31">MAX(IF($F$18:$O$18&lt;ASD18,$F$18:$O$18))</f>
        <v>13.875</v>
      </c>
      <c r="ASE31" s="32" cm="1">
        <f t="array" ref="ASE31">MAX(IF($F$18:$O$18&lt;ASE18,$F$18:$O$18))</f>
        <v>13.875</v>
      </c>
      <c r="ASF31" s="32" cm="1">
        <f t="array" ref="ASF31">MAX(IF($F$18:$O$18&lt;ASF18,$F$18:$O$18))</f>
        <v>13.875</v>
      </c>
      <c r="ASG31" s="32" cm="1">
        <f t="array" ref="ASG31">MAX(IF($F$18:$O$18&lt;ASG18,$F$18:$O$18))</f>
        <v>13.875</v>
      </c>
      <c r="ASH31" s="32" cm="1">
        <f t="array" ref="ASH31">MAX(IF($F$18:$O$18&lt;ASH18,$F$18:$O$18))</f>
        <v>13.875</v>
      </c>
      <c r="ASI31" s="32" cm="1">
        <f t="array" ref="ASI31">MAX(IF($F$18:$O$18&lt;ASI18,$F$18:$O$18))</f>
        <v>13.875</v>
      </c>
      <c r="ASJ31" s="32" cm="1">
        <f t="array" ref="ASJ31">MAX(IF($F$18:$O$18&lt;ASJ18,$F$18:$O$18))</f>
        <v>13.875</v>
      </c>
      <c r="ASK31" s="32" cm="1">
        <f t="array" ref="ASK31">MAX(IF($F$18:$O$18&lt;ASK18,$F$18:$O$18))</f>
        <v>13.875</v>
      </c>
      <c r="ASL31" s="32" cm="1">
        <f t="array" ref="ASL31">MAX(IF($F$18:$O$18&lt;ASL18,$F$18:$O$18))</f>
        <v>13.875</v>
      </c>
      <c r="ASM31" s="32" cm="1">
        <f t="array" ref="ASM31">MAX(IF($F$18:$O$18&lt;ASM18,$F$18:$O$18))</f>
        <v>13.875</v>
      </c>
      <c r="ASN31" s="32" cm="1">
        <f t="array" ref="ASN31">MAX(IF($F$18:$O$18&lt;ASN18,$F$18:$O$18))</f>
        <v>18.5</v>
      </c>
      <c r="ASO31" s="32" cm="1">
        <f t="array" ref="ASO31">MAX(IF($F$18:$O$18&lt;ASO18,$F$18:$O$18))</f>
        <v>18.5</v>
      </c>
      <c r="ASP31" s="32" cm="1">
        <f t="array" ref="ASP31">MAX(IF($F$18:$O$18&lt;ASP18,$F$18:$O$18))</f>
        <v>18.5</v>
      </c>
      <c r="ASQ31" s="32" cm="1">
        <f t="array" ref="ASQ31">MAX(IF($F$18:$O$18&lt;ASQ18,$F$18:$O$18))</f>
        <v>18.5</v>
      </c>
      <c r="ASR31" s="32" cm="1">
        <f t="array" ref="ASR31">MAX(IF($F$18:$O$18&lt;ASR18,$F$18:$O$18))</f>
        <v>18.5</v>
      </c>
      <c r="ASS31" s="32" cm="1">
        <f t="array" ref="ASS31">MAX(IF($F$18:$O$18&lt;ASS18,$F$18:$O$18))</f>
        <v>18.5</v>
      </c>
      <c r="AST31" s="32" cm="1">
        <f t="array" ref="AST31">MAX(IF($F$18:$O$18&lt;AST18,$F$18:$O$18))</f>
        <v>18.5</v>
      </c>
      <c r="ASU31" s="32" cm="1">
        <f t="array" ref="ASU31">MAX(IF($F$18:$O$18&lt;ASU18,$F$18:$O$18))</f>
        <v>18.5</v>
      </c>
      <c r="ASV31" s="32" cm="1">
        <f t="array" ref="ASV31">MAX(IF($F$18:$O$18&lt;ASV18,$F$18:$O$18))</f>
        <v>18.5</v>
      </c>
      <c r="ASW31" s="32" cm="1">
        <f t="array" ref="ASW31">MAX(IF($F$18:$O$18&lt;ASW18,$F$18:$O$18))</f>
        <v>18.5</v>
      </c>
      <c r="ASX31" s="32" cm="1">
        <f t="array" ref="ASX31">MAX(IF($F$18:$O$18&lt;ASX18,$F$18:$O$18))</f>
        <v>18.5</v>
      </c>
      <c r="ASY31" s="32" cm="1">
        <f t="array" ref="ASY31">MAX(IF($F$18:$O$18&lt;ASY18,$F$18:$O$18))</f>
        <v>18.5</v>
      </c>
      <c r="ASZ31" s="32" cm="1">
        <f t="array" ref="ASZ31">MAX(IF($F$18:$O$18&lt;ASZ18,$F$18:$O$18))</f>
        <v>18.5</v>
      </c>
      <c r="ATA31" s="32" cm="1">
        <f t="array" ref="ATA31">MAX(IF($F$18:$O$18&lt;ATA18,$F$18:$O$18))</f>
        <v>23.125</v>
      </c>
      <c r="ATB31" s="32" cm="1">
        <f t="array" ref="ATB31">MAX(IF($F$18:$O$18&lt;ATB18,$F$18:$O$18))</f>
        <v>23.125</v>
      </c>
      <c r="ATC31" s="32" cm="1">
        <f t="array" ref="ATC31">MAX(IF($F$18:$O$18&lt;ATC18,$F$18:$O$18))</f>
        <v>23.125</v>
      </c>
      <c r="ATD31" s="32" cm="1">
        <f t="array" ref="ATD31">MAX(IF($F$18:$O$18&lt;ATD18,$F$18:$O$18))</f>
        <v>23.125</v>
      </c>
      <c r="ATE31" s="32" cm="1">
        <f t="array" ref="ATE31">MAX(IF($F$18:$O$18&lt;ATE18,$F$18:$O$18))</f>
        <v>23.125</v>
      </c>
      <c r="ATF31" s="32" cm="1">
        <f t="array" ref="ATF31">MAX(IF($F$18:$O$18&lt;ATF18,$F$18:$O$18))</f>
        <v>23.125</v>
      </c>
      <c r="ATG31" s="32" cm="1">
        <f t="array" ref="ATG31">MAX(IF($F$18:$O$18&lt;ATG18,$F$18:$O$18))</f>
        <v>23.125</v>
      </c>
      <c r="ATH31" s="32" cm="1">
        <f t="array" ref="ATH31">MAX(IF($F$18:$O$18&lt;ATH18,$F$18:$O$18))</f>
        <v>23.125</v>
      </c>
      <c r="ATI31" s="32" cm="1">
        <f t="array" ref="ATI31">MAX(IF($F$18:$O$18&lt;ATI18,$F$18:$O$18))</f>
        <v>23.125</v>
      </c>
      <c r="ATJ31" s="32" cm="1">
        <f t="array" ref="ATJ31">MAX(IF($F$18:$O$18&lt;ATJ18,$F$18:$O$18))</f>
        <v>23.125</v>
      </c>
      <c r="ATK31" s="32" cm="1">
        <f t="array" ref="ATK31">MAX(IF($F$18:$O$18&lt;ATK18,$F$18:$O$18))</f>
        <v>23.125</v>
      </c>
      <c r="ATL31" s="32" cm="1">
        <f t="array" ref="ATL31">MAX(IF($F$18:$O$18&lt;ATL18,$F$18:$O$18))</f>
        <v>23.125</v>
      </c>
      <c r="ATM31" s="32" cm="1">
        <f t="array" ref="ATM31">MAX(IF($F$18:$O$18&lt;ATM18,$F$18:$O$18))</f>
        <v>23.125</v>
      </c>
      <c r="ATN31" s="32" cm="1">
        <f t="array" ref="ATN31">MAX(IF($F$18:$O$18&lt;ATN18,$F$18:$O$18))</f>
        <v>23.125</v>
      </c>
      <c r="ATO31" s="32" cm="1">
        <f t="array" ref="ATO31">MAX(IF($F$18:$O$18&lt;ATO18,$F$18:$O$18))</f>
        <v>13.875</v>
      </c>
      <c r="ATP31" s="32" cm="1">
        <f t="array" ref="ATP31">MAX(IF($F$18:$O$18&lt;ATP18,$F$18:$O$18))</f>
        <v>23.125</v>
      </c>
      <c r="ATQ31" s="32" cm="1">
        <f t="array" ref="ATQ31">MAX(IF($F$18:$O$18&lt;ATQ18,$F$18:$O$18))</f>
        <v>0</v>
      </c>
      <c r="ATR31" s="32" cm="1">
        <f t="array" ref="ATR31">MAX(IF($F$18:$O$18&lt;ATR18,$F$18:$O$18))</f>
        <v>0</v>
      </c>
      <c r="ATS31" s="32" cm="1">
        <f t="array" ref="ATS31">MAX(IF($F$18:$O$18&lt;ATS18,$F$18:$O$18))</f>
        <v>4.625</v>
      </c>
      <c r="ATT31" s="32" cm="1">
        <f t="array" ref="ATT31">MAX(IF($F$18:$O$18&lt;ATT18,$F$18:$O$18))</f>
        <v>4.625</v>
      </c>
      <c r="ATU31" s="32" cm="1">
        <f t="array" ref="ATU31">MAX(IF($F$18:$O$18&lt;ATU18,$F$18:$O$18))</f>
        <v>4.625</v>
      </c>
      <c r="ATV31" s="32" cm="1">
        <f t="array" ref="ATV31">MAX(IF($F$18:$O$18&lt;ATV18,$F$18:$O$18))</f>
        <v>4.625</v>
      </c>
      <c r="ATW31" s="32" cm="1">
        <f t="array" ref="ATW31">MAX(IF($F$18:$O$18&lt;ATW18,$F$18:$O$18))</f>
        <v>4.625</v>
      </c>
      <c r="ATX31" s="32" cm="1">
        <f t="array" ref="ATX31">MAX(IF($F$18:$O$18&lt;ATX18,$F$18:$O$18))</f>
        <v>9.25</v>
      </c>
      <c r="ATY31" s="32" cm="1">
        <f t="array" ref="ATY31">MAX(IF($F$18:$O$18&lt;ATY18,$F$18:$O$18))</f>
        <v>9.25</v>
      </c>
      <c r="ATZ31" s="32" cm="1">
        <f t="array" ref="ATZ31">MAX(IF($F$18:$O$18&lt;ATZ18,$F$18:$O$18))</f>
        <v>9.25</v>
      </c>
      <c r="AUA31" s="32" cm="1">
        <f t="array" ref="AUA31">MAX(IF($F$18:$O$18&lt;AUA18,$F$18:$O$18))</f>
        <v>9.25</v>
      </c>
      <c r="AUB31" s="32" cm="1">
        <f t="array" ref="AUB31">MAX(IF($F$18:$O$18&lt;AUB18,$F$18:$O$18))</f>
        <v>9.25</v>
      </c>
      <c r="AUC31" s="32" cm="1">
        <f t="array" ref="AUC31">MAX(IF($F$18:$O$18&lt;AUC18,$F$18:$O$18))</f>
        <v>13.875</v>
      </c>
      <c r="AUD31" s="32" cm="1">
        <f t="array" ref="AUD31">MAX(IF($F$18:$O$18&lt;AUD18,$F$18:$O$18))</f>
        <v>13.875</v>
      </c>
      <c r="AUE31" s="32" cm="1">
        <f t="array" ref="AUE31">MAX(IF($F$18:$O$18&lt;AUE18,$F$18:$O$18))</f>
        <v>13.875</v>
      </c>
      <c r="AUF31" s="32" cm="1">
        <f t="array" ref="AUF31">MAX(IF($F$18:$O$18&lt;AUF18,$F$18:$O$18))</f>
        <v>13.875</v>
      </c>
      <c r="AUG31" s="32" cm="1">
        <f t="array" ref="AUG31">MAX(IF($F$18:$O$18&lt;AUG18,$F$18:$O$18))</f>
        <v>13.875</v>
      </c>
      <c r="AUH31" s="32" cm="1">
        <f t="array" ref="AUH31">MAX(IF($F$18:$O$18&lt;AUH18,$F$18:$O$18))</f>
        <v>13.875</v>
      </c>
      <c r="AUI31" s="32" cm="1">
        <f t="array" ref="AUI31">MAX(IF($F$18:$O$18&lt;AUI18,$F$18:$O$18))</f>
        <v>13.875</v>
      </c>
      <c r="AUJ31" s="32" cm="1">
        <f t="array" ref="AUJ31">MAX(IF($F$18:$O$18&lt;AUJ18,$F$18:$O$18))</f>
        <v>13.875</v>
      </c>
      <c r="AUK31" s="32" cm="1">
        <f t="array" ref="AUK31">MAX(IF($F$18:$O$18&lt;AUK18,$F$18:$O$18))</f>
        <v>13.875</v>
      </c>
      <c r="AUL31" s="32" cm="1">
        <f t="array" ref="AUL31">MAX(IF($F$18:$O$18&lt;AUL18,$F$18:$O$18))</f>
        <v>13.875</v>
      </c>
      <c r="AUM31" s="32" cm="1">
        <f t="array" ref="AUM31">MAX(IF($F$18:$O$18&lt;AUM18,$F$18:$O$18))</f>
        <v>13.875</v>
      </c>
      <c r="AUN31" s="32" cm="1">
        <f t="array" ref="AUN31">MAX(IF($F$18:$O$18&lt;AUN18,$F$18:$O$18))</f>
        <v>13.875</v>
      </c>
      <c r="AUO31" s="32" cm="1">
        <f t="array" ref="AUO31">MAX(IF($F$18:$O$18&lt;AUO18,$F$18:$O$18))</f>
        <v>13.875</v>
      </c>
      <c r="AUP31" s="32" cm="1">
        <f t="array" ref="AUP31">MAX(IF($F$18:$O$18&lt;AUP18,$F$18:$O$18))</f>
        <v>13.875</v>
      </c>
      <c r="AUQ31" s="32" cm="1">
        <f t="array" ref="AUQ31">MAX(IF($F$18:$O$18&lt;AUQ18,$F$18:$O$18))</f>
        <v>18.5</v>
      </c>
      <c r="AUR31" s="32" cm="1">
        <f t="array" ref="AUR31">MAX(IF($F$18:$O$18&lt;AUR18,$F$18:$O$18))</f>
        <v>18.5</v>
      </c>
      <c r="AUS31" s="32" cm="1">
        <f t="array" ref="AUS31">MAX(IF($F$18:$O$18&lt;AUS18,$F$18:$O$18))</f>
        <v>18.5</v>
      </c>
      <c r="AUT31" s="32" cm="1">
        <f t="array" ref="AUT31">MAX(IF($F$18:$O$18&lt;AUT18,$F$18:$O$18))</f>
        <v>18.5</v>
      </c>
      <c r="AUU31" s="32" cm="1">
        <f t="array" ref="AUU31">MAX(IF($F$18:$O$18&lt;AUU18,$F$18:$O$18))</f>
        <v>18.5</v>
      </c>
      <c r="AUV31" s="32" cm="1">
        <f t="array" ref="AUV31">MAX(IF($F$18:$O$18&lt;AUV18,$F$18:$O$18))</f>
        <v>23.125</v>
      </c>
      <c r="AUW31" s="32" cm="1">
        <f t="array" ref="AUW31">MAX(IF($F$18:$O$18&lt;AUW18,$F$18:$O$18))</f>
        <v>23.125</v>
      </c>
      <c r="AUX31" s="32" cm="1">
        <f t="array" ref="AUX31">MAX(IF($F$18:$O$18&lt;AUX18,$F$18:$O$18))</f>
        <v>23.125</v>
      </c>
      <c r="AUY31" s="32" cm="1">
        <f t="array" ref="AUY31">MAX(IF($F$18:$O$18&lt;AUY18,$F$18:$O$18))</f>
        <v>27.75</v>
      </c>
      <c r="AUZ31" s="32" cm="1">
        <f t="array" ref="AUZ31">MAX(IF($F$18:$O$18&lt;AUZ18,$F$18:$O$18))</f>
        <v>27.75</v>
      </c>
      <c r="AVA31" s="32" cm="1">
        <f t="array" ref="AVA31">MAX(IF($F$18:$O$18&lt;AVA18,$F$18:$O$18))</f>
        <v>27.75</v>
      </c>
      <c r="AVB31" s="32" cm="1">
        <f t="array" ref="AVB31">MAX(IF($F$18:$O$18&lt;AVB18,$F$18:$O$18))</f>
        <v>27.75</v>
      </c>
      <c r="AVC31" s="32" cm="1">
        <f t="array" ref="AVC31">MAX(IF($F$18:$O$18&lt;AVC18,$F$18:$O$18))</f>
        <v>27.75</v>
      </c>
      <c r="AVD31" s="32" cm="1">
        <f t="array" ref="AVD31">MAX(IF($F$18:$O$18&lt;AVD18,$F$18:$O$18))</f>
        <v>27.75</v>
      </c>
      <c r="AVE31" s="32" cm="1">
        <f t="array" ref="AVE31">MAX(IF($F$18:$O$18&lt;AVE18,$F$18:$O$18))</f>
        <v>27.75</v>
      </c>
      <c r="AVF31" s="32" cm="1">
        <f t="array" ref="AVF31">MAX(IF($F$18:$O$18&lt;AVF18,$F$18:$O$18))</f>
        <v>27.75</v>
      </c>
      <c r="AVG31" s="32" cm="1">
        <f t="array" ref="AVG31">MAX(IF($F$18:$O$18&lt;AVG18,$F$18:$O$18))</f>
        <v>27.75</v>
      </c>
      <c r="AVH31" s="32" cm="1">
        <f t="array" ref="AVH31">MAX(IF($F$18:$O$18&lt;AVH18,$F$18:$O$18))</f>
        <v>13.875</v>
      </c>
      <c r="AVI31" s="32" cm="1">
        <f t="array" ref="AVI31">MAX(IF($F$18:$O$18&lt;AVI18,$F$18:$O$18))</f>
        <v>13.875</v>
      </c>
      <c r="AVJ31" s="32" cm="1">
        <f t="array" ref="AVJ31">MAX(IF($F$18:$O$18&lt;AVJ18,$F$18:$O$18))</f>
        <v>13.875</v>
      </c>
      <c r="AVK31" s="32" cm="1">
        <f t="array" ref="AVK31">MAX(IF($F$18:$O$18&lt;AVK18,$F$18:$O$18))</f>
        <v>13.875</v>
      </c>
      <c r="AVL31" s="32" cm="1">
        <f t="array" ref="AVL31">MAX(IF($F$18:$O$18&lt;AVL18,$F$18:$O$18))</f>
        <v>13.875</v>
      </c>
      <c r="AVM31" s="32" cm="1">
        <f t="array" ref="AVM31">MAX(IF($F$18:$O$18&lt;AVM18,$F$18:$O$18))</f>
        <v>13.875</v>
      </c>
      <c r="AVN31" s="32" cm="1">
        <f t="array" ref="AVN31">MAX(IF($F$18:$O$18&lt;AVN18,$F$18:$O$18))</f>
        <v>13.875</v>
      </c>
      <c r="AVO31" s="32" cm="1">
        <f t="array" ref="AVO31">MAX(IF($F$18:$O$18&lt;AVO18,$F$18:$O$18))</f>
        <v>13.875</v>
      </c>
      <c r="AVP31" s="32" cm="1">
        <f t="array" ref="AVP31">MAX(IF($F$18:$O$18&lt;AVP18,$F$18:$O$18))</f>
        <v>23.125</v>
      </c>
      <c r="AVQ31" s="32" cm="1">
        <f t="array" ref="AVQ31">MAX(IF($F$18:$O$18&lt;AVQ18,$F$18:$O$18))</f>
        <v>0</v>
      </c>
      <c r="AVR31" s="32" cm="1">
        <f t="array" ref="AVR31">MAX(IF($F$18:$O$18&lt;AVR18,$F$18:$O$18))</f>
        <v>4.625</v>
      </c>
      <c r="AVS31" s="32" cm="1">
        <f t="array" ref="AVS31">MAX(IF($F$18:$O$18&lt;AVS18,$F$18:$O$18))</f>
        <v>4.625</v>
      </c>
      <c r="AVT31" s="32" cm="1">
        <f t="array" ref="AVT31">MAX(IF($F$18:$O$18&lt;AVT18,$F$18:$O$18))</f>
        <v>4.625</v>
      </c>
      <c r="AVU31" s="32" cm="1">
        <f t="array" ref="AVU31">MAX(IF($F$18:$O$18&lt;AVU18,$F$18:$O$18))</f>
        <v>4.625</v>
      </c>
      <c r="AVV31" s="32" cm="1">
        <f t="array" ref="AVV31">MAX(IF($F$18:$O$18&lt;AVV18,$F$18:$O$18))</f>
        <v>4.625</v>
      </c>
      <c r="AVW31" s="32" cm="1">
        <f t="array" ref="AVW31">MAX(IF($F$18:$O$18&lt;AVW18,$F$18:$O$18))</f>
        <v>4.625</v>
      </c>
      <c r="AVX31" s="32" cm="1">
        <f t="array" ref="AVX31">MAX(IF($F$18:$O$18&lt;AVX18,$F$18:$O$18))</f>
        <v>9.25</v>
      </c>
      <c r="AVY31" s="32" cm="1">
        <f t="array" ref="AVY31">MAX(IF($F$18:$O$18&lt;AVY18,$F$18:$O$18))</f>
        <v>9.25</v>
      </c>
      <c r="AVZ31" s="32" cm="1">
        <f t="array" ref="AVZ31">MAX(IF($F$18:$O$18&lt;AVZ18,$F$18:$O$18))</f>
        <v>9.25</v>
      </c>
      <c r="AWA31" s="32" cm="1">
        <f t="array" ref="AWA31">MAX(IF($F$18:$O$18&lt;AWA18,$F$18:$O$18))</f>
        <v>9.25</v>
      </c>
      <c r="AWB31" s="32" cm="1">
        <f t="array" ref="AWB31">MAX(IF($F$18:$O$18&lt;AWB18,$F$18:$O$18))</f>
        <v>9.25</v>
      </c>
      <c r="AWC31" s="32" cm="1">
        <f t="array" ref="AWC31">MAX(IF($F$18:$O$18&lt;AWC18,$F$18:$O$18))</f>
        <v>13.875</v>
      </c>
      <c r="AWD31" s="32" cm="1">
        <f t="array" ref="AWD31">MAX(IF($F$18:$O$18&lt;AWD18,$F$18:$O$18))</f>
        <v>13.875</v>
      </c>
      <c r="AWE31" s="32" cm="1">
        <f t="array" ref="AWE31">MAX(IF($F$18:$O$18&lt;AWE18,$F$18:$O$18))</f>
        <v>13.875</v>
      </c>
      <c r="AWF31" s="32" cm="1">
        <f t="array" ref="AWF31">MAX(IF($F$18:$O$18&lt;AWF18,$F$18:$O$18))</f>
        <v>13.875</v>
      </c>
      <c r="AWG31" s="32" cm="1">
        <f t="array" ref="AWG31">MAX(IF($F$18:$O$18&lt;AWG18,$F$18:$O$18))</f>
        <v>13.875</v>
      </c>
      <c r="AWH31" s="32" cm="1">
        <f t="array" ref="AWH31">MAX(IF($F$18:$O$18&lt;AWH18,$F$18:$O$18))</f>
        <v>13.875</v>
      </c>
      <c r="AWI31" s="32" cm="1">
        <f t="array" ref="AWI31">MAX(IF($F$18:$O$18&lt;AWI18,$F$18:$O$18))</f>
        <v>13.875</v>
      </c>
      <c r="AWJ31" s="32" cm="1">
        <f t="array" ref="AWJ31">MAX(IF($F$18:$O$18&lt;AWJ18,$F$18:$O$18))</f>
        <v>13.875</v>
      </c>
      <c r="AWK31" s="32" cm="1">
        <f t="array" ref="AWK31">MAX(IF($F$18:$O$18&lt;AWK18,$F$18:$O$18))</f>
        <v>13.875</v>
      </c>
      <c r="AWL31" s="32" cm="1">
        <f t="array" ref="AWL31">MAX(IF($F$18:$O$18&lt;AWL18,$F$18:$O$18))</f>
        <v>13.875</v>
      </c>
      <c r="AWM31" s="32" cm="1">
        <f t="array" ref="AWM31">MAX(IF($F$18:$O$18&lt;AWM18,$F$18:$O$18))</f>
        <v>18.5</v>
      </c>
      <c r="AWN31" s="32" cm="1">
        <f t="array" ref="AWN31">MAX(IF($F$18:$O$18&lt;AWN18,$F$18:$O$18))</f>
        <v>18.5</v>
      </c>
      <c r="AWO31" s="32" cm="1">
        <f t="array" ref="AWO31">MAX(IF($F$18:$O$18&lt;AWO18,$F$18:$O$18))</f>
        <v>18.5</v>
      </c>
      <c r="AWP31" s="32" cm="1">
        <f t="array" ref="AWP31">MAX(IF($F$18:$O$18&lt;AWP18,$F$18:$O$18))</f>
        <v>18.5</v>
      </c>
      <c r="AWQ31" s="32" cm="1">
        <f t="array" ref="AWQ31">MAX(IF($F$18:$O$18&lt;AWQ18,$F$18:$O$18))</f>
        <v>18.5</v>
      </c>
      <c r="AWR31" s="32" cm="1">
        <f t="array" ref="AWR31">MAX(IF($F$18:$O$18&lt;AWR18,$F$18:$O$18))</f>
        <v>18.5</v>
      </c>
      <c r="AWS31" s="32" cm="1">
        <f t="array" ref="AWS31">MAX(IF($F$18:$O$18&lt;AWS18,$F$18:$O$18))</f>
        <v>18.5</v>
      </c>
      <c r="AWT31" s="32" cm="1">
        <f t="array" ref="AWT31">MAX(IF($F$18:$O$18&lt;AWT18,$F$18:$O$18))</f>
        <v>18.5</v>
      </c>
      <c r="AWU31" s="32" cm="1">
        <f t="array" ref="AWU31">MAX(IF($F$18:$O$18&lt;AWU18,$F$18:$O$18))</f>
        <v>23.125</v>
      </c>
      <c r="AWV31" s="32" cm="1">
        <f t="array" ref="AWV31">MAX(IF($F$18:$O$18&lt;AWV18,$F$18:$O$18))</f>
        <v>23.125</v>
      </c>
      <c r="AWW31" s="32" cm="1">
        <f t="array" ref="AWW31">MAX(IF($F$18:$O$18&lt;AWW18,$F$18:$O$18))</f>
        <v>23.125</v>
      </c>
      <c r="AWX31" s="32" cm="1">
        <f t="array" ref="AWX31">MAX(IF($F$18:$O$18&lt;AWX18,$F$18:$O$18))</f>
        <v>23.125</v>
      </c>
      <c r="AWY31" s="32" cm="1">
        <f t="array" ref="AWY31">MAX(IF($F$18:$O$18&lt;AWY18,$F$18:$O$18))</f>
        <v>23.125</v>
      </c>
      <c r="AWZ31" s="32" cm="1">
        <f t="array" ref="AWZ31">MAX(IF($F$18:$O$18&lt;AWZ18,$F$18:$O$18))</f>
        <v>23.125</v>
      </c>
      <c r="AXA31" s="32" cm="1">
        <f t="array" ref="AXA31">MAX(IF($F$18:$O$18&lt;AXA18,$F$18:$O$18))</f>
        <v>23.125</v>
      </c>
      <c r="AXB31" s="32" cm="1">
        <f t="array" ref="AXB31">MAX(IF($F$18:$O$18&lt;AXB18,$F$18:$O$18))</f>
        <v>23.125</v>
      </c>
      <c r="AXC31" s="32" cm="1">
        <f t="array" ref="AXC31">MAX(IF($F$18:$O$18&lt;AXC18,$F$18:$O$18))</f>
        <v>27.75</v>
      </c>
      <c r="AXD31" s="32" cm="1">
        <f t="array" ref="AXD31">MAX(IF($F$18:$O$18&lt;AXD18,$F$18:$O$18))</f>
        <v>27.75</v>
      </c>
      <c r="AXE31" s="32" cm="1">
        <f t="array" ref="AXE31">MAX(IF($F$18:$O$18&lt;AXE18,$F$18:$O$18))</f>
        <v>27.75</v>
      </c>
      <c r="AXF31" s="32" cm="1">
        <f t="array" ref="AXF31">MAX(IF($F$18:$O$18&lt;AXF18,$F$18:$O$18))</f>
        <v>27.75</v>
      </c>
      <c r="AXG31" s="32" cm="1">
        <f t="array" ref="AXG31">MAX(IF($F$18:$O$18&lt;AXG18,$F$18:$O$18))</f>
        <v>27.75</v>
      </c>
      <c r="AXH31" s="32" cm="1">
        <f t="array" ref="AXH31">MAX(IF($F$18:$O$18&lt;AXH18,$F$18:$O$18))</f>
        <v>27.75</v>
      </c>
      <c r="AXI31" s="32" cm="1">
        <f t="array" ref="AXI31">MAX(IF($F$18:$O$18&lt;AXI18,$F$18:$O$18))</f>
        <v>27.75</v>
      </c>
      <c r="AXJ31" s="32" cm="1">
        <f t="array" ref="AXJ31">MAX(IF($F$18:$O$18&lt;AXJ18,$F$18:$O$18))</f>
        <v>27.75</v>
      </c>
      <c r="AXK31" s="32" cm="1">
        <f t="array" ref="AXK31">MAX(IF($F$18:$O$18&lt;AXK18,$F$18:$O$18))</f>
        <v>27.75</v>
      </c>
      <c r="AXL31" s="32" cm="1">
        <f t="array" ref="AXL31">MAX(IF($F$18:$O$18&lt;AXL18,$F$18:$O$18))</f>
        <v>27.75</v>
      </c>
      <c r="AXM31" s="32" cm="1">
        <f t="array" ref="AXM31">MAX(IF($F$18:$O$18&lt;AXM18,$F$18:$O$18))</f>
        <v>27.75</v>
      </c>
      <c r="AXN31" s="32" cm="1">
        <f t="array" ref="AXN31">MAX(IF($F$18:$O$18&lt;AXN18,$F$18:$O$18))</f>
        <v>27.75</v>
      </c>
      <c r="AXO31" s="32" cm="1">
        <f t="array" ref="AXO31">MAX(IF($F$18:$O$18&lt;AXO18,$F$18:$O$18))</f>
        <v>27.75</v>
      </c>
      <c r="AXP31" s="32" cm="1">
        <f t="array" ref="AXP31">MAX(IF($F$18:$O$18&lt;AXP18,$F$18:$O$18))</f>
        <v>13.875</v>
      </c>
      <c r="AXQ31" s="32" cm="1">
        <f t="array" ref="AXQ31">MAX(IF($F$18:$O$18&lt;AXQ18,$F$18:$O$18))</f>
        <v>4.625</v>
      </c>
      <c r="AXR31" s="32" cm="1">
        <f t="array" ref="AXR31">MAX(IF($F$18:$O$18&lt;AXR18,$F$18:$O$18))</f>
        <v>4.625</v>
      </c>
      <c r="AXS31" s="32" cm="1">
        <f t="array" ref="AXS31">MAX(IF($F$18:$O$18&lt;AXS18,$F$18:$O$18))</f>
        <v>9.25</v>
      </c>
      <c r="AXT31" s="32" cm="1">
        <f t="array" ref="AXT31">MAX(IF($F$18:$O$18&lt;AXT18,$F$18:$O$18))</f>
        <v>9.25</v>
      </c>
      <c r="AXU31" s="32" cm="1">
        <f t="array" ref="AXU31">MAX(IF($F$18:$O$18&lt;AXU18,$F$18:$O$18))</f>
        <v>9.25</v>
      </c>
      <c r="AXV31" s="32" cm="1">
        <f t="array" ref="AXV31">MAX(IF($F$18:$O$18&lt;AXV18,$F$18:$O$18))</f>
        <v>9.25</v>
      </c>
      <c r="AXW31" s="32" cm="1">
        <f t="array" ref="AXW31">MAX(IF($F$18:$O$18&lt;AXW18,$F$18:$O$18))</f>
        <v>13.875</v>
      </c>
      <c r="AXX31" s="32" cm="1">
        <f t="array" ref="AXX31">MAX(IF($F$18:$O$18&lt;AXX18,$F$18:$O$18))</f>
        <v>13.875</v>
      </c>
      <c r="AXY31" s="32" cm="1">
        <f t="array" ref="AXY31">MAX(IF($F$18:$O$18&lt;AXY18,$F$18:$O$18))</f>
        <v>13.875</v>
      </c>
      <c r="AXZ31" s="32" cm="1">
        <f t="array" ref="AXZ31">MAX(IF($F$18:$O$18&lt;AXZ18,$F$18:$O$18))</f>
        <v>13.875</v>
      </c>
      <c r="AYA31" s="32" cm="1">
        <f t="array" ref="AYA31">MAX(IF($F$18:$O$18&lt;AYA18,$F$18:$O$18))</f>
        <v>23.125</v>
      </c>
      <c r="AYB31" s="32" cm="1">
        <f t="array" ref="AYB31">MAX(IF($F$18:$O$18&lt;AYB18,$F$18:$O$18))</f>
        <v>23.125</v>
      </c>
      <c r="AYC31" s="32" cm="1">
        <f t="array" ref="AYC31">MAX(IF($F$18:$O$18&lt;AYC18,$F$18:$O$18))</f>
        <v>23.125</v>
      </c>
      <c r="AYD31" s="32" cm="1">
        <f t="array" ref="AYD31">MAX(IF($F$18:$O$18&lt;AYD18,$F$18:$O$18))</f>
        <v>27.75</v>
      </c>
      <c r="AYE31" s="32" cm="1">
        <f t="array" ref="AYE31">MAX(IF($F$18:$O$18&lt;AYE18,$F$18:$O$18))</f>
        <v>27.75</v>
      </c>
      <c r="AYF31" s="32" cm="1">
        <f t="array" ref="AYF31">MAX(IF($F$18:$O$18&lt;AYF18,$F$18:$O$18))</f>
        <v>27.75</v>
      </c>
      <c r="AYG31" s="32" cm="1">
        <f t="array" ref="AYG31">MAX(IF($F$18:$O$18&lt;AYG18,$F$18:$O$18))</f>
        <v>27.75</v>
      </c>
      <c r="AYH31" s="32" cm="1">
        <f t="array" ref="AYH31">MAX(IF($F$18:$O$18&lt;AYH18,$F$18:$O$18))</f>
        <v>9.25</v>
      </c>
    </row>
    <row r="32" spans="1:1334" x14ac:dyDescent="0.25">
      <c r="B32" t="s">
        <v>59</v>
      </c>
      <c r="Q32" cm="1">
        <f t="array" ref="Q32">MAX(IF($F$19:$O$19&lt;Q19,$F$19:$O$19))</f>
        <v>2.5939999999999999</v>
      </c>
      <c r="R32" s="32" cm="1">
        <f t="array" ref="R32">MAX(IF($F$19:$O$19&lt;R19,$F$19:$O$19))</f>
        <v>2.5939999999999999</v>
      </c>
      <c r="S32" s="32" cm="1">
        <f t="array" ref="S32">MAX(IF($F$19:$O$19&lt;S19,$F$19:$O$19))</f>
        <v>2.5939999999999999</v>
      </c>
      <c r="T32" s="32" cm="1">
        <f t="array" ref="T32">MAX(IF($F$19:$O$19&lt;T19,$F$19:$O$19))</f>
        <v>2.5939999999999999</v>
      </c>
      <c r="U32" s="32" cm="1">
        <f t="array" ref="U32">MAX(IF($F$19:$O$19&lt;U19,$F$19:$O$19))</f>
        <v>2.5939999999999999</v>
      </c>
      <c r="V32" s="32" cm="1">
        <f t="array" ref="V32">MAX(IF($F$19:$O$19&lt;V19,$F$19:$O$19))</f>
        <v>0</v>
      </c>
      <c r="W32" s="32" cm="1">
        <f t="array" ref="W32">MAX(IF($F$19:$O$19&lt;W19,$F$19:$O$19))</f>
        <v>2.5939999999999999</v>
      </c>
      <c r="X32" s="32" cm="1">
        <f t="array" ref="X32">MAX(IF($F$19:$O$19&lt;X19,$F$19:$O$19))</f>
        <v>2.5939999999999999</v>
      </c>
      <c r="Y32" s="32" cm="1">
        <f t="array" ref="Y32">MAX(IF($F$19:$O$19&lt;Y19,$F$19:$O$19))</f>
        <v>2.5939999999999999</v>
      </c>
      <c r="Z32" s="32" cm="1">
        <f t="array" ref="Z32">MAX(IF($F$19:$O$19&lt;Z19,$F$19:$O$19))</f>
        <v>2.5939999999999999</v>
      </c>
      <c r="AA32" s="32" cm="1">
        <f t="array" ref="AA32">MAX(IF($F$19:$O$19&lt;AA19,$F$19:$O$19))</f>
        <v>5.1879999999999997</v>
      </c>
      <c r="AB32" s="32" cm="1">
        <f t="array" ref="AB32">MAX(IF($F$19:$O$19&lt;AB19,$F$19:$O$19))</f>
        <v>5.1879999999999997</v>
      </c>
      <c r="AC32" s="32" cm="1">
        <f t="array" ref="AC32">MAX(IF($F$19:$O$19&lt;AC19,$F$19:$O$19))</f>
        <v>2.5939999999999999</v>
      </c>
      <c r="AD32" s="32" cm="1">
        <f t="array" ref="AD32">MAX(IF($F$19:$O$19&lt;AD19,$F$19:$O$19))</f>
        <v>2.5939999999999999</v>
      </c>
      <c r="AE32" s="32" cm="1">
        <f t="array" ref="AE32">MAX(IF($F$19:$O$19&lt;AE19,$F$19:$O$19))</f>
        <v>2.5939999999999999</v>
      </c>
      <c r="AF32" s="32" cm="1">
        <f t="array" ref="AF32">MAX(IF($F$19:$O$19&lt;AF19,$F$19:$O$19))</f>
        <v>2.5939999999999999</v>
      </c>
      <c r="AG32" s="32" cm="1">
        <f t="array" ref="AG32">MAX(IF($F$19:$O$19&lt;AG19,$F$19:$O$19))</f>
        <v>5.1879999999999997</v>
      </c>
      <c r="AH32" s="32" cm="1">
        <f t="array" ref="AH32">MAX(IF($F$19:$O$19&lt;AH19,$F$19:$O$19))</f>
        <v>5.1879999999999997</v>
      </c>
      <c r="AI32" s="32" cm="1">
        <f t="array" ref="AI32">MAX(IF($F$19:$O$19&lt;AI19,$F$19:$O$19))</f>
        <v>7.782</v>
      </c>
      <c r="AJ32" s="32" cm="1">
        <f t="array" ref="AJ32">MAX(IF($F$19:$O$19&lt;AJ19,$F$19:$O$19))</f>
        <v>0</v>
      </c>
      <c r="AK32" s="32" cm="1">
        <f t="array" ref="AK32">MAX(IF($F$19:$O$19&lt;AK19,$F$19:$O$19))</f>
        <v>2.5939999999999999</v>
      </c>
      <c r="AL32" s="32" cm="1">
        <f t="array" ref="AL32">MAX(IF($F$19:$O$19&lt;AL19,$F$19:$O$19))</f>
        <v>2.5939999999999999</v>
      </c>
      <c r="AM32" s="32" cm="1">
        <f t="array" ref="AM32">MAX(IF($F$19:$O$19&lt;AM19,$F$19:$O$19))</f>
        <v>2.5939999999999999</v>
      </c>
      <c r="AN32" s="32" cm="1">
        <f t="array" ref="AN32">MAX(IF($F$19:$O$19&lt;AN19,$F$19:$O$19))</f>
        <v>2.5939999999999999</v>
      </c>
      <c r="AO32" s="32" cm="1">
        <f t="array" ref="AO32">MAX(IF($F$19:$O$19&lt;AO19,$F$19:$O$19))</f>
        <v>2.5939999999999999</v>
      </c>
      <c r="AP32" s="32" cm="1">
        <f t="array" ref="AP32">MAX(IF($F$19:$O$19&lt;AP19,$F$19:$O$19))</f>
        <v>5.1879999999999997</v>
      </c>
      <c r="AQ32" s="32" cm="1">
        <f t="array" ref="AQ32">MAX(IF($F$19:$O$19&lt;AQ19,$F$19:$O$19))</f>
        <v>5.1879999999999997</v>
      </c>
      <c r="AR32" s="32" cm="1">
        <f t="array" ref="AR32">MAX(IF($F$19:$O$19&lt;AR19,$F$19:$O$19))</f>
        <v>5.1879999999999997</v>
      </c>
      <c r="AS32" s="32" cm="1">
        <f t="array" ref="AS32">MAX(IF($F$19:$O$19&lt;AS19,$F$19:$O$19))</f>
        <v>5.1879999999999997</v>
      </c>
      <c r="AT32" s="32" cm="1">
        <f t="array" ref="AT32">MAX(IF($F$19:$O$19&lt;AT19,$F$19:$O$19))</f>
        <v>5.1879999999999997</v>
      </c>
      <c r="AU32" s="32" cm="1">
        <f t="array" ref="AU32">MAX(IF($F$19:$O$19&lt;AU19,$F$19:$O$19))</f>
        <v>7.782</v>
      </c>
      <c r="AV32" s="32" cm="1">
        <f t="array" ref="AV32">MAX(IF($F$19:$O$19&lt;AV19,$F$19:$O$19))</f>
        <v>7.782</v>
      </c>
      <c r="AW32" s="32" cm="1">
        <f t="array" ref="AW32">MAX(IF($F$19:$O$19&lt;AW19,$F$19:$O$19))</f>
        <v>7.782</v>
      </c>
      <c r="AX32" s="32" cm="1">
        <f t="array" ref="AX32">MAX(IF($F$19:$O$19&lt;AX19,$F$19:$O$19))</f>
        <v>7.782</v>
      </c>
      <c r="AY32" s="32" cm="1">
        <f t="array" ref="AY32">MAX(IF($F$19:$O$19&lt;AY19,$F$19:$O$19))</f>
        <v>7.782</v>
      </c>
      <c r="AZ32" s="32" cm="1">
        <f t="array" ref="AZ32">MAX(IF($F$19:$O$19&lt;AZ19,$F$19:$O$19))</f>
        <v>10.375999999999999</v>
      </c>
      <c r="BA32" s="32" cm="1">
        <f t="array" ref="BA32">MAX(IF($F$19:$O$19&lt;BA19,$F$19:$O$19))</f>
        <v>2.5939999999999999</v>
      </c>
      <c r="BB32" s="32" cm="1">
        <f t="array" ref="BB32">MAX(IF($F$19:$O$19&lt;BB19,$F$19:$O$19))</f>
        <v>5.1879999999999997</v>
      </c>
      <c r="BC32" s="32" cm="1">
        <f t="array" ref="BC32">MAX(IF($F$19:$O$19&lt;BC19,$F$19:$O$19))</f>
        <v>7.782</v>
      </c>
      <c r="BD32" s="32" cm="1">
        <f t="array" ref="BD32">MAX(IF($F$19:$O$19&lt;BD19,$F$19:$O$19))</f>
        <v>7.782</v>
      </c>
      <c r="BE32" s="32" cm="1">
        <f t="array" ref="BE32">MAX(IF($F$19:$O$19&lt;BE19,$F$19:$O$19))</f>
        <v>0</v>
      </c>
      <c r="BF32" s="32" cm="1">
        <f t="array" ref="BF32">MAX(IF($F$19:$O$19&lt;BF19,$F$19:$O$19))</f>
        <v>2.5939999999999999</v>
      </c>
      <c r="BG32" s="32" cm="1">
        <f t="array" ref="BG32">MAX(IF($F$19:$O$19&lt;BG19,$F$19:$O$19))</f>
        <v>2.5939999999999999</v>
      </c>
      <c r="BH32" s="32" cm="1">
        <f t="array" ref="BH32">MAX(IF($F$19:$O$19&lt;BH19,$F$19:$O$19))</f>
        <v>2.5939999999999999</v>
      </c>
      <c r="BI32" s="32" cm="1">
        <f t="array" ref="BI32">MAX(IF($F$19:$O$19&lt;BI19,$F$19:$O$19))</f>
        <v>2.5939999999999999</v>
      </c>
      <c r="BJ32" s="32" cm="1">
        <f t="array" ref="BJ32">MAX(IF($F$19:$O$19&lt;BJ19,$F$19:$O$19))</f>
        <v>2.5939999999999999</v>
      </c>
      <c r="BK32" s="32" cm="1">
        <f t="array" ref="BK32">MAX(IF($F$19:$O$19&lt;BK19,$F$19:$O$19))</f>
        <v>5.1879999999999997</v>
      </c>
      <c r="BL32" s="32" cm="1">
        <f t="array" ref="BL32">MAX(IF($F$19:$O$19&lt;BL19,$F$19:$O$19))</f>
        <v>5.1879999999999997</v>
      </c>
      <c r="BM32" s="32" cm="1">
        <f t="array" ref="BM32">MAX(IF($F$19:$O$19&lt;BM19,$F$19:$O$19))</f>
        <v>5.1879999999999997</v>
      </c>
      <c r="BN32" s="32" cm="1">
        <f t="array" ref="BN32">MAX(IF($F$19:$O$19&lt;BN19,$F$19:$O$19))</f>
        <v>5.1879999999999997</v>
      </c>
      <c r="BO32" s="32" cm="1">
        <f t="array" ref="BO32">MAX(IF($F$19:$O$19&lt;BO19,$F$19:$O$19))</f>
        <v>7.782</v>
      </c>
      <c r="BP32" s="32" cm="1">
        <f t="array" ref="BP32">MAX(IF($F$19:$O$19&lt;BP19,$F$19:$O$19))</f>
        <v>7.782</v>
      </c>
      <c r="BQ32" s="32" cm="1">
        <f t="array" ref="BQ32">MAX(IF($F$19:$O$19&lt;BQ19,$F$19:$O$19))</f>
        <v>7.782</v>
      </c>
      <c r="BR32" s="32" cm="1">
        <f t="array" ref="BR32">MAX(IF($F$19:$O$19&lt;BR19,$F$19:$O$19))</f>
        <v>7.782</v>
      </c>
      <c r="BS32" s="32" cm="1">
        <f t="array" ref="BS32">MAX(IF($F$19:$O$19&lt;BS19,$F$19:$O$19))</f>
        <v>7.782</v>
      </c>
      <c r="BT32" s="32" cm="1">
        <f t="array" ref="BT32">MAX(IF($F$19:$O$19&lt;BT19,$F$19:$O$19))</f>
        <v>7.782</v>
      </c>
      <c r="BU32" s="32" cm="1">
        <f t="array" ref="BU32">MAX(IF($F$19:$O$19&lt;BU19,$F$19:$O$19))</f>
        <v>7.782</v>
      </c>
      <c r="BV32" s="32" cm="1">
        <f t="array" ref="BV32">MAX(IF($F$19:$O$19&lt;BV19,$F$19:$O$19))</f>
        <v>7.782</v>
      </c>
      <c r="BW32" s="32" cm="1">
        <f t="array" ref="BW32">MAX(IF($F$19:$O$19&lt;BW19,$F$19:$O$19))</f>
        <v>7.782</v>
      </c>
      <c r="BX32" s="32" cm="1">
        <f t="array" ref="BX32">MAX(IF($F$19:$O$19&lt;BX19,$F$19:$O$19))</f>
        <v>7.782</v>
      </c>
      <c r="BY32" s="32" cm="1">
        <f t="array" ref="BY32">MAX(IF($F$19:$O$19&lt;BY19,$F$19:$O$19))</f>
        <v>10.375999999999999</v>
      </c>
      <c r="BZ32" s="32" cm="1">
        <f t="array" ref="BZ32">MAX(IF($F$19:$O$19&lt;BZ19,$F$19:$O$19))</f>
        <v>10.375999999999999</v>
      </c>
      <c r="CA32" s="32" cm="1">
        <f t="array" ref="CA32">MAX(IF($F$19:$O$19&lt;CA19,$F$19:$O$19))</f>
        <v>12.969999999999999</v>
      </c>
      <c r="CB32" s="32" cm="1">
        <f t="array" ref="CB32">MAX(IF($F$19:$O$19&lt;CB19,$F$19:$O$19))</f>
        <v>12.969999999999999</v>
      </c>
      <c r="CC32" s="32" cm="1">
        <f t="array" ref="CC32">MAX(IF($F$19:$O$19&lt;CC19,$F$19:$O$19))</f>
        <v>15.564</v>
      </c>
      <c r="CD32" s="32" cm="1">
        <f t="array" ref="CD32">MAX(IF($F$19:$O$19&lt;CD19,$F$19:$O$19))</f>
        <v>15.564</v>
      </c>
      <c r="CE32" s="32" cm="1">
        <f t="array" ref="CE32">MAX(IF($F$19:$O$19&lt;CE19,$F$19:$O$19))</f>
        <v>18.157999999999998</v>
      </c>
      <c r="CF32" s="32" cm="1">
        <f t="array" ref="CF32">MAX(IF($F$19:$O$19&lt;CF19,$F$19:$O$19))</f>
        <v>23.346</v>
      </c>
      <c r="CG32" s="32" cm="1">
        <f t="array" ref="CG32">MAX(IF($F$19:$O$19&lt;CG19,$F$19:$O$19))</f>
        <v>25.939999999999998</v>
      </c>
      <c r="CH32" s="32" cm="1">
        <f t="array" ref="CH32">MAX(IF($F$19:$O$19&lt;CH19,$F$19:$O$19))</f>
        <v>25.939999999999998</v>
      </c>
      <c r="CI32" s="32" cm="1">
        <f t="array" ref="CI32">MAX(IF($F$19:$O$19&lt;CI19,$F$19:$O$19))</f>
        <v>25.939999999999998</v>
      </c>
      <c r="CJ32" s="32" cm="1">
        <f t="array" ref="CJ32">MAX(IF($F$19:$O$19&lt;CJ19,$F$19:$O$19))</f>
        <v>25.939999999999998</v>
      </c>
      <c r="CK32" s="32" cm="1">
        <f t="array" ref="CK32">MAX(IF($F$19:$O$19&lt;CK19,$F$19:$O$19))</f>
        <v>25.939999999999998</v>
      </c>
      <c r="CL32" s="32" cm="1">
        <f t="array" ref="CL32">MAX(IF($F$19:$O$19&lt;CL19,$F$19:$O$19))</f>
        <v>25.939999999999998</v>
      </c>
      <c r="CM32" s="32" cm="1">
        <f t="array" ref="CM32">MAX(IF($F$19:$O$19&lt;CM19,$F$19:$O$19))</f>
        <v>25.939999999999998</v>
      </c>
      <c r="CN32" s="32" cm="1">
        <f t="array" ref="CN32">MAX(IF($F$19:$O$19&lt;CN19,$F$19:$O$19))</f>
        <v>2.5939999999999999</v>
      </c>
      <c r="CO32" s="32" cm="1">
        <f t="array" ref="CO32">MAX(IF($F$19:$O$19&lt;CO19,$F$19:$O$19))</f>
        <v>5.1879999999999997</v>
      </c>
      <c r="CP32" s="32" cm="1">
        <f t="array" ref="CP32">MAX(IF($F$19:$O$19&lt;CP19,$F$19:$O$19))</f>
        <v>5.1879999999999997</v>
      </c>
      <c r="CQ32" s="32" cm="1">
        <f t="array" ref="CQ32">MAX(IF($F$19:$O$19&lt;CQ19,$F$19:$O$19))</f>
        <v>2.5939999999999999</v>
      </c>
      <c r="CR32" s="32" cm="1">
        <f t="array" ref="CR32">MAX(IF($F$19:$O$19&lt;CR19,$F$19:$O$19))</f>
        <v>2.5939999999999999</v>
      </c>
      <c r="CS32" s="32" cm="1">
        <f t="array" ref="CS32">MAX(IF($F$19:$O$19&lt;CS19,$F$19:$O$19))</f>
        <v>2.5939999999999999</v>
      </c>
      <c r="CT32" s="32" cm="1">
        <f t="array" ref="CT32">MAX(IF($F$19:$O$19&lt;CT19,$F$19:$O$19))</f>
        <v>5.1879999999999997</v>
      </c>
      <c r="CU32" s="32" cm="1">
        <f t="array" ref="CU32">MAX(IF($F$19:$O$19&lt;CU19,$F$19:$O$19))</f>
        <v>7.782</v>
      </c>
      <c r="CV32" s="32" cm="1">
        <f t="array" ref="CV32">MAX(IF($F$19:$O$19&lt;CV19,$F$19:$O$19))</f>
        <v>7.782</v>
      </c>
      <c r="CW32" s="32" cm="1">
        <f t="array" ref="CW32">MAX(IF($F$19:$O$19&lt;CW19,$F$19:$O$19))</f>
        <v>5.1879999999999997</v>
      </c>
      <c r="CX32" s="32" cm="1">
        <f t="array" ref="CX32">MAX(IF($F$19:$O$19&lt;CX19,$F$19:$O$19))</f>
        <v>7.782</v>
      </c>
      <c r="CY32" s="32" cm="1">
        <f t="array" ref="CY32">MAX(IF($F$19:$O$19&lt;CY19,$F$19:$O$19))</f>
        <v>2.5939999999999999</v>
      </c>
      <c r="CZ32" s="32" cm="1">
        <f t="array" ref="CZ32">MAX(IF($F$19:$O$19&lt;CZ19,$F$19:$O$19))</f>
        <v>2.5939999999999999</v>
      </c>
      <c r="DA32" s="32" cm="1">
        <f t="array" ref="DA32">MAX(IF($F$19:$O$19&lt;DA19,$F$19:$O$19))</f>
        <v>2.5939999999999999</v>
      </c>
      <c r="DB32" s="32" cm="1">
        <f t="array" ref="DB32">MAX(IF($F$19:$O$19&lt;DB19,$F$19:$O$19))</f>
        <v>5.1879999999999997</v>
      </c>
      <c r="DC32" s="32" cm="1">
        <f t="array" ref="DC32">MAX(IF($F$19:$O$19&lt;DC19,$F$19:$O$19))</f>
        <v>5.1879999999999997</v>
      </c>
      <c r="DD32" s="32" cm="1">
        <f t="array" ref="DD32">MAX(IF($F$19:$O$19&lt;DD19,$F$19:$O$19))</f>
        <v>7.782</v>
      </c>
      <c r="DE32" s="32" cm="1">
        <f t="array" ref="DE32">MAX(IF($F$19:$O$19&lt;DE19,$F$19:$O$19))</f>
        <v>7.782</v>
      </c>
      <c r="DF32" s="32" cm="1">
        <f t="array" ref="DF32">MAX(IF($F$19:$O$19&lt;DF19,$F$19:$O$19))</f>
        <v>7.782</v>
      </c>
      <c r="DG32" s="32" cm="1">
        <f t="array" ref="DG32">MAX(IF($F$19:$O$19&lt;DG19,$F$19:$O$19))</f>
        <v>10.375999999999999</v>
      </c>
      <c r="DH32" s="32" cm="1">
        <f t="array" ref="DH32">MAX(IF($F$19:$O$19&lt;DH19,$F$19:$O$19))</f>
        <v>10.375999999999999</v>
      </c>
      <c r="DI32" s="32" cm="1">
        <f t="array" ref="DI32">MAX(IF($F$19:$O$19&lt;DI19,$F$19:$O$19))</f>
        <v>12.969999999999999</v>
      </c>
      <c r="DJ32" s="32" cm="1">
        <f t="array" ref="DJ32">MAX(IF($F$19:$O$19&lt;DJ19,$F$19:$O$19))</f>
        <v>2.5939999999999999</v>
      </c>
      <c r="DK32" s="32" cm="1">
        <f t="array" ref="DK32">MAX(IF($F$19:$O$19&lt;DK19,$F$19:$O$19))</f>
        <v>2.5939999999999999</v>
      </c>
      <c r="DL32" s="32" cm="1">
        <f t="array" ref="DL32">MAX(IF($F$19:$O$19&lt;DL19,$F$19:$O$19))</f>
        <v>2.5939999999999999</v>
      </c>
      <c r="DM32" s="32" cm="1">
        <f t="array" ref="DM32">MAX(IF($F$19:$O$19&lt;DM19,$F$19:$O$19))</f>
        <v>2.5939999999999999</v>
      </c>
      <c r="DN32" s="32" cm="1">
        <f t="array" ref="DN32">MAX(IF($F$19:$O$19&lt;DN19,$F$19:$O$19))</f>
        <v>5.1879999999999997</v>
      </c>
      <c r="DO32" s="32" cm="1">
        <f t="array" ref="DO32">MAX(IF($F$19:$O$19&lt;DO19,$F$19:$O$19))</f>
        <v>5.1879999999999997</v>
      </c>
      <c r="DP32" s="32" cm="1">
        <f t="array" ref="DP32">MAX(IF($F$19:$O$19&lt;DP19,$F$19:$O$19))</f>
        <v>5.1879999999999997</v>
      </c>
      <c r="DQ32" s="32" cm="1">
        <f t="array" ref="DQ32">MAX(IF($F$19:$O$19&lt;DQ19,$F$19:$O$19))</f>
        <v>5.1879999999999997</v>
      </c>
      <c r="DR32" s="32" cm="1">
        <f t="array" ref="DR32">MAX(IF($F$19:$O$19&lt;DR19,$F$19:$O$19))</f>
        <v>5.1879999999999997</v>
      </c>
      <c r="DS32" s="32" cm="1">
        <f t="array" ref="DS32">MAX(IF($F$19:$O$19&lt;DS19,$F$19:$O$19))</f>
        <v>5.1879999999999997</v>
      </c>
      <c r="DT32" s="32" cm="1">
        <f t="array" ref="DT32">MAX(IF($F$19:$O$19&lt;DT19,$F$19:$O$19))</f>
        <v>7.782</v>
      </c>
      <c r="DU32" s="32" cm="1">
        <f t="array" ref="DU32">MAX(IF($F$19:$O$19&lt;DU19,$F$19:$O$19))</f>
        <v>7.782</v>
      </c>
      <c r="DV32" s="32" cm="1">
        <f t="array" ref="DV32">MAX(IF($F$19:$O$19&lt;DV19,$F$19:$O$19))</f>
        <v>7.782</v>
      </c>
      <c r="DW32" s="32" cm="1">
        <f t="array" ref="DW32">MAX(IF($F$19:$O$19&lt;DW19,$F$19:$O$19))</f>
        <v>7.782</v>
      </c>
      <c r="DX32" s="32" cm="1">
        <f t="array" ref="DX32">MAX(IF($F$19:$O$19&lt;DX19,$F$19:$O$19))</f>
        <v>7.782</v>
      </c>
      <c r="DY32" s="32" cm="1">
        <f t="array" ref="DY32">MAX(IF($F$19:$O$19&lt;DY19,$F$19:$O$19))</f>
        <v>10.375999999999999</v>
      </c>
      <c r="DZ32" s="32" cm="1">
        <f t="array" ref="DZ32">MAX(IF($F$19:$O$19&lt;DZ19,$F$19:$O$19))</f>
        <v>10.375999999999999</v>
      </c>
      <c r="EA32" s="32" cm="1">
        <f t="array" ref="EA32">MAX(IF($F$19:$O$19&lt;EA19,$F$19:$O$19))</f>
        <v>10.375999999999999</v>
      </c>
      <c r="EB32" s="32" cm="1">
        <f t="array" ref="EB32">MAX(IF($F$19:$O$19&lt;EB19,$F$19:$O$19))</f>
        <v>10.375999999999999</v>
      </c>
      <c r="EC32" s="32" cm="1">
        <f t="array" ref="EC32">MAX(IF($F$19:$O$19&lt;EC19,$F$19:$O$19))</f>
        <v>10.375999999999999</v>
      </c>
      <c r="ED32" s="32" cm="1">
        <f t="array" ref="ED32">MAX(IF($F$19:$O$19&lt;ED19,$F$19:$O$19))</f>
        <v>12.969999999999999</v>
      </c>
      <c r="EE32" s="32" cm="1">
        <f t="array" ref="EE32">MAX(IF($F$19:$O$19&lt;EE19,$F$19:$O$19))</f>
        <v>2.5939999999999999</v>
      </c>
      <c r="EF32" s="32" cm="1">
        <f t="array" ref="EF32">MAX(IF($F$19:$O$19&lt;EF19,$F$19:$O$19))</f>
        <v>7.782</v>
      </c>
      <c r="EG32" s="32" cm="1">
        <f t="array" ref="EG32">MAX(IF($F$19:$O$19&lt;EG19,$F$19:$O$19))</f>
        <v>2.5939999999999999</v>
      </c>
      <c r="EH32" s="32" cm="1">
        <f t="array" ref="EH32">MAX(IF($F$19:$O$19&lt;EH19,$F$19:$O$19))</f>
        <v>2.5939999999999999</v>
      </c>
      <c r="EI32" s="32" cm="1">
        <f t="array" ref="EI32">MAX(IF($F$19:$O$19&lt;EI19,$F$19:$O$19))</f>
        <v>2.5939999999999999</v>
      </c>
      <c r="EJ32" s="32" cm="1">
        <f t="array" ref="EJ32">MAX(IF($F$19:$O$19&lt;EJ19,$F$19:$O$19))</f>
        <v>2.5939999999999999</v>
      </c>
      <c r="EK32" s="32" cm="1">
        <f t="array" ref="EK32">MAX(IF($F$19:$O$19&lt;EK19,$F$19:$O$19))</f>
        <v>2.5939999999999999</v>
      </c>
      <c r="EL32" s="32" cm="1">
        <f t="array" ref="EL32">MAX(IF($F$19:$O$19&lt;EL19,$F$19:$O$19))</f>
        <v>0</v>
      </c>
      <c r="EM32" s="32" cm="1">
        <f t="array" ref="EM32">MAX(IF($F$19:$O$19&lt;EM19,$F$19:$O$19))</f>
        <v>2.5939999999999999</v>
      </c>
      <c r="EN32" s="32" cm="1">
        <f t="array" ref="EN32">MAX(IF($F$19:$O$19&lt;EN19,$F$19:$O$19))</f>
        <v>2.5939999999999999</v>
      </c>
      <c r="EO32" s="32" cm="1">
        <f t="array" ref="EO32">MAX(IF($F$19:$O$19&lt;EO19,$F$19:$O$19))</f>
        <v>2.5939999999999999</v>
      </c>
      <c r="EP32" s="32" cm="1">
        <f t="array" ref="EP32">MAX(IF($F$19:$O$19&lt;EP19,$F$19:$O$19))</f>
        <v>2.5939999999999999</v>
      </c>
      <c r="EQ32" s="32" cm="1">
        <f t="array" ref="EQ32">MAX(IF($F$19:$O$19&lt;EQ19,$F$19:$O$19))</f>
        <v>5.1879999999999997</v>
      </c>
      <c r="ER32" s="32" cm="1">
        <f t="array" ref="ER32">MAX(IF($F$19:$O$19&lt;ER19,$F$19:$O$19))</f>
        <v>5.1879999999999997</v>
      </c>
      <c r="ES32" s="32" cm="1">
        <f t="array" ref="ES32">MAX(IF($F$19:$O$19&lt;ES19,$F$19:$O$19))</f>
        <v>5.1879999999999997</v>
      </c>
      <c r="ET32" s="32" cm="1">
        <f t="array" ref="ET32">MAX(IF($F$19:$O$19&lt;ET19,$F$19:$O$19))</f>
        <v>5.1879999999999997</v>
      </c>
      <c r="EU32" s="32" cm="1">
        <f t="array" ref="EU32">MAX(IF($F$19:$O$19&lt;EU19,$F$19:$O$19))</f>
        <v>7.782</v>
      </c>
      <c r="EV32" s="32" cm="1">
        <f t="array" ref="EV32">MAX(IF($F$19:$O$19&lt;EV19,$F$19:$O$19))</f>
        <v>10.375999999999999</v>
      </c>
      <c r="EW32" s="32" cm="1">
        <f t="array" ref="EW32">MAX(IF($F$19:$O$19&lt;EW19,$F$19:$O$19))</f>
        <v>2.5939999999999999</v>
      </c>
      <c r="EX32" s="32" cm="1">
        <f t="array" ref="EX32">MAX(IF($F$19:$O$19&lt;EX19,$F$19:$O$19))</f>
        <v>2.5939999999999999</v>
      </c>
      <c r="EY32" s="32" cm="1">
        <f t="array" ref="EY32">MAX(IF($F$19:$O$19&lt;EY19,$F$19:$O$19))</f>
        <v>5.1879999999999997</v>
      </c>
      <c r="EZ32" s="32" cm="1">
        <f t="array" ref="EZ32">MAX(IF($F$19:$O$19&lt;EZ19,$F$19:$O$19))</f>
        <v>2.5939999999999999</v>
      </c>
      <c r="FA32" s="32" cm="1">
        <f t="array" ref="FA32">MAX(IF($F$19:$O$19&lt;FA19,$F$19:$O$19))</f>
        <v>2.5939999999999999</v>
      </c>
      <c r="FB32" s="32" cm="1">
        <f t="array" ref="FB32">MAX(IF($F$19:$O$19&lt;FB19,$F$19:$O$19))</f>
        <v>2.5939999999999999</v>
      </c>
      <c r="FC32" s="32" cm="1">
        <f t="array" ref="FC32">MAX(IF($F$19:$O$19&lt;FC19,$F$19:$O$19))</f>
        <v>2.5939999999999999</v>
      </c>
      <c r="FD32" s="32" cm="1">
        <f t="array" ref="FD32">MAX(IF($F$19:$O$19&lt;FD19,$F$19:$O$19))</f>
        <v>5.1879999999999997</v>
      </c>
      <c r="FE32" s="32" cm="1">
        <f t="array" ref="FE32">MAX(IF($F$19:$O$19&lt;FE19,$F$19:$O$19))</f>
        <v>5.1879999999999997</v>
      </c>
      <c r="FF32" s="32" cm="1">
        <f t="array" ref="FF32">MAX(IF($F$19:$O$19&lt;FF19,$F$19:$O$19))</f>
        <v>5.1879999999999997</v>
      </c>
      <c r="FG32" s="32" cm="1">
        <f t="array" ref="FG32">MAX(IF($F$19:$O$19&lt;FG19,$F$19:$O$19))</f>
        <v>7.782</v>
      </c>
      <c r="FH32" s="32" cm="1">
        <f t="array" ref="FH32">MAX(IF($F$19:$O$19&lt;FH19,$F$19:$O$19))</f>
        <v>7.782</v>
      </c>
      <c r="FI32" s="32" cm="1">
        <f t="array" ref="FI32">MAX(IF($F$19:$O$19&lt;FI19,$F$19:$O$19))</f>
        <v>7.782</v>
      </c>
      <c r="FJ32" s="32" cm="1">
        <f t="array" ref="FJ32">MAX(IF($F$19:$O$19&lt;FJ19,$F$19:$O$19))</f>
        <v>7.782</v>
      </c>
      <c r="FK32" s="32" cm="1">
        <f t="array" ref="FK32">MAX(IF($F$19:$O$19&lt;FK19,$F$19:$O$19))</f>
        <v>10.375999999999999</v>
      </c>
      <c r="FL32" s="32" cm="1">
        <f t="array" ref="FL32">MAX(IF($F$19:$O$19&lt;FL19,$F$19:$O$19))</f>
        <v>0</v>
      </c>
      <c r="FM32" s="32" cm="1">
        <f t="array" ref="FM32">MAX(IF($F$19:$O$19&lt;FM19,$F$19:$O$19))</f>
        <v>2.5939999999999999</v>
      </c>
      <c r="FN32" s="32" cm="1">
        <f t="array" ref="FN32">MAX(IF($F$19:$O$19&lt;FN19,$F$19:$O$19))</f>
        <v>2.5939999999999999</v>
      </c>
      <c r="FO32" s="32" cm="1">
        <f t="array" ref="FO32">MAX(IF($F$19:$O$19&lt;FO19,$F$19:$O$19))</f>
        <v>2.5939999999999999</v>
      </c>
      <c r="FP32" s="32" cm="1">
        <f t="array" ref="FP32">MAX(IF($F$19:$O$19&lt;FP19,$F$19:$O$19))</f>
        <v>2.5939999999999999</v>
      </c>
      <c r="FQ32" s="32" cm="1">
        <f t="array" ref="FQ32">MAX(IF($F$19:$O$19&lt;FQ19,$F$19:$O$19))</f>
        <v>2.5939999999999999</v>
      </c>
      <c r="FR32" s="32" cm="1">
        <f t="array" ref="FR32">MAX(IF($F$19:$O$19&lt;FR19,$F$19:$O$19))</f>
        <v>2.5939999999999999</v>
      </c>
      <c r="FS32" s="32" cm="1">
        <f t="array" ref="FS32">MAX(IF($F$19:$O$19&lt;FS19,$F$19:$O$19))</f>
        <v>2.5939999999999999</v>
      </c>
      <c r="FT32" s="32" cm="1">
        <f t="array" ref="FT32">MAX(IF($F$19:$O$19&lt;FT19,$F$19:$O$19))</f>
        <v>5.1879999999999997</v>
      </c>
      <c r="FU32" s="32" cm="1">
        <f t="array" ref="FU32">MAX(IF($F$19:$O$19&lt;FU19,$F$19:$O$19))</f>
        <v>5.1879999999999997</v>
      </c>
      <c r="FV32" s="32" cm="1">
        <f t="array" ref="FV32">MAX(IF($F$19:$O$19&lt;FV19,$F$19:$O$19))</f>
        <v>5.1879999999999997</v>
      </c>
      <c r="FW32" s="32" cm="1">
        <f t="array" ref="FW32">MAX(IF($F$19:$O$19&lt;FW19,$F$19:$O$19))</f>
        <v>5.1879999999999997</v>
      </c>
      <c r="FX32" s="32" cm="1">
        <f t="array" ref="FX32">MAX(IF($F$19:$O$19&lt;FX19,$F$19:$O$19))</f>
        <v>5.1879999999999997</v>
      </c>
      <c r="FY32" s="32" cm="1">
        <f t="array" ref="FY32">MAX(IF($F$19:$O$19&lt;FY19,$F$19:$O$19))</f>
        <v>5.1879999999999997</v>
      </c>
      <c r="FZ32" s="32" cm="1">
        <f t="array" ref="FZ32">MAX(IF($F$19:$O$19&lt;FZ19,$F$19:$O$19))</f>
        <v>7.782</v>
      </c>
      <c r="GA32" s="32" cm="1">
        <f t="array" ref="GA32">MAX(IF($F$19:$O$19&lt;GA19,$F$19:$O$19))</f>
        <v>7.782</v>
      </c>
      <c r="GB32" s="32" cm="1">
        <f t="array" ref="GB32">MAX(IF($F$19:$O$19&lt;GB19,$F$19:$O$19))</f>
        <v>7.782</v>
      </c>
      <c r="GC32" s="32" cm="1">
        <f t="array" ref="GC32">MAX(IF($F$19:$O$19&lt;GC19,$F$19:$O$19))</f>
        <v>7.782</v>
      </c>
      <c r="GD32" s="32" cm="1">
        <f t="array" ref="GD32">MAX(IF($F$19:$O$19&lt;GD19,$F$19:$O$19))</f>
        <v>7.782</v>
      </c>
      <c r="GE32" s="32" cm="1">
        <f t="array" ref="GE32">MAX(IF($F$19:$O$19&lt;GE19,$F$19:$O$19))</f>
        <v>10.375999999999999</v>
      </c>
      <c r="GF32" s="32" cm="1">
        <f t="array" ref="GF32">MAX(IF($F$19:$O$19&lt;GF19,$F$19:$O$19))</f>
        <v>10.375999999999999</v>
      </c>
      <c r="GG32" s="32" cm="1">
        <f t="array" ref="GG32">MAX(IF($F$19:$O$19&lt;GG19,$F$19:$O$19))</f>
        <v>2.5939999999999999</v>
      </c>
      <c r="GH32" s="32" cm="1">
        <f t="array" ref="GH32">MAX(IF($F$19:$O$19&lt;GH19,$F$19:$O$19))</f>
        <v>0</v>
      </c>
      <c r="GI32" s="32" cm="1">
        <f t="array" ref="GI32">MAX(IF($F$19:$O$19&lt;GI19,$F$19:$O$19))</f>
        <v>2.5939999999999999</v>
      </c>
      <c r="GJ32" s="32" cm="1">
        <f t="array" ref="GJ32">MAX(IF($F$19:$O$19&lt;GJ19,$F$19:$O$19))</f>
        <v>2.5939999999999999</v>
      </c>
      <c r="GK32" s="32" cm="1">
        <f t="array" ref="GK32">MAX(IF($F$19:$O$19&lt;GK19,$F$19:$O$19))</f>
        <v>2.5939999999999999</v>
      </c>
      <c r="GL32" s="32" cm="1">
        <f t="array" ref="GL32">MAX(IF($F$19:$O$19&lt;GL19,$F$19:$O$19))</f>
        <v>2.5939999999999999</v>
      </c>
      <c r="GM32" s="32" cm="1">
        <f t="array" ref="GM32">MAX(IF($F$19:$O$19&lt;GM19,$F$19:$O$19))</f>
        <v>2.5939999999999999</v>
      </c>
      <c r="GN32" s="32" cm="1">
        <f t="array" ref="GN32">MAX(IF($F$19:$O$19&lt;GN19,$F$19:$O$19))</f>
        <v>5.1879999999999997</v>
      </c>
      <c r="GO32" s="32" cm="1">
        <f t="array" ref="GO32">MAX(IF($F$19:$O$19&lt;GO19,$F$19:$O$19))</f>
        <v>5.1879999999999997</v>
      </c>
      <c r="GP32" s="32" cm="1">
        <f t="array" ref="GP32">MAX(IF($F$19:$O$19&lt;GP19,$F$19:$O$19))</f>
        <v>5.1879999999999997</v>
      </c>
      <c r="GQ32" s="32" cm="1">
        <f t="array" ref="GQ32">MAX(IF($F$19:$O$19&lt;GQ19,$F$19:$O$19))</f>
        <v>5.1879999999999997</v>
      </c>
      <c r="GR32" s="32" cm="1">
        <f t="array" ref="GR32">MAX(IF($F$19:$O$19&lt;GR19,$F$19:$O$19))</f>
        <v>5.1879999999999997</v>
      </c>
      <c r="GS32" s="32" cm="1">
        <f t="array" ref="GS32">MAX(IF($F$19:$O$19&lt;GS19,$F$19:$O$19))</f>
        <v>7.782</v>
      </c>
      <c r="GT32" s="32" cm="1">
        <f t="array" ref="GT32">MAX(IF($F$19:$O$19&lt;GT19,$F$19:$O$19))</f>
        <v>7.782</v>
      </c>
      <c r="GU32" s="32" cm="1">
        <f t="array" ref="GU32">MAX(IF($F$19:$O$19&lt;GU19,$F$19:$O$19))</f>
        <v>7.782</v>
      </c>
      <c r="GV32" s="32" cm="1">
        <f t="array" ref="GV32">MAX(IF($F$19:$O$19&lt;GV19,$F$19:$O$19))</f>
        <v>7.782</v>
      </c>
      <c r="GW32" s="32" cm="1">
        <f t="array" ref="GW32">MAX(IF($F$19:$O$19&lt;GW19,$F$19:$O$19))</f>
        <v>7.782</v>
      </c>
      <c r="GX32" s="32" cm="1">
        <f t="array" ref="GX32">MAX(IF($F$19:$O$19&lt;GX19,$F$19:$O$19))</f>
        <v>7.782</v>
      </c>
      <c r="GY32" s="32" cm="1">
        <f t="array" ref="GY32">MAX(IF($F$19:$O$19&lt;GY19,$F$19:$O$19))</f>
        <v>7.782</v>
      </c>
      <c r="GZ32" s="32" cm="1">
        <f t="array" ref="GZ32">MAX(IF($F$19:$O$19&lt;GZ19,$F$19:$O$19))</f>
        <v>7.782</v>
      </c>
      <c r="HA32" s="32" cm="1">
        <f t="array" ref="HA32">MAX(IF($F$19:$O$19&lt;HA19,$F$19:$O$19))</f>
        <v>7.782</v>
      </c>
      <c r="HB32" s="32" cm="1">
        <f t="array" ref="HB32">MAX(IF($F$19:$O$19&lt;HB19,$F$19:$O$19))</f>
        <v>10.375999999999999</v>
      </c>
      <c r="HC32" s="32" cm="1">
        <f t="array" ref="HC32">MAX(IF($F$19:$O$19&lt;HC19,$F$19:$O$19))</f>
        <v>12.969999999999999</v>
      </c>
      <c r="HD32" s="32" cm="1">
        <f t="array" ref="HD32">MAX(IF($F$19:$O$19&lt;HD19,$F$19:$O$19))</f>
        <v>10.375999999999999</v>
      </c>
      <c r="HE32" s="32" cm="1">
        <f t="array" ref="HE32">MAX(IF($F$19:$O$19&lt;HE19,$F$19:$O$19))</f>
        <v>0</v>
      </c>
      <c r="HF32" s="32" cm="1">
        <f t="array" ref="HF32">MAX(IF($F$19:$O$19&lt;HF19,$F$19:$O$19))</f>
        <v>2.5939999999999999</v>
      </c>
      <c r="HG32" s="32" cm="1">
        <f t="array" ref="HG32">MAX(IF($F$19:$O$19&lt;HG19,$F$19:$O$19))</f>
        <v>2.5939999999999999</v>
      </c>
      <c r="HH32" s="32" cm="1">
        <f t="array" ref="HH32">MAX(IF($F$19:$O$19&lt;HH19,$F$19:$O$19))</f>
        <v>2.5939999999999999</v>
      </c>
      <c r="HI32" s="32" cm="1">
        <f t="array" ref="HI32">MAX(IF($F$19:$O$19&lt;HI19,$F$19:$O$19))</f>
        <v>2.5939999999999999</v>
      </c>
      <c r="HJ32" s="32" cm="1">
        <f t="array" ref="HJ32">MAX(IF($F$19:$O$19&lt;HJ19,$F$19:$O$19))</f>
        <v>2.5939999999999999</v>
      </c>
      <c r="HK32" s="32" cm="1">
        <f t="array" ref="HK32">MAX(IF($F$19:$O$19&lt;HK19,$F$19:$O$19))</f>
        <v>2.5939999999999999</v>
      </c>
      <c r="HL32" s="32" cm="1">
        <f t="array" ref="HL32">MAX(IF($F$19:$O$19&lt;HL19,$F$19:$O$19))</f>
        <v>2.5939999999999999</v>
      </c>
      <c r="HM32" s="32" cm="1">
        <f t="array" ref="HM32">MAX(IF($F$19:$O$19&lt;HM19,$F$19:$O$19))</f>
        <v>5.1879999999999997</v>
      </c>
      <c r="HN32" s="32" cm="1">
        <f t="array" ref="HN32">MAX(IF($F$19:$O$19&lt;HN19,$F$19:$O$19))</f>
        <v>5.1879999999999997</v>
      </c>
      <c r="HO32" s="32" cm="1">
        <f t="array" ref="HO32">MAX(IF($F$19:$O$19&lt;HO19,$F$19:$O$19))</f>
        <v>5.1879999999999997</v>
      </c>
      <c r="HP32" s="32" cm="1">
        <f t="array" ref="HP32">MAX(IF($F$19:$O$19&lt;HP19,$F$19:$O$19))</f>
        <v>5.1879999999999997</v>
      </c>
      <c r="HQ32" s="32" cm="1">
        <f t="array" ref="HQ32">MAX(IF($F$19:$O$19&lt;HQ19,$F$19:$O$19))</f>
        <v>5.1879999999999997</v>
      </c>
      <c r="HR32" s="32" cm="1">
        <f t="array" ref="HR32">MAX(IF($F$19:$O$19&lt;HR19,$F$19:$O$19))</f>
        <v>5.1879999999999997</v>
      </c>
      <c r="HS32" s="32" cm="1">
        <f t="array" ref="HS32">MAX(IF($F$19:$O$19&lt;HS19,$F$19:$O$19))</f>
        <v>5.1879999999999997</v>
      </c>
      <c r="HT32" s="32" cm="1">
        <f t="array" ref="HT32">MAX(IF($F$19:$O$19&lt;HT19,$F$19:$O$19))</f>
        <v>5.1879999999999997</v>
      </c>
      <c r="HU32" s="32" cm="1">
        <f t="array" ref="HU32">MAX(IF($F$19:$O$19&lt;HU19,$F$19:$O$19))</f>
        <v>7.782</v>
      </c>
      <c r="HV32" s="32" cm="1">
        <f t="array" ref="HV32">MAX(IF($F$19:$O$19&lt;HV19,$F$19:$O$19))</f>
        <v>7.782</v>
      </c>
      <c r="HW32" s="32" cm="1">
        <f t="array" ref="HW32">MAX(IF($F$19:$O$19&lt;HW19,$F$19:$O$19))</f>
        <v>7.782</v>
      </c>
      <c r="HX32" s="32" cm="1">
        <f t="array" ref="HX32">MAX(IF($F$19:$O$19&lt;HX19,$F$19:$O$19))</f>
        <v>7.782</v>
      </c>
      <c r="HY32" s="32" cm="1">
        <f t="array" ref="HY32">MAX(IF($F$19:$O$19&lt;HY19,$F$19:$O$19))</f>
        <v>7.782</v>
      </c>
      <c r="HZ32" s="32" cm="1">
        <f t="array" ref="HZ32">MAX(IF($F$19:$O$19&lt;HZ19,$F$19:$O$19))</f>
        <v>7.782</v>
      </c>
      <c r="IA32" s="32" cm="1">
        <f t="array" ref="IA32">MAX(IF($F$19:$O$19&lt;IA19,$F$19:$O$19))</f>
        <v>7.782</v>
      </c>
      <c r="IB32" s="32" cm="1">
        <f t="array" ref="IB32">MAX(IF($F$19:$O$19&lt;IB19,$F$19:$O$19))</f>
        <v>7.782</v>
      </c>
      <c r="IC32" s="32" cm="1">
        <f t="array" ref="IC32">MAX(IF($F$19:$O$19&lt;IC19,$F$19:$O$19))</f>
        <v>7.782</v>
      </c>
      <c r="ID32" s="32" cm="1">
        <f t="array" ref="ID32">MAX(IF($F$19:$O$19&lt;ID19,$F$19:$O$19))</f>
        <v>7.782</v>
      </c>
      <c r="IE32" s="32" cm="1">
        <f t="array" ref="IE32">MAX(IF($F$19:$O$19&lt;IE19,$F$19:$O$19))</f>
        <v>10.375999999999999</v>
      </c>
      <c r="IF32" s="32" cm="1">
        <f t="array" ref="IF32">MAX(IF($F$19:$O$19&lt;IF19,$F$19:$O$19))</f>
        <v>10.375999999999999</v>
      </c>
      <c r="IG32" s="32" cm="1">
        <f t="array" ref="IG32">MAX(IF($F$19:$O$19&lt;IG19,$F$19:$O$19))</f>
        <v>10.375999999999999</v>
      </c>
      <c r="IH32" s="32" cm="1">
        <f t="array" ref="IH32">MAX(IF($F$19:$O$19&lt;IH19,$F$19:$O$19))</f>
        <v>10.375999999999999</v>
      </c>
      <c r="II32" s="32" cm="1">
        <f t="array" ref="II32">MAX(IF($F$19:$O$19&lt;II19,$F$19:$O$19))</f>
        <v>10.375999999999999</v>
      </c>
      <c r="IJ32" s="32" cm="1">
        <f t="array" ref="IJ32">MAX(IF($F$19:$O$19&lt;IJ19,$F$19:$O$19))</f>
        <v>10.375999999999999</v>
      </c>
      <c r="IK32" s="32" cm="1">
        <f t="array" ref="IK32">MAX(IF($F$19:$O$19&lt;IK19,$F$19:$O$19))</f>
        <v>10.375999999999999</v>
      </c>
      <c r="IL32" s="32" cm="1">
        <f t="array" ref="IL32">MAX(IF($F$19:$O$19&lt;IL19,$F$19:$O$19))</f>
        <v>10.375999999999999</v>
      </c>
      <c r="IM32" s="32" cm="1">
        <f t="array" ref="IM32">MAX(IF($F$19:$O$19&lt;IM19,$F$19:$O$19))</f>
        <v>10.375999999999999</v>
      </c>
      <c r="IN32" s="32" cm="1">
        <f t="array" ref="IN32">MAX(IF($F$19:$O$19&lt;IN19,$F$19:$O$19))</f>
        <v>12.969999999999999</v>
      </c>
      <c r="IO32" s="32" cm="1">
        <f t="array" ref="IO32">MAX(IF($F$19:$O$19&lt;IO19,$F$19:$O$19))</f>
        <v>12.969999999999999</v>
      </c>
      <c r="IP32" s="32" cm="1">
        <f t="array" ref="IP32">MAX(IF($F$19:$O$19&lt;IP19,$F$19:$O$19))</f>
        <v>12.969999999999999</v>
      </c>
      <c r="IQ32" s="32" cm="1">
        <f t="array" ref="IQ32">MAX(IF($F$19:$O$19&lt;IQ19,$F$19:$O$19))</f>
        <v>15.564</v>
      </c>
      <c r="IR32" s="32" cm="1">
        <f t="array" ref="IR32">MAX(IF($F$19:$O$19&lt;IR19,$F$19:$O$19))</f>
        <v>15.564</v>
      </c>
      <c r="IS32" s="32" cm="1">
        <f t="array" ref="IS32">MAX(IF($F$19:$O$19&lt;IS19,$F$19:$O$19))</f>
        <v>15.564</v>
      </c>
      <c r="IT32" s="32" cm="1">
        <f t="array" ref="IT32">MAX(IF($F$19:$O$19&lt;IT19,$F$19:$O$19))</f>
        <v>15.564</v>
      </c>
      <c r="IU32" s="32" cm="1">
        <f t="array" ref="IU32">MAX(IF($F$19:$O$19&lt;IU19,$F$19:$O$19))</f>
        <v>15.564</v>
      </c>
      <c r="IV32" s="32" cm="1">
        <f t="array" ref="IV32">MAX(IF($F$19:$O$19&lt;IV19,$F$19:$O$19))</f>
        <v>18.157999999999998</v>
      </c>
      <c r="IW32" s="32" cm="1">
        <f t="array" ref="IW32">MAX(IF($F$19:$O$19&lt;IW19,$F$19:$O$19))</f>
        <v>23.346</v>
      </c>
      <c r="IX32" s="32" cm="1">
        <f t="array" ref="IX32">MAX(IF($F$19:$O$19&lt;IX19,$F$19:$O$19))</f>
        <v>25.939999999999998</v>
      </c>
      <c r="IY32" s="32" cm="1">
        <f t="array" ref="IY32">MAX(IF($F$19:$O$19&lt;IY19,$F$19:$O$19))</f>
        <v>25.939999999999998</v>
      </c>
      <c r="IZ32" s="32" cm="1">
        <f t="array" ref="IZ32">MAX(IF($F$19:$O$19&lt;IZ19,$F$19:$O$19))</f>
        <v>25.939999999999998</v>
      </c>
      <c r="JA32" s="32" cm="1">
        <f t="array" ref="JA32">MAX(IF($F$19:$O$19&lt;JA19,$F$19:$O$19))</f>
        <v>25.939999999999998</v>
      </c>
      <c r="JB32" s="32" cm="1">
        <f t="array" ref="JB32">MAX(IF($F$19:$O$19&lt;JB19,$F$19:$O$19))</f>
        <v>25.939999999999998</v>
      </c>
      <c r="JC32" s="32" cm="1">
        <f t="array" ref="JC32">MAX(IF($F$19:$O$19&lt;JC19,$F$19:$O$19))</f>
        <v>25.939999999999998</v>
      </c>
      <c r="JD32" s="32" cm="1">
        <f t="array" ref="JD32">MAX(IF($F$19:$O$19&lt;JD19,$F$19:$O$19))</f>
        <v>25.939999999999998</v>
      </c>
      <c r="JE32" s="32" cm="1">
        <f t="array" ref="JE32">MAX(IF($F$19:$O$19&lt;JE19,$F$19:$O$19))</f>
        <v>25.939999999999998</v>
      </c>
      <c r="JF32" s="32" cm="1">
        <f t="array" ref="JF32">MAX(IF($F$19:$O$19&lt;JF19,$F$19:$O$19))</f>
        <v>12.969999999999999</v>
      </c>
      <c r="JG32" s="32" cm="1">
        <f t="array" ref="JG32">MAX(IF($F$19:$O$19&lt;JG19,$F$19:$O$19))</f>
        <v>5.1879999999999997</v>
      </c>
      <c r="JH32" s="32" cm="1">
        <f t="array" ref="JH32">MAX(IF($F$19:$O$19&lt;JH19,$F$19:$O$19))</f>
        <v>7.782</v>
      </c>
      <c r="JI32" s="32" cm="1">
        <f t="array" ref="JI32">MAX(IF($F$19:$O$19&lt;JI19,$F$19:$O$19))</f>
        <v>10.375999999999999</v>
      </c>
      <c r="JJ32" s="32" cm="1">
        <f t="array" ref="JJ32">MAX(IF($F$19:$O$19&lt;JJ19,$F$19:$O$19))</f>
        <v>10.375999999999999</v>
      </c>
      <c r="JK32" s="32" cm="1">
        <f t="array" ref="JK32">MAX(IF($F$19:$O$19&lt;JK19,$F$19:$O$19))</f>
        <v>2.5939999999999999</v>
      </c>
      <c r="JL32" s="32" cm="1">
        <f t="array" ref="JL32">MAX(IF($F$19:$O$19&lt;JL19,$F$19:$O$19))</f>
        <v>5.1879999999999997</v>
      </c>
      <c r="JM32" s="32" cm="1">
        <f t="array" ref="JM32">MAX(IF($F$19:$O$19&lt;JM19,$F$19:$O$19))</f>
        <v>10.375999999999999</v>
      </c>
      <c r="JN32" s="32" cm="1">
        <f t="array" ref="JN32">MAX(IF($F$19:$O$19&lt;JN19,$F$19:$O$19))</f>
        <v>12.969999999999999</v>
      </c>
      <c r="JO32" s="32" cm="1">
        <f t="array" ref="JO32">MAX(IF($F$19:$O$19&lt;JO19,$F$19:$O$19))</f>
        <v>12.969999999999999</v>
      </c>
      <c r="JP32" s="32" cm="1">
        <f t="array" ref="JP32">MAX(IF($F$19:$O$19&lt;JP19,$F$19:$O$19))</f>
        <v>2.5939999999999999</v>
      </c>
      <c r="JQ32" s="32" cm="1">
        <f t="array" ref="JQ32">MAX(IF($F$19:$O$19&lt;JQ19,$F$19:$O$19))</f>
        <v>25.939999999999998</v>
      </c>
      <c r="JR32" s="32" cm="1">
        <f t="array" ref="JR32">MAX(IF($F$19:$O$19&lt;JR19,$F$19:$O$19))</f>
        <v>7.782</v>
      </c>
      <c r="JS32" s="32" cm="1">
        <f t="array" ref="JS32">MAX(IF($F$19:$O$19&lt;JS19,$F$19:$O$19))</f>
        <v>5.1879999999999997</v>
      </c>
      <c r="JT32" s="32" cm="1">
        <f t="array" ref="JT32">MAX(IF($F$19:$O$19&lt;JT19,$F$19:$O$19))</f>
        <v>5.1879999999999997</v>
      </c>
      <c r="JU32" s="32" cm="1">
        <f t="array" ref="JU32">MAX(IF($F$19:$O$19&lt;JU19,$F$19:$O$19))</f>
        <v>7.782</v>
      </c>
      <c r="JV32" s="32" cm="1">
        <f t="array" ref="JV32">MAX(IF($F$19:$O$19&lt;JV19,$F$19:$O$19))</f>
        <v>2.5939999999999999</v>
      </c>
      <c r="JW32" s="32" cm="1">
        <f t="array" ref="JW32">MAX(IF($F$19:$O$19&lt;JW19,$F$19:$O$19))</f>
        <v>5.1879999999999997</v>
      </c>
      <c r="JX32" s="32" cm="1">
        <f t="array" ref="JX32">MAX(IF($F$19:$O$19&lt;JX19,$F$19:$O$19))</f>
        <v>5.1879999999999997</v>
      </c>
      <c r="JY32" s="32" cm="1">
        <f t="array" ref="JY32">MAX(IF($F$19:$O$19&lt;JY19,$F$19:$O$19))</f>
        <v>7.782</v>
      </c>
      <c r="JZ32" s="32" cm="1">
        <f t="array" ref="JZ32">MAX(IF($F$19:$O$19&lt;JZ19,$F$19:$O$19))</f>
        <v>7.782</v>
      </c>
      <c r="KA32" s="32" cm="1">
        <f t="array" ref="KA32">MAX(IF($F$19:$O$19&lt;KA19,$F$19:$O$19))</f>
        <v>10.375999999999999</v>
      </c>
      <c r="KB32" s="32" cm="1">
        <f t="array" ref="KB32">MAX(IF($F$19:$O$19&lt;KB19,$F$19:$O$19))</f>
        <v>0</v>
      </c>
      <c r="KC32" s="32" cm="1">
        <f t="array" ref="KC32">MAX(IF($F$19:$O$19&lt;KC19,$F$19:$O$19))</f>
        <v>2.5939999999999999</v>
      </c>
      <c r="KD32" s="32" cm="1">
        <f t="array" ref="KD32">MAX(IF($F$19:$O$19&lt;KD19,$F$19:$O$19))</f>
        <v>2.5939999999999999</v>
      </c>
      <c r="KE32" s="32" cm="1">
        <f t="array" ref="KE32">MAX(IF($F$19:$O$19&lt;KE19,$F$19:$O$19))</f>
        <v>2.5939999999999999</v>
      </c>
      <c r="KF32" s="32" cm="1">
        <f t="array" ref="KF32">MAX(IF($F$19:$O$19&lt;KF19,$F$19:$O$19))</f>
        <v>5.1879999999999997</v>
      </c>
      <c r="KG32" s="32" cm="1">
        <f t="array" ref="KG32">MAX(IF($F$19:$O$19&lt;KG19,$F$19:$O$19))</f>
        <v>5.1879999999999997</v>
      </c>
      <c r="KH32" s="32" cm="1">
        <f t="array" ref="KH32">MAX(IF($F$19:$O$19&lt;KH19,$F$19:$O$19))</f>
        <v>5.1879999999999997</v>
      </c>
      <c r="KI32" s="32" cm="1">
        <f t="array" ref="KI32">MAX(IF($F$19:$O$19&lt;KI19,$F$19:$O$19))</f>
        <v>7.782</v>
      </c>
      <c r="KJ32" s="32" cm="1">
        <f t="array" ref="KJ32">MAX(IF($F$19:$O$19&lt;KJ19,$F$19:$O$19))</f>
        <v>7.782</v>
      </c>
      <c r="KK32" s="32" cm="1">
        <f t="array" ref="KK32">MAX(IF($F$19:$O$19&lt;KK19,$F$19:$O$19))</f>
        <v>7.782</v>
      </c>
      <c r="KL32" s="32" cm="1">
        <f t="array" ref="KL32">MAX(IF($F$19:$O$19&lt;KL19,$F$19:$O$19))</f>
        <v>7.782</v>
      </c>
      <c r="KM32" s="32" cm="1">
        <f t="array" ref="KM32">MAX(IF($F$19:$O$19&lt;KM19,$F$19:$O$19))</f>
        <v>10.375999999999999</v>
      </c>
      <c r="KN32" s="32" cm="1">
        <f t="array" ref="KN32">MAX(IF($F$19:$O$19&lt;KN19,$F$19:$O$19))</f>
        <v>12.969999999999999</v>
      </c>
      <c r="KO32" s="32" cm="1">
        <f t="array" ref="KO32">MAX(IF($F$19:$O$19&lt;KO19,$F$19:$O$19))</f>
        <v>12.969999999999999</v>
      </c>
      <c r="KP32" s="32" cm="1">
        <f t="array" ref="KP32">MAX(IF($F$19:$O$19&lt;KP19,$F$19:$O$19))</f>
        <v>0</v>
      </c>
      <c r="KQ32" s="32" cm="1">
        <f t="array" ref="KQ32">MAX(IF($F$19:$O$19&lt;KQ19,$F$19:$O$19))</f>
        <v>2.5939999999999999</v>
      </c>
      <c r="KR32" s="32" cm="1">
        <f t="array" ref="KR32">MAX(IF($F$19:$O$19&lt;KR19,$F$19:$O$19))</f>
        <v>5.1879999999999997</v>
      </c>
      <c r="KS32" s="32" cm="1">
        <f t="array" ref="KS32">MAX(IF($F$19:$O$19&lt;KS19,$F$19:$O$19))</f>
        <v>7.782</v>
      </c>
      <c r="KT32" s="32" cm="1">
        <f t="array" ref="KT32">MAX(IF($F$19:$O$19&lt;KT19,$F$19:$O$19))</f>
        <v>7.782</v>
      </c>
      <c r="KU32" s="32" cm="1">
        <f t="array" ref="KU32">MAX(IF($F$19:$O$19&lt;KU19,$F$19:$O$19))</f>
        <v>0</v>
      </c>
      <c r="KV32" s="32" cm="1">
        <f t="array" ref="KV32">MAX(IF($F$19:$O$19&lt;KV19,$F$19:$O$19))</f>
        <v>2.5939999999999999</v>
      </c>
      <c r="KW32" s="32" cm="1">
        <f t="array" ref="KW32">MAX(IF($F$19:$O$19&lt;KW19,$F$19:$O$19))</f>
        <v>2.5939999999999999</v>
      </c>
      <c r="KX32" s="32" cm="1">
        <f t="array" ref="KX32">MAX(IF($F$19:$O$19&lt;KX19,$F$19:$O$19))</f>
        <v>2.5939999999999999</v>
      </c>
      <c r="KY32" s="32" cm="1">
        <f t="array" ref="KY32">MAX(IF($F$19:$O$19&lt;KY19,$F$19:$O$19))</f>
        <v>5.1879999999999997</v>
      </c>
      <c r="KZ32" s="32" cm="1">
        <f t="array" ref="KZ32">MAX(IF($F$19:$O$19&lt;KZ19,$F$19:$O$19))</f>
        <v>5.1879999999999997</v>
      </c>
      <c r="LA32" s="32" cm="1">
        <f t="array" ref="LA32">MAX(IF($F$19:$O$19&lt;LA19,$F$19:$O$19))</f>
        <v>7.782</v>
      </c>
      <c r="LB32" s="32" cm="1">
        <f t="array" ref="LB32">MAX(IF($F$19:$O$19&lt;LB19,$F$19:$O$19))</f>
        <v>7.782</v>
      </c>
      <c r="LC32" s="32" cm="1">
        <f t="array" ref="LC32">MAX(IF($F$19:$O$19&lt;LC19,$F$19:$O$19))</f>
        <v>7.782</v>
      </c>
      <c r="LD32" s="32" cm="1">
        <f t="array" ref="LD32">MAX(IF($F$19:$O$19&lt;LD19,$F$19:$O$19))</f>
        <v>7.782</v>
      </c>
      <c r="LE32" s="32" cm="1">
        <f t="array" ref="LE32">MAX(IF($F$19:$O$19&lt;LE19,$F$19:$O$19))</f>
        <v>10.375999999999999</v>
      </c>
      <c r="LF32" s="32" cm="1">
        <f t="array" ref="LF32">MAX(IF($F$19:$O$19&lt;LF19,$F$19:$O$19))</f>
        <v>12.969999999999999</v>
      </c>
      <c r="LG32" s="32" cm="1">
        <f t="array" ref="LG32">MAX(IF($F$19:$O$19&lt;LG19,$F$19:$O$19))</f>
        <v>12.969999999999999</v>
      </c>
      <c r="LH32" s="32" cm="1">
        <f t="array" ref="LH32">MAX(IF($F$19:$O$19&lt;LH19,$F$19:$O$19))</f>
        <v>12.969999999999999</v>
      </c>
      <c r="LI32" s="32" cm="1">
        <f t="array" ref="LI32">MAX(IF($F$19:$O$19&lt;LI19,$F$19:$O$19))</f>
        <v>12.969999999999999</v>
      </c>
      <c r="LJ32" s="32" cm="1">
        <f t="array" ref="LJ32">MAX(IF($F$19:$O$19&lt;LJ19,$F$19:$O$19))</f>
        <v>12.969999999999999</v>
      </c>
      <c r="LK32" s="32" cm="1">
        <f t="array" ref="LK32">MAX(IF($F$19:$O$19&lt;LK19,$F$19:$O$19))</f>
        <v>15.564</v>
      </c>
      <c r="LL32" s="32" cm="1">
        <f t="array" ref="LL32">MAX(IF($F$19:$O$19&lt;LL19,$F$19:$O$19))</f>
        <v>7.782</v>
      </c>
      <c r="LM32" s="32" cm="1">
        <f t="array" ref="LM32">MAX(IF($F$19:$O$19&lt;LM19,$F$19:$O$19))</f>
        <v>10.375999999999999</v>
      </c>
      <c r="LN32" s="32" cm="1">
        <f t="array" ref="LN32">MAX(IF($F$19:$O$19&lt;LN19,$F$19:$O$19))</f>
        <v>5.1879999999999997</v>
      </c>
      <c r="LO32" s="32" cm="1">
        <f t="array" ref="LO32">MAX(IF($F$19:$O$19&lt;LO19,$F$19:$O$19))</f>
        <v>5.1879999999999997</v>
      </c>
      <c r="LP32" s="32" cm="1">
        <f t="array" ref="LP32">MAX(IF($F$19:$O$19&lt;LP19,$F$19:$O$19))</f>
        <v>2.5939999999999999</v>
      </c>
      <c r="LQ32" s="32" cm="1">
        <f t="array" ref="LQ32">MAX(IF($F$19:$O$19&lt;LQ19,$F$19:$O$19))</f>
        <v>25.939999999999998</v>
      </c>
      <c r="LR32" s="32" cm="1">
        <f t="array" ref="LR32">MAX(IF($F$19:$O$19&lt;LR19,$F$19:$O$19))</f>
        <v>25.939999999999998</v>
      </c>
      <c r="LS32" s="32" cm="1">
        <f t="array" ref="LS32">MAX(IF($F$19:$O$19&lt;LS19,$F$19:$O$19))</f>
        <v>25.939999999999998</v>
      </c>
      <c r="LT32" s="32" cm="1">
        <f t="array" ref="LT32">MAX(IF($F$19:$O$19&lt;LT19,$F$19:$O$19))</f>
        <v>0</v>
      </c>
      <c r="LU32" s="32" cm="1">
        <f t="array" ref="LU32">MAX(IF($F$19:$O$19&lt;LU19,$F$19:$O$19))</f>
        <v>2.5939999999999999</v>
      </c>
      <c r="LV32" s="32" cm="1">
        <f t="array" ref="LV32">MAX(IF($F$19:$O$19&lt;LV19,$F$19:$O$19))</f>
        <v>5.1879999999999997</v>
      </c>
      <c r="LW32" s="32" cm="1">
        <f t="array" ref="LW32">MAX(IF($F$19:$O$19&lt;LW19,$F$19:$O$19))</f>
        <v>5.1879999999999997</v>
      </c>
      <c r="LX32" s="32" cm="1">
        <f t="array" ref="LX32">MAX(IF($F$19:$O$19&lt;LX19,$F$19:$O$19))</f>
        <v>7.782</v>
      </c>
      <c r="LY32" s="32" cm="1">
        <f t="array" ref="LY32">MAX(IF($F$19:$O$19&lt;LY19,$F$19:$O$19))</f>
        <v>5.1879999999999997</v>
      </c>
      <c r="LZ32" s="32" cm="1">
        <f t="array" ref="LZ32">MAX(IF($F$19:$O$19&lt;LZ19,$F$19:$O$19))</f>
        <v>2.5939999999999999</v>
      </c>
      <c r="MA32" s="32" cm="1">
        <f t="array" ref="MA32">MAX(IF($F$19:$O$19&lt;MA19,$F$19:$O$19))</f>
        <v>2.5939999999999999</v>
      </c>
      <c r="MB32" s="32" cm="1">
        <f t="array" ref="MB32">MAX(IF($F$19:$O$19&lt;MB19,$F$19:$O$19))</f>
        <v>5.1879999999999997</v>
      </c>
      <c r="MC32" s="32" cm="1">
        <f t="array" ref="MC32">MAX(IF($F$19:$O$19&lt;MC19,$F$19:$O$19))</f>
        <v>5.1879999999999997</v>
      </c>
      <c r="MD32" s="32" cm="1">
        <f t="array" ref="MD32">MAX(IF($F$19:$O$19&lt;MD19,$F$19:$O$19))</f>
        <v>5.1879999999999997</v>
      </c>
      <c r="ME32" s="32" cm="1">
        <f t="array" ref="ME32">MAX(IF($F$19:$O$19&lt;ME19,$F$19:$O$19))</f>
        <v>7.782</v>
      </c>
      <c r="MF32" s="32" cm="1">
        <f t="array" ref="MF32">MAX(IF($F$19:$O$19&lt;MF19,$F$19:$O$19))</f>
        <v>7.782</v>
      </c>
      <c r="MG32" s="32" cm="1">
        <f t="array" ref="MG32">MAX(IF($F$19:$O$19&lt;MG19,$F$19:$O$19))</f>
        <v>5.1879999999999997</v>
      </c>
      <c r="MH32" s="32" cm="1">
        <f t="array" ref="MH32">MAX(IF($F$19:$O$19&lt;MH19,$F$19:$O$19))</f>
        <v>7.782</v>
      </c>
      <c r="MI32" s="32" cm="1">
        <f t="array" ref="MI32">MAX(IF($F$19:$O$19&lt;MI19,$F$19:$O$19))</f>
        <v>7.782</v>
      </c>
      <c r="MJ32" s="32" cm="1">
        <f t="array" ref="MJ32">MAX(IF($F$19:$O$19&lt;MJ19,$F$19:$O$19))</f>
        <v>0</v>
      </c>
      <c r="MK32" s="32" cm="1">
        <f t="array" ref="MK32">MAX(IF($F$19:$O$19&lt;MK19,$F$19:$O$19))</f>
        <v>2.5939999999999999</v>
      </c>
      <c r="ML32" s="32" cm="1">
        <f t="array" ref="ML32">MAX(IF($F$19:$O$19&lt;ML19,$F$19:$O$19))</f>
        <v>2.5939999999999999</v>
      </c>
      <c r="MM32" s="32" cm="1">
        <f t="array" ref="MM32">MAX(IF($F$19:$O$19&lt;MM19,$F$19:$O$19))</f>
        <v>2.5939999999999999</v>
      </c>
      <c r="MN32" s="32" cm="1">
        <f t="array" ref="MN32">MAX(IF($F$19:$O$19&lt;MN19,$F$19:$O$19))</f>
        <v>2.5939999999999999</v>
      </c>
      <c r="MO32" s="32" cm="1">
        <f t="array" ref="MO32">MAX(IF($F$19:$O$19&lt;MO19,$F$19:$O$19))</f>
        <v>5.1879999999999997</v>
      </c>
      <c r="MP32" s="32" cm="1">
        <f t="array" ref="MP32">MAX(IF($F$19:$O$19&lt;MP19,$F$19:$O$19))</f>
        <v>5.1879999999999997</v>
      </c>
      <c r="MQ32" s="32" cm="1">
        <f t="array" ref="MQ32">MAX(IF($F$19:$O$19&lt;MQ19,$F$19:$O$19))</f>
        <v>5.1879999999999997</v>
      </c>
      <c r="MR32" s="32" cm="1">
        <f t="array" ref="MR32">MAX(IF($F$19:$O$19&lt;MR19,$F$19:$O$19))</f>
        <v>7.782</v>
      </c>
      <c r="MS32" s="32" cm="1">
        <f t="array" ref="MS32">MAX(IF($F$19:$O$19&lt;MS19,$F$19:$O$19))</f>
        <v>7.782</v>
      </c>
      <c r="MT32" s="32" cm="1">
        <f t="array" ref="MT32">MAX(IF($F$19:$O$19&lt;MT19,$F$19:$O$19))</f>
        <v>7.782</v>
      </c>
      <c r="MU32" s="32" cm="1">
        <f t="array" ref="MU32">MAX(IF($F$19:$O$19&lt;MU19,$F$19:$O$19))</f>
        <v>7.782</v>
      </c>
      <c r="MV32" s="32" cm="1">
        <f t="array" ref="MV32">MAX(IF($F$19:$O$19&lt;MV19,$F$19:$O$19))</f>
        <v>7.782</v>
      </c>
      <c r="MW32" s="32" cm="1">
        <f t="array" ref="MW32">MAX(IF($F$19:$O$19&lt;MW19,$F$19:$O$19))</f>
        <v>7.782</v>
      </c>
      <c r="MX32" s="32" cm="1">
        <f t="array" ref="MX32">MAX(IF($F$19:$O$19&lt;MX19,$F$19:$O$19))</f>
        <v>7.782</v>
      </c>
      <c r="MY32" s="32" cm="1">
        <f t="array" ref="MY32">MAX(IF($F$19:$O$19&lt;MY19,$F$19:$O$19))</f>
        <v>7.782</v>
      </c>
      <c r="MZ32" s="32" cm="1">
        <f t="array" ref="MZ32">MAX(IF($F$19:$O$19&lt;MZ19,$F$19:$O$19))</f>
        <v>10.375999999999999</v>
      </c>
      <c r="NA32" s="32" cm="1">
        <f t="array" ref="NA32">MAX(IF($F$19:$O$19&lt;NA19,$F$19:$O$19))</f>
        <v>10.375999999999999</v>
      </c>
      <c r="NB32" s="32" cm="1">
        <f t="array" ref="NB32">MAX(IF($F$19:$O$19&lt;NB19,$F$19:$O$19))</f>
        <v>10.375999999999999</v>
      </c>
      <c r="NC32" s="32" cm="1">
        <f t="array" ref="NC32">MAX(IF($F$19:$O$19&lt;NC19,$F$19:$O$19))</f>
        <v>2.5939999999999999</v>
      </c>
      <c r="ND32" s="32" cm="1">
        <f t="array" ref="ND32">MAX(IF($F$19:$O$19&lt;ND19,$F$19:$O$19))</f>
        <v>5.1879999999999997</v>
      </c>
      <c r="NE32" s="32" cm="1">
        <f t="array" ref="NE32">MAX(IF($F$19:$O$19&lt;NE19,$F$19:$O$19))</f>
        <v>7.782</v>
      </c>
      <c r="NF32" s="32" cm="1">
        <f t="array" ref="NF32">MAX(IF($F$19:$O$19&lt;NF19,$F$19:$O$19))</f>
        <v>10.375999999999999</v>
      </c>
      <c r="NG32" s="32" cm="1">
        <f t="array" ref="NG32">MAX(IF($F$19:$O$19&lt;NG19,$F$19:$O$19))</f>
        <v>2.5939999999999999</v>
      </c>
      <c r="NH32" s="32" cm="1">
        <f t="array" ref="NH32">MAX(IF($F$19:$O$19&lt;NH19,$F$19:$O$19))</f>
        <v>2.5939999999999999</v>
      </c>
      <c r="NI32" s="32" cm="1">
        <f t="array" ref="NI32">MAX(IF($F$19:$O$19&lt;NI19,$F$19:$O$19))</f>
        <v>2.5939999999999999</v>
      </c>
      <c r="NJ32" s="32" cm="1">
        <f t="array" ref="NJ32">MAX(IF($F$19:$O$19&lt;NJ19,$F$19:$O$19))</f>
        <v>5.1879999999999997</v>
      </c>
      <c r="NK32" s="32" cm="1">
        <f t="array" ref="NK32">MAX(IF($F$19:$O$19&lt;NK19,$F$19:$O$19))</f>
        <v>5.1879999999999997</v>
      </c>
      <c r="NL32" s="32" cm="1">
        <f t="array" ref="NL32">MAX(IF($F$19:$O$19&lt;NL19,$F$19:$O$19))</f>
        <v>5.1879999999999997</v>
      </c>
      <c r="NM32" s="32" cm="1">
        <f t="array" ref="NM32">MAX(IF($F$19:$O$19&lt;NM19,$F$19:$O$19))</f>
        <v>7.782</v>
      </c>
      <c r="NN32" s="32" cm="1">
        <f t="array" ref="NN32">MAX(IF($F$19:$O$19&lt;NN19,$F$19:$O$19))</f>
        <v>7.782</v>
      </c>
      <c r="NO32" s="32" cm="1">
        <f t="array" ref="NO32">MAX(IF($F$19:$O$19&lt;NO19,$F$19:$O$19))</f>
        <v>7.782</v>
      </c>
      <c r="NP32" s="32" cm="1">
        <f t="array" ref="NP32">MAX(IF($F$19:$O$19&lt;NP19,$F$19:$O$19))</f>
        <v>7.782</v>
      </c>
      <c r="NQ32" s="32" cm="1">
        <f t="array" ref="NQ32">MAX(IF($F$19:$O$19&lt;NQ19,$F$19:$O$19))</f>
        <v>7.782</v>
      </c>
      <c r="NR32" s="32" cm="1">
        <f t="array" ref="NR32">MAX(IF($F$19:$O$19&lt;NR19,$F$19:$O$19))</f>
        <v>7.782</v>
      </c>
      <c r="NS32" s="32" cm="1">
        <f t="array" ref="NS32">MAX(IF($F$19:$O$19&lt;NS19,$F$19:$O$19))</f>
        <v>10.375999999999999</v>
      </c>
      <c r="NT32" s="32" cm="1">
        <f t="array" ref="NT32">MAX(IF($F$19:$O$19&lt;NT19,$F$19:$O$19))</f>
        <v>10.375999999999999</v>
      </c>
      <c r="NU32" s="32" cm="1">
        <f t="array" ref="NU32">MAX(IF($F$19:$O$19&lt;NU19,$F$19:$O$19))</f>
        <v>10.375999999999999</v>
      </c>
      <c r="NV32" s="32" cm="1">
        <f t="array" ref="NV32">MAX(IF($F$19:$O$19&lt;NV19,$F$19:$O$19))</f>
        <v>10.375999999999999</v>
      </c>
      <c r="NW32" s="32" cm="1">
        <f t="array" ref="NW32">MAX(IF($F$19:$O$19&lt;NW19,$F$19:$O$19))</f>
        <v>12.969999999999999</v>
      </c>
      <c r="NX32" s="32" cm="1">
        <f t="array" ref="NX32">MAX(IF($F$19:$O$19&lt;NX19,$F$19:$O$19))</f>
        <v>0</v>
      </c>
      <c r="NY32" s="32" cm="1">
        <f t="array" ref="NY32">MAX(IF($F$19:$O$19&lt;NY19,$F$19:$O$19))</f>
        <v>2.5939999999999999</v>
      </c>
      <c r="NZ32" s="32" cm="1">
        <f t="array" ref="NZ32">MAX(IF($F$19:$O$19&lt;NZ19,$F$19:$O$19))</f>
        <v>2.5939999999999999</v>
      </c>
      <c r="OA32" s="32" cm="1">
        <f t="array" ref="OA32">MAX(IF($F$19:$O$19&lt;OA19,$F$19:$O$19))</f>
        <v>2.5939999999999999</v>
      </c>
      <c r="OB32" s="32" cm="1">
        <f t="array" ref="OB32">MAX(IF($F$19:$O$19&lt;OB19,$F$19:$O$19))</f>
        <v>2.5939999999999999</v>
      </c>
      <c r="OC32" s="32" cm="1">
        <f t="array" ref="OC32">MAX(IF($F$19:$O$19&lt;OC19,$F$19:$O$19))</f>
        <v>5.1879999999999997</v>
      </c>
      <c r="OD32" s="32" cm="1">
        <f t="array" ref="OD32">MAX(IF($F$19:$O$19&lt;OD19,$F$19:$O$19))</f>
        <v>5.1879999999999997</v>
      </c>
      <c r="OE32" s="32" cm="1">
        <f t="array" ref="OE32">MAX(IF($F$19:$O$19&lt;OE19,$F$19:$O$19))</f>
        <v>5.1879999999999997</v>
      </c>
      <c r="OF32" s="32" cm="1">
        <f t="array" ref="OF32">MAX(IF($F$19:$O$19&lt;OF19,$F$19:$O$19))</f>
        <v>5.1879999999999997</v>
      </c>
      <c r="OG32" s="32" cm="1">
        <f t="array" ref="OG32">MAX(IF($F$19:$O$19&lt;OG19,$F$19:$O$19))</f>
        <v>5.1879999999999997</v>
      </c>
      <c r="OH32" s="32" cm="1">
        <f t="array" ref="OH32">MAX(IF($F$19:$O$19&lt;OH19,$F$19:$O$19))</f>
        <v>7.782</v>
      </c>
      <c r="OI32" s="32" cm="1">
        <f t="array" ref="OI32">MAX(IF($F$19:$O$19&lt;OI19,$F$19:$O$19))</f>
        <v>7.782</v>
      </c>
      <c r="OJ32" s="32" cm="1">
        <f t="array" ref="OJ32">MAX(IF($F$19:$O$19&lt;OJ19,$F$19:$O$19))</f>
        <v>7.782</v>
      </c>
      <c r="OK32" s="32" cm="1">
        <f t="array" ref="OK32">MAX(IF($F$19:$O$19&lt;OK19,$F$19:$O$19))</f>
        <v>7.782</v>
      </c>
      <c r="OL32" s="32" cm="1">
        <f t="array" ref="OL32">MAX(IF($F$19:$O$19&lt;OL19,$F$19:$O$19))</f>
        <v>7.782</v>
      </c>
      <c r="OM32" s="32" cm="1">
        <f t="array" ref="OM32">MAX(IF($F$19:$O$19&lt;OM19,$F$19:$O$19))</f>
        <v>7.782</v>
      </c>
      <c r="ON32" s="32" cm="1">
        <f t="array" ref="ON32">MAX(IF($F$19:$O$19&lt;ON19,$F$19:$O$19))</f>
        <v>7.782</v>
      </c>
      <c r="OO32" s="32" cm="1">
        <f t="array" ref="OO32">MAX(IF($F$19:$O$19&lt;OO19,$F$19:$O$19))</f>
        <v>10.375999999999999</v>
      </c>
      <c r="OP32" s="32" cm="1">
        <f t="array" ref="OP32">MAX(IF($F$19:$O$19&lt;OP19,$F$19:$O$19))</f>
        <v>10.375999999999999</v>
      </c>
      <c r="OQ32" s="32" cm="1">
        <f t="array" ref="OQ32">MAX(IF($F$19:$O$19&lt;OQ19,$F$19:$O$19))</f>
        <v>10.375999999999999</v>
      </c>
      <c r="OR32" s="32" cm="1">
        <f t="array" ref="OR32">MAX(IF($F$19:$O$19&lt;OR19,$F$19:$O$19))</f>
        <v>12.969999999999999</v>
      </c>
      <c r="OS32" s="32" cm="1">
        <f t="array" ref="OS32">MAX(IF($F$19:$O$19&lt;OS19,$F$19:$O$19))</f>
        <v>12.969999999999999</v>
      </c>
      <c r="OT32" s="32" cm="1">
        <f t="array" ref="OT32">MAX(IF($F$19:$O$19&lt;OT19,$F$19:$O$19))</f>
        <v>12.969999999999999</v>
      </c>
      <c r="OU32" s="32" cm="1">
        <f t="array" ref="OU32">MAX(IF($F$19:$O$19&lt;OU19,$F$19:$O$19))</f>
        <v>12.969999999999999</v>
      </c>
      <c r="OV32" s="32" cm="1">
        <f t="array" ref="OV32">MAX(IF($F$19:$O$19&lt;OV19,$F$19:$O$19))</f>
        <v>12.969999999999999</v>
      </c>
      <c r="OW32" s="32" cm="1">
        <f t="array" ref="OW32">MAX(IF($F$19:$O$19&lt;OW19,$F$19:$O$19))</f>
        <v>12.969999999999999</v>
      </c>
      <c r="OX32" s="32" cm="1">
        <f t="array" ref="OX32">MAX(IF($F$19:$O$19&lt;OX19,$F$19:$O$19))</f>
        <v>15.564</v>
      </c>
      <c r="OY32" s="32" cm="1">
        <f t="array" ref="OY32">MAX(IF($F$19:$O$19&lt;OY19,$F$19:$O$19))</f>
        <v>15.564</v>
      </c>
      <c r="OZ32" s="32" cm="1">
        <f t="array" ref="OZ32">MAX(IF($F$19:$O$19&lt;OZ19,$F$19:$O$19))</f>
        <v>18.157999999999998</v>
      </c>
      <c r="PA32" s="32" cm="1">
        <f t="array" ref="PA32">MAX(IF($F$19:$O$19&lt;PA19,$F$19:$O$19))</f>
        <v>18.157999999999998</v>
      </c>
      <c r="PB32" s="32" cm="1">
        <f t="array" ref="PB32">MAX(IF($F$19:$O$19&lt;PB19,$F$19:$O$19))</f>
        <v>23.346</v>
      </c>
      <c r="PC32" s="32" cm="1">
        <f t="array" ref="PC32">MAX(IF($F$19:$O$19&lt;PC19,$F$19:$O$19))</f>
        <v>25.939999999999998</v>
      </c>
      <c r="PD32" s="32" cm="1">
        <f t="array" ref="PD32">MAX(IF($F$19:$O$19&lt;PD19,$F$19:$O$19))</f>
        <v>25.939999999999998</v>
      </c>
      <c r="PE32" s="32" cm="1">
        <f t="array" ref="PE32">MAX(IF($F$19:$O$19&lt;PE19,$F$19:$O$19))</f>
        <v>25.939999999999998</v>
      </c>
      <c r="PF32" s="32" cm="1">
        <f t="array" ref="PF32">MAX(IF($F$19:$O$19&lt;PF19,$F$19:$O$19))</f>
        <v>25.939999999999998</v>
      </c>
      <c r="PG32" s="32" cm="1">
        <f t="array" ref="PG32">MAX(IF($F$19:$O$19&lt;PG19,$F$19:$O$19))</f>
        <v>5.1879999999999997</v>
      </c>
      <c r="PH32" s="32" cm="1">
        <f t="array" ref="PH32">MAX(IF($F$19:$O$19&lt;PH19,$F$19:$O$19))</f>
        <v>10.375999999999999</v>
      </c>
      <c r="PI32" s="32" cm="1">
        <f t="array" ref="PI32">MAX(IF($F$19:$O$19&lt;PI19,$F$19:$O$19))</f>
        <v>2.5939999999999999</v>
      </c>
      <c r="PJ32" s="32" cm="1">
        <f t="array" ref="PJ32">MAX(IF($F$19:$O$19&lt;PJ19,$F$19:$O$19))</f>
        <v>7.782</v>
      </c>
      <c r="PK32" s="32" cm="1">
        <f t="array" ref="PK32">MAX(IF($F$19:$O$19&lt;PK19,$F$19:$O$19))</f>
        <v>7.782</v>
      </c>
      <c r="PL32" s="32" cm="1">
        <f t="array" ref="PL32">MAX(IF($F$19:$O$19&lt;PL19,$F$19:$O$19))</f>
        <v>2.5939999999999999</v>
      </c>
      <c r="PM32" s="32" cm="1">
        <f t="array" ref="PM32">MAX(IF($F$19:$O$19&lt;PM19,$F$19:$O$19))</f>
        <v>2.5939999999999999</v>
      </c>
      <c r="PN32" s="32" cm="1">
        <f t="array" ref="PN32">MAX(IF($F$19:$O$19&lt;PN19,$F$19:$O$19))</f>
        <v>5.1879999999999997</v>
      </c>
      <c r="PO32" s="32" cm="1">
        <f t="array" ref="PO32">MAX(IF($F$19:$O$19&lt;PO19,$F$19:$O$19))</f>
        <v>5.1879999999999997</v>
      </c>
      <c r="PP32" s="32" cm="1">
        <f t="array" ref="PP32">MAX(IF($F$19:$O$19&lt;PP19,$F$19:$O$19))</f>
        <v>5.1879999999999997</v>
      </c>
      <c r="PQ32" s="32" cm="1">
        <f t="array" ref="PQ32">MAX(IF($F$19:$O$19&lt;PQ19,$F$19:$O$19))</f>
        <v>7.782</v>
      </c>
      <c r="PR32" s="32" cm="1">
        <f t="array" ref="PR32">MAX(IF($F$19:$O$19&lt;PR19,$F$19:$O$19))</f>
        <v>7.782</v>
      </c>
      <c r="PS32" s="32" cm="1">
        <f t="array" ref="PS32">MAX(IF($F$19:$O$19&lt;PS19,$F$19:$O$19))</f>
        <v>7.782</v>
      </c>
      <c r="PT32" s="32" cm="1">
        <f t="array" ref="PT32">MAX(IF($F$19:$O$19&lt;PT19,$F$19:$O$19))</f>
        <v>10.375999999999999</v>
      </c>
      <c r="PU32" s="32" cm="1">
        <f t="array" ref="PU32">MAX(IF($F$19:$O$19&lt;PU19,$F$19:$O$19))</f>
        <v>12.969999999999999</v>
      </c>
      <c r="PV32" s="32" cm="1">
        <f t="array" ref="PV32">MAX(IF($F$19:$O$19&lt;PV19,$F$19:$O$19))</f>
        <v>2.5939999999999999</v>
      </c>
      <c r="PW32" s="32" cm="1">
        <f t="array" ref="PW32">MAX(IF($F$19:$O$19&lt;PW19,$F$19:$O$19))</f>
        <v>5.1879999999999997</v>
      </c>
      <c r="PX32" s="32" cm="1">
        <f t="array" ref="PX32">MAX(IF($F$19:$O$19&lt;PX19,$F$19:$O$19))</f>
        <v>5.1879999999999997</v>
      </c>
      <c r="PY32" s="32" cm="1">
        <f t="array" ref="PY32">MAX(IF($F$19:$O$19&lt;PY19,$F$19:$O$19))</f>
        <v>5.1879999999999997</v>
      </c>
      <c r="PZ32" s="32" cm="1">
        <f t="array" ref="PZ32">MAX(IF($F$19:$O$19&lt;PZ19,$F$19:$O$19))</f>
        <v>7.782</v>
      </c>
      <c r="QA32" s="32" cm="1">
        <f t="array" ref="QA32">MAX(IF($F$19:$O$19&lt;QA19,$F$19:$O$19))</f>
        <v>10.375999999999999</v>
      </c>
      <c r="QB32" s="32" cm="1">
        <f t="array" ref="QB32">MAX(IF($F$19:$O$19&lt;QB19,$F$19:$O$19))</f>
        <v>5.1879999999999997</v>
      </c>
      <c r="QC32" s="32" cm="1">
        <f t="array" ref="QC32">MAX(IF($F$19:$O$19&lt;QC19,$F$19:$O$19))</f>
        <v>2.5939999999999999</v>
      </c>
      <c r="QD32" s="32" cm="1">
        <f t="array" ref="QD32">MAX(IF($F$19:$O$19&lt;QD19,$F$19:$O$19))</f>
        <v>2.5939999999999999</v>
      </c>
      <c r="QE32" s="32" cm="1">
        <f t="array" ref="QE32">MAX(IF($F$19:$O$19&lt;QE19,$F$19:$O$19))</f>
        <v>2.5939999999999999</v>
      </c>
      <c r="QF32" s="32" cm="1">
        <f t="array" ref="QF32">MAX(IF($F$19:$O$19&lt;QF19,$F$19:$O$19))</f>
        <v>5.1879999999999997</v>
      </c>
      <c r="QG32" s="32" cm="1">
        <f t="array" ref="QG32">MAX(IF($F$19:$O$19&lt;QG19,$F$19:$O$19))</f>
        <v>5.1879999999999997</v>
      </c>
      <c r="QH32" s="32" cm="1">
        <f t="array" ref="QH32">MAX(IF($F$19:$O$19&lt;QH19,$F$19:$O$19))</f>
        <v>5.1879999999999997</v>
      </c>
      <c r="QI32" s="32" cm="1">
        <f t="array" ref="QI32">MAX(IF($F$19:$O$19&lt;QI19,$F$19:$O$19))</f>
        <v>7.782</v>
      </c>
      <c r="QJ32" s="32" cm="1">
        <f t="array" ref="QJ32">MAX(IF($F$19:$O$19&lt;QJ19,$F$19:$O$19))</f>
        <v>7.782</v>
      </c>
      <c r="QK32" s="32" cm="1">
        <f t="array" ref="QK32">MAX(IF($F$19:$O$19&lt;QK19,$F$19:$O$19))</f>
        <v>7.782</v>
      </c>
      <c r="QL32" s="32" cm="1">
        <f t="array" ref="QL32">MAX(IF($F$19:$O$19&lt;QL19,$F$19:$O$19))</f>
        <v>7.782</v>
      </c>
      <c r="QM32" s="32" cm="1">
        <f t="array" ref="QM32">MAX(IF($F$19:$O$19&lt;QM19,$F$19:$O$19))</f>
        <v>7.782</v>
      </c>
      <c r="QN32" s="32" cm="1">
        <f t="array" ref="QN32">MAX(IF($F$19:$O$19&lt;QN19,$F$19:$O$19))</f>
        <v>10.375999999999999</v>
      </c>
      <c r="QO32" s="32" cm="1">
        <f t="array" ref="QO32">MAX(IF($F$19:$O$19&lt;QO19,$F$19:$O$19))</f>
        <v>10.375999999999999</v>
      </c>
      <c r="QP32" s="32" cm="1">
        <f t="array" ref="QP32">MAX(IF($F$19:$O$19&lt;QP19,$F$19:$O$19))</f>
        <v>10.375999999999999</v>
      </c>
      <c r="QQ32" s="32" cm="1">
        <f t="array" ref="QQ32">MAX(IF($F$19:$O$19&lt;QQ19,$F$19:$O$19))</f>
        <v>12.969999999999999</v>
      </c>
      <c r="QR32" s="32" cm="1">
        <f t="array" ref="QR32">MAX(IF($F$19:$O$19&lt;QR19,$F$19:$O$19))</f>
        <v>5.1879999999999997</v>
      </c>
      <c r="QS32" s="32" cm="1">
        <f t="array" ref="QS32">MAX(IF($F$19:$O$19&lt;QS19,$F$19:$O$19))</f>
        <v>10.375999999999999</v>
      </c>
      <c r="QT32" s="32" cm="1">
        <f t="array" ref="QT32">MAX(IF($F$19:$O$19&lt;QT19,$F$19:$O$19))</f>
        <v>2.5939999999999999</v>
      </c>
      <c r="QU32" s="32" cm="1">
        <f t="array" ref="QU32">MAX(IF($F$19:$O$19&lt;QU19,$F$19:$O$19))</f>
        <v>2.5939999999999999</v>
      </c>
      <c r="QV32" s="32" cm="1">
        <f t="array" ref="QV32">MAX(IF($F$19:$O$19&lt;QV19,$F$19:$O$19))</f>
        <v>2.5939999999999999</v>
      </c>
      <c r="QW32" s="32" cm="1">
        <f t="array" ref="QW32">MAX(IF($F$19:$O$19&lt;QW19,$F$19:$O$19))</f>
        <v>5.1879999999999997</v>
      </c>
      <c r="QX32" s="32" cm="1">
        <f t="array" ref="QX32">MAX(IF($F$19:$O$19&lt;QX19,$F$19:$O$19))</f>
        <v>5.1879999999999997</v>
      </c>
      <c r="QY32" s="32" cm="1">
        <f t="array" ref="QY32">MAX(IF($F$19:$O$19&lt;QY19,$F$19:$O$19))</f>
        <v>5.1879999999999997</v>
      </c>
      <c r="QZ32" s="32" cm="1">
        <f t="array" ref="QZ32">MAX(IF($F$19:$O$19&lt;QZ19,$F$19:$O$19))</f>
        <v>7.782</v>
      </c>
      <c r="RA32" s="32" cm="1">
        <f t="array" ref="RA32">MAX(IF($F$19:$O$19&lt;RA19,$F$19:$O$19))</f>
        <v>7.782</v>
      </c>
      <c r="RB32" s="32" cm="1">
        <f t="array" ref="RB32">MAX(IF($F$19:$O$19&lt;RB19,$F$19:$O$19))</f>
        <v>7.782</v>
      </c>
      <c r="RC32" s="32" cm="1">
        <f t="array" ref="RC32">MAX(IF($F$19:$O$19&lt;RC19,$F$19:$O$19))</f>
        <v>7.782</v>
      </c>
      <c r="RD32" s="32" cm="1">
        <f t="array" ref="RD32">MAX(IF($F$19:$O$19&lt;RD19,$F$19:$O$19))</f>
        <v>10.375999999999999</v>
      </c>
      <c r="RE32" s="32" cm="1">
        <f t="array" ref="RE32">MAX(IF($F$19:$O$19&lt;RE19,$F$19:$O$19))</f>
        <v>10.375999999999999</v>
      </c>
      <c r="RF32" s="32" cm="1">
        <f t="array" ref="RF32">MAX(IF($F$19:$O$19&lt;RF19,$F$19:$O$19))</f>
        <v>12.969999999999999</v>
      </c>
      <c r="RG32" s="32" cm="1">
        <f t="array" ref="RG32">MAX(IF($F$19:$O$19&lt;RG19,$F$19:$O$19))</f>
        <v>12.969999999999999</v>
      </c>
      <c r="RH32" s="32" cm="1">
        <f t="array" ref="RH32">MAX(IF($F$19:$O$19&lt;RH19,$F$19:$O$19))</f>
        <v>12.969999999999999</v>
      </c>
      <c r="RI32" s="32" cm="1">
        <f t="array" ref="RI32">MAX(IF($F$19:$O$19&lt;RI19,$F$19:$O$19))</f>
        <v>12.969999999999999</v>
      </c>
      <c r="RJ32" s="32" cm="1">
        <f t="array" ref="RJ32">MAX(IF($F$19:$O$19&lt;RJ19,$F$19:$O$19))</f>
        <v>18.157999999999998</v>
      </c>
      <c r="RK32" s="32" cm="1">
        <f t="array" ref="RK32">MAX(IF($F$19:$O$19&lt;RK19,$F$19:$O$19))</f>
        <v>23.346</v>
      </c>
      <c r="RL32" s="32" cm="1">
        <f t="array" ref="RL32">MAX(IF($F$19:$O$19&lt;RL19,$F$19:$O$19))</f>
        <v>25.939999999999998</v>
      </c>
      <c r="RM32" s="32" cm="1">
        <f t="array" ref="RM32">MAX(IF($F$19:$O$19&lt;RM19,$F$19:$O$19))</f>
        <v>25.939999999999998</v>
      </c>
      <c r="RN32" s="32" cm="1">
        <f t="array" ref="RN32">MAX(IF($F$19:$O$19&lt;RN19,$F$19:$O$19))</f>
        <v>25.939999999999998</v>
      </c>
      <c r="RO32" s="32" cm="1">
        <f t="array" ref="RO32">MAX(IF($F$19:$O$19&lt;RO19,$F$19:$O$19))</f>
        <v>5.1879999999999997</v>
      </c>
      <c r="RP32" s="32" cm="1">
        <f t="array" ref="RP32">MAX(IF($F$19:$O$19&lt;RP19,$F$19:$O$19))</f>
        <v>2.5939999999999999</v>
      </c>
      <c r="RQ32" s="32" cm="1">
        <f t="array" ref="RQ32">MAX(IF($F$19:$O$19&lt;RQ19,$F$19:$O$19))</f>
        <v>2.5939999999999999</v>
      </c>
      <c r="RR32" s="32" cm="1">
        <f t="array" ref="RR32">MAX(IF($F$19:$O$19&lt;RR19,$F$19:$O$19))</f>
        <v>2.5939999999999999</v>
      </c>
      <c r="RS32" s="32" cm="1">
        <f t="array" ref="RS32">MAX(IF($F$19:$O$19&lt;RS19,$F$19:$O$19))</f>
        <v>5.1879999999999997</v>
      </c>
      <c r="RT32" s="32" cm="1">
        <f t="array" ref="RT32">MAX(IF($F$19:$O$19&lt;RT19,$F$19:$O$19))</f>
        <v>2.5939999999999999</v>
      </c>
      <c r="RU32" s="32" cm="1">
        <f t="array" ref="RU32">MAX(IF($F$19:$O$19&lt;RU19,$F$19:$O$19))</f>
        <v>5.1879999999999997</v>
      </c>
      <c r="RV32" s="32" cm="1">
        <f t="array" ref="RV32">MAX(IF($F$19:$O$19&lt;RV19,$F$19:$O$19))</f>
        <v>5.1879999999999997</v>
      </c>
      <c r="RW32" s="32" cm="1">
        <f t="array" ref="RW32">MAX(IF($F$19:$O$19&lt;RW19,$F$19:$O$19))</f>
        <v>7.782</v>
      </c>
      <c r="RX32" s="32" cm="1">
        <f t="array" ref="RX32">MAX(IF($F$19:$O$19&lt;RX19,$F$19:$O$19))</f>
        <v>7.782</v>
      </c>
      <c r="RY32" s="32" cm="1">
        <f t="array" ref="RY32">MAX(IF($F$19:$O$19&lt;RY19,$F$19:$O$19))</f>
        <v>7.782</v>
      </c>
      <c r="RZ32" s="32" cm="1">
        <f t="array" ref="RZ32">MAX(IF($F$19:$O$19&lt;RZ19,$F$19:$O$19))</f>
        <v>10.375999999999999</v>
      </c>
      <c r="SA32" s="32" cm="1">
        <f t="array" ref="SA32">MAX(IF($F$19:$O$19&lt;SA19,$F$19:$O$19))</f>
        <v>2.5939999999999999</v>
      </c>
      <c r="SB32" s="32" cm="1">
        <f t="array" ref="SB32">MAX(IF($F$19:$O$19&lt;SB19,$F$19:$O$19))</f>
        <v>7.782</v>
      </c>
      <c r="SC32" s="32" cm="1">
        <f t="array" ref="SC32">MAX(IF($F$19:$O$19&lt;SC19,$F$19:$O$19))</f>
        <v>2.5939999999999999</v>
      </c>
      <c r="SD32" s="32" cm="1">
        <f t="array" ref="SD32">MAX(IF($F$19:$O$19&lt;SD19,$F$19:$O$19))</f>
        <v>2.5939999999999999</v>
      </c>
      <c r="SE32" s="32" cm="1">
        <f t="array" ref="SE32">MAX(IF($F$19:$O$19&lt;SE19,$F$19:$O$19))</f>
        <v>5.1879999999999997</v>
      </c>
      <c r="SF32" s="32" cm="1">
        <f t="array" ref="SF32">MAX(IF($F$19:$O$19&lt;SF19,$F$19:$O$19))</f>
        <v>5.1879999999999997</v>
      </c>
      <c r="SG32" s="32" cm="1">
        <f t="array" ref="SG32">MAX(IF($F$19:$O$19&lt;SG19,$F$19:$O$19))</f>
        <v>7.782</v>
      </c>
      <c r="SH32" s="32" cm="1">
        <f t="array" ref="SH32">MAX(IF($F$19:$O$19&lt;SH19,$F$19:$O$19))</f>
        <v>7.782</v>
      </c>
      <c r="SI32" s="32" cm="1">
        <f t="array" ref="SI32">MAX(IF($F$19:$O$19&lt;SI19,$F$19:$O$19))</f>
        <v>7.782</v>
      </c>
      <c r="SJ32" s="32" cm="1">
        <f t="array" ref="SJ32">MAX(IF($F$19:$O$19&lt;SJ19,$F$19:$O$19))</f>
        <v>7.782</v>
      </c>
      <c r="SK32" s="32" cm="1">
        <f t="array" ref="SK32">MAX(IF($F$19:$O$19&lt;SK19,$F$19:$O$19))</f>
        <v>7.782</v>
      </c>
      <c r="SL32" s="32" cm="1">
        <f t="array" ref="SL32">MAX(IF($F$19:$O$19&lt;SL19,$F$19:$O$19))</f>
        <v>10.375999999999999</v>
      </c>
      <c r="SM32" s="32" cm="1">
        <f t="array" ref="SM32">MAX(IF($F$19:$O$19&lt;SM19,$F$19:$O$19))</f>
        <v>15.564</v>
      </c>
      <c r="SN32" s="32" cm="1">
        <f t="array" ref="SN32">MAX(IF($F$19:$O$19&lt;SN19,$F$19:$O$19))</f>
        <v>7.782</v>
      </c>
      <c r="SO32" s="32" cm="1">
        <f t="array" ref="SO32">MAX(IF($F$19:$O$19&lt;SO19,$F$19:$O$19))</f>
        <v>7.782</v>
      </c>
      <c r="SP32" s="32" cm="1">
        <f t="array" ref="SP32">MAX(IF($F$19:$O$19&lt;SP19,$F$19:$O$19))</f>
        <v>2.5939999999999999</v>
      </c>
      <c r="SQ32" s="32" cm="1">
        <f t="array" ref="SQ32">MAX(IF($F$19:$O$19&lt;SQ19,$F$19:$O$19))</f>
        <v>2.5939999999999999</v>
      </c>
      <c r="SR32" s="32" cm="1">
        <f t="array" ref="SR32">MAX(IF($F$19:$O$19&lt;SR19,$F$19:$O$19))</f>
        <v>2.5939999999999999</v>
      </c>
      <c r="SS32" s="32" cm="1">
        <f t="array" ref="SS32">MAX(IF($F$19:$O$19&lt;SS19,$F$19:$O$19))</f>
        <v>5.1879999999999997</v>
      </c>
      <c r="ST32" s="32" cm="1">
        <f t="array" ref="ST32">MAX(IF($F$19:$O$19&lt;ST19,$F$19:$O$19))</f>
        <v>5.1879999999999997</v>
      </c>
      <c r="SU32" s="32" cm="1">
        <f t="array" ref="SU32">MAX(IF($F$19:$O$19&lt;SU19,$F$19:$O$19))</f>
        <v>5.1879999999999997</v>
      </c>
      <c r="SV32" s="32" cm="1">
        <f t="array" ref="SV32">MAX(IF($F$19:$O$19&lt;SV19,$F$19:$O$19))</f>
        <v>5.1879999999999997</v>
      </c>
      <c r="SW32" s="32" cm="1">
        <f t="array" ref="SW32">MAX(IF($F$19:$O$19&lt;SW19,$F$19:$O$19))</f>
        <v>7.782</v>
      </c>
      <c r="SX32" s="32" cm="1">
        <f t="array" ref="SX32">MAX(IF($F$19:$O$19&lt;SX19,$F$19:$O$19))</f>
        <v>7.782</v>
      </c>
      <c r="SY32" s="32" cm="1">
        <f t="array" ref="SY32">MAX(IF($F$19:$O$19&lt;SY19,$F$19:$O$19))</f>
        <v>7.782</v>
      </c>
      <c r="SZ32" s="32" cm="1">
        <f t="array" ref="SZ32">MAX(IF($F$19:$O$19&lt;SZ19,$F$19:$O$19))</f>
        <v>7.782</v>
      </c>
      <c r="TA32" s="32" cm="1">
        <f t="array" ref="TA32">MAX(IF($F$19:$O$19&lt;TA19,$F$19:$O$19))</f>
        <v>7.782</v>
      </c>
      <c r="TB32" s="32" cm="1">
        <f t="array" ref="TB32">MAX(IF($F$19:$O$19&lt;TB19,$F$19:$O$19))</f>
        <v>7.782</v>
      </c>
      <c r="TC32" s="32" cm="1">
        <f t="array" ref="TC32">MAX(IF($F$19:$O$19&lt;TC19,$F$19:$O$19))</f>
        <v>7.782</v>
      </c>
      <c r="TD32" s="32" cm="1">
        <f t="array" ref="TD32">MAX(IF($F$19:$O$19&lt;TD19,$F$19:$O$19))</f>
        <v>7.782</v>
      </c>
      <c r="TE32" s="32" cm="1">
        <f t="array" ref="TE32">MAX(IF($F$19:$O$19&lt;TE19,$F$19:$O$19))</f>
        <v>7.782</v>
      </c>
      <c r="TF32" s="32" cm="1">
        <f t="array" ref="TF32">MAX(IF($F$19:$O$19&lt;TF19,$F$19:$O$19))</f>
        <v>10.375999999999999</v>
      </c>
      <c r="TG32" s="32" cm="1">
        <f t="array" ref="TG32">MAX(IF($F$19:$O$19&lt;TG19,$F$19:$O$19))</f>
        <v>10.375999999999999</v>
      </c>
      <c r="TH32" s="32" cm="1">
        <f t="array" ref="TH32">MAX(IF($F$19:$O$19&lt;TH19,$F$19:$O$19))</f>
        <v>10.375999999999999</v>
      </c>
      <c r="TI32" s="32" cm="1">
        <f t="array" ref="TI32">MAX(IF($F$19:$O$19&lt;TI19,$F$19:$O$19))</f>
        <v>10.375999999999999</v>
      </c>
      <c r="TJ32" s="32" cm="1">
        <f t="array" ref="TJ32">MAX(IF($F$19:$O$19&lt;TJ19,$F$19:$O$19))</f>
        <v>10.375999999999999</v>
      </c>
      <c r="TK32" s="32" cm="1">
        <f t="array" ref="TK32">MAX(IF($F$19:$O$19&lt;TK19,$F$19:$O$19))</f>
        <v>10.375999999999999</v>
      </c>
      <c r="TL32" s="32" cm="1">
        <f t="array" ref="TL32">MAX(IF($F$19:$O$19&lt;TL19,$F$19:$O$19))</f>
        <v>10.375999999999999</v>
      </c>
      <c r="TM32" s="32" cm="1">
        <f t="array" ref="TM32">MAX(IF($F$19:$O$19&lt;TM19,$F$19:$O$19))</f>
        <v>10.375999999999999</v>
      </c>
      <c r="TN32" s="32" cm="1">
        <f t="array" ref="TN32">MAX(IF($F$19:$O$19&lt;TN19,$F$19:$O$19))</f>
        <v>12.969999999999999</v>
      </c>
      <c r="TO32" s="32" cm="1">
        <f t="array" ref="TO32">MAX(IF($F$19:$O$19&lt;TO19,$F$19:$O$19))</f>
        <v>15.564</v>
      </c>
      <c r="TP32" s="32" cm="1">
        <f t="array" ref="TP32">MAX(IF($F$19:$O$19&lt;TP19,$F$19:$O$19))</f>
        <v>15.564</v>
      </c>
      <c r="TQ32" s="32" cm="1">
        <f t="array" ref="TQ32">MAX(IF($F$19:$O$19&lt;TQ19,$F$19:$O$19))</f>
        <v>12.969999999999999</v>
      </c>
      <c r="TR32" s="32" cm="1">
        <f t="array" ref="TR32">MAX(IF($F$19:$O$19&lt;TR19,$F$19:$O$19))</f>
        <v>12.969999999999999</v>
      </c>
      <c r="TS32" s="32" cm="1">
        <f t="array" ref="TS32">MAX(IF($F$19:$O$19&lt;TS19,$F$19:$O$19))</f>
        <v>2.5939999999999999</v>
      </c>
      <c r="TT32" s="32" cm="1">
        <f t="array" ref="TT32">MAX(IF($F$19:$O$19&lt;TT19,$F$19:$O$19))</f>
        <v>5.1879999999999997</v>
      </c>
      <c r="TU32" s="32" cm="1">
        <f t="array" ref="TU32">MAX(IF($F$19:$O$19&lt;TU19,$F$19:$O$19))</f>
        <v>5.1879999999999997</v>
      </c>
      <c r="TV32" s="32" cm="1">
        <f t="array" ref="TV32">MAX(IF($F$19:$O$19&lt;TV19,$F$19:$O$19))</f>
        <v>7.782</v>
      </c>
      <c r="TW32" s="32" cm="1">
        <f t="array" ref="TW32">MAX(IF($F$19:$O$19&lt;TW19,$F$19:$O$19))</f>
        <v>7.782</v>
      </c>
      <c r="TX32" s="32" cm="1">
        <f t="array" ref="TX32">MAX(IF($F$19:$O$19&lt;TX19,$F$19:$O$19))</f>
        <v>7.782</v>
      </c>
      <c r="TY32" s="32" cm="1">
        <f t="array" ref="TY32">MAX(IF($F$19:$O$19&lt;TY19,$F$19:$O$19))</f>
        <v>7.782</v>
      </c>
      <c r="TZ32" s="32" cm="1">
        <f t="array" ref="TZ32">MAX(IF($F$19:$O$19&lt;TZ19,$F$19:$O$19))</f>
        <v>10.375999999999999</v>
      </c>
      <c r="UA32" s="32" cm="1">
        <f t="array" ref="UA32">MAX(IF($F$19:$O$19&lt;UA19,$F$19:$O$19))</f>
        <v>10.375999999999999</v>
      </c>
      <c r="UB32" s="32" cm="1">
        <f t="array" ref="UB32">MAX(IF($F$19:$O$19&lt;UB19,$F$19:$O$19))</f>
        <v>12.969999999999999</v>
      </c>
      <c r="UC32" s="32" cm="1">
        <f t="array" ref="UC32">MAX(IF($F$19:$O$19&lt;UC19,$F$19:$O$19))</f>
        <v>15.564</v>
      </c>
      <c r="UD32" s="32" cm="1">
        <f t="array" ref="UD32">MAX(IF($F$19:$O$19&lt;UD19,$F$19:$O$19))</f>
        <v>2.5939999999999999</v>
      </c>
      <c r="UE32" s="32" cm="1">
        <f t="array" ref="UE32">MAX(IF($F$19:$O$19&lt;UE19,$F$19:$O$19))</f>
        <v>2.5939999999999999</v>
      </c>
      <c r="UF32" s="32" cm="1">
        <f t="array" ref="UF32">MAX(IF($F$19:$O$19&lt;UF19,$F$19:$O$19))</f>
        <v>2.5939999999999999</v>
      </c>
      <c r="UG32" s="32" cm="1">
        <f t="array" ref="UG32">MAX(IF($F$19:$O$19&lt;UG19,$F$19:$O$19))</f>
        <v>2.5939999999999999</v>
      </c>
      <c r="UH32" s="32" cm="1">
        <f t="array" ref="UH32">MAX(IF($F$19:$O$19&lt;UH19,$F$19:$O$19))</f>
        <v>5.1879999999999997</v>
      </c>
      <c r="UI32" s="32" cm="1">
        <f t="array" ref="UI32">MAX(IF($F$19:$O$19&lt;UI19,$F$19:$O$19))</f>
        <v>5.1879999999999997</v>
      </c>
      <c r="UJ32" s="32" cm="1">
        <f t="array" ref="UJ32">MAX(IF($F$19:$O$19&lt;UJ19,$F$19:$O$19))</f>
        <v>5.1879999999999997</v>
      </c>
      <c r="UK32" s="32" cm="1">
        <f t="array" ref="UK32">MAX(IF($F$19:$O$19&lt;UK19,$F$19:$O$19))</f>
        <v>5.1879999999999997</v>
      </c>
      <c r="UL32" s="32" cm="1">
        <f t="array" ref="UL32">MAX(IF($F$19:$O$19&lt;UL19,$F$19:$O$19))</f>
        <v>5.1879999999999997</v>
      </c>
      <c r="UM32" s="32" cm="1">
        <f t="array" ref="UM32">MAX(IF($F$19:$O$19&lt;UM19,$F$19:$O$19))</f>
        <v>7.782</v>
      </c>
      <c r="UN32" s="32" cm="1">
        <f t="array" ref="UN32">MAX(IF($F$19:$O$19&lt;UN19,$F$19:$O$19))</f>
        <v>7.782</v>
      </c>
      <c r="UO32" s="32" cm="1">
        <f t="array" ref="UO32">MAX(IF($F$19:$O$19&lt;UO19,$F$19:$O$19))</f>
        <v>7.782</v>
      </c>
      <c r="UP32" s="32" cm="1">
        <f t="array" ref="UP32">MAX(IF($F$19:$O$19&lt;UP19,$F$19:$O$19))</f>
        <v>7.782</v>
      </c>
      <c r="UQ32" s="32" cm="1">
        <f t="array" ref="UQ32">MAX(IF($F$19:$O$19&lt;UQ19,$F$19:$O$19))</f>
        <v>7.782</v>
      </c>
      <c r="UR32" s="32" cm="1">
        <f t="array" ref="UR32">MAX(IF($F$19:$O$19&lt;UR19,$F$19:$O$19))</f>
        <v>7.782</v>
      </c>
      <c r="US32" s="32" cm="1">
        <f t="array" ref="US32">MAX(IF($F$19:$O$19&lt;US19,$F$19:$O$19))</f>
        <v>7.782</v>
      </c>
      <c r="UT32" s="32" cm="1">
        <f t="array" ref="UT32">MAX(IF($F$19:$O$19&lt;UT19,$F$19:$O$19))</f>
        <v>10.375999999999999</v>
      </c>
      <c r="UU32" s="32" cm="1">
        <f t="array" ref="UU32">MAX(IF($F$19:$O$19&lt;UU19,$F$19:$O$19))</f>
        <v>10.375999999999999</v>
      </c>
      <c r="UV32" s="32" cm="1">
        <f t="array" ref="UV32">MAX(IF($F$19:$O$19&lt;UV19,$F$19:$O$19))</f>
        <v>10.375999999999999</v>
      </c>
      <c r="UW32" s="32" cm="1">
        <f t="array" ref="UW32">MAX(IF($F$19:$O$19&lt;UW19,$F$19:$O$19))</f>
        <v>10.375999999999999</v>
      </c>
      <c r="UX32" s="32" cm="1">
        <f t="array" ref="UX32">MAX(IF($F$19:$O$19&lt;UX19,$F$19:$O$19))</f>
        <v>12.969999999999999</v>
      </c>
      <c r="UY32" s="32" cm="1">
        <f t="array" ref="UY32">MAX(IF($F$19:$O$19&lt;UY19,$F$19:$O$19))</f>
        <v>12.969999999999999</v>
      </c>
      <c r="UZ32" s="32" cm="1">
        <f t="array" ref="UZ32">MAX(IF($F$19:$O$19&lt;UZ19,$F$19:$O$19))</f>
        <v>15.564</v>
      </c>
      <c r="VA32" s="32" cm="1">
        <f t="array" ref="VA32">MAX(IF($F$19:$O$19&lt;VA19,$F$19:$O$19))</f>
        <v>15.564</v>
      </c>
      <c r="VB32" s="32" cm="1">
        <f t="array" ref="VB32">MAX(IF($F$19:$O$19&lt;VB19,$F$19:$O$19))</f>
        <v>15.564</v>
      </c>
      <c r="VC32" s="32" cm="1">
        <f t="array" ref="VC32">MAX(IF($F$19:$O$19&lt;VC19,$F$19:$O$19))</f>
        <v>15.564</v>
      </c>
      <c r="VD32" s="32" cm="1">
        <f t="array" ref="VD32">MAX(IF($F$19:$O$19&lt;VD19,$F$19:$O$19))</f>
        <v>15.564</v>
      </c>
      <c r="VE32" s="32" cm="1">
        <f t="array" ref="VE32">MAX(IF($F$19:$O$19&lt;VE19,$F$19:$O$19))</f>
        <v>15.564</v>
      </c>
      <c r="VF32" s="32" cm="1">
        <f t="array" ref="VF32">MAX(IF($F$19:$O$19&lt;VF19,$F$19:$O$19))</f>
        <v>15.564</v>
      </c>
      <c r="VG32" s="32" cm="1">
        <f t="array" ref="VG32">MAX(IF($F$19:$O$19&lt;VG19,$F$19:$O$19))</f>
        <v>15.564</v>
      </c>
      <c r="VH32" s="32" cm="1">
        <f t="array" ref="VH32">MAX(IF($F$19:$O$19&lt;VH19,$F$19:$O$19))</f>
        <v>15.564</v>
      </c>
      <c r="VI32" s="32" cm="1">
        <f t="array" ref="VI32">MAX(IF($F$19:$O$19&lt;VI19,$F$19:$O$19))</f>
        <v>18.157999999999998</v>
      </c>
      <c r="VJ32" s="32" cm="1">
        <f t="array" ref="VJ32">MAX(IF($F$19:$O$19&lt;VJ19,$F$19:$O$19))</f>
        <v>18.157999999999998</v>
      </c>
      <c r="VK32" s="32" cm="1">
        <f t="array" ref="VK32">MAX(IF($F$19:$O$19&lt;VK19,$F$19:$O$19))</f>
        <v>18.157999999999998</v>
      </c>
      <c r="VL32" s="32" cm="1">
        <f t="array" ref="VL32">MAX(IF($F$19:$O$19&lt;VL19,$F$19:$O$19))</f>
        <v>20.751999999999999</v>
      </c>
      <c r="VM32" s="32" cm="1">
        <f t="array" ref="VM32">MAX(IF($F$19:$O$19&lt;VM19,$F$19:$O$19))</f>
        <v>23.346</v>
      </c>
      <c r="VN32" s="32" cm="1">
        <f t="array" ref="VN32">MAX(IF($F$19:$O$19&lt;VN19,$F$19:$O$19))</f>
        <v>25.939999999999998</v>
      </c>
      <c r="VO32" s="32" cm="1">
        <f t="array" ref="VO32">MAX(IF($F$19:$O$19&lt;VO19,$F$19:$O$19))</f>
        <v>25.939999999999998</v>
      </c>
      <c r="VP32" s="32" cm="1">
        <f t="array" ref="VP32">MAX(IF($F$19:$O$19&lt;VP19,$F$19:$O$19))</f>
        <v>25.939999999999998</v>
      </c>
      <c r="VQ32" s="32" cm="1">
        <f t="array" ref="VQ32">MAX(IF($F$19:$O$19&lt;VQ19,$F$19:$O$19))</f>
        <v>25.939999999999998</v>
      </c>
      <c r="VR32" s="32" cm="1">
        <f t="array" ref="VR32">MAX(IF($F$19:$O$19&lt;VR19,$F$19:$O$19))</f>
        <v>5.1879999999999997</v>
      </c>
      <c r="VS32" s="32" cm="1">
        <f t="array" ref="VS32">MAX(IF($F$19:$O$19&lt;VS19,$F$19:$O$19))</f>
        <v>5.1879999999999997</v>
      </c>
      <c r="VT32" s="32" cm="1">
        <f t="array" ref="VT32">MAX(IF($F$19:$O$19&lt;VT19,$F$19:$O$19))</f>
        <v>7.782</v>
      </c>
      <c r="VU32" s="32" cm="1">
        <f t="array" ref="VU32">MAX(IF($F$19:$O$19&lt;VU19,$F$19:$O$19))</f>
        <v>7.782</v>
      </c>
      <c r="VV32" s="32" cm="1">
        <f t="array" ref="VV32">MAX(IF($F$19:$O$19&lt;VV19,$F$19:$O$19))</f>
        <v>5.1879999999999997</v>
      </c>
      <c r="VW32" s="32" cm="1">
        <f t="array" ref="VW32">MAX(IF($F$19:$O$19&lt;VW19,$F$19:$O$19))</f>
        <v>7.782</v>
      </c>
      <c r="VX32" s="32" cm="1">
        <f t="array" ref="VX32">MAX(IF($F$19:$O$19&lt;VX19,$F$19:$O$19))</f>
        <v>7.782</v>
      </c>
      <c r="VY32" s="32" cm="1">
        <f t="array" ref="VY32">MAX(IF($F$19:$O$19&lt;VY19,$F$19:$O$19))</f>
        <v>10.375999999999999</v>
      </c>
      <c r="VZ32" s="32" cm="1">
        <f t="array" ref="VZ32">MAX(IF($F$19:$O$19&lt;VZ19,$F$19:$O$19))</f>
        <v>2.5939999999999999</v>
      </c>
      <c r="WA32" s="32" cm="1">
        <f t="array" ref="WA32">MAX(IF($F$19:$O$19&lt;WA19,$F$19:$O$19))</f>
        <v>5.1879999999999997</v>
      </c>
      <c r="WB32" s="32" cm="1">
        <f t="array" ref="WB32">MAX(IF($F$19:$O$19&lt;WB19,$F$19:$O$19))</f>
        <v>12.969999999999999</v>
      </c>
      <c r="WC32" s="32" cm="1">
        <f t="array" ref="WC32">MAX(IF($F$19:$O$19&lt;WC19,$F$19:$O$19))</f>
        <v>2.5939999999999999</v>
      </c>
      <c r="WD32" s="32" cm="1">
        <f t="array" ref="WD32">MAX(IF($F$19:$O$19&lt;WD19,$F$19:$O$19))</f>
        <v>7.782</v>
      </c>
      <c r="WE32" s="32" cm="1">
        <f t="array" ref="WE32">MAX(IF($F$19:$O$19&lt;WE19,$F$19:$O$19))</f>
        <v>7.782</v>
      </c>
      <c r="WF32" s="32" cm="1">
        <f t="array" ref="WF32">MAX(IF($F$19:$O$19&lt;WF19,$F$19:$O$19))</f>
        <v>12.969999999999999</v>
      </c>
      <c r="WG32" s="32" cm="1">
        <f t="array" ref="WG32">MAX(IF($F$19:$O$19&lt;WG19,$F$19:$O$19))</f>
        <v>2.5939999999999999</v>
      </c>
      <c r="WH32" s="32" cm="1">
        <f t="array" ref="WH32">MAX(IF($F$19:$O$19&lt;WH19,$F$19:$O$19))</f>
        <v>5.1879999999999997</v>
      </c>
      <c r="WI32" s="32" cm="1">
        <f t="array" ref="WI32">MAX(IF($F$19:$O$19&lt;WI19,$F$19:$O$19))</f>
        <v>5.1879999999999997</v>
      </c>
      <c r="WJ32" s="32" cm="1">
        <f t="array" ref="WJ32">MAX(IF($F$19:$O$19&lt;WJ19,$F$19:$O$19))</f>
        <v>7.782</v>
      </c>
      <c r="WK32" s="32" cm="1">
        <f t="array" ref="WK32">MAX(IF($F$19:$O$19&lt;WK19,$F$19:$O$19))</f>
        <v>7.782</v>
      </c>
      <c r="WL32" s="32" cm="1">
        <f t="array" ref="WL32">MAX(IF($F$19:$O$19&lt;WL19,$F$19:$O$19))</f>
        <v>7.782</v>
      </c>
      <c r="WM32" s="32" cm="1">
        <f t="array" ref="WM32">MAX(IF($F$19:$O$19&lt;WM19,$F$19:$O$19))</f>
        <v>10.375999999999999</v>
      </c>
      <c r="WN32" s="32" cm="1">
        <f t="array" ref="WN32">MAX(IF($F$19:$O$19&lt;WN19,$F$19:$O$19))</f>
        <v>12.969999999999999</v>
      </c>
      <c r="WO32" s="32" cm="1">
        <f t="array" ref="WO32">MAX(IF($F$19:$O$19&lt;WO19,$F$19:$O$19))</f>
        <v>15.564</v>
      </c>
      <c r="WP32" s="32" cm="1">
        <f t="array" ref="WP32">MAX(IF($F$19:$O$19&lt;WP19,$F$19:$O$19))</f>
        <v>15.564</v>
      </c>
      <c r="WQ32" s="32" cm="1">
        <f t="array" ref="WQ32">MAX(IF($F$19:$O$19&lt;WQ19,$F$19:$O$19))</f>
        <v>15.564</v>
      </c>
      <c r="WR32" s="32" cm="1">
        <f t="array" ref="WR32">MAX(IF($F$19:$O$19&lt;WR19,$F$19:$O$19))</f>
        <v>15.564</v>
      </c>
      <c r="WS32" s="32" cm="1">
        <f t="array" ref="WS32">MAX(IF($F$19:$O$19&lt;WS19,$F$19:$O$19))</f>
        <v>5.1879999999999997</v>
      </c>
      <c r="WT32" s="32" cm="1">
        <f t="array" ref="WT32">MAX(IF($F$19:$O$19&lt;WT19,$F$19:$O$19))</f>
        <v>5.1879999999999997</v>
      </c>
      <c r="WU32" s="32" cm="1">
        <f t="array" ref="WU32">MAX(IF($F$19:$O$19&lt;WU19,$F$19:$O$19))</f>
        <v>7.782</v>
      </c>
      <c r="WV32" s="32" cm="1">
        <f t="array" ref="WV32">MAX(IF($F$19:$O$19&lt;WV19,$F$19:$O$19))</f>
        <v>7.782</v>
      </c>
      <c r="WW32" s="32" cm="1">
        <f t="array" ref="WW32">MAX(IF($F$19:$O$19&lt;WW19,$F$19:$O$19))</f>
        <v>7.782</v>
      </c>
      <c r="WX32" s="32" cm="1">
        <f t="array" ref="WX32">MAX(IF($F$19:$O$19&lt;WX19,$F$19:$O$19))</f>
        <v>7.782</v>
      </c>
      <c r="WY32" s="32" cm="1">
        <f t="array" ref="WY32">MAX(IF($F$19:$O$19&lt;WY19,$F$19:$O$19))</f>
        <v>7.782</v>
      </c>
      <c r="WZ32" s="32" cm="1">
        <f t="array" ref="WZ32">MAX(IF($F$19:$O$19&lt;WZ19,$F$19:$O$19))</f>
        <v>7.782</v>
      </c>
      <c r="XA32" s="32" cm="1">
        <f t="array" ref="XA32">MAX(IF($F$19:$O$19&lt;XA19,$F$19:$O$19))</f>
        <v>10.375999999999999</v>
      </c>
      <c r="XB32" s="32" cm="1">
        <f t="array" ref="XB32">MAX(IF($F$19:$O$19&lt;XB19,$F$19:$O$19))</f>
        <v>10.375999999999999</v>
      </c>
      <c r="XC32" s="32" cm="1">
        <f t="array" ref="XC32">MAX(IF($F$19:$O$19&lt;XC19,$F$19:$O$19))</f>
        <v>12.969999999999999</v>
      </c>
      <c r="XD32" s="32" cm="1">
        <f t="array" ref="XD32">MAX(IF($F$19:$O$19&lt;XD19,$F$19:$O$19))</f>
        <v>5.1879999999999997</v>
      </c>
      <c r="XE32" s="32" cm="1">
        <f t="array" ref="XE32">MAX(IF($F$19:$O$19&lt;XE19,$F$19:$O$19))</f>
        <v>10.375999999999999</v>
      </c>
      <c r="XF32" s="32" cm="1">
        <f t="array" ref="XF32">MAX(IF($F$19:$O$19&lt;XF19,$F$19:$O$19))</f>
        <v>10.375999999999999</v>
      </c>
      <c r="XG32" s="32" cm="1">
        <f t="array" ref="XG32">MAX(IF($F$19:$O$19&lt;XG19,$F$19:$O$19))</f>
        <v>2.5939999999999999</v>
      </c>
      <c r="XH32" s="32" cm="1">
        <f t="array" ref="XH32">MAX(IF($F$19:$O$19&lt;XH19,$F$19:$O$19))</f>
        <v>7.782</v>
      </c>
      <c r="XI32" s="32" cm="1">
        <f t="array" ref="XI32">MAX(IF($F$19:$O$19&lt;XI19,$F$19:$O$19))</f>
        <v>10.375999999999999</v>
      </c>
      <c r="XJ32" s="32" cm="1">
        <f t="array" ref="XJ32">MAX(IF($F$19:$O$19&lt;XJ19,$F$19:$O$19))</f>
        <v>2.5939999999999999</v>
      </c>
      <c r="XK32" s="32" cm="1">
        <f t="array" ref="XK32">MAX(IF($F$19:$O$19&lt;XK19,$F$19:$O$19))</f>
        <v>2.5939999999999999</v>
      </c>
      <c r="XL32" s="32" cm="1">
        <f t="array" ref="XL32">MAX(IF($F$19:$O$19&lt;XL19,$F$19:$O$19))</f>
        <v>5.1879999999999997</v>
      </c>
      <c r="XM32" s="32" cm="1">
        <f t="array" ref="XM32">MAX(IF($F$19:$O$19&lt;XM19,$F$19:$O$19))</f>
        <v>5.1879999999999997</v>
      </c>
      <c r="XN32" s="32" cm="1">
        <f t="array" ref="XN32">MAX(IF($F$19:$O$19&lt;XN19,$F$19:$O$19))</f>
        <v>25.939999999999998</v>
      </c>
      <c r="XO32" s="32" cm="1">
        <f t="array" ref="XO32">MAX(IF($F$19:$O$19&lt;XO19,$F$19:$O$19))</f>
        <v>25.939999999999998</v>
      </c>
      <c r="XP32" s="32" cm="1">
        <f t="array" ref="XP32">MAX(IF($F$19:$O$19&lt;XP19,$F$19:$O$19))</f>
        <v>2.5939999999999999</v>
      </c>
      <c r="XQ32" s="32" cm="1">
        <f t="array" ref="XQ32">MAX(IF($F$19:$O$19&lt;XQ19,$F$19:$O$19))</f>
        <v>5.1879999999999997</v>
      </c>
      <c r="XR32" s="32" cm="1">
        <f t="array" ref="XR32">MAX(IF($F$19:$O$19&lt;XR19,$F$19:$O$19))</f>
        <v>7.782</v>
      </c>
      <c r="XS32" s="32" cm="1">
        <f t="array" ref="XS32">MAX(IF($F$19:$O$19&lt;XS19,$F$19:$O$19))</f>
        <v>7.782</v>
      </c>
      <c r="XT32" s="32" cm="1">
        <f t="array" ref="XT32">MAX(IF($F$19:$O$19&lt;XT19,$F$19:$O$19))</f>
        <v>2.5939999999999999</v>
      </c>
      <c r="XU32" s="32" cm="1">
        <f t="array" ref="XU32">MAX(IF($F$19:$O$19&lt;XU19,$F$19:$O$19))</f>
        <v>5.1879999999999997</v>
      </c>
      <c r="XV32" s="32" cm="1">
        <f t="array" ref="XV32">MAX(IF($F$19:$O$19&lt;XV19,$F$19:$O$19))</f>
        <v>5.1879999999999997</v>
      </c>
      <c r="XW32" s="32" cm="1">
        <f t="array" ref="XW32">MAX(IF($F$19:$O$19&lt;XW19,$F$19:$O$19))</f>
        <v>7.782</v>
      </c>
      <c r="XX32" s="32" cm="1">
        <f t="array" ref="XX32">MAX(IF($F$19:$O$19&lt;XX19,$F$19:$O$19))</f>
        <v>7.782</v>
      </c>
      <c r="XY32" s="32" cm="1">
        <f t="array" ref="XY32">MAX(IF($F$19:$O$19&lt;XY19,$F$19:$O$19))</f>
        <v>7.782</v>
      </c>
      <c r="XZ32" s="32" cm="1">
        <f t="array" ref="XZ32">MAX(IF($F$19:$O$19&lt;XZ19,$F$19:$O$19))</f>
        <v>10.375999999999999</v>
      </c>
      <c r="YA32" s="32" cm="1">
        <f t="array" ref="YA32">MAX(IF($F$19:$O$19&lt;YA19,$F$19:$O$19))</f>
        <v>0</v>
      </c>
      <c r="YB32" s="32" cm="1">
        <f t="array" ref="YB32">MAX(IF($F$19:$O$19&lt;YB19,$F$19:$O$19))</f>
        <v>2.5939999999999999</v>
      </c>
      <c r="YC32" s="32" cm="1">
        <f t="array" ref="YC32">MAX(IF($F$19:$O$19&lt;YC19,$F$19:$O$19))</f>
        <v>2.5939999999999999</v>
      </c>
      <c r="YD32" s="32" cm="1">
        <f t="array" ref="YD32">MAX(IF($F$19:$O$19&lt;YD19,$F$19:$O$19))</f>
        <v>2.5939999999999999</v>
      </c>
      <c r="YE32" s="32" cm="1">
        <f t="array" ref="YE32">MAX(IF($F$19:$O$19&lt;YE19,$F$19:$O$19))</f>
        <v>2.5939999999999999</v>
      </c>
      <c r="YF32" s="32" cm="1">
        <f t="array" ref="YF32">MAX(IF($F$19:$O$19&lt;YF19,$F$19:$O$19))</f>
        <v>5.1879999999999997</v>
      </c>
      <c r="YG32" s="32" cm="1">
        <f t="array" ref="YG32">MAX(IF($F$19:$O$19&lt;YG19,$F$19:$O$19))</f>
        <v>5.1879999999999997</v>
      </c>
      <c r="YH32" s="32" cm="1">
        <f t="array" ref="YH32">MAX(IF($F$19:$O$19&lt;YH19,$F$19:$O$19))</f>
        <v>5.1879999999999997</v>
      </c>
      <c r="YI32" s="32" cm="1">
        <f t="array" ref="YI32">MAX(IF($F$19:$O$19&lt;YI19,$F$19:$O$19))</f>
        <v>5.1879999999999997</v>
      </c>
      <c r="YJ32" s="32" cm="1">
        <f t="array" ref="YJ32">MAX(IF($F$19:$O$19&lt;YJ19,$F$19:$O$19))</f>
        <v>5.1879999999999997</v>
      </c>
      <c r="YK32" s="32" cm="1">
        <f t="array" ref="YK32">MAX(IF($F$19:$O$19&lt;YK19,$F$19:$O$19))</f>
        <v>5.1879999999999997</v>
      </c>
      <c r="YL32" s="32" cm="1">
        <f t="array" ref="YL32">MAX(IF($F$19:$O$19&lt;YL19,$F$19:$O$19))</f>
        <v>7.782</v>
      </c>
      <c r="YM32" s="32" cm="1">
        <f t="array" ref="YM32">MAX(IF($F$19:$O$19&lt;YM19,$F$19:$O$19))</f>
        <v>7.782</v>
      </c>
      <c r="YN32" s="32" cm="1">
        <f t="array" ref="YN32">MAX(IF($F$19:$O$19&lt;YN19,$F$19:$O$19))</f>
        <v>7.782</v>
      </c>
      <c r="YO32" s="32" cm="1">
        <f t="array" ref="YO32">MAX(IF($F$19:$O$19&lt;YO19,$F$19:$O$19))</f>
        <v>7.782</v>
      </c>
      <c r="YP32" s="32" cm="1">
        <f t="array" ref="YP32">MAX(IF($F$19:$O$19&lt;YP19,$F$19:$O$19))</f>
        <v>7.782</v>
      </c>
      <c r="YQ32" s="32" cm="1">
        <f t="array" ref="YQ32">MAX(IF($F$19:$O$19&lt;YQ19,$F$19:$O$19))</f>
        <v>7.782</v>
      </c>
      <c r="YR32" s="32" cm="1">
        <f t="array" ref="YR32">MAX(IF($F$19:$O$19&lt;YR19,$F$19:$O$19))</f>
        <v>7.782</v>
      </c>
      <c r="YS32" s="32" cm="1">
        <f t="array" ref="YS32">MAX(IF($F$19:$O$19&lt;YS19,$F$19:$O$19))</f>
        <v>7.782</v>
      </c>
      <c r="YT32" s="32" cm="1">
        <f t="array" ref="YT32">MAX(IF($F$19:$O$19&lt;YT19,$F$19:$O$19))</f>
        <v>7.782</v>
      </c>
      <c r="YU32" s="32" cm="1">
        <f t="array" ref="YU32">MAX(IF($F$19:$O$19&lt;YU19,$F$19:$O$19))</f>
        <v>10.375999999999999</v>
      </c>
      <c r="YV32" s="32" cm="1">
        <f t="array" ref="YV32">MAX(IF($F$19:$O$19&lt;YV19,$F$19:$O$19))</f>
        <v>10.375999999999999</v>
      </c>
      <c r="YW32" s="32" cm="1">
        <f t="array" ref="YW32">MAX(IF($F$19:$O$19&lt;YW19,$F$19:$O$19))</f>
        <v>10.375999999999999</v>
      </c>
      <c r="YX32" s="32" cm="1">
        <f t="array" ref="YX32">MAX(IF($F$19:$O$19&lt;YX19,$F$19:$O$19))</f>
        <v>10.375999999999999</v>
      </c>
      <c r="YY32" s="32" cm="1">
        <f t="array" ref="YY32">MAX(IF($F$19:$O$19&lt;YY19,$F$19:$O$19))</f>
        <v>10.375999999999999</v>
      </c>
      <c r="YZ32" s="32" cm="1">
        <f t="array" ref="YZ32">MAX(IF($F$19:$O$19&lt;YZ19,$F$19:$O$19))</f>
        <v>10.375999999999999</v>
      </c>
      <c r="ZA32" s="32" cm="1">
        <f t="array" ref="ZA32">MAX(IF($F$19:$O$19&lt;ZA19,$F$19:$O$19))</f>
        <v>10.375999999999999</v>
      </c>
      <c r="ZB32" s="32" cm="1">
        <f t="array" ref="ZB32">MAX(IF($F$19:$O$19&lt;ZB19,$F$19:$O$19))</f>
        <v>12.969999999999999</v>
      </c>
      <c r="ZC32" s="32" cm="1">
        <f t="array" ref="ZC32">MAX(IF($F$19:$O$19&lt;ZC19,$F$19:$O$19))</f>
        <v>12.969999999999999</v>
      </c>
      <c r="ZD32" s="32" cm="1">
        <f t="array" ref="ZD32">MAX(IF($F$19:$O$19&lt;ZD19,$F$19:$O$19))</f>
        <v>15.564</v>
      </c>
      <c r="ZE32" s="32" cm="1">
        <f t="array" ref="ZE32">MAX(IF($F$19:$O$19&lt;ZE19,$F$19:$O$19))</f>
        <v>15.564</v>
      </c>
      <c r="ZF32" s="32" cm="1">
        <f t="array" ref="ZF32">MAX(IF($F$19:$O$19&lt;ZF19,$F$19:$O$19))</f>
        <v>2.5939999999999999</v>
      </c>
      <c r="ZG32" s="32" cm="1">
        <f t="array" ref="ZG32">MAX(IF($F$19:$O$19&lt;ZG19,$F$19:$O$19))</f>
        <v>10.375999999999999</v>
      </c>
      <c r="ZH32" s="32" cm="1">
        <f t="array" ref="ZH32">MAX(IF($F$19:$O$19&lt;ZH19,$F$19:$O$19))</f>
        <v>2.5939999999999999</v>
      </c>
      <c r="ZI32" s="32" cm="1">
        <f t="array" ref="ZI32">MAX(IF($F$19:$O$19&lt;ZI19,$F$19:$O$19))</f>
        <v>2.5939999999999999</v>
      </c>
      <c r="ZJ32" s="32" cm="1">
        <f t="array" ref="ZJ32">MAX(IF($F$19:$O$19&lt;ZJ19,$F$19:$O$19))</f>
        <v>5.1879999999999997</v>
      </c>
      <c r="ZK32" s="32" cm="1">
        <f t="array" ref="ZK32">MAX(IF($F$19:$O$19&lt;ZK19,$F$19:$O$19))</f>
        <v>5.1879999999999997</v>
      </c>
      <c r="ZL32" s="32" cm="1">
        <f t="array" ref="ZL32">MAX(IF($F$19:$O$19&lt;ZL19,$F$19:$O$19))</f>
        <v>7.782</v>
      </c>
      <c r="ZM32" s="32" cm="1">
        <f t="array" ref="ZM32">MAX(IF($F$19:$O$19&lt;ZM19,$F$19:$O$19))</f>
        <v>7.782</v>
      </c>
      <c r="ZN32" s="32" cm="1">
        <f t="array" ref="ZN32">MAX(IF($F$19:$O$19&lt;ZN19,$F$19:$O$19))</f>
        <v>7.782</v>
      </c>
      <c r="ZO32" s="32" cm="1">
        <f t="array" ref="ZO32">MAX(IF($F$19:$O$19&lt;ZO19,$F$19:$O$19))</f>
        <v>7.782</v>
      </c>
      <c r="ZP32" s="32" cm="1">
        <f t="array" ref="ZP32">MAX(IF($F$19:$O$19&lt;ZP19,$F$19:$O$19))</f>
        <v>7.782</v>
      </c>
      <c r="ZQ32" s="32" cm="1">
        <f t="array" ref="ZQ32">MAX(IF($F$19:$O$19&lt;ZQ19,$F$19:$O$19))</f>
        <v>10.375999999999999</v>
      </c>
      <c r="ZR32" s="32" cm="1">
        <f t="array" ref="ZR32">MAX(IF($F$19:$O$19&lt;ZR19,$F$19:$O$19))</f>
        <v>10.375999999999999</v>
      </c>
      <c r="ZS32" s="32" cm="1">
        <f t="array" ref="ZS32">MAX(IF($F$19:$O$19&lt;ZS19,$F$19:$O$19))</f>
        <v>10.375999999999999</v>
      </c>
      <c r="ZT32" s="32" cm="1">
        <f t="array" ref="ZT32">MAX(IF($F$19:$O$19&lt;ZT19,$F$19:$O$19))</f>
        <v>12.969999999999999</v>
      </c>
      <c r="ZU32" s="32" cm="1">
        <f t="array" ref="ZU32">MAX(IF($F$19:$O$19&lt;ZU19,$F$19:$O$19))</f>
        <v>12.969999999999999</v>
      </c>
      <c r="ZV32" s="32" cm="1">
        <f t="array" ref="ZV32">MAX(IF($F$19:$O$19&lt;ZV19,$F$19:$O$19))</f>
        <v>12.969999999999999</v>
      </c>
      <c r="ZW32" s="32" cm="1">
        <f t="array" ref="ZW32">MAX(IF($F$19:$O$19&lt;ZW19,$F$19:$O$19))</f>
        <v>15.564</v>
      </c>
      <c r="ZX32" s="32" cm="1">
        <f t="array" ref="ZX32">MAX(IF($F$19:$O$19&lt;ZX19,$F$19:$O$19))</f>
        <v>10.375999999999999</v>
      </c>
      <c r="ZY32" s="32" cm="1">
        <f t="array" ref="ZY32">MAX(IF($F$19:$O$19&lt;ZY19,$F$19:$O$19))</f>
        <v>0</v>
      </c>
      <c r="ZZ32" s="32" cm="1">
        <f t="array" ref="ZZ32">MAX(IF($F$19:$O$19&lt;ZZ19,$F$19:$O$19))</f>
        <v>2.5939999999999999</v>
      </c>
      <c r="AAA32" s="32" cm="1">
        <f t="array" ref="AAA32">MAX(IF($F$19:$O$19&lt;AAA19,$F$19:$O$19))</f>
        <v>5.1879999999999997</v>
      </c>
      <c r="AAB32" s="32" cm="1">
        <f t="array" ref="AAB32">MAX(IF($F$19:$O$19&lt;AAB19,$F$19:$O$19))</f>
        <v>5.1879999999999997</v>
      </c>
      <c r="AAC32" s="32" cm="1">
        <f t="array" ref="AAC32">MAX(IF($F$19:$O$19&lt;AAC19,$F$19:$O$19))</f>
        <v>7.782</v>
      </c>
      <c r="AAD32" s="32" cm="1">
        <f t="array" ref="AAD32">MAX(IF($F$19:$O$19&lt;AAD19,$F$19:$O$19))</f>
        <v>7.782</v>
      </c>
      <c r="AAE32" s="32" cm="1">
        <f t="array" ref="AAE32">MAX(IF($F$19:$O$19&lt;AAE19,$F$19:$O$19))</f>
        <v>7.782</v>
      </c>
      <c r="AAF32" s="32" cm="1">
        <f t="array" ref="AAF32">MAX(IF($F$19:$O$19&lt;AAF19,$F$19:$O$19))</f>
        <v>10.375999999999999</v>
      </c>
      <c r="AAG32" s="32" cm="1">
        <f t="array" ref="AAG32">MAX(IF($F$19:$O$19&lt;AAG19,$F$19:$O$19))</f>
        <v>10.375999999999999</v>
      </c>
      <c r="AAH32" s="32" cm="1">
        <f t="array" ref="AAH32">MAX(IF($F$19:$O$19&lt;AAH19,$F$19:$O$19))</f>
        <v>12.969999999999999</v>
      </c>
      <c r="AAI32" s="32" cm="1">
        <f t="array" ref="AAI32">MAX(IF($F$19:$O$19&lt;AAI19,$F$19:$O$19))</f>
        <v>12.969999999999999</v>
      </c>
      <c r="AAJ32" s="32" cm="1">
        <f t="array" ref="AAJ32">MAX(IF($F$19:$O$19&lt;AAJ19,$F$19:$O$19))</f>
        <v>12.969999999999999</v>
      </c>
      <c r="AAK32" s="32" cm="1">
        <f t="array" ref="AAK32">MAX(IF($F$19:$O$19&lt;AAK19,$F$19:$O$19))</f>
        <v>15.564</v>
      </c>
      <c r="AAL32" s="32" cm="1">
        <f t="array" ref="AAL32">MAX(IF($F$19:$O$19&lt;AAL19,$F$19:$O$19))</f>
        <v>0</v>
      </c>
      <c r="AAM32" s="32" cm="1">
        <f t="array" ref="AAM32">MAX(IF($F$19:$O$19&lt;AAM19,$F$19:$O$19))</f>
        <v>2.5939999999999999</v>
      </c>
      <c r="AAN32" s="32" cm="1">
        <f t="array" ref="AAN32">MAX(IF($F$19:$O$19&lt;AAN19,$F$19:$O$19))</f>
        <v>2.5939999999999999</v>
      </c>
      <c r="AAO32" s="32" cm="1">
        <f t="array" ref="AAO32">MAX(IF($F$19:$O$19&lt;AAO19,$F$19:$O$19))</f>
        <v>2.5939999999999999</v>
      </c>
      <c r="AAP32" s="32" cm="1">
        <f t="array" ref="AAP32">MAX(IF($F$19:$O$19&lt;AAP19,$F$19:$O$19))</f>
        <v>2.5939999999999999</v>
      </c>
      <c r="AAQ32" s="32" cm="1">
        <f t="array" ref="AAQ32">MAX(IF($F$19:$O$19&lt;AAQ19,$F$19:$O$19))</f>
        <v>5.1879999999999997</v>
      </c>
      <c r="AAR32" s="32" cm="1">
        <f t="array" ref="AAR32">MAX(IF($F$19:$O$19&lt;AAR19,$F$19:$O$19))</f>
        <v>5.1879999999999997</v>
      </c>
      <c r="AAS32" s="32" cm="1">
        <f t="array" ref="AAS32">MAX(IF($F$19:$O$19&lt;AAS19,$F$19:$O$19))</f>
        <v>5.1879999999999997</v>
      </c>
      <c r="AAT32" s="32" cm="1">
        <f t="array" ref="AAT32">MAX(IF($F$19:$O$19&lt;AAT19,$F$19:$O$19))</f>
        <v>5.1879999999999997</v>
      </c>
      <c r="AAU32" s="32" cm="1">
        <f t="array" ref="AAU32">MAX(IF($F$19:$O$19&lt;AAU19,$F$19:$O$19))</f>
        <v>5.1879999999999997</v>
      </c>
      <c r="AAV32" s="32" cm="1">
        <f t="array" ref="AAV32">MAX(IF($F$19:$O$19&lt;AAV19,$F$19:$O$19))</f>
        <v>7.782</v>
      </c>
      <c r="AAW32" s="32" cm="1">
        <f t="array" ref="AAW32">MAX(IF($F$19:$O$19&lt;AAW19,$F$19:$O$19))</f>
        <v>7.782</v>
      </c>
      <c r="AAX32" s="32" cm="1">
        <f t="array" ref="AAX32">MAX(IF($F$19:$O$19&lt;AAX19,$F$19:$O$19))</f>
        <v>7.782</v>
      </c>
      <c r="AAY32" s="32" cm="1">
        <f t="array" ref="AAY32">MAX(IF($F$19:$O$19&lt;AAY19,$F$19:$O$19))</f>
        <v>7.782</v>
      </c>
      <c r="AAZ32" s="32" cm="1">
        <f t="array" ref="AAZ32">MAX(IF($F$19:$O$19&lt;AAZ19,$F$19:$O$19))</f>
        <v>7.782</v>
      </c>
      <c r="ABA32" s="32" cm="1">
        <f t="array" ref="ABA32">MAX(IF($F$19:$O$19&lt;ABA19,$F$19:$O$19))</f>
        <v>7.782</v>
      </c>
      <c r="ABB32" s="32" cm="1">
        <f t="array" ref="ABB32">MAX(IF($F$19:$O$19&lt;ABB19,$F$19:$O$19))</f>
        <v>10.375999999999999</v>
      </c>
      <c r="ABC32" s="32" cm="1">
        <f t="array" ref="ABC32">MAX(IF($F$19:$O$19&lt;ABC19,$F$19:$O$19))</f>
        <v>10.375999999999999</v>
      </c>
      <c r="ABD32" s="32" cm="1">
        <f t="array" ref="ABD32">MAX(IF($F$19:$O$19&lt;ABD19,$F$19:$O$19))</f>
        <v>10.375999999999999</v>
      </c>
      <c r="ABE32" s="32" cm="1">
        <f t="array" ref="ABE32">MAX(IF($F$19:$O$19&lt;ABE19,$F$19:$O$19))</f>
        <v>10.375999999999999</v>
      </c>
      <c r="ABF32" s="32" cm="1">
        <f t="array" ref="ABF32">MAX(IF($F$19:$O$19&lt;ABF19,$F$19:$O$19))</f>
        <v>10.375999999999999</v>
      </c>
      <c r="ABG32" s="32" cm="1">
        <f t="array" ref="ABG32">MAX(IF($F$19:$O$19&lt;ABG19,$F$19:$O$19))</f>
        <v>12.969999999999999</v>
      </c>
      <c r="ABH32" s="32" cm="1">
        <f t="array" ref="ABH32">MAX(IF($F$19:$O$19&lt;ABH19,$F$19:$O$19))</f>
        <v>12.969999999999999</v>
      </c>
      <c r="ABI32" s="32" cm="1">
        <f t="array" ref="ABI32">MAX(IF($F$19:$O$19&lt;ABI19,$F$19:$O$19))</f>
        <v>15.564</v>
      </c>
      <c r="ABJ32" s="32" cm="1">
        <f t="array" ref="ABJ32">MAX(IF($F$19:$O$19&lt;ABJ19,$F$19:$O$19))</f>
        <v>15.564</v>
      </c>
      <c r="ABK32" s="32" cm="1">
        <f t="array" ref="ABK32">MAX(IF($F$19:$O$19&lt;ABK19,$F$19:$O$19))</f>
        <v>15.564</v>
      </c>
      <c r="ABL32" s="32" cm="1">
        <f t="array" ref="ABL32">MAX(IF($F$19:$O$19&lt;ABL19,$F$19:$O$19))</f>
        <v>15.564</v>
      </c>
      <c r="ABM32" s="32" cm="1">
        <f t="array" ref="ABM32">MAX(IF($F$19:$O$19&lt;ABM19,$F$19:$O$19))</f>
        <v>15.564</v>
      </c>
      <c r="ABN32" s="32" cm="1">
        <f t="array" ref="ABN32">MAX(IF($F$19:$O$19&lt;ABN19,$F$19:$O$19))</f>
        <v>15.564</v>
      </c>
      <c r="ABO32" s="32" cm="1">
        <f t="array" ref="ABO32">MAX(IF($F$19:$O$19&lt;ABO19,$F$19:$O$19))</f>
        <v>15.564</v>
      </c>
      <c r="ABP32" s="32" cm="1">
        <f t="array" ref="ABP32">MAX(IF($F$19:$O$19&lt;ABP19,$F$19:$O$19))</f>
        <v>15.564</v>
      </c>
      <c r="ABQ32" s="32" cm="1">
        <f t="array" ref="ABQ32">MAX(IF($F$19:$O$19&lt;ABQ19,$F$19:$O$19))</f>
        <v>15.564</v>
      </c>
      <c r="ABR32" s="32" cm="1">
        <f t="array" ref="ABR32">MAX(IF($F$19:$O$19&lt;ABR19,$F$19:$O$19))</f>
        <v>15.564</v>
      </c>
      <c r="ABS32" s="32" cm="1">
        <f t="array" ref="ABS32">MAX(IF($F$19:$O$19&lt;ABS19,$F$19:$O$19))</f>
        <v>15.564</v>
      </c>
      <c r="ABT32" s="32" cm="1">
        <f t="array" ref="ABT32">MAX(IF($F$19:$O$19&lt;ABT19,$F$19:$O$19))</f>
        <v>15.564</v>
      </c>
      <c r="ABU32" s="32" cm="1">
        <f t="array" ref="ABU32">MAX(IF($F$19:$O$19&lt;ABU19,$F$19:$O$19))</f>
        <v>18.157999999999998</v>
      </c>
      <c r="ABV32" s="32" cm="1">
        <f t="array" ref="ABV32">MAX(IF($F$19:$O$19&lt;ABV19,$F$19:$O$19))</f>
        <v>23.346</v>
      </c>
      <c r="ABW32" s="32" cm="1">
        <f t="array" ref="ABW32">MAX(IF($F$19:$O$19&lt;ABW19,$F$19:$O$19))</f>
        <v>23.346</v>
      </c>
      <c r="ABX32" s="32" cm="1">
        <f t="array" ref="ABX32">MAX(IF($F$19:$O$19&lt;ABX19,$F$19:$O$19))</f>
        <v>23.346</v>
      </c>
      <c r="ABY32" s="32" cm="1">
        <f t="array" ref="ABY32">MAX(IF($F$19:$O$19&lt;ABY19,$F$19:$O$19))</f>
        <v>23.346</v>
      </c>
      <c r="ABZ32" s="32" cm="1">
        <f t="array" ref="ABZ32">MAX(IF($F$19:$O$19&lt;ABZ19,$F$19:$O$19))</f>
        <v>25.939999999999998</v>
      </c>
      <c r="ACA32" s="32" cm="1">
        <f t="array" ref="ACA32">MAX(IF($F$19:$O$19&lt;ACA19,$F$19:$O$19))</f>
        <v>25.939999999999998</v>
      </c>
      <c r="ACB32" s="32" cm="1">
        <f t="array" ref="ACB32">MAX(IF($F$19:$O$19&lt;ACB19,$F$19:$O$19))</f>
        <v>25.939999999999998</v>
      </c>
      <c r="ACC32" s="32" cm="1">
        <f t="array" ref="ACC32">MAX(IF($F$19:$O$19&lt;ACC19,$F$19:$O$19))</f>
        <v>25.939999999999998</v>
      </c>
      <c r="ACD32" s="32" cm="1">
        <f t="array" ref="ACD32">MAX(IF($F$19:$O$19&lt;ACD19,$F$19:$O$19))</f>
        <v>25.939999999999998</v>
      </c>
      <c r="ACE32" s="32" cm="1">
        <f t="array" ref="ACE32">MAX(IF($F$19:$O$19&lt;ACE19,$F$19:$O$19))</f>
        <v>25.939999999999998</v>
      </c>
      <c r="ACF32" s="32" cm="1">
        <f t="array" ref="ACF32">MAX(IF($F$19:$O$19&lt;ACF19,$F$19:$O$19))</f>
        <v>5.1879999999999997</v>
      </c>
      <c r="ACG32" s="32" cm="1">
        <f t="array" ref="ACG32">MAX(IF($F$19:$O$19&lt;ACG19,$F$19:$O$19))</f>
        <v>7.782</v>
      </c>
      <c r="ACH32" s="32" cm="1">
        <f t="array" ref="ACH32">MAX(IF($F$19:$O$19&lt;ACH19,$F$19:$O$19))</f>
        <v>10.375999999999999</v>
      </c>
      <c r="ACI32" s="32" cm="1">
        <f t="array" ref="ACI32">MAX(IF($F$19:$O$19&lt;ACI19,$F$19:$O$19))</f>
        <v>7.782</v>
      </c>
      <c r="ACJ32" s="32" cm="1">
        <f t="array" ref="ACJ32">MAX(IF($F$19:$O$19&lt;ACJ19,$F$19:$O$19))</f>
        <v>2.5939999999999999</v>
      </c>
      <c r="ACK32" s="32" cm="1">
        <f t="array" ref="ACK32">MAX(IF($F$19:$O$19&lt;ACK19,$F$19:$O$19))</f>
        <v>2.5939999999999999</v>
      </c>
      <c r="ACL32" s="32" cm="1">
        <f t="array" ref="ACL32">MAX(IF($F$19:$O$19&lt;ACL19,$F$19:$O$19))</f>
        <v>2.5939999999999999</v>
      </c>
      <c r="ACM32" s="32" cm="1">
        <f t="array" ref="ACM32">MAX(IF($F$19:$O$19&lt;ACM19,$F$19:$O$19))</f>
        <v>5.1879999999999997</v>
      </c>
      <c r="ACN32" s="32" cm="1">
        <f t="array" ref="ACN32">MAX(IF($F$19:$O$19&lt;ACN19,$F$19:$O$19))</f>
        <v>5.1879999999999997</v>
      </c>
      <c r="ACO32" s="32" cm="1">
        <f t="array" ref="ACO32">MAX(IF($F$19:$O$19&lt;ACO19,$F$19:$O$19))</f>
        <v>7.782</v>
      </c>
      <c r="ACP32" s="32" cm="1">
        <f t="array" ref="ACP32">MAX(IF($F$19:$O$19&lt;ACP19,$F$19:$O$19))</f>
        <v>7.782</v>
      </c>
      <c r="ACQ32" s="32" cm="1">
        <f t="array" ref="ACQ32">MAX(IF($F$19:$O$19&lt;ACQ19,$F$19:$O$19))</f>
        <v>10.375999999999999</v>
      </c>
      <c r="ACR32" s="32" cm="1">
        <f t="array" ref="ACR32">MAX(IF($F$19:$O$19&lt;ACR19,$F$19:$O$19))</f>
        <v>12.969999999999999</v>
      </c>
      <c r="ACS32" s="32" cm="1">
        <f t="array" ref="ACS32">MAX(IF($F$19:$O$19&lt;ACS19,$F$19:$O$19))</f>
        <v>18.157999999999998</v>
      </c>
      <c r="ACT32" s="32" cm="1">
        <f t="array" ref="ACT32">MAX(IF($F$19:$O$19&lt;ACT19,$F$19:$O$19))</f>
        <v>2.5939999999999999</v>
      </c>
      <c r="ACU32" s="32" cm="1">
        <f t="array" ref="ACU32">MAX(IF($F$19:$O$19&lt;ACU19,$F$19:$O$19))</f>
        <v>2.5939999999999999</v>
      </c>
      <c r="ACV32" s="32" cm="1">
        <f t="array" ref="ACV32">MAX(IF($F$19:$O$19&lt;ACV19,$F$19:$O$19))</f>
        <v>5.1879999999999997</v>
      </c>
      <c r="ACW32" s="32" cm="1">
        <f t="array" ref="ACW32">MAX(IF($F$19:$O$19&lt;ACW19,$F$19:$O$19))</f>
        <v>2.5939999999999999</v>
      </c>
      <c r="ACX32" s="32" cm="1">
        <f t="array" ref="ACX32">MAX(IF($F$19:$O$19&lt;ACX19,$F$19:$O$19))</f>
        <v>5.1879999999999997</v>
      </c>
      <c r="ACY32" s="32" cm="1">
        <f t="array" ref="ACY32">MAX(IF($F$19:$O$19&lt;ACY19,$F$19:$O$19))</f>
        <v>7.782</v>
      </c>
      <c r="ACZ32" s="32" cm="1">
        <f t="array" ref="ACZ32">MAX(IF($F$19:$O$19&lt;ACZ19,$F$19:$O$19))</f>
        <v>7.782</v>
      </c>
      <c r="ADA32" s="32" cm="1">
        <f t="array" ref="ADA32">MAX(IF($F$19:$O$19&lt;ADA19,$F$19:$O$19))</f>
        <v>25.939999999999998</v>
      </c>
      <c r="ADB32" s="32" cm="1">
        <f t="array" ref="ADB32">MAX(IF($F$19:$O$19&lt;ADB19,$F$19:$O$19))</f>
        <v>25.939999999999998</v>
      </c>
      <c r="ADC32" s="32" cm="1">
        <f t="array" ref="ADC32">MAX(IF($F$19:$O$19&lt;ADC19,$F$19:$O$19))</f>
        <v>2.5939999999999999</v>
      </c>
      <c r="ADD32" s="32" cm="1">
        <f t="array" ref="ADD32">MAX(IF($F$19:$O$19&lt;ADD19,$F$19:$O$19))</f>
        <v>5.1879999999999997</v>
      </c>
      <c r="ADE32" s="32" cm="1">
        <f t="array" ref="ADE32">MAX(IF($F$19:$O$19&lt;ADE19,$F$19:$O$19))</f>
        <v>7.782</v>
      </c>
      <c r="ADF32" s="32" cm="1">
        <f t="array" ref="ADF32">MAX(IF($F$19:$O$19&lt;ADF19,$F$19:$O$19))</f>
        <v>7.782</v>
      </c>
      <c r="ADG32" s="32" cm="1">
        <f t="array" ref="ADG32">MAX(IF($F$19:$O$19&lt;ADG19,$F$19:$O$19))</f>
        <v>7.782</v>
      </c>
      <c r="ADH32" s="32" cm="1">
        <f t="array" ref="ADH32">MAX(IF($F$19:$O$19&lt;ADH19,$F$19:$O$19))</f>
        <v>7.782</v>
      </c>
      <c r="ADI32" s="32" cm="1">
        <f t="array" ref="ADI32">MAX(IF($F$19:$O$19&lt;ADI19,$F$19:$O$19))</f>
        <v>10.375999999999999</v>
      </c>
      <c r="ADJ32" s="32" cm="1">
        <f t="array" ref="ADJ32">MAX(IF($F$19:$O$19&lt;ADJ19,$F$19:$O$19))</f>
        <v>2.5939999999999999</v>
      </c>
      <c r="ADK32" s="32" cm="1">
        <f t="array" ref="ADK32">MAX(IF($F$19:$O$19&lt;ADK19,$F$19:$O$19))</f>
        <v>2.5939999999999999</v>
      </c>
      <c r="ADL32" s="32" cm="1">
        <f t="array" ref="ADL32">MAX(IF($F$19:$O$19&lt;ADL19,$F$19:$O$19))</f>
        <v>5.1879999999999997</v>
      </c>
      <c r="ADM32" s="32" cm="1">
        <f t="array" ref="ADM32">MAX(IF($F$19:$O$19&lt;ADM19,$F$19:$O$19))</f>
        <v>5.1879999999999997</v>
      </c>
      <c r="ADN32" s="32" cm="1">
        <f t="array" ref="ADN32">MAX(IF($F$19:$O$19&lt;ADN19,$F$19:$O$19))</f>
        <v>5.1879999999999997</v>
      </c>
      <c r="ADO32" s="32" cm="1">
        <f t="array" ref="ADO32">MAX(IF($F$19:$O$19&lt;ADO19,$F$19:$O$19))</f>
        <v>5.1879999999999997</v>
      </c>
      <c r="ADP32" s="32" cm="1">
        <f t="array" ref="ADP32">MAX(IF($F$19:$O$19&lt;ADP19,$F$19:$O$19))</f>
        <v>7.782</v>
      </c>
      <c r="ADQ32" s="32" cm="1">
        <f t="array" ref="ADQ32">MAX(IF($F$19:$O$19&lt;ADQ19,$F$19:$O$19))</f>
        <v>7.782</v>
      </c>
      <c r="ADR32" s="32" cm="1">
        <f t="array" ref="ADR32">MAX(IF($F$19:$O$19&lt;ADR19,$F$19:$O$19))</f>
        <v>7.782</v>
      </c>
      <c r="ADS32" s="32" cm="1">
        <f t="array" ref="ADS32">MAX(IF($F$19:$O$19&lt;ADS19,$F$19:$O$19))</f>
        <v>7.782</v>
      </c>
      <c r="ADT32" s="32" cm="1">
        <f t="array" ref="ADT32">MAX(IF($F$19:$O$19&lt;ADT19,$F$19:$O$19))</f>
        <v>10.375999999999999</v>
      </c>
      <c r="ADU32" s="32" cm="1">
        <f t="array" ref="ADU32">MAX(IF($F$19:$O$19&lt;ADU19,$F$19:$O$19))</f>
        <v>10.375999999999999</v>
      </c>
      <c r="ADV32" s="32" cm="1">
        <f t="array" ref="ADV32">MAX(IF($F$19:$O$19&lt;ADV19,$F$19:$O$19))</f>
        <v>10.375999999999999</v>
      </c>
      <c r="ADW32" s="32" cm="1">
        <f t="array" ref="ADW32">MAX(IF($F$19:$O$19&lt;ADW19,$F$19:$O$19))</f>
        <v>10.375999999999999</v>
      </c>
      <c r="ADX32" s="32" cm="1">
        <f t="array" ref="ADX32">MAX(IF($F$19:$O$19&lt;ADX19,$F$19:$O$19))</f>
        <v>15.564</v>
      </c>
      <c r="ADY32" s="32" cm="1">
        <f t="array" ref="ADY32">MAX(IF($F$19:$O$19&lt;ADY19,$F$19:$O$19))</f>
        <v>18.157999999999998</v>
      </c>
      <c r="ADZ32" s="32" cm="1">
        <f t="array" ref="ADZ32">MAX(IF($F$19:$O$19&lt;ADZ19,$F$19:$O$19))</f>
        <v>7.782</v>
      </c>
      <c r="AEA32" s="32" cm="1">
        <f t="array" ref="AEA32">MAX(IF($F$19:$O$19&lt;AEA19,$F$19:$O$19))</f>
        <v>2.5939999999999999</v>
      </c>
      <c r="AEB32" s="32" cm="1">
        <f t="array" ref="AEB32">MAX(IF($F$19:$O$19&lt;AEB19,$F$19:$O$19))</f>
        <v>2.5939999999999999</v>
      </c>
      <c r="AEC32" s="32" cm="1">
        <f t="array" ref="AEC32">MAX(IF($F$19:$O$19&lt;AEC19,$F$19:$O$19))</f>
        <v>5.1879999999999997</v>
      </c>
      <c r="AED32" s="32" cm="1">
        <f t="array" ref="AED32">MAX(IF($F$19:$O$19&lt;AED19,$F$19:$O$19))</f>
        <v>5.1879999999999997</v>
      </c>
      <c r="AEE32" s="32" cm="1">
        <f t="array" ref="AEE32">MAX(IF($F$19:$O$19&lt;AEE19,$F$19:$O$19))</f>
        <v>5.1879999999999997</v>
      </c>
      <c r="AEF32" s="32" cm="1">
        <f t="array" ref="AEF32">MAX(IF($F$19:$O$19&lt;AEF19,$F$19:$O$19))</f>
        <v>7.782</v>
      </c>
      <c r="AEG32" s="32" cm="1">
        <f t="array" ref="AEG32">MAX(IF($F$19:$O$19&lt;AEG19,$F$19:$O$19))</f>
        <v>7.782</v>
      </c>
      <c r="AEH32" s="32" cm="1">
        <f t="array" ref="AEH32">MAX(IF($F$19:$O$19&lt;AEH19,$F$19:$O$19))</f>
        <v>7.782</v>
      </c>
      <c r="AEI32" s="32" cm="1">
        <f t="array" ref="AEI32">MAX(IF($F$19:$O$19&lt;AEI19,$F$19:$O$19))</f>
        <v>7.782</v>
      </c>
      <c r="AEJ32" s="32" cm="1">
        <f t="array" ref="AEJ32">MAX(IF($F$19:$O$19&lt;AEJ19,$F$19:$O$19))</f>
        <v>7.782</v>
      </c>
      <c r="AEK32" s="32" cm="1">
        <f t="array" ref="AEK32">MAX(IF($F$19:$O$19&lt;AEK19,$F$19:$O$19))</f>
        <v>7.782</v>
      </c>
      <c r="AEL32" s="32" cm="1">
        <f t="array" ref="AEL32">MAX(IF($F$19:$O$19&lt;AEL19,$F$19:$O$19))</f>
        <v>10.375999999999999</v>
      </c>
      <c r="AEM32" s="32" cm="1">
        <f t="array" ref="AEM32">MAX(IF($F$19:$O$19&lt;AEM19,$F$19:$O$19))</f>
        <v>10.375999999999999</v>
      </c>
      <c r="AEN32" s="32" cm="1">
        <f t="array" ref="AEN32">MAX(IF($F$19:$O$19&lt;AEN19,$F$19:$O$19))</f>
        <v>10.375999999999999</v>
      </c>
      <c r="AEO32" s="32" cm="1">
        <f t="array" ref="AEO32">MAX(IF($F$19:$O$19&lt;AEO19,$F$19:$O$19))</f>
        <v>12.969999999999999</v>
      </c>
      <c r="AEP32" s="32" cm="1">
        <f t="array" ref="AEP32">MAX(IF($F$19:$O$19&lt;AEP19,$F$19:$O$19))</f>
        <v>12.969999999999999</v>
      </c>
      <c r="AEQ32" s="32" cm="1">
        <f t="array" ref="AEQ32">MAX(IF($F$19:$O$19&lt;AEQ19,$F$19:$O$19))</f>
        <v>12.969999999999999</v>
      </c>
      <c r="AER32" s="32" cm="1">
        <f t="array" ref="AER32">MAX(IF($F$19:$O$19&lt;AER19,$F$19:$O$19))</f>
        <v>12.969999999999999</v>
      </c>
      <c r="AES32" s="32" cm="1">
        <f t="array" ref="AES32">MAX(IF($F$19:$O$19&lt;AES19,$F$19:$O$19))</f>
        <v>15.564</v>
      </c>
      <c r="AET32" s="32" cm="1">
        <f t="array" ref="AET32">MAX(IF($F$19:$O$19&lt;AET19,$F$19:$O$19))</f>
        <v>15.564</v>
      </c>
      <c r="AEU32" s="32" cm="1">
        <f t="array" ref="AEU32">MAX(IF($F$19:$O$19&lt;AEU19,$F$19:$O$19))</f>
        <v>18.157999999999998</v>
      </c>
      <c r="AEV32" s="32" cm="1">
        <f t="array" ref="AEV32">MAX(IF($F$19:$O$19&lt;AEV19,$F$19:$O$19))</f>
        <v>5.1879999999999997</v>
      </c>
      <c r="AEW32" s="32" cm="1">
        <f t="array" ref="AEW32">MAX(IF($F$19:$O$19&lt;AEW19,$F$19:$O$19))</f>
        <v>7.782</v>
      </c>
      <c r="AEX32" s="32" cm="1">
        <f t="array" ref="AEX32">MAX(IF($F$19:$O$19&lt;AEX19,$F$19:$O$19))</f>
        <v>7.782</v>
      </c>
      <c r="AEY32" s="32" cm="1">
        <f t="array" ref="AEY32">MAX(IF($F$19:$O$19&lt;AEY19,$F$19:$O$19))</f>
        <v>10.375999999999999</v>
      </c>
      <c r="AEZ32" s="32" cm="1">
        <f t="array" ref="AEZ32">MAX(IF($F$19:$O$19&lt;AEZ19,$F$19:$O$19))</f>
        <v>12.969999999999999</v>
      </c>
      <c r="AFA32" s="32" cm="1">
        <f t="array" ref="AFA32">MAX(IF($F$19:$O$19&lt;AFA19,$F$19:$O$19))</f>
        <v>12.969999999999999</v>
      </c>
      <c r="AFB32" s="32" cm="1">
        <f t="array" ref="AFB32">MAX(IF($F$19:$O$19&lt;AFB19,$F$19:$O$19))</f>
        <v>2.5939999999999999</v>
      </c>
      <c r="AFC32" s="32" cm="1">
        <f t="array" ref="AFC32">MAX(IF($F$19:$O$19&lt;AFC19,$F$19:$O$19))</f>
        <v>5.1879999999999997</v>
      </c>
      <c r="AFD32" s="32" cm="1">
        <f t="array" ref="AFD32">MAX(IF($F$19:$O$19&lt;AFD19,$F$19:$O$19))</f>
        <v>5.1879999999999997</v>
      </c>
      <c r="AFE32" s="32" cm="1">
        <f t="array" ref="AFE32">MAX(IF($F$19:$O$19&lt;AFE19,$F$19:$O$19))</f>
        <v>7.782</v>
      </c>
      <c r="AFF32" s="32" cm="1">
        <f t="array" ref="AFF32">MAX(IF($F$19:$O$19&lt;AFF19,$F$19:$O$19))</f>
        <v>7.782</v>
      </c>
      <c r="AFG32" s="32" cm="1">
        <f t="array" ref="AFG32">MAX(IF($F$19:$O$19&lt;AFG19,$F$19:$O$19))</f>
        <v>7.782</v>
      </c>
      <c r="AFH32" s="32" cm="1">
        <f t="array" ref="AFH32">MAX(IF($F$19:$O$19&lt;AFH19,$F$19:$O$19))</f>
        <v>7.782</v>
      </c>
      <c r="AFI32" s="32" cm="1">
        <f t="array" ref="AFI32">MAX(IF($F$19:$O$19&lt;AFI19,$F$19:$O$19))</f>
        <v>7.782</v>
      </c>
      <c r="AFJ32" s="32" cm="1">
        <f t="array" ref="AFJ32">MAX(IF($F$19:$O$19&lt;AFJ19,$F$19:$O$19))</f>
        <v>7.782</v>
      </c>
      <c r="AFK32" s="32" cm="1">
        <f t="array" ref="AFK32">MAX(IF($F$19:$O$19&lt;AFK19,$F$19:$O$19))</f>
        <v>10.375999999999999</v>
      </c>
      <c r="AFL32" s="32" cm="1">
        <f t="array" ref="AFL32">MAX(IF($F$19:$O$19&lt;AFL19,$F$19:$O$19))</f>
        <v>10.375999999999999</v>
      </c>
      <c r="AFM32" s="32" cm="1">
        <f t="array" ref="AFM32">MAX(IF($F$19:$O$19&lt;AFM19,$F$19:$O$19))</f>
        <v>10.375999999999999</v>
      </c>
      <c r="AFN32" s="32" cm="1">
        <f t="array" ref="AFN32">MAX(IF($F$19:$O$19&lt;AFN19,$F$19:$O$19))</f>
        <v>12.969999999999999</v>
      </c>
      <c r="AFO32" s="32" cm="1">
        <f t="array" ref="AFO32">MAX(IF($F$19:$O$19&lt;AFO19,$F$19:$O$19))</f>
        <v>12.969999999999999</v>
      </c>
      <c r="AFP32" s="32" cm="1">
        <f t="array" ref="AFP32">MAX(IF($F$19:$O$19&lt;AFP19,$F$19:$O$19))</f>
        <v>12.969999999999999</v>
      </c>
      <c r="AFQ32" s="32" cm="1">
        <f t="array" ref="AFQ32">MAX(IF($F$19:$O$19&lt;AFQ19,$F$19:$O$19))</f>
        <v>12.969999999999999</v>
      </c>
      <c r="AFR32" s="32" cm="1">
        <f t="array" ref="AFR32">MAX(IF($F$19:$O$19&lt;AFR19,$F$19:$O$19))</f>
        <v>12.969999999999999</v>
      </c>
      <c r="AFS32" s="32" cm="1">
        <f t="array" ref="AFS32">MAX(IF($F$19:$O$19&lt;AFS19,$F$19:$O$19))</f>
        <v>15.564</v>
      </c>
      <c r="AFT32" s="32" cm="1">
        <f t="array" ref="AFT32">MAX(IF($F$19:$O$19&lt;AFT19,$F$19:$O$19))</f>
        <v>15.564</v>
      </c>
      <c r="AFU32" s="32" cm="1">
        <f t="array" ref="AFU32">MAX(IF($F$19:$O$19&lt;AFU19,$F$19:$O$19))</f>
        <v>15.564</v>
      </c>
      <c r="AFV32" s="32" cm="1">
        <f t="array" ref="AFV32">MAX(IF($F$19:$O$19&lt;AFV19,$F$19:$O$19))</f>
        <v>15.564</v>
      </c>
      <c r="AFW32" s="32" cm="1">
        <f t="array" ref="AFW32">MAX(IF($F$19:$O$19&lt;AFW19,$F$19:$O$19))</f>
        <v>2.5939999999999999</v>
      </c>
      <c r="AFX32" s="32" cm="1">
        <f t="array" ref="AFX32">MAX(IF($F$19:$O$19&lt;AFX19,$F$19:$O$19))</f>
        <v>5.1879999999999997</v>
      </c>
      <c r="AFY32" s="32" cm="1">
        <f t="array" ref="AFY32">MAX(IF($F$19:$O$19&lt;AFY19,$F$19:$O$19))</f>
        <v>7.782</v>
      </c>
      <c r="AFZ32" s="32" cm="1">
        <f t="array" ref="AFZ32">MAX(IF($F$19:$O$19&lt;AFZ19,$F$19:$O$19))</f>
        <v>7.782</v>
      </c>
      <c r="AGA32" s="32" cm="1">
        <f t="array" ref="AGA32">MAX(IF($F$19:$O$19&lt;AGA19,$F$19:$O$19))</f>
        <v>10.375999999999999</v>
      </c>
      <c r="AGB32" s="32" cm="1">
        <f t="array" ref="AGB32">MAX(IF($F$19:$O$19&lt;AGB19,$F$19:$O$19))</f>
        <v>12.969999999999999</v>
      </c>
      <c r="AGC32" s="32" cm="1">
        <f t="array" ref="AGC32">MAX(IF($F$19:$O$19&lt;AGC19,$F$19:$O$19))</f>
        <v>15.564</v>
      </c>
      <c r="AGD32" s="32" cm="1">
        <f t="array" ref="AGD32">MAX(IF($F$19:$O$19&lt;AGD19,$F$19:$O$19))</f>
        <v>15.564</v>
      </c>
      <c r="AGE32" s="32" cm="1">
        <f t="array" ref="AGE32">MAX(IF($F$19:$O$19&lt;AGE19,$F$19:$O$19))</f>
        <v>20.751999999999999</v>
      </c>
      <c r="AGF32" s="32" cm="1">
        <f t="array" ref="AGF32">MAX(IF($F$19:$O$19&lt;AGF19,$F$19:$O$19))</f>
        <v>0</v>
      </c>
      <c r="AGG32" s="32" cm="1">
        <f t="array" ref="AGG32">MAX(IF($F$19:$O$19&lt;AGG19,$F$19:$O$19))</f>
        <v>2.5939999999999999</v>
      </c>
      <c r="AGH32" s="32" cm="1">
        <f t="array" ref="AGH32">MAX(IF($F$19:$O$19&lt;AGH19,$F$19:$O$19))</f>
        <v>2.5939999999999999</v>
      </c>
      <c r="AGI32" s="32" cm="1">
        <f t="array" ref="AGI32">MAX(IF($F$19:$O$19&lt;AGI19,$F$19:$O$19))</f>
        <v>5.1879999999999997</v>
      </c>
      <c r="AGJ32" s="32" cm="1">
        <f t="array" ref="AGJ32">MAX(IF($F$19:$O$19&lt;AGJ19,$F$19:$O$19))</f>
        <v>5.1879999999999997</v>
      </c>
      <c r="AGK32" s="32" cm="1">
        <f t="array" ref="AGK32">MAX(IF($F$19:$O$19&lt;AGK19,$F$19:$O$19))</f>
        <v>5.1879999999999997</v>
      </c>
      <c r="AGL32" s="32" cm="1">
        <f t="array" ref="AGL32">MAX(IF($F$19:$O$19&lt;AGL19,$F$19:$O$19))</f>
        <v>5.1879999999999997</v>
      </c>
      <c r="AGM32" s="32" cm="1">
        <f t="array" ref="AGM32">MAX(IF($F$19:$O$19&lt;AGM19,$F$19:$O$19))</f>
        <v>7.782</v>
      </c>
      <c r="AGN32" s="32" cm="1">
        <f t="array" ref="AGN32">MAX(IF($F$19:$O$19&lt;AGN19,$F$19:$O$19))</f>
        <v>7.782</v>
      </c>
      <c r="AGO32" s="32" cm="1">
        <f t="array" ref="AGO32">MAX(IF($F$19:$O$19&lt;AGO19,$F$19:$O$19))</f>
        <v>7.782</v>
      </c>
      <c r="AGP32" s="32" cm="1">
        <f t="array" ref="AGP32">MAX(IF($F$19:$O$19&lt;AGP19,$F$19:$O$19))</f>
        <v>7.782</v>
      </c>
      <c r="AGQ32" s="32" cm="1">
        <f t="array" ref="AGQ32">MAX(IF($F$19:$O$19&lt;AGQ19,$F$19:$O$19))</f>
        <v>7.782</v>
      </c>
      <c r="AGR32" s="32" cm="1">
        <f t="array" ref="AGR32">MAX(IF($F$19:$O$19&lt;AGR19,$F$19:$O$19))</f>
        <v>7.782</v>
      </c>
      <c r="AGS32" s="32" cm="1">
        <f t="array" ref="AGS32">MAX(IF($F$19:$O$19&lt;AGS19,$F$19:$O$19))</f>
        <v>10.375999999999999</v>
      </c>
      <c r="AGT32" s="32" cm="1">
        <f t="array" ref="AGT32">MAX(IF($F$19:$O$19&lt;AGT19,$F$19:$O$19))</f>
        <v>10.375999999999999</v>
      </c>
      <c r="AGU32" s="32" cm="1">
        <f t="array" ref="AGU32">MAX(IF($F$19:$O$19&lt;AGU19,$F$19:$O$19))</f>
        <v>10.375999999999999</v>
      </c>
      <c r="AGV32" s="32" cm="1">
        <f t="array" ref="AGV32">MAX(IF($F$19:$O$19&lt;AGV19,$F$19:$O$19))</f>
        <v>10.375999999999999</v>
      </c>
      <c r="AGW32" s="32" cm="1">
        <f t="array" ref="AGW32">MAX(IF($F$19:$O$19&lt;AGW19,$F$19:$O$19))</f>
        <v>10.375999999999999</v>
      </c>
      <c r="AGX32" s="32" cm="1">
        <f t="array" ref="AGX32">MAX(IF($F$19:$O$19&lt;AGX19,$F$19:$O$19))</f>
        <v>12.969999999999999</v>
      </c>
      <c r="AGY32" s="32" cm="1">
        <f t="array" ref="AGY32">MAX(IF($F$19:$O$19&lt;AGY19,$F$19:$O$19))</f>
        <v>12.969999999999999</v>
      </c>
      <c r="AGZ32" s="32" cm="1">
        <f t="array" ref="AGZ32">MAX(IF($F$19:$O$19&lt;AGZ19,$F$19:$O$19))</f>
        <v>12.969999999999999</v>
      </c>
      <c r="AHA32" s="32" cm="1">
        <f t="array" ref="AHA32">MAX(IF($F$19:$O$19&lt;AHA19,$F$19:$O$19))</f>
        <v>15.564</v>
      </c>
      <c r="AHB32" s="32" cm="1">
        <f t="array" ref="AHB32">MAX(IF($F$19:$O$19&lt;AHB19,$F$19:$O$19))</f>
        <v>15.564</v>
      </c>
      <c r="AHC32" s="32" cm="1">
        <f t="array" ref="AHC32">MAX(IF($F$19:$O$19&lt;AHC19,$F$19:$O$19))</f>
        <v>15.564</v>
      </c>
      <c r="AHD32" s="32" cm="1">
        <f t="array" ref="AHD32">MAX(IF($F$19:$O$19&lt;AHD19,$F$19:$O$19))</f>
        <v>18.157999999999998</v>
      </c>
      <c r="AHE32" s="32" cm="1">
        <f t="array" ref="AHE32">MAX(IF($F$19:$O$19&lt;AHE19,$F$19:$O$19))</f>
        <v>18.157999999999998</v>
      </c>
      <c r="AHF32" s="32" cm="1">
        <f t="array" ref="AHF32">MAX(IF($F$19:$O$19&lt;AHF19,$F$19:$O$19))</f>
        <v>18.157999999999998</v>
      </c>
      <c r="AHG32" s="32" cm="1">
        <f t="array" ref="AHG32">MAX(IF($F$19:$O$19&lt;AHG19,$F$19:$O$19))</f>
        <v>18.157999999999998</v>
      </c>
      <c r="AHH32" s="32" cm="1">
        <f t="array" ref="AHH32">MAX(IF($F$19:$O$19&lt;AHH19,$F$19:$O$19))</f>
        <v>18.157999999999998</v>
      </c>
      <c r="AHI32" s="32" cm="1">
        <f t="array" ref="AHI32">MAX(IF($F$19:$O$19&lt;AHI19,$F$19:$O$19))</f>
        <v>18.157999999999998</v>
      </c>
      <c r="AHJ32" s="32" cm="1">
        <f t="array" ref="AHJ32">MAX(IF($F$19:$O$19&lt;AHJ19,$F$19:$O$19))</f>
        <v>18.157999999999998</v>
      </c>
      <c r="AHK32" s="32" cm="1">
        <f t="array" ref="AHK32">MAX(IF($F$19:$O$19&lt;AHK19,$F$19:$O$19))</f>
        <v>18.157999999999998</v>
      </c>
      <c r="AHL32" s="32" cm="1">
        <f t="array" ref="AHL32">MAX(IF($F$19:$O$19&lt;AHL19,$F$19:$O$19))</f>
        <v>18.157999999999998</v>
      </c>
      <c r="AHM32" s="32" cm="1">
        <f t="array" ref="AHM32">MAX(IF($F$19:$O$19&lt;AHM19,$F$19:$O$19))</f>
        <v>18.157999999999998</v>
      </c>
      <c r="AHN32" s="32" cm="1">
        <f t="array" ref="AHN32">MAX(IF($F$19:$O$19&lt;AHN19,$F$19:$O$19))</f>
        <v>23.346</v>
      </c>
      <c r="AHO32" s="32" cm="1">
        <f t="array" ref="AHO32">MAX(IF($F$19:$O$19&lt;AHO19,$F$19:$O$19))</f>
        <v>23.346</v>
      </c>
      <c r="AHP32" s="32" cm="1">
        <f t="array" ref="AHP32">MAX(IF($F$19:$O$19&lt;AHP19,$F$19:$O$19))</f>
        <v>23.346</v>
      </c>
      <c r="AHQ32" s="32" cm="1">
        <f t="array" ref="AHQ32">MAX(IF($F$19:$O$19&lt;AHQ19,$F$19:$O$19))</f>
        <v>25.939999999999998</v>
      </c>
      <c r="AHR32" s="32" cm="1">
        <f t="array" ref="AHR32">MAX(IF($F$19:$O$19&lt;AHR19,$F$19:$O$19))</f>
        <v>25.939999999999998</v>
      </c>
      <c r="AHS32" s="32" cm="1">
        <f t="array" ref="AHS32">MAX(IF($F$19:$O$19&lt;AHS19,$F$19:$O$19))</f>
        <v>25.939999999999998</v>
      </c>
      <c r="AHT32" s="32" cm="1">
        <f t="array" ref="AHT32">MAX(IF($F$19:$O$19&lt;AHT19,$F$19:$O$19))</f>
        <v>25.939999999999998</v>
      </c>
      <c r="AHU32" s="32" cm="1">
        <f t="array" ref="AHU32">MAX(IF($F$19:$O$19&lt;AHU19,$F$19:$O$19))</f>
        <v>25.939999999999998</v>
      </c>
      <c r="AHV32" s="32" cm="1">
        <f t="array" ref="AHV32">MAX(IF($F$19:$O$19&lt;AHV19,$F$19:$O$19))</f>
        <v>25.939999999999998</v>
      </c>
      <c r="AHW32" s="32" cm="1">
        <f t="array" ref="AHW32">MAX(IF($F$19:$O$19&lt;AHW19,$F$19:$O$19))</f>
        <v>7.782</v>
      </c>
      <c r="AHX32" s="32" cm="1">
        <f t="array" ref="AHX32">MAX(IF($F$19:$O$19&lt;AHX19,$F$19:$O$19))</f>
        <v>10.375999999999999</v>
      </c>
      <c r="AHY32" s="32" cm="1">
        <f t="array" ref="AHY32">MAX(IF($F$19:$O$19&lt;AHY19,$F$19:$O$19))</f>
        <v>12.969999999999999</v>
      </c>
      <c r="AHZ32" s="32" cm="1">
        <f t="array" ref="AHZ32">MAX(IF($F$19:$O$19&lt;AHZ19,$F$19:$O$19))</f>
        <v>7.782</v>
      </c>
      <c r="AIA32" s="32" cm="1">
        <f t="array" ref="AIA32">MAX(IF($F$19:$O$19&lt;AIA19,$F$19:$O$19))</f>
        <v>12.969999999999999</v>
      </c>
      <c r="AIB32" s="32" cm="1">
        <f t="array" ref="AIB32">MAX(IF($F$19:$O$19&lt;AIB19,$F$19:$O$19))</f>
        <v>12.969999999999999</v>
      </c>
      <c r="AIC32" s="32" cm="1">
        <f t="array" ref="AIC32">MAX(IF($F$19:$O$19&lt;AIC19,$F$19:$O$19))</f>
        <v>20.751999999999999</v>
      </c>
      <c r="AID32" s="32" cm="1">
        <f t="array" ref="AID32">MAX(IF($F$19:$O$19&lt;AID19,$F$19:$O$19))</f>
        <v>5.1879999999999997</v>
      </c>
      <c r="AIE32" s="32" cm="1">
        <f t="array" ref="AIE32">MAX(IF($F$19:$O$19&lt;AIE19,$F$19:$O$19))</f>
        <v>7.782</v>
      </c>
      <c r="AIF32" s="32" cm="1">
        <f t="array" ref="AIF32">MAX(IF($F$19:$O$19&lt;AIF19,$F$19:$O$19))</f>
        <v>10.375999999999999</v>
      </c>
      <c r="AIG32" s="32" cm="1">
        <f t="array" ref="AIG32">MAX(IF($F$19:$O$19&lt;AIG19,$F$19:$O$19))</f>
        <v>5.1879999999999997</v>
      </c>
      <c r="AIH32" s="32" cm="1">
        <f t="array" ref="AIH32">MAX(IF($F$19:$O$19&lt;AIH19,$F$19:$O$19))</f>
        <v>15.564</v>
      </c>
      <c r="AII32" s="32" cm="1">
        <f t="array" ref="AII32">MAX(IF($F$19:$O$19&lt;AII19,$F$19:$O$19))</f>
        <v>7.782</v>
      </c>
      <c r="AIJ32" s="32" cm="1">
        <f t="array" ref="AIJ32">MAX(IF($F$19:$O$19&lt;AIJ19,$F$19:$O$19))</f>
        <v>2.5939999999999999</v>
      </c>
      <c r="AIK32" s="32" cm="1">
        <f t="array" ref="AIK32">MAX(IF($F$19:$O$19&lt;AIK19,$F$19:$O$19))</f>
        <v>5.1879999999999997</v>
      </c>
      <c r="AIL32" s="32" cm="1">
        <f t="array" ref="AIL32">MAX(IF($F$19:$O$19&lt;AIL19,$F$19:$O$19))</f>
        <v>7.782</v>
      </c>
      <c r="AIM32" s="32" cm="1">
        <f t="array" ref="AIM32">MAX(IF($F$19:$O$19&lt;AIM19,$F$19:$O$19))</f>
        <v>5.1879999999999997</v>
      </c>
      <c r="AIN32" s="32" cm="1">
        <f t="array" ref="AIN32">MAX(IF($F$19:$O$19&lt;AIN19,$F$19:$O$19))</f>
        <v>7.782</v>
      </c>
      <c r="AIO32" s="32" cm="1">
        <f t="array" ref="AIO32">MAX(IF($F$19:$O$19&lt;AIO19,$F$19:$O$19))</f>
        <v>7.782</v>
      </c>
      <c r="AIP32" s="32" cm="1">
        <f t="array" ref="AIP32">MAX(IF($F$19:$O$19&lt;AIP19,$F$19:$O$19))</f>
        <v>10.375999999999999</v>
      </c>
      <c r="AIQ32" s="32" cm="1">
        <f t="array" ref="AIQ32">MAX(IF($F$19:$O$19&lt;AIQ19,$F$19:$O$19))</f>
        <v>2.5939999999999999</v>
      </c>
      <c r="AIR32" s="32" cm="1">
        <f t="array" ref="AIR32">MAX(IF($F$19:$O$19&lt;AIR19,$F$19:$O$19))</f>
        <v>5.1879999999999997</v>
      </c>
      <c r="AIS32" s="32" cm="1">
        <f t="array" ref="AIS32">MAX(IF($F$19:$O$19&lt;AIS19,$F$19:$O$19))</f>
        <v>7.782</v>
      </c>
      <c r="AIT32" s="32" cm="1">
        <f t="array" ref="AIT32">MAX(IF($F$19:$O$19&lt;AIT19,$F$19:$O$19))</f>
        <v>7.782</v>
      </c>
      <c r="AIU32" s="32" cm="1">
        <f t="array" ref="AIU32">MAX(IF($F$19:$O$19&lt;AIU19,$F$19:$O$19))</f>
        <v>10.375999999999999</v>
      </c>
      <c r="AIV32" s="32" cm="1">
        <f t="array" ref="AIV32">MAX(IF($F$19:$O$19&lt;AIV19,$F$19:$O$19))</f>
        <v>10.375999999999999</v>
      </c>
      <c r="AIW32" s="32" cm="1">
        <f t="array" ref="AIW32">MAX(IF($F$19:$O$19&lt;AIW19,$F$19:$O$19))</f>
        <v>10.375999999999999</v>
      </c>
      <c r="AIX32" s="32" cm="1">
        <f t="array" ref="AIX32">MAX(IF($F$19:$O$19&lt;AIX19,$F$19:$O$19))</f>
        <v>12.969999999999999</v>
      </c>
      <c r="AIY32" s="32" cm="1">
        <f t="array" ref="AIY32">MAX(IF($F$19:$O$19&lt;AIY19,$F$19:$O$19))</f>
        <v>7.782</v>
      </c>
      <c r="AIZ32" s="32" cm="1">
        <f t="array" ref="AIZ32">MAX(IF($F$19:$O$19&lt;AIZ19,$F$19:$O$19))</f>
        <v>12.969999999999999</v>
      </c>
      <c r="AJA32" s="32" cm="1">
        <f t="array" ref="AJA32">MAX(IF($F$19:$O$19&lt;AJA19,$F$19:$O$19))</f>
        <v>12.969999999999999</v>
      </c>
      <c r="AJB32" s="32" cm="1">
        <f t="array" ref="AJB32">MAX(IF($F$19:$O$19&lt;AJB19,$F$19:$O$19))</f>
        <v>2.5939999999999999</v>
      </c>
      <c r="AJC32" s="32" cm="1">
        <f t="array" ref="AJC32">MAX(IF($F$19:$O$19&lt;AJC19,$F$19:$O$19))</f>
        <v>5.1879999999999997</v>
      </c>
      <c r="AJD32" s="32" cm="1">
        <f t="array" ref="AJD32">MAX(IF($F$19:$O$19&lt;AJD19,$F$19:$O$19))</f>
        <v>7.782</v>
      </c>
      <c r="AJE32" s="32" cm="1">
        <f t="array" ref="AJE32">MAX(IF($F$19:$O$19&lt;AJE19,$F$19:$O$19))</f>
        <v>7.782</v>
      </c>
      <c r="AJF32" s="32" cm="1">
        <f t="array" ref="AJF32">MAX(IF($F$19:$O$19&lt;AJF19,$F$19:$O$19))</f>
        <v>10.375999999999999</v>
      </c>
      <c r="AJG32" s="32" cm="1">
        <f t="array" ref="AJG32">MAX(IF($F$19:$O$19&lt;AJG19,$F$19:$O$19))</f>
        <v>12.969999999999999</v>
      </c>
      <c r="AJH32" s="32" cm="1">
        <f t="array" ref="AJH32">MAX(IF($F$19:$O$19&lt;AJH19,$F$19:$O$19))</f>
        <v>15.564</v>
      </c>
      <c r="AJI32" s="32" cm="1">
        <f t="array" ref="AJI32">MAX(IF($F$19:$O$19&lt;AJI19,$F$19:$O$19))</f>
        <v>15.564</v>
      </c>
      <c r="AJJ32" s="32" cm="1">
        <f t="array" ref="AJJ32">MAX(IF($F$19:$O$19&lt;AJJ19,$F$19:$O$19))</f>
        <v>10.375999999999999</v>
      </c>
      <c r="AJK32" s="32" cm="1">
        <f t="array" ref="AJK32">MAX(IF($F$19:$O$19&lt;AJK19,$F$19:$O$19))</f>
        <v>10.375999999999999</v>
      </c>
      <c r="AJL32" s="32" cm="1">
        <f t="array" ref="AJL32">MAX(IF($F$19:$O$19&lt;AJL19,$F$19:$O$19))</f>
        <v>2.5939999999999999</v>
      </c>
      <c r="AJM32" s="32" cm="1">
        <f t="array" ref="AJM32">MAX(IF($F$19:$O$19&lt;AJM19,$F$19:$O$19))</f>
        <v>5.1879999999999997</v>
      </c>
      <c r="AJN32" s="32" cm="1">
        <f t="array" ref="AJN32">MAX(IF($F$19:$O$19&lt;AJN19,$F$19:$O$19))</f>
        <v>7.782</v>
      </c>
      <c r="AJO32" s="32" cm="1">
        <f t="array" ref="AJO32">MAX(IF($F$19:$O$19&lt;AJO19,$F$19:$O$19))</f>
        <v>7.782</v>
      </c>
      <c r="AJP32" s="32" cm="1">
        <f t="array" ref="AJP32">MAX(IF($F$19:$O$19&lt;AJP19,$F$19:$O$19))</f>
        <v>10.375999999999999</v>
      </c>
      <c r="AJQ32" s="32" cm="1">
        <f t="array" ref="AJQ32">MAX(IF($F$19:$O$19&lt;AJQ19,$F$19:$O$19))</f>
        <v>15.564</v>
      </c>
      <c r="AJR32" s="32" cm="1">
        <f t="array" ref="AJR32">MAX(IF($F$19:$O$19&lt;AJR19,$F$19:$O$19))</f>
        <v>15.564</v>
      </c>
      <c r="AJS32" s="32" cm="1">
        <f t="array" ref="AJS32">MAX(IF($F$19:$O$19&lt;AJS19,$F$19:$O$19))</f>
        <v>15.564</v>
      </c>
      <c r="AJT32" s="32" cm="1">
        <f t="array" ref="AJT32">MAX(IF($F$19:$O$19&lt;AJT19,$F$19:$O$19))</f>
        <v>15.564</v>
      </c>
      <c r="AJU32" s="32" cm="1">
        <f t="array" ref="AJU32">MAX(IF($F$19:$O$19&lt;AJU19,$F$19:$O$19))</f>
        <v>5.1879999999999997</v>
      </c>
      <c r="AJV32" s="32" cm="1">
        <f t="array" ref="AJV32">MAX(IF($F$19:$O$19&lt;AJV19,$F$19:$O$19))</f>
        <v>7.782</v>
      </c>
      <c r="AJW32" s="32" cm="1">
        <f t="array" ref="AJW32">MAX(IF($F$19:$O$19&lt;AJW19,$F$19:$O$19))</f>
        <v>12.969999999999999</v>
      </c>
      <c r="AJX32" s="32" cm="1">
        <f t="array" ref="AJX32">MAX(IF($F$19:$O$19&lt;AJX19,$F$19:$O$19))</f>
        <v>18.157999999999998</v>
      </c>
      <c r="AJY32" s="32" cm="1">
        <f t="array" ref="AJY32">MAX(IF($F$19:$O$19&lt;AJY19,$F$19:$O$19))</f>
        <v>2.5939999999999999</v>
      </c>
      <c r="AJZ32" s="32" cm="1">
        <f t="array" ref="AJZ32">MAX(IF($F$19:$O$19&lt;AJZ19,$F$19:$O$19))</f>
        <v>5.1879999999999997</v>
      </c>
      <c r="AKA32" s="32" cm="1">
        <f t="array" ref="AKA32">MAX(IF($F$19:$O$19&lt;AKA19,$F$19:$O$19))</f>
        <v>7.782</v>
      </c>
      <c r="AKB32" s="32" cm="1">
        <f t="array" ref="AKB32">MAX(IF($F$19:$O$19&lt;AKB19,$F$19:$O$19))</f>
        <v>7.782</v>
      </c>
      <c r="AKC32" s="32" cm="1">
        <f t="array" ref="AKC32">MAX(IF($F$19:$O$19&lt;AKC19,$F$19:$O$19))</f>
        <v>10.375999999999999</v>
      </c>
      <c r="AKD32" s="32" cm="1">
        <f t="array" ref="AKD32">MAX(IF($F$19:$O$19&lt;AKD19,$F$19:$O$19))</f>
        <v>10.375999999999999</v>
      </c>
      <c r="AKE32" s="32" cm="1">
        <f t="array" ref="AKE32">MAX(IF($F$19:$O$19&lt;AKE19,$F$19:$O$19))</f>
        <v>10.375999999999999</v>
      </c>
      <c r="AKF32" s="32" cm="1">
        <f t="array" ref="AKF32">MAX(IF($F$19:$O$19&lt;AKF19,$F$19:$O$19))</f>
        <v>12.969999999999999</v>
      </c>
      <c r="AKG32" s="32" cm="1">
        <f t="array" ref="AKG32">MAX(IF($F$19:$O$19&lt;AKG19,$F$19:$O$19))</f>
        <v>15.564</v>
      </c>
      <c r="AKH32" s="32" cm="1">
        <f t="array" ref="AKH32">MAX(IF($F$19:$O$19&lt;AKH19,$F$19:$O$19))</f>
        <v>15.564</v>
      </c>
      <c r="AKI32" s="32" cm="1">
        <f t="array" ref="AKI32">MAX(IF($F$19:$O$19&lt;AKI19,$F$19:$O$19))</f>
        <v>15.564</v>
      </c>
      <c r="AKJ32" s="32" cm="1">
        <f t="array" ref="AKJ32">MAX(IF($F$19:$O$19&lt;AKJ19,$F$19:$O$19))</f>
        <v>18.157999999999998</v>
      </c>
      <c r="AKK32" s="32" cm="1">
        <f t="array" ref="AKK32">MAX(IF($F$19:$O$19&lt;AKK19,$F$19:$O$19))</f>
        <v>20.751999999999999</v>
      </c>
      <c r="AKL32" s="32" cm="1">
        <f t="array" ref="AKL32">MAX(IF($F$19:$O$19&lt;AKL19,$F$19:$O$19))</f>
        <v>20.751999999999999</v>
      </c>
      <c r="AKM32" s="32" cm="1">
        <f t="array" ref="AKM32">MAX(IF($F$19:$O$19&lt;AKM19,$F$19:$O$19))</f>
        <v>20.751999999999999</v>
      </c>
      <c r="AKN32" s="32" cm="1">
        <f t="array" ref="AKN32">MAX(IF($F$19:$O$19&lt;AKN19,$F$19:$O$19))</f>
        <v>20.751999999999999</v>
      </c>
      <c r="AKO32" s="32" cm="1">
        <f t="array" ref="AKO32">MAX(IF($F$19:$O$19&lt;AKO19,$F$19:$O$19))</f>
        <v>23.346</v>
      </c>
      <c r="AKP32" s="32" cm="1">
        <f t="array" ref="AKP32">MAX(IF($F$19:$O$19&lt;AKP19,$F$19:$O$19))</f>
        <v>25.939999999999998</v>
      </c>
      <c r="AKQ32" s="32" cm="1">
        <f t="array" ref="AKQ32">MAX(IF($F$19:$O$19&lt;AKQ19,$F$19:$O$19))</f>
        <v>25.939999999999998</v>
      </c>
      <c r="AKR32" s="32" cm="1">
        <f t="array" ref="AKR32">MAX(IF($F$19:$O$19&lt;AKR19,$F$19:$O$19))</f>
        <v>18.157999999999998</v>
      </c>
      <c r="AKS32" s="32" cm="1">
        <f t="array" ref="AKS32">MAX(IF($F$19:$O$19&lt;AKS19,$F$19:$O$19))</f>
        <v>10.375999999999999</v>
      </c>
      <c r="AKT32" s="32" cm="1">
        <f t="array" ref="AKT32">MAX(IF($F$19:$O$19&lt;AKT19,$F$19:$O$19))</f>
        <v>20.751999999999999</v>
      </c>
      <c r="AKU32" s="32" cm="1">
        <f t="array" ref="AKU32">MAX(IF($F$19:$O$19&lt;AKU19,$F$19:$O$19))</f>
        <v>2.5939999999999999</v>
      </c>
      <c r="AKV32" s="32" cm="1">
        <f t="array" ref="AKV32">MAX(IF($F$19:$O$19&lt;AKV19,$F$19:$O$19))</f>
        <v>15.564</v>
      </c>
      <c r="AKW32" s="32" cm="1">
        <f t="array" ref="AKW32">MAX(IF($F$19:$O$19&lt;AKW19,$F$19:$O$19))</f>
        <v>23.346</v>
      </c>
      <c r="AKX32" s="32" cm="1">
        <f t="array" ref="AKX32">MAX(IF($F$19:$O$19&lt;AKX19,$F$19:$O$19))</f>
        <v>2.5939999999999999</v>
      </c>
      <c r="AKY32" s="32" cm="1">
        <f t="array" ref="AKY32">MAX(IF($F$19:$O$19&lt;AKY19,$F$19:$O$19))</f>
        <v>5.1879999999999997</v>
      </c>
      <c r="AKZ32" s="32" cm="1">
        <f t="array" ref="AKZ32">MAX(IF($F$19:$O$19&lt;AKZ19,$F$19:$O$19))</f>
        <v>5.1879999999999997</v>
      </c>
      <c r="ALA32" s="32" cm="1">
        <f t="array" ref="ALA32">MAX(IF($F$19:$O$19&lt;ALA19,$F$19:$O$19))</f>
        <v>5.1879999999999997</v>
      </c>
      <c r="ALB32" s="32" cm="1">
        <f t="array" ref="ALB32">MAX(IF($F$19:$O$19&lt;ALB19,$F$19:$O$19))</f>
        <v>7.782</v>
      </c>
      <c r="ALC32" s="32" cm="1">
        <f t="array" ref="ALC32">MAX(IF($F$19:$O$19&lt;ALC19,$F$19:$O$19))</f>
        <v>15.564</v>
      </c>
      <c r="ALD32" s="32" cm="1">
        <f t="array" ref="ALD32">MAX(IF($F$19:$O$19&lt;ALD19,$F$19:$O$19))</f>
        <v>2.5939999999999999</v>
      </c>
      <c r="ALE32" s="32" cm="1">
        <f t="array" ref="ALE32">MAX(IF($F$19:$O$19&lt;ALE19,$F$19:$O$19))</f>
        <v>5.1879999999999997</v>
      </c>
      <c r="ALF32" s="32" cm="1">
        <f t="array" ref="ALF32">MAX(IF($F$19:$O$19&lt;ALF19,$F$19:$O$19))</f>
        <v>7.782</v>
      </c>
      <c r="ALG32" s="32" cm="1">
        <f t="array" ref="ALG32">MAX(IF($F$19:$O$19&lt;ALG19,$F$19:$O$19))</f>
        <v>7.782</v>
      </c>
      <c r="ALH32" s="32" cm="1">
        <f t="array" ref="ALH32">MAX(IF($F$19:$O$19&lt;ALH19,$F$19:$O$19))</f>
        <v>5.1879999999999997</v>
      </c>
      <c r="ALI32" s="32" cm="1">
        <f t="array" ref="ALI32">MAX(IF($F$19:$O$19&lt;ALI19,$F$19:$O$19))</f>
        <v>7.782</v>
      </c>
      <c r="ALJ32" s="32" cm="1">
        <f t="array" ref="ALJ32">MAX(IF($F$19:$O$19&lt;ALJ19,$F$19:$O$19))</f>
        <v>2.5939999999999999</v>
      </c>
      <c r="ALK32" s="32" cm="1">
        <f t="array" ref="ALK32">MAX(IF($F$19:$O$19&lt;ALK19,$F$19:$O$19))</f>
        <v>5.1879999999999997</v>
      </c>
      <c r="ALL32" s="32" cm="1">
        <f t="array" ref="ALL32">MAX(IF($F$19:$O$19&lt;ALL19,$F$19:$O$19))</f>
        <v>7.782</v>
      </c>
      <c r="ALM32" s="32" cm="1">
        <f t="array" ref="ALM32">MAX(IF($F$19:$O$19&lt;ALM19,$F$19:$O$19))</f>
        <v>7.782</v>
      </c>
      <c r="ALN32" s="32" cm="1">
        <f t="array" ref="ALN32">MAX(IF($F$19:$O$19&lt;ALN19,$F$19:$O$19))</f>
        <v>7.782</v>
      </c>
      <c r="ALO32" s="32" cm="1">
        <f t="array" ref="ALO32">MAX(IF($F$19:$O$19&lt;ALO19,$F$19:$O$19))</f>
        <v>7.782</v>
      </c>
      <c r="ALP32" s="32" cm="1">
        <f t="array" ref="ALP32">MAX(IF($F$19:$O$19&lt;ALP19,$F$19:$O$19))</f>
        <v>10.375999999999999</v>
      </c>
      <c r="ALQ32" s="32" cm="1">
        <f t="array" ref="ALQ32">MAX(IF($F$19:$O$19&lt;ALQ19,$F$19:$O$19))</f>
        <v>2.5939999999999999</v>
      </c>
      <c r="ALR32" s="32" cm="1">
        <f t="array" ref="ALR32">MAX(IF($F$19:$O$19&lt;ALR19,$F$19:$O$19))</f>
        <v>2.5939999999999999</v>
      </c>
      <c r="ALS32" s="32" cm="1">
        <f t="array" ref="ALS32">MAX(IF($F$19:$O$19&lt;ALS19,$F$19:$O$19))</f>
        <v>2.5939999999999999</v>
      </c>
      <c r="ALT32" s="32" cm="1">
        <f t="array" ref="ALT32">MAX(IF($F$19:$O$19&lt;ALT19,$F$19:$O$19))</f>
        <v>5.1879999999999997</v>
      </c>
      <c r="ALU32" s="32" cm="1">
        <f t="array" ref="ALU32">MAX(IF($F$19:$O$19&lt;ALU19,$F$19:$O$19))</f>
        <v>5.1879999999999997</v>
      </c>
      <c r="ALV32" s="32" cm="1">
        <f t="array" ref="ALV32">MAX(IF($F$19:$O$19&lt;ALV19,$F$19:$O$19))</f>
        <v>5.1879999999999997</v>
      </c>
      <c r="ALW32" s="32" cm="1">
        <f t="array" ref="ALW32">MAX(IF($F$19:$O$19&lt;ALW19,$F$19:$O$19))</f>
        <v>5.1879999999999997</v>
      </c>
      <c r="ALX32" s="32" cm="1">
        <f t="array" ref="ALX32">MAX(IF($F$19:$O$19&lt;ALX19,$F$19:$O$19))</f>
        <v>7.782</v>
      </c>
      <c r="ALY32" s="32" cm="1">
        <f t="array" ref="ALY32">MAX(IF($F$19:$O$19&lt;ALY19,$F$19:$O$19))</f>
        <v>7.782</v>
      </c>
      <c r="ALZ32" s="32" cm="1">
        <f t="array" ref="ALZ32">MAX(IF($F$19:$O$19&lt;ALZ19,$F$19:$O$19))</f>
        <v>7.782</v>
      </c>
      <c r="AMA32" s="32" cm="1">
        <f t="array" ref="AMA32">MAX(IF($F$19:$O$19&lt;AMA19,$F$19:$O$19))</f>
        <v>7.782</v>
      </c>
      <c r="AMB32" s="32" cm="1">
        <f t="array" ref="AMB32">MAX(IF($F$19:$O$19&lt;AMB19,$F$19:$O$19))</f>
        <v>10.375999999999999</v>
      </c>
      <c r="AMC32" s="32" cm="1">
        <f t="array" ref="AMC32">MAX(IF($F$19:$O$19&lt;AMC19,$F$19:$O$19))</f>
        <v>10.375999999999999</v>
      </c>
      <c r="AMD32" s="32" cm="1">
        <f t="array" ref="AMD32">MAX(IF($F$19:$O$19&lt;AMD19,$F$19:$O$19))</f>
        <v>10.375999999999999</v>
      </c>
      <c r="AME32" s="32" cm="1">
        <f t="array" ref="AME32">MAX(IF($F$19:$O$19&lt;AME19,$F$19:$O$19))</f>
        <v>10.375999999999999</v>
      </c>
      <c r="AMF32" s="32" cm="1">
        <f t="array" ref="AMF32">MAX(IF($F$19:$O$19&lt;AMF19,$F$19:$O$19))</f>
        <v>10.375999999999999</v>
      </c>
      <c r="AMG32" s="32" cm="1">
        <f t="array" ref="AMG32">MAX(IF($F$19:$O$19&lt;AMG19,$F$19:$O$19))</f>
        <v>10.375999999999999</v>
      </c>
      <c r="AMH32" s="32" cm="1">
        <f t="array" ref="AMH32">MAX(IF($F$19:$O$19&lt;AMH19,$F$19:$O$19))</f>
        <v>10.375999999999999</v>
      </c>
      <c r="AMI32" s="32" cm="1">
        <f t="array" ref="AMI32">MAX(IF($F$19:$O$19&lt;AMI19,$F$19:$O$19))</f>
        <v>10.375999999999999</v>
      </c>
      <c r="AMJ32" s="32" cm="1">
        <f t="array" ref="AMJ32">MAX(IF($F$19:$O$19&lt;AMJ19,$F$19:$O$19))</f>
        <v>15.564</v>
      </c>
      <c r="AMK32" s="32" cm="1">
        <f t="array" ref="AMK32">MAX(IF($F$19:$O$19&lt;AMK19,$F$19:$O$19))</f>
        <v>15.564</v>
      </c>
      <c r="AML32" s="32" cm="1">
        <f t="array" ref="AML32">MAX(IF($F$19:$O$19&lt;AML19,$F$19:$O$19))</f>
        <v>23.346</v>
      </c>
      <c r="AMM32" s="32" cm="1">
        <f t="array" ref="AMM32">MAX(IF($F$19:$O$19&lt;AMM19,$F$19:$O$19))</f>
        <v>7.782</v>
      </c>
      <c r="AMN32" s="32" cm="1">
        <f t="array" ref="AMN32">MAX(IF($F$19:$O$19&lt;AMN19,$F$19:$O$19))</f>
        <v>25.939999999999998</v>
      </c>
      <c r="AMO32" s="32" cm="1">
        <f t="array" ref="AMO32">MAX(IF($F$19:$O$19&lt;AMO19,$F$19:$O$19))</f>
        <v>2.5939999999999999</v>
      </c>
      <c r="AMP32" s="32" cm="1">
        <f t="array" ref="AMP32">MAX(IF($F$19:$O$19&lt;AMP19,$F$19:$O$19))</f>
        <v>5.1879999999999997</v>
      </c>
      <c r="AMQ32" s="32" cm="1">
        <f t="array" ref="AMQ32">MAX(IF($F$19:$O$19&lt;AMQ19,$F$19:$O$19))</f>
        <v>7.782</v>
      </c>
      <c r="AMR32" s="32" cm="1">
        <f t="array" ref="AMR32">MAX(IF($F$19:$O$19&lt;AMR19,$F$19:$O$19))</f>
        <v>7.782</v>
      </c>
      <c r="AMS32" s="32" cm="1">
        <f t="array" ref="AMS32">MAX(IF($F$19:$O$19&lt;AMS19,$F$19:$O$19))</f>
        <v>7.782</v>
      </c>
      <c r="AMT32" s="32" cm="1">
        <f t="array" ref="AMT32">MAX(IF($F$19:$O$19&lt;AMT19,$F$19:$O$19))</f>
        <v>7.782</v>
      </c>
      <c r="AMU32" s="32" cm="1">
        <f t="array" ref="AMU32">MAX(IF($F$19:$O$19&lt;AMU19,$F$19:$O$19))</f>
        <v>10.375999999999999</v>
      </c>
      <c r="AMV32" s="32" cm="1">
        <f t="array" ref="AMV32">MAX(IF($F$19:$O$19&lt;AMV19,$F$19:$O$19))</f>
        <v>10.375999999999999</v>
      </c>
      <c r="AMW32" s="32" cm="1">
        <f t="array" ref="AMW32">MAX(IF($F$19:$O$19&lt;AMW19,$F$19:$O$19))</f>
        <v>12.969999999999999</v>
      </c>
      <c r="AMX32" s="32" cm="1">
        <f t="array" ref="AMX32">MAX(IF($F$19:$O$19&lt;AMX19,$F$19:$O$19))</f>
        <v>12.969999999999999</v>
      </c>
      <c r="AMY32" s="32" cm="1">
        <f t="array" ref="AMY32">MAX(IF($F$19:$O$19&lt;AMY19,$F$19:$O$19))</f>
        <v>12.969999999999999</v>
      </c>
      <c r="AMZ32" s="32" cm="1">
        <f t="array" ref="AMZ32">MAX(IF($F$19:$O$19&lt;AMZ19,$F$19:$O$19))</f>
        <v>15.564</v>
      </c>
      <c r="ANA32" s="32" cm="1">
        <f t="array" ref="ANA32">MAX(IF($F$19:$O$19&lt;ANA19,$F$19:$O$19))</f>
        <v>15.564</v>
      </c>
      <c r="ANB32" s="32" cm="1">
        <f t="array" ref="ANB32">MAX(IF($F$19:$O$19&lt;ANB19,$F$19:$O$19))</f>
        <v>18.157999999999998</v>
      </c>
      <c r="ANC32" s="32" cm="1">
        <f t="array" ref="ANC32">MAX(IF($F$19:$O$19&lt;ANC19,$F$19:$O$19))</f>
        <v>7.782</v>
      </c>
      <c r="AND32" s="32" cm="1">
        <f t="array" ref="AND32">MAX(IF($F$19:$O$19&lt;AND19,$F$19:$O$19))</f>
        <v>10.375999999999999</v>
      </c>
      <c r="ANE32" s="32" cm="1">
        <f t="array" ref="ANE32">MAX(IF($F$19:$O$19&lt;ANE19,$F$19:$O$19))</f>
        <v>12.969999999999999</v>
      </c>
      <c r="ANF32" s="32" cm="1">
        <f t="array" ref="ANF32">MAX(IF($F$19:$O$19&lt;ANF19,$F$19:$O$19))</f>
        <v>2.5939999999999999</v>
      </c>
      <c r="ANG32" s="32" cm="1">
        <f t="array" ref="ANG32">MAX(IF($F$19:$O$19&lt;ANG19,$F$19:$O$19))</f>
        <v>5.1879999999999997</v>
      </c>
      <c r="ANH32" s="32" cm="1">
        <f t="array" ref="ANH32">MAX(IF($F$19:$O$19&lt;ANH19,$F$19:$O$19))</f>
        <v>5.1879999999999997</v>
      </c>
      <c r="ANI32" s="32" cm="1">
        <f t="array" ref="ANI32">MAX(IF($F$19:$O$19&lt;ANI19,$F$19:$O$19))</f>
        <v>7.782</v>
      </c>
      <c r="ANJ32" s="32" cm="1">
        <f t="array" ref="ANJ32">MAX(IF($F$19:$O$19&lt;ANJ19,$F$19:$O$19))</f>
        <v>7.782</v>
      </c>
      <c r="ANK32" s="32" cm="1">
        <f t="array" ref="ANK32">MAX(IF($F$19:$O$19&lt;ANK19,$F$19:$O$19))</f>
        <v>7.782</v>
      </c>
      <c r="ANL32" s="32" cm="1">
        <f t="array" ref="ANL32">MAX(IF($F$19:$O$19&lt;ANL19,$F$19:$O$19))</f>
        <v>10.375999999999999</v>
      </c>
      <c r="ANM32" s="32" cm="1">
        <f t="array" ref="ANM32">MAX(IF($F$19:$O$19&lt;ANM19,$F$19:$O$19))</f>
        <v>10.375999999999999</v>
      </c>
      <c r="ANN32" s="32" cm="1">
        <f t="array" ref="ANN32">MAX(IF($F$19:$O$19&lt;ANN19,$F$19:$O$19))</f>
        <v>10.375999999999999</v>
      </c>
      <c r="ANO32" s="32" cm="1">
        <f t="array" ref="ANO32">MAX(IF($F$19:$O$19&lt;ANO19,$F$19:$O$19))</f>
        <v>10.375999999999999</v>
      </c>
      <c r="ANP32" s="32" cm="1">
        <f t="array" ref="ANP32">MAX(IF($F$19:$O$19&lt;ANP19,$F$19:$O$19))</f>
        <v>12.969999999999999</v>
      </c>
      <c r="ANQ32" s="32" cm="1">
        <f t="array" ref="ANQ32">MAX(IF($F$19:$O$19&lt;ANQ19,$F$19:$O$19))</f>
        <v>12.969999999999999</v>
      </c>
      <c r="ANR32" s="32" cm="1">
        <f t="array" ref="ANR32">MAX(IF($F$19:$O$19&lt;ANR19,$F$19:$O$19))</f>
        <v>15.564</v>
      </c>
      <c r="ANS32" s="32" cm="1">
        <f t="array" ref="ANS32">MAX(IF($F$19:$O$19&lt;ANS19,$F$19:$O$19))</f>
        <v>15.564</v>
      </c>
      <c r="ANT32" s="32" cm="1">
        <f t="array" ref="ANT32">MAX(IF($F$19:$O$19&lt;ANT19,$F$19:$O$19))</f>
        <v>15.564</v>
      </c>
      <c r="ANU32" s="32" cm="1">
        <f t="array" ref="ANU32">MAX(IF($F$19:$O$19&lt;ANU19,$F$19:$O$19))</f>
        <v>15.564</v>
      </c>
      <c r="ANV32" s="32" cm="1">
        <f t="array" ref="ANV32">MAX(IF($F$19:$O$19&lt;ANV19,$F$19:$O$19))</f>
        <v>18.157999999999998</v>
      </c>
      <c r="ANW32" s="32" cm="1">
        <f t="array" ref="ANW32">MAX(IF($F$19:$O$19&lt;ANW19,$F$19:$O$19))</f>
        <v>23.346</v>
      </c>
      <c r="ANX32" s="32" cm="1">
        <f t="array" ref="ANX32">MAX(IF($F$19:$O$19&lt;ANX19,$F$19:$O$19))</f>
        <v>2.5939999999999999</v>
      </c>
      <c r="ANY32" s="32" cm="1">
        <f t="array" ref="ANY32">MAX(IF($F$19:$O$19&lt;ANY19,$F$19:$O$19))</f>
        <v>10.375999999999999</v>
      </c>
      <c r="ANZ32" s="32" cm="1">
        <f t="array" ref="ANZ32">MAX(IF($F$19:$O$19&lt;ANZ19,$F$19:$O$19))</f>
        <v>12.969999999999999</v>
      </c>
      <c r="AOA32" s="32" cm="1">
        <f t="array" ref="AOA32">MAX(IF($F$19:$O$19&lt;AOA19,$F$19:$O$19))</f>
        <v>2.5939999999999999</v>
      </c>
      <c r="AOB32" s="32" cm="1">
        <f t="array" ref="AOB32">MAX(IF($F$19:$O$19&lt;AOB19,$F$19:$O$19))</f>
        <v>5.1879999999999997</v>
      </c>
      <c r="AOC32" s="32" cm="1">
        <f t="array" ref="AOC32">MAX(IF($F$19:$O$19&lt;AOC19,$F$19:$O$19))</f>
        <v>5.1879999999999997</v>
      </c>
      <c r="AOD32" s="32" cm="1">
        <f t="array" ref="AOD32">MAX(IF($F$19:$O$19&lt;AOD19,$F$19:$O$19))</f>
        <v>5.1879999999999997</v>
      </c>
      <c r="AOE32" s="32" cm="1">
        <f t="array" ref="AOE32">MAX(IF($F$19:$O$19&lt;AOE19,$F$19:$O$19))</f>
        <v>7.782</v>
      </c>
      <c r="AOF32" s="32" cm="1">
        <f t="array" ref="AOF32">MAX(IF($F$19:$O$19&lt;AOF19,$F$19:$O$19))</f>
        <v>7.782</v>
      </c>
      <c r="AOG32" s="32" cm="1">
        <f t="array" ref="AOG32">MAX(IF($F$19:$O$19&lt;AOG19,$F$19:$O$19))</f>
        <v>10.375999999999999</v>
      </c>
      <c r="AOH32" s="32" cm="1">
        <f t="array" ref="AOH32">MAX(IF($F$19:$O$19&lt;AOH19,$F$19:$O$19))</f>
        <v>10.375999999999999</v>
      </c>
      <c r="AOI32" s="32" cm="1">
        <f t="array" ref="AOI32">MAX(IF($F$19:$O$19&lt;AOI19,$F$19:$O$19))</f>
        <v>10.375999999999999</v>
      </c>
      <c r="AOJ32" s="32" cm="1">
        <f t="array" ref="AOJ32">MAX(IF($F$19:$O$19&lt;AOJ19,$F$19:$O$19))</f>
        <v>10.375999999999999</v>
      </c>
      <c r="AOK32" s="32" cm="1">
        <f t="array" ref="AOK32">MAX(IF($F$19:$O$19&lt;AOK19,$F$19:$O$19))</f>
        <v>10.375999999999999</v>
      </c>
      <c r="AOL32" s="32" cm="1">
        <f t="array" ref="AOL32">MAX(IF($F$19:$O$19&lt;AOL19,$F$19:$O$19))</f>
        <v>12.969999999999999</v>
      </c>
      <c r="AOM32" s="32" cm="1">
        <f t="array" ref="AOM32">MAX(IF($F$19:$O$19&lt;AOM19,$F$19:$O$19))</f>
        <v>15.564</v>
      </c>
      <c r="AON32" s="32" cm="1">
        <f t="array" ref="AON32">MAX(IF($F$19:$O$19&lt;AON19,$F$19:$O$19))</f>
        <v>15.564</v>
      </c>
      <c r="AOO32" s="32" cm="1">
        <f t="array" ref="AOO32">MAX(IF($F$19:$O$19&lt;AOO19,$F$19:$O$19))</f>
        <v>15.564</v>
      </c>
      <c r="AOP32" s="32" cm="1">
        <f t="array" ref="AOP32">MAX(IF($F$19:$O$19&lt;AOP19,$F$19:$O$19))</f>
        <v>15.564</v>
      </c>
      <c r="AOQ32" s="32" cm="1">
        <f t="array" ref="AOQ32">MAX(IF($F$19:$O$19&lt;AOQ19,$F$19:$O$19))</f>
        <v>15.564</v>
      </c>
      <c r="AOR32" s="32" cm="1">
        <f t="array" ref="AOR32">MAX(IF($F$19:$O$19&lt;AOR19,$F$19:$O$19))</f>
        <v>15.564</v>
      </c>
      <c r="AOS32" s="32" cm="1">
        <f t="array" ref="AOS32">MAX(IF($F$19:$O$19&lt;AOS19,$F$19:$O$19))</f>
        <v>15.564</v>
      </c>
      <c r="AOT32" s="32" cm="1">
        <f t="array" ref="AOT32">MAX(IF($F$19:$O$19&lt;AOT19,$F$19:$O$19))</f>
        <v>15.564</v>
      </c>
      <c r="AOU32" s="32" cm="1">
        <f t="array" ref="AOU32">MAX(IF($F$19:$O$19&lt;AOU19,$F$19:$O$19))</f>
        <v>15.564</v>
      </c>
      <c r="AOV32" s="32" cm="1">
        <f t="array" ref="AOV32">MAX(IF($F$19:$O$19&lt;AOV19,$F$19:$O$19))</f>
        <v>18.157999999999998</v>
      </c>
      <c r="AOW32" s="32" cm="1">
        <f t="array" ref="AOW32">MAX(IF($F$19:$O$19&lt;AOW19,$F$19:$O$19))</f>
        <v>23.346</v>
      </c>
      <c r="AOX32" s="32" cm="1">
        <f t="array" ref="AOX32">MAX(IF($F$19:$O$19&lt;AOX19,$F$19:$O$19))</f>
        <v>23.346</v>
      </c>
      <c r="AOY32" s="32" cm="1">
        <f t="array" ref="AOY32">MAX(IF($F$19:$O$19&lt;AOY19,$F$19:$O$19))</f>
        <v>23.346</v>
      </c>
      <c r="AOZ32" s="32" cm="1">
        <f t="array" ref="AOZ32">MAX(IF($F$19:$O$19&lt;AOZ19,$F$19:$O$19))</f>
        <v>25.939999999999998</v>
      </c>
      <c r="APA32" s="32" cm="1">
        <f t="array" ref="APA32">MAX(IF($F$19:$O$19&lt;APA19,$F$19:$O$19))</f>
        <v>2.5939999999999999</v>
      </c>
      <c r="APB32" s="32" cm="1">
        <f t="array" ref="APB32">MAX(IF($F$19:$O$19&lt;APB19,$F$19:$O$19))</f>
        <v>5.1879999999999997</v>
      </c>
      <c r="APC32" s="32" cm="1">
        <f t="array" ref="APC32">MAX(IF($F$19:$O$19&lt;APC19,$F$19:$O$19))</f>
        <v>7.782</v>
      </c>
      <c r="APD32" s="32" cm="1">
        <f t="array" ref="APD32">MAX(IF($F$19:$O$19&lt;APD19,$F$19:$O$19))</f>
        <v>7.782</v>
      </c>
      <c r="APE32" s="32" cm="1">
        <f t="array" ref="APE32">MAX(IF($F$19:$O$19&lt;APE19,$F$19:$O$19))</f>
        <v>10.375999999999999</v>
      </c>
      <c r="APF32" s="32" cm="1">
        <f t="array" ref="APF32">MAX(IF($F$19:$O$19&lt;APF19,$F$19:$O$19))</f>
        <v>10.375999999999999</v>
      </c>
      <c r="APG32" s="32" cm="1">
        <f t="array" ref="APG32">MAX(IF($F$19:$O$19&lt;APG19,$F$19:$O$19))</f>
        <v>12.969999999999999</v>
      </c>
      <c r="APH32" s="32" cm="1">
        <f t="array" ref="APH32">MAX(IF($F$19:$O$19&lt;APH19,$F$19:$O$19))</f>
        <v>15.564</v>
      </c>
      <c r="API32" s="32" cm="1">
        <f t="array" ref="API32">MAX(IF($F$19:$O$19&lt;API19,$F$19:$O$19))</f>
        <v>15.564</v>
      </c>
      <c r="APJ32" s="32" cm="1">
        <f t="array" ref="APJ32">MAX(IF($F$19:$O$19&lt;APJ19,$F$19:$O$19))</f>
        <v>18.157999999999998</v>
      </c>
      <c r="APK32" s="32" cm="1">
        <f t="array" ref="APK32">MAX(IF($F$19:$O$19&lt;APK19,$F$19:$O$19))</f>
        <v>18.157999999999998</v>
      </c>
      <c r="APL32" s="32" cm="1">
        <f t="array" ref="APL32">MAX(IF($F$19:$O$19&lt;APL19,$F$19:$O$19))</f>
        <v>18.157999999999998</v>
      </c>
      <c r="APM32" s="32" cm="1">
        <f t="array" ref="APM32">MAX(IF($F$19:$O$19&lt;APM19,$F$19:$O$19))</f>
        <v>23.346</v>
      </c>
      <c r="APN32" s="32" cm="1">
        <f t="array" ref="APN32">MAX(IF($F$19:$O$19&lt;APN19,$F$19:$O$19))</f>
        <v>25.939999999999998</v>
      </c>
      <c r="APO32" s="32" cm="1">
        <f t="array" ref="APO32">MAX(IF($F$19:$O$19&lt;APO19,$F$19:$O$19))</f>
        <v>25.939999999999998</v>
      </c>
      <c r="APP32" s="32" cm="1">
        <f t="array" ref="APP32">MAX(IF($F$19:$O$19&lt;APP19,$F$19:$O$19))</f>
        <v>25.939999999999998</v>
      </c>
      <c r="APQ32" s="32" cm="1">
        <f t="array" ref="APQ32">MAX(IF($F$19:$O$19&lt;APQ19,$F$19:$O$19))</f>
        <v>2.5939999999999999</v>
      </c>
      <c r="APR32" s="32" cm="1">
        <f t="array" ref="APR32">MAX(IF($F$19:$O$19&lt;APR19,$F$19:$O$19))</f>
        <v>5.1879999999999997</v>
      </c>
      <c r="APS32" s="32" cm="1">
        <f t="array" ref="APS32">MAX(IF($F$19:$O$19&lt;APS19,$F$19:$O$19))</f>
        <v>5.1879999999999997</v>
      </c>
      <c r="APT32" s="32" cm="1">
        <f t="array" ref="APT32">MAX(IF($F$19:$O$19&lt;APT19,$F$19:$O$19))</f>
        <v>5.1879999999999997</v>
      </c>
      <c r="APU32" s="32" cm="1">
        <f t="array" ref="APU32">MAX(IF($F$19:$O$19&lt;APU19,$F$19:$O$19))</f>
        <v>5.1879999999999997</v>
      </c>
      <c r="APV32" s="32" cm="1">
        <f t="array" ref="APV32">MAX(IF($F$19:$O$19&lt;APV19,$F$19:$O$19))</f>
        <v>7.782</v>
      </c>
      <c r="APW32" s="32" cm="1">
        <f t="array" ref="APW32">MAX(IF($F$19:$O$19&lt;APW19,$F$19:$O$19))</f>
        <v>7.782</v>
      </c>
      <c r="APX32" s="32" cm="1">
        <f t="array" ref="APX32">MAX(IF($F$19:$O$19&lt;APX19,$F$19:$O$19))</f>
        <v>7.782</v>
      </c>
      <c r="APY32" s="32" cm="1">
        <f t="array" ref="APY32">MAX(IF($F$19:$O$19&lt;APY19,$F$19:$O$19))</f>
        <v>10.375999999999999</v>
      </c>
      <c r="APZ32" s="32" cm="1">
        <f t="array" ref="APZ32">MAX(IF($F$19:$O$19&lt;APZ19,$F$19:$O$19))</f>
        <v>10.375999999999999</v>
      </c>
      <c r="AQA32" s="32" cm="1">
        <f t="array" ref="AQA32">MAX(IF($F$19:$O$19&lt;AQA19,$F$19:$O$19))</f>
        <v>10.375999999999999</v>
      </c>
      <c r="AQB32" s="32" cm="1">
        <f t="array" ref="AQB32">MAX(IF($F$19:$O$19&lt;AQB19,$F$19:$O$19))</f>
        <v>10.375999999999999</v>
      </c>
      <c r="AQC32" s="32" cm="1">
        <f t="array" ref="AQC32">MAX(IF($F$19:$O$19&lt;AQC19,$F$19:$O$19))</f>
        <v>12.969999999999999</v>
      </c>
      <c r="AQD32" s="32" cm="1">
        <f t="array" ref="AQD32">MAX(IF($F$19:$O$19&lt;AQD19,$F$19:$O$19))</f>
        <v>12.969999999999999</v>
      </c>
      <c r="AQE32" s="32" cm="1">
        <f t="array" ref="AQE32">MAX(IF($F$19:$O$19&lt;AQE19,$F$19:$O$19))</f>
        <v>15.564</v>
      </c>
      <c r="AQF32" s="32" cm="1">
        <f t="array" ref="AQF32">MAX(IF($F$19:$O$19&lt;AQF19,$F$19:$O$19))</f>
        <v>15.564</v>
      </c>
      <c r="AQG32" s="32" cm="1">
        <f t="array" ref="AQG32">MAX(IF($F$19:$O$19&lt;AQG19,$F$19:$O$19))</f>
        <v>15.564</v>
      </c>
      <c r="AQH32" s="32" cm="1">
        <f t="array" ref="AQH32">MAX(IF($F$19:$O$19&lt;AQH19,$F$19:$O$19))</f>
        <v>15.564</v>
      </c>
      <c r="AQI32" s="32" cm="1">
        <f t="array" ref="AQI32">MAX(IF($F$19:$O$19&lt;AQI19,$F$19:$O$19))</f>
        <v>15.564</v>
      </c>
      <c r="AQJ32" s="32" cm="1">
        <f t="array" ref="AQJ32">MAX(IF($F$19:$O$19&lt;AQJ19,$F$19:$O$19))</f>
        <v>18.157999999999998</v>
      </c>
      <c r="AQK32" s="32" cm="1">
        <f t="array" ref="AQK32">MAX(IF($F$19:$O$19&lt;AQK19,$F$19:$O$19))</f>
        <v>18.157999999999998</v>
      </c>
      <c r="AQL32" s="32" cm="1">
        <f t="array" ref="AQL32">MAX(IF($F$19:$O$19&lt;AQL19,$F$19:$O$19))</f>
        <v>20.751999999999999</v>
      </c>
      <c r="AQM32" s="32" cm="1">
        <f t="array" ref="AQM32">MAX(IF($F$19:$O$19&lt;AQM19,$F$19:$O$19))</f>
        <v>23.346</v>
      </c>
      <c r="AQN32" s="32" cm="1">
        <f t="array" ref="AQN32">MAX(IF($F$19:$O$19&lt;AQN19,$F$19:$O$19))</f>
        <v>23.346</v>
      </c>
      <c r="AQO32" s="32" cm="1">
        <f t="array" ref="AQO32">MAX(IF($F$19:$O$19&lt;AQO19,$F$19:$O$19))</f>
        <v>23.346</v>
      </c>
      <c r="AQP32" s="32" cm="1">
        <f t="array" ref="AQP32">MAX(IF($F$19:$O$19&lt;AQP19,$F$19:$O$19))</f>
        <v>23.346</v>
      </c>
      <c r="AQQ32" s="32" cm="1">
        <f t="array" ref="AQQ32">MAX(IF($F$19:$O$19&lt;AQQ19,$F$19:$O$19))</f>
        <v>23.346</v>
      </c>
      <c r="AQR32" s="32" cm="1">
        <f t="array" ref="AQR32">MAX(IF($F$19:$O$19&lt;AQR19,$F$19:$O$19))</f>
        <v>23.346</v>
      </c>
      <c r="AQS32" s="32" cm="1">
        <f t="array" ref="AQS32">MAX(IF($F$19:$O$19&lt;AQS19,$F$19:$O$19))</f>
        <v>23.346</v>
      </c>
      <c r="AQT32" s="32" cm="1">
        <f t="array" ref="AQT32">MAX(IF($F$19:$O$19&lt;AQT19,$F$19:$O$19))</f>
        <v>23.346</v>
      </c>
      <c r="AQU32" s="32" cm="1">
        <f t="array" ref="AQU32">MAX(IF($F$19:$O$19&lt;AQU19,$F$19:$O$19))</f>
        <v>23.346</v>
      </c>
      <c r="AQV32" s="32" cm="1">
        <f t="array" ref="AQV32">MAX(IF($F$19:$O$19&lt;AQV19,$F$19:$O$19))</f>
        <v>23.346</v>
      </c>
      <c r="AQW32" s="32" cm="1">
        <f t="array" ref="AQW32">MAX(IF($F$19:$O$19&lt;AQW19,$F$19:$O$19))</f>
        <v>25.939999999999998</v>
      </c>
      <c r="AQX32" s="32" cm="1">
        <f t="array" ref="AQX32">MAX(IF($F$19:$O$19&lt;AQX19,$F$19:$O$19))</f>
        <v>25.939999999999998</v>
      </c>
      <c r="AQY32" s="32" cm="1">
        <f t="array" ref="AQY32">MAX(IF($F$19:$O$19&lt;AQY19,$F$19:$O$19))</f>
        <v>25.939999999999998</v>
      </c>
      <c r="AQZ32" s="32" cm="1">
        <f t="array" ref="AQZ32">MAX(IF($F$19:$O$19&lt;AQZ19,$F$19:$O$19))</f>
        <v>25.939999999999998</v>
      </c>
      <c r="ARA32" s="32" cm="1">
        <f t="array" ref="ARA32">MAX(IF($F$19:$O$19&lt;ARA19,$F$19:$O$19))</f>
        <v>25.939999999999998</v>
      </c>
      <c r="ARB32" s="32" cm="1">
        <f t="array" ref="ARB32">MAX(IF($F$19:$O$19&lt;ARB19,$F$19:$O$19))</f>
        <v>25.939999999999998</v>
      </c>
      <c r="ARC32" s="32" cm="1">
        <f t="array" ref="ARC32">MAX(IF($F$19:$O$19&lt;ARC19,$F$19:$O$19))</f>
        <v>25.939999999999998</v>
      </c>
      <c r="ARD32" s="32" cm="1">
        <f t="array" ref="ARD32">MAX(IF($F$19:$O$19&lt;ARD19,$F$19:$O$19))</f>
        <v>25.939999999999998</v>
      </c>
      <c r="ARE32" s="32" cm="1">
        <f t="array" ref="ARE32">MAX(IF($F$19:$O$19&lt;ARE19,$F$19:$O$19))</f>
        <v>15.564</v>
      </c>
      <c r="ARF32" s="32" cm="1">
        <f t="array" ref="ARF32">MAX(IF($F$19:$O$19&lt;ARF19,$F$19:$O$19))</f>
        <v>10.375999999999999</v>
      </c>
      <c r="ARG32" s="32" cm="1">
        <f t="array" ref="ARG32">MAX(IF($F$19:$O$19&lt;ARG19,$F$19:$O$19))</f>
        <v>18.157999999999998</v>
      </c>
      <c r="ARH32" s="32" cm="1">
        <f t="array" ref="ARH32">MAX(IF($F$19:$O$19&lt;ARH19,$F$19:$O$19))</f>
        <v>23.346</v>
      </c>
      <c r="ARI32" s="32" cm="1">
        <f t="array" ref="ARI32">MAX(IF($F$19:$O$19&lt;ARI19,$F$19:$O$19))</f>
        <v>23.346</v>
      </c>
      <c r="ARJ32" s="32" cm="1">
        <f t="array" ref="ARJ32">MAX(IF($F$19:$O$19&lt;ARJ19,$F$19:$O$19))</f>
        <v>2.5939999999999999</v>
      </c>
      <c r="ARK32" s="32" cm="1">
        <f t="array" ref="ARK32">MAX(IF($F$19:$O$19&lt;ARK19,$F$19:$O$19))</f>
        <v>5.1879999999999997</v>
      </c>
      <c r="ARL32" s="32" cm="1">
        <f t="array" ref="ARL32">MAX(IF($F$19:$O$19&lt;ARL19,$F$19:$O$19))</f>
        <v>18.157999999999998</v>
      </c>
      <c r="ARM32" s="32" cm="1">
        <f t="array" ref="ARM32">MAX(IF($F$19:$O$19&lt;ARM19,$F$19:$O$19))</f>
        <v>7.782</v>
      </c>
      <c r="ARN32" s="32" cm="1">
        <f t="array" ref="ARN32">MAX(IF($F$19:$O$19&lt;ARN19,$F$19:$O$19))</f>
        <v>2.5939999999999999</v>
      </c>
      <c r="ARO32" s="32" cm="1">
        <f t="array" ref="ARO32">MAX(IF($F$19:$O$19&lt;ARO19,$F$19:$O$19))</f>
        <v>7.782</v>
      </c>
      <c r="ARP32" s="32" cm="1">
        <f t="array" ref="ARP32">MAX(IF($F$19:$O$19&lt;ARP19,$F$19:$O$19))</f>
        <v>7.782</v>
      </c>
      <c r="ARQ32" s="32" cm="1">
        <f t="array" ref="ARQ32">MAX(IF($F$19:$O$19&lt;ARQ19,$F$19:$O$19))</f>
        <v>10.375999999999999</v>
      </c>
      <c r="ARR32" s="32" cm="1">
        <f t="array" ref="ARR32">MAX(IF($F$19:$O$19&lt;ARR19,$F$19:$O$19))</f>
        <v>10.375999999999999</v>
      </c>
      <c r="ARS32" s="32" cm="1">
        <f t="array" ref="ARS32">MAX(IF($F$19:$O$19&lt;ARS19,$F$19:$O$19))</f>
        <v>10.375999999999999</v>
      </c>
      <c r="ART32" s="32" cm="1">
        <f t="array" ref="ART32">MAX(IF($F$19:$O$19&lt;ART19,$F$19:$O$19))</f>
        <v>7.782</v>
      </c>
      <c r="ARU32" s="32" cm="1">
        <f t="array" ref="ARU32">MAX(IF($F$19:$O$19&lt;ARU19,$F$19:$O$19))</f>
        <v>7.782</v>
      </c>
      <c r="ARV32" s="32" cm="1">
        <f t="array" ref="ARV32">MAX(IF($F$19:$O$19&lt;ARV19,$F$19:$O$19))</f>
        <v>10.375999999999999</v>
      </c>
      <c r="ARW32" s="32" cm="1">
        <f t="array" ref="ARW32">MAX(IF($F$19:$O$19&lt;ARW19,$F$19:$O$19))</f>
        <v>10.375999999999999</v>
      </c>
      <c r="ARX32" s="32" cm="1">
        <f t="array" ref="ARX32">MAX(IF($F$19:$O$19&lt;ARX19,$F$19:$O$19))</f>
        <v>12.969999999999999</v>
      </c>
      <c r="ARY32" s="32" cm="1">
        <f t="array" ref="ARY32">MAX(IF($F$19:$O$19&lt;ARY19,$F$19:$O$19))</f>
        <v>2.5939999999999999</v>
      </c>
      <c r="ARZ32" s="32" cm="1">
        <f t="array" ref="ARZ32">MAX(IF($F$19:$O$19&lt;ARZ19,$F$19:$O$19))</f>
        <v>5.1879999999999997</v>
      </c>
      <c r="ASA32" s="32" cm="1">
        <f t="array" ref="ASA32">MAX(IF($F$19:$O$19&lt;ASA19,$F$19:$O$19))</f>
        <v>10.375999999999999</v>
      </c>
      <c r="ASB32" s="32" cm="1">
        <f t="array" ref="ASB32">MAX(IF($F$19:$O$19&lt;ASB19,$F$19:$O$19))</f>
        <v>7.782</v>
      </c>
      <c r="ASC32" s="32" cm="1">
        <f t="array" ref="ASC32">MAX(IF($F$19:$O$19&lt;ASC19,$F$19:$O$19))</f>
        <v>12.969999999999999</v>
      </c>
      <c r="ASD32" s="32" cm="1">
        <f t="array" ref="ASD32">MAX(IF($F$19:$O$19&lt;ASD19,$F$19:$O$19))</f>
        <v>15.564</v>
      </c>
      <c r="ASE32" s="32" cm="1">
        <f t="array" ref="ASE32">MAX(IF($F$19:$O$19&lt;ASE19,$F$19:$O$19))</f>
        <v>18.157999999999998</v>
      </c>
      <c r="ASF32" s="32" cm="1">
        <f t="array" ref="ASF32">MAX(IF($F$19:$O$19&lt;ASF19,$F$19:$O$19))</f>
        <v>2.5939999999999999</v>
      </c>
      <c r="ASG32" s="32" cm="1">
        <f t="array" ref="ASG32">MAX(IF($F$19:$O$19&lt;ASG19,$F$19:$O$19))</f>
        <v>7.782</v>
      </c>
      <c r="ASH32" s="32" cm="1">
        <f t="array" ref="ASH32">MAX(IF($F$19:$O$19&lt;ASH19,$F$19:$O$19))</f>
        <v>10.375999999999999</v>
      </c>
      <c r="ASI32" s="32" cm="1">
        <f t="array" ref="ASI32">MAX(IF($F$19:$O$19&lt;ASI19,$F$19:$O$19))</f>
        <v>10.375999999999999</v>
      </c>
      <c r="ASJ32" s="32" cm="1">
        <f t="array" ref="ASJ32">MAX(IF($F$19:$O$19&lt;ASJ19,$F$19:$O$19))</f>
        <v>12.969999999999999</v>
      </c>
      <c r="ASK32" s="32" cm="1">
        <f t="array" ref="ASK32">MAX(IF($F$19:$O$19&lt;ASK19,$F$19:$O$19))</f>
        <v>15.564</v>
      </c>
      <c r="ASL32" s="32" cm="1">
        <f t="array" ref="ASL32">MAX(IF($F$19:$O$19&lt;ASL19,$F$19:$O$19))</f>
        <v>15.564</v>
      </c>
      <c r="ASM32" s="32" cm="1">
        <f t="array" ref="ASM32">MAX(IF($F$19:$O$19&lt;ASM19,$F$19:$O$19))</f>
        <v>15.564</v>
      </c>
      <c r="ASN32" s="32" cm="1">
        <f t="array" ref="ASN32">MAX(IF($F$19:$O$19&lt;ASN19,$F$19:$O$19))</f>
        <v>2.5939999999999999</v>
      </c>
      <c r="ASO32" s="32" cm="1">
        <f t="array" ref="ASO32">MAX(IF($F$19:$O$19&lt;ASO19,$F$19:$O$19))</f>
        <v>5.1879999999999997</v>
      </c>
      <c r="ASP32" s="32" cm="1">
        <f t="array" ref="ASP32">MAX(IF($F$19:$O$19&lt;ASP19,$F$19:$O$19))</f>
        <v>7.782</v>
      </c>
      <c r="ASQ32" s="32" cm="1">
        <f t="array" ref="ASQ32">MAX(IF($F$19:$O$19&lt;ASQ19,$F$19:$O$19))</f>
        <v>7.782</v>
      </c>
      <c r="ASR32" s="32" cm="1">
        <f t="array" ref="ASR32">MAX(IF($F$19:$O$19&lt;ASR19,$F$19:$O$19))</f>
        <v>10.375999999999999</v>
      </c>
      <c r="ASS32" s="32" cm="1">
        <f t="array" ref="ASS32">MAX(IF($F$19:$O$19&lt;ASS19,$F$19:$O$19))</f>
        <v>10.375999999999999</v>
      </c>
      <c r="AST32" s="32" cm="1">
        <f t="array" ref="AST32">MAX(IF($F$19:$O$19&lt;AST19,$F$19:$O$19))</f>
        <v>12.969999999999999</v>
      </c>
      <c r="ASU32" s="32" cm="1">
        <f t="array" ref="ASU32">MAX(IF($F$19:$O$19&lt;ASU19,$F$19:$O$19))</f>
        <v>15.564</v>
      </c>
      <c r="ASV32" s="32" cm="1">
        <f t="array" ref="ASV32">MAX(IF($F$19:$O$19&lt;ASV19,$F$19:$O$19))</f>
        <v>15.564</v>
      </c>
      <c r="ASW32" s="32" cm="1">
        <f t="array" ref="ASW32">MAX(IF($F$19:$O$19&lt;ASW19,$F$19:$O$19))</f>
        <v>18.157999999999998</v>
      </c>
      <c r="ASX32" s="32" cm="1">
        <f t="array" ref="ASX32">MAX(IF($F$19:$O$19&lt;ASX19,$F$19:$O$19))</f>
        <v>18.157999999999998</v>
      </c>
      <c r="ASY32" s="32" cm="1">
        <f t="array" ref="ASY32">MAX(IF($F$19:$O$19&lt;ASY19,$F$19:$O$19))</f>
        <v>18.157999999999998</v>
      </c>
      <c r="ASZ32" s="32" cm="1">
        <f t="array" ref="ASZ32">MAX(IF($F$19:$O$19&lt;ASZ19,$F$19:$O$19))</f>
        <v>10.375999999999999</v>
      </c>
      <c r="ATA32" s="32" cm="1">
        <f t="array" ref="ATA32">MAX(IF($F$19:$O$19&lt;ATA19,$F$19:$O$19))</f>
        <v>2.5939999999999999</v>
      </c>
      <c r="ATB32" s="32" cm="1">
        <f t="array" ref="ATB32">MAX(IF($F$19:$O$19&lt;ATB19,$F$19:$O$19))</f>
        <v>5.1879999999999997</v>
      </c>
      <c r="ATC32" s="32" cm="1">
        <f t="array" ref="ATC32">MAX(IF($F$19:$O$19&lt;ATC19,$F$19:$O$19))</f>
        <v>7.782</v>
      </c>
      <c r="ATD32" s="32" cm="1">
        <f t="array" ref="ATD32">MAX(IF($F$19:$O$19&lt;ATD19,$F$19:$O$19))</f>
        <v>7.782</v>
      </c>
      <c r="ATE32" s="32" cm="1">
        <f t="array" ref="ATE32">MAX(IF($F$19:$O$19&lt;ATE19,$F$19:$O$19))</f>
        <v>10.375999999999999</v>
      </c>
      <c r="ATF32" s="32" cm="1">
        <f t="array" ref="ATF32">MAX(IF($F$19:$O$19&lt;ATF19,$F$19:$O$19))</f>
        <v>10.375999999999999</v>
      </c>
      <c r="ATG32" s="32" cm="1">
        <f t="array" ref="ATG32">MAX(IF($F$19:$O$19&lt;ATG19,$F$19:$O$19))</f>
        <v>12.969999999999999</v>
      </c>
      <c r="ATH32" s="32" cm="1">
        <f t="array" ref="ATH32">MAX(IF($F$19:$O$19&lt;ATH19,$F$19:$O$19))</f>
        <v>15.564</v>
      </c>
      <c r="ATI32" s="32" cm="1">
        <f t="array" ref="ATI32">MAX(IF($F$19:$O$19&lt;ATI19,$F$19:$O$19))</f>
        <v>18.157999999999998</v>
      </c>
      <c r="ATJ32" s="32" cm="1">
        <f t="array" ref="ATJ32">MAX(IF($F$19:$O$19&lt;ATJ19,$F$19:$O$19))</f>
        <v>18.157999999999998</v>
      </c>
      <c r="ATK32" s="32" cm="1">
        <f t="array" ref="ATK32">MAX(IF($F$19:$O$19&lt;ATK19,$F$19:$O$19))</f>
        <v>25.939999999999998</v>
      </c>
      <c r="ATL32" s="32" cm="1">
        <f t="array" ref="ATL32">MAX(IF($F$19:$O$19&lt;ATL19,$F$19:$O$19))</f>
        <v>25.939999999999998</v>
      </c>
      <c r="ATM32" s="32" cm="1">
        <f t="array" ref="ATM32">MAX(IF($F$19:$O$19&lt;ATM19,$F$19:$O$19))</f>
        <v>25.939999999999998</v>
      </c>
      <c r="ATN32" s="32" cm="1">
        <f t="array" ref="ATN32">MAX(IF($F$19:$O$19&lt;ATN19,$F$19:$O$19))</f>
        <v>25.939999999999998</v>
      </c>
      <c r="ATO32" s="32" cm="1">
        <f t="array" ref="ATO32">MAX(IF($F$19:$O$19&lt;ATO19,$F$19:$O$19))</f>
        <v>7.782</v>
      </c>
      <c r="ATP32" s="32" cm="1">
        <f t="array" ref="ATP32">MAX(IF($F$19:$O$19&lt;ATP19,$F$19:$O$19))</f>
        <v>25.939999999999998</v>
      </c>
      <c r="ATQ32" s="32" cm="1">
        <f t="array" ref="ATQ32">MAX(IF($F$19:$O$19&lt;ATQ19,$F$19:$O$19))</f>
        <v>2.5939999999999999</v>
      </c>
      <c r="ATR32" s="32" cm="1">
        <f t="array" ref="ATR32">MAX(IF($F$19:$O$19&lt;ATR19,$F$19:$O$19))</f>
        <v>23.346</v>
      </c>
      <c r="ATS32" s="32" cm="1">
        <f t="array" ref="ATS32">MAX(IF($F$19:$O$19&lt;ATS19,$F$19:$O$19))</f>
        <v>25.939999999999998</v>
      </c>
      <c r="ATT32" s="32" cm="1">
        <f t="array" ref="ATT32">MAX(IF($F$19:$O$19&lt;ATT19,$F$19:$O$19))</f>
        <v>5.1879999999999997</v>
      </c>
      <c r="ATU32" s="32" cm="1">
        <f t="array" ref="ATU32">MAX(IF($F$19:$O$19&lt;ATU19,$F$19:$O$19))</f>
        <v>18.157999999999998</v>
      </c>
      <c r="ATV32" s="32" cm="1">
        <f t="array" ref="ATV32">MAX(IF($F$19:$O$19&lt;ATV19,$F$19:$O$19))</f>
        <v>25.939999999999998</v>
      </c>
      <c r="ATW32" s="32" cm="1">
        <f t="array" ref="ATW32">MAX(IF($F$19:$O$19&lt;ATW19,$F$19:$O$19))</f>
        <v>7.782</v>
      </c>
      <c r="ATX32" s="32" cm="1">
        <f t="array" ref="ATX32">MAX(IF($F$19:$O$19&lt;ATX19,$F$19:$O$19))</f>
        <v>7.782</v>
      </c>
      <c r="ATY32" s="32" cm="1">
        <f t="array" ref="ATY32">MAX(IF($F$19:$O$19&lt;ATY19,$F$19:$O$19))</f>
        <v>5.1879999999999997</v>
      </c>
      <c r="ATZ32" s="32" cm="1">
        <f t="array" ref="ATZ32">MAX(IF($F$19:$O$19&lt;ATZ19,$F$19:$O$19))</f>
        <v>7.782</v>
      </c>
      <c r="AUA32" s="32" cm="1">
        <f t="array" ref="AUA32">MAX(IF($F$19:$O$19&lt;AUA19,$F$19:$O$19))</f>
        <v>7.782</v>
      </c>
      <c r="AUB32" s="32" cm="1">
        <f t="array" ref="AUB32">MAX(IF($F$19:$O$19&lt;AUB19,$F$19:$O$19))</f>
        <v>10.375999999999999</v>
      </c>
      <c r="AUC32" s="32" cm="1">
        <f t="array" ref="AUC32">MAX(IF($F$19:$O$19&lt;AUC19,$F$19:$O$19))</f>
        <v>12.969999999999999</v>
      </c>
      <c r="AUD32" s="32" cm="1">
        <f t="array" ref="AUD32">MAX(IF($F$19:$O$19&lt;AUD19,$F$19:$O$19))</f>
        <v>12.969999999999999</v>
      </c>
      <c r="AUE32" s="32" cm="1">
        <f t="array" ref="AUE32">MAX(IF($F$19:$O$19&lt;AUE19,$F$19:$O$19))</f>
        <v>2.5939999999999999</v>
      </c>
      <c r="AUF32" s="32" cm="1">
        <f t="array" ref="AUF32">MAX(IF($F$19:$O$19&lt;AUF19,$F$19:$O$19))</f>
        <v>5.1879999999999997</v>
      </c>
      <c r="AUG32" s="32" cm="1">
        <f t="array" ref="AUG32">MAX(IF($F$19:$O$19&lt;AUG19,$F$19:$O$19))</f>
        <v>7.782</v>
      </c>
      <c r="AUH32" s="32" cm="1">
        <f t="array" ref="AUH32">MAX(IF($F$19:$O$19&lt;AUH19,$F$19:$O$19))</f>
        <v>10.375999999999999</v>
      </c>
      <c r="AUI32" s="32" cm="1">
        <f t="array" ref="AUI32">MAX(IF($F$19:$O$19&lt;AUI19,$F$19:$O$19))</f>
        <v>12.969999999999999</v>
      </c>
      <c r="AUJ32" s="32" cm="1">
        <f t="array" ref="AUJ32">MAX(IF($F$19:$O$19&lt;AUJ19,$F$19:$O$19))</f>
        <v>2.5939999999999999</v>
      </c>
      <c r="AUK32" s="32" cm="1">
        <f t="array" ref="AUK32">MAX(IF($F$19:$O$19&lt;AUK19,$F$19:$O$19))</f>
        <v>5.1879999999999997</v>
      </c>
      <c r="AUL32" s="32" cm="1">
        <f t="array" ref="AUL32">MAX(IF($F$19:$O$19&lt;AUL19,$F$19:$O$19))</f>
        <v>7.782</v>
      </c>
      <c r="AUM32" s="32" cm="1">
        <f t="array" ref="AUM32">MAX(IF($F$19:$O$19&lt;AUM19,$F$19:$O$19))</f>
        <v>7.782</v>
      </c>
      <c r="AUN32" s="32" cm="1">
        <f t="array" ref="AUN32">MAX(IF($F$19:$O$19&lt;AUN19,$F$19:$O$19))</f>
        <v>10.375999999999999</v>
      </c>
      <c r="AUO32" s="32" cm="1">
        <f t="array" ref="AUO32">MAX(IF($F$19:$O$19&lt;AUO19,$F$19:$O$19))</f>
        <v>15.564</v>
      </c>
      <c r="AUP32" s="32" cm="1">
        <f t="array" ref="AUP32">MAX(IF($F$19:$O$19&lt;AUP19,$F$19:$O$19))</f>
        <v>15.564</v>
      </c>
      <c r="AUQ32" s="32" cm="1">
        <f t="array" ref="AUQ32">MAX(IF($F$19:$O$19&lt;AUQ19,$F$19:$O$19))</f>
        <v>7.782</v>
      </c>
      <c r="AUR32" s="32" cm="1">
        <f t="array" ref="AUR32">MAX(IF($F$19:$O$19&lt;AUR19,$F$19:$O$19))</f>
        <v>10.375999999999999</v>
      </c>
      <c r="AUS32" s="32" cm="1">
        <f t="array" ref="AUS32">MAX(IF($F$19:$O$19&lt;AUS19,$F$19:$O$19))</f>
        <v>18.157999999999998</v>
      </c>
      <c r="AUT32" s="32" cm="1">
        <f t="array" ref="AUT32">MAX(IF($F$19:$O$19&lt;AUT19,$F$19:$O$19))</f>
        <v>23.346</v>
      </c>
      <c r="AUU32" s="32" cm="1">
        <f t="array" ref="AUU32">MAX(IF($F$19:$O$19&lt;AUU19,$F$19:$O$19))</f>
        <v>23.346</v>
      </c>
      <c r="AUV32" s="32" cm="1">
        <f t="array" ref="AUV32">MAX(IF($F$19:$O$19&lt;AUV19,$F$19:$O$19))</f>
        <v>5.1879999999999997</v>
      </c>
      <c r="AUW32" s="32" cm="1">
        <f t="array" ref="AUW32">MAX(IF($F$19:$O$19&lt;AUW19,$F$19:$O$19))</f>
        <v>10.375999999999999</v>
      </c>
      <c r="AUX32" s="32" cm="1">
        <f t="array" ref="AUX32">MAX(IF($F$19:$O$19&lt;AUX19,$F$19:$O$19))</f>
        <v>18.157999999999998</v>
      </c>
      <c r="AUY32" s="32" cm="1">
        <f t="array" ref="AUY32">MAX(IF($F$19:$O$19&lt;AUY19,$F$19:$O$19))</f>
        <v>5.1879999999999997</v>
      </c>
      <c r="AUZ32" s="32" cm="1">
        <f t="array" ref="AUZ32">MAX(IF($F$19:$O$19&lt;AUZ19,$F$19:$O$19))</f>
        <v>7.782</v>
      </c>
      <c r="AVA32" s="32" cm="1">
        <f t="array" ref="AVA32">MAX(IF($F$19:$O$19&lt;AVA19,$F$19:$O$19))</f>
        <v>7.782</v>
      </c>
      <c r="AVB32" s="32" cm="1">
        <f t="array" ref="AVB32">MAX(IF($F$19:$O$19&lt;AVB19,$F$19:$O$19))</f>
        <v>10.375999999999999</v>
      </c>
      <c r="AVC32" s="32" cm="1">
        <f t="array" ref="AVC32">MAX(IF($F$19:$O$19&lt;AVC19,$F$19:$O$19))</f>
        <v>10.375999999999999</v>
      </c>
      <c r="AVD32" s="32" cm="1">
        <f t="array" ref="AVD32">MAX(IF($F$19:$O$19&lt;AVD19,$F$19:$O$19))</f>
        <v>18.157999999999998</v>
      </c>
      <c r="AVE32" s="32" cm="1">
        <f t="array" ref="AVE32">MAX(IF($F$19:$O$19&lt;AVE19,$F$19:$O$19))</f>
        <v>20.751999999999999</v>
      </c>
      <c r="AVF32" s="32" cm="1">
        <f t="array" ref="AVF32">MAX(IF($F$19:$O$19&lt;AVF19,$F$19:$O$19))</f>
        <v>25.939999999999998</v>
      </c>
      <c r="AVG32" s="32" cm="1">
        <f t="array" ref="AVG32">MAX(IF($F$19:$O$19&lt;AVG19,$F$19:$O$19))</f>
        <v>25.939999999999998</v>
      </c>
      <c r="AVH32" s="32" cm="1">
        <f t="array" ref="AVH32">MAX(IF($F$19:$O$19&lt;AVH19,$F$19:$O$19))</f>
        <v>2.5939999999999999</v>
      </c>
      <c r="AVI32" s="32" cm="1">
        <f t="array" ref="AVI32">MAX(IF($F$19:$O$19&lt;AVI19,$F$19:$O$19))</f>
        <v>2.5939999999999999</v>
      </c>
      <c r="AVJ32" s="32" cm="1">
        <f t="array" ref="AVJ32">MAX(IF($F$19:$O$19&lt;AVJ19,$F$19:$O$19))</f>
        <v>5.1879999999999997</v>
      </c>
      <c r="AVK32" s="32" cm="1">
        <f t="array" ref="AVK32">MAX(IF($F$19:$O$19&lt;AVK19,$F$19:$O$19))</f>
        <v>7.782</v>
      </c>
      <c r="AVL32" s="32" cm="1">
        <f t="array" ref="AVL32">MAX(IF($F$19:$O$19&lt;AVL19,$F$19:$O$19))</f>
        <v>7.782</v>
      </c>
      <c r="AVM32" s="32" cm="1">
        <f t="array" ref="AVM32">MAX(IF($F$19:$O$19&lt;AVM19,$F$19:$O$19))</f>
        <v>10.375999999999999</v>
      </c>
      <c r="AVN32" s="32" cm="1">
        <f t="array" ref="AVN32">MAX(IF($F$19:$O$19&lt;AVN19,$F$19:$O$19))</f>
        <v>12.969999999999999</v>
      </c>
      <c r="AVO32" s="32" cm="1">
        <f t="array" ref="AVO32">MAX(IF($F$19:$O$19&lt;AVO19,$F$19:$O$19))</f>
        <v>18.157999999999998</v>
      </c>
      <c r="AVP32" s="32" cm="1">
        <f t="array" ref="AVP32">MAX(IF($F$19:$O$19&lt;AVP19,$F$19:$O$19))</f>
        <v>23.346</v>
      </c>
      <c r="AVQ32" s="32" cm="1">
        <f t="array" ref="AVQ32">MAX(IF($F$19:$O$19&lt;AVQ19,$F$19:$O$19))</f>
        <v>25.939999999999998</v>
      </c>
      <c r="AVR32" s="32" cm="1">
        <f t="array" ref="AVR32">MAX(IF($F$19:$O$19&lt;AVR19,$F$19:$O$19))</f>
        <v>23.346</v>
      </c>
      <c r="AVS32" s="32" cm="1">
        <f t="array" ref="AVS32">MAX(IF($F$19:$O$19&lt;AVS19,$F$19:$O$19))</f>
        <v>5.1879999999999997</v>
      </c>
      <c r="AVT32" s="32" cm="1">
        <f t="array" ref="AVT32">MAX(IF($F$19:$O$19&lt;AVT19,$F$19:$O$19))</f>
        <v>23.346</v>
      </c>
      <c r="AVU32" s="32" cm="1">
        <f t="array" ref="AVU32">MAX(IF($F$19:$O$19&lt;AVU19,$F$19:$O$19))</f>
        <v>25.939999999999998</v>
      </c>
      <c r="AVV32" s="32" cm="1">
        <f t="array" ref="AVV32">MAX(IF($F$19:$O$19&lt;AVV19,$F$19:$O$19))</f>
        <v>25.939999999999998</v>
      </c>
      <c r="AVW32" s="32" cm="1">
        <f t="array" ref="AVW32">MAX(IF($F$19:$O$19&lt;AVW19,$F$19:$O$19))</f>
        <v>7.782</v>
      </c>
      <c r="AVX32" s="32" cm="1">
        <f t="array" ref="AVX32">MAX(IF($F$19:$O$19&lt;AVX19,$F$19:$O$19))</f>
        <v>7.782</v>
      </c>
      <c r="AVY32" s="32" cm="1">
        <f t="array" ref="AVY32">MAX(IF($F$19:$O$19&lt;AVY19,$F$19:$O$19))</f>
        <v>2.5939999999999999</v>
      </c>
      <c r="AVZ32" s="32" cm="1">
        <f t="array" ref="AVZ32">MAX(IF($F$19:$O$19&lt;AVZ19,$F$19:$O$19))</f>
        <v>5.1879999999999997</v>
      </c>
      <c r="AWA32" s="32" cm="1">
        <f t="array" ref="AWA32">MAX(IF($F$19:$O$19&lt;AWA19,$F$19:$O$19))</f>
        <v>10.375999999999999</v>
      </c>
      <c r="AWB32" s="32" cm="1">
        <f t="array" ref="AWB32">MAX(IF($F$19:$O$19&lt;AWB19,$F$19:$O$19))</f>
        <v>12.969999999999999</v>
      </c>
      <c r="AWC32" s="32" cm="1">
        <f t="array" ref="AWC32">MAX(IF($F$19:$O$19&lt;AWC19,$F$19:$O$19))</f>
        <v>5.1879999999999997</v>
      </c>
      <c r="AWD32" s="32" cm="1">
        <f t="array" ref="AWD32">MAX(IF($F$19:$O$19&lt;AWD19,$F$19:$O$19))</f>
        <v>7.782</v>
      </c>
      <c r="AWE32" s="32" cm="1">
        <f t="array" ref="AWE32">MAX(IF($F$19:$O$19&lt;AWE19,$F$19:$O$19))</f>
        <v>12.969999999999999</v>
      </c>
      <c r="AWF32" s="32" cm="1">
        <f t="array" ref="AWF32">MAX(IF($F$19:$O$19&lt;AWF19,$F$19:$O$19))</f>
        <v>12.969999999999999</v>
      </c>
      <c r="AWG32" s="32" cm="1">
        <f t="array" ref="AWG32">MAX(IF($F$19:$O$19&lt;AWG19,$F$19:$O$19))</f>
        <v>15.564</v>
      </c>
      <c r="AWH32" s="32" cm="1">
        <f t="array" ref="AWH32">MAX(IF($F$19:$O$19&lt;AWH19,$F$19:$O$19))</f>
        <v>15.564</v>
      </c>
      <c r="AWI32" s="32" cm="1">
        <f t="array" ref="AWI32">MAX(IF($F$19:$O$19&lt;AWI19,$F$19:$O$19))</f>
        <v>15.564</v>
      </c>
      <c r="AWJ32" s="32" cm="1">
        <f t="array" ref="AWJ32">MAX(IF($F$19:$O$19&lt;AWJ19,$F$19:$O$19))</f>
        <v>15.564</v>
      </c>
      <c r="AWK32" s="32" cm="1">
        <f t="array" ref="AWK32">MAX(IF($F$19:$O$19&lt;AWK19,$F$19:$O$19))</f>
        <v>15.564</v>
      </c>
      <c r="AWL32" s="32" cm="1">
        <f t="array" ref="AWL32">MAX(IF($F$19:$O$19&lt;AWL19,$F$19:$O$19))</f>
        <v>15.564</v>
      </c>
      <c r="AWM32" s="32" cm="1">
        <f t="array" ref="AWM32">MAX(IF($F$19:$O$19&lt;AWM19,$F$19:$O$19))</f>
        <v>5.1879999999999997</v>
      </c>
      <c r="AWN32" s="32" cm="1">
        <f t="array" ref="AWN32">MAX(IF($F$19:$O$19&lt;AWN19,$F$19:$O$19))</f>
        <v>7.782</v>
      </c>
      <c r="AWO32" s="32" cm="1">
        <f t="array" ref="AWO32">MAX(IF($F$19:$O$19&lt;AWO19,$F$19:$O$19))</f>
        <v>7.782</v>
      </c>
      <c r="AWP32" s="32" cm="1">
        <f t="array" ref="AWP32">MAX(IF($F$19:$O$19&lt;AWP19,$F$19:$O$19))</f>
        <v>10.375999999999999</v>
      </c>
      <c r="AWQ32" s="32" cm="1">
        <f t="array" ref="AWQ32">MAX(IF($F$19:$O$19&lt;AWQ19,$F$19:$O$19))</f>
        <v>15.564</v>
      </c>
      <c r="AWR32" s="32" cm="1">
        <f t="array" ref="AWR32">MAX(IF($F$19:$O$19&lt;AWR19,$F$19:$O$19))</f>
        <v>18.157999999999998</v>
      </c>
      <c r="AWS32" s="32" cm="1">
        <f t="array" ref="AWS32">MAX(IF($F$19:$O$19&lt;AWS19,$F$19:$O$19))</f>
        <v>18.157999999999998</v>
      </c>
      <c r="AWT32" s="32" cm="1">
        <f t="array" ref="AWT32">MAX(IF($F$19:$O$19&lt;AWT19,$F$19:$O$19))</f>
        <v>18.157999999999998</v>
      </c>
      <c r="AWU32" s="32" cm="1">
        <f t="array" ref="AWU32">MAX(IF($F$19:$O$19&lt;AWU19,$F$19:$O$19))</f>
        <v>5.1879999999999997</v>
      </c>
      <c r="AWV32" s="32" cm="1">
        <f t="array" ref="AWV32">MAX(IF($F$19:$O$19&lt;AWV19,$F$19:$O$19))</f>
        <v>7.782</v>
      </c>
      <c r="AWW32" s="32" cm="1">
        <f t="array" ref="AWW32">MAX(IF($F$19:$O$19&lt;AWW19,$F$19:$O$19))</f>
        <v>10.375999999999999</v>
      </c>
      <c r="AWX32" s="32" cm="1">
        <f t="array" ref="AWX32">MAX(IF($F$19:$O$19&lt;AWX19,$F$19:$O$19))</f>
        <v>10.375999999999999</v>
      </c>
      <c r="AWY32" s="32" cm="1">
        <f t="array" ref="AWY32">MAX(IF($F$19:$O$19&lt;AWY19,$F$19:$O$19))</f>
        <v>10.375999999999999</v>
      </c>
      <c r="AWZ32" s="32" cm="1">
        <f t="array" ref="AWZ32">MAX(IF($F$19:$O$19&lt;AWZ19,$F$19:$O$19))</f>
        <v>18.157999999999998</v>
      </c>
      <c r="AXA32" s="32" cm="1">
        <f t="array" ref="AXA32">MAX(IF($F$19:$O$19&lt;AXA19,$F$19:$O$19))</f>
        <v>23.346</v>
      </c>
      <c r="AXB32" s="32" cm="1">
        <f t="array" ref="AXB32">MAX(IF($F$19:$O$19&lt;AXB19,$F$19:$O$19))</f>
        <v>23.346</v>
      </c>
      <c r="AXC32" s="32" cm="1">
        <f t="array" ref="AXC32">MAX(IF($F$19:$O$19&lt;AXC19,$F$19:$O$19))</f>
        <v>5.1879999999999997</v>
      </c>
      <c r="AXD32" s="32" cm="1">
        <f t="array" ref="AXD32">MAX(IF($F$19:$O$19&lt;AXD19,$F$19:$O$19))</f>
        <v>7.782</v>
      </c>
      <c r="AXE32" s="32" cm="1">
        <f t="array" ref="AXE32">MAX(IF($F$19:$O$19&lt;AXE19,$F$19:$O$19))</f>
        <v>7.782</v>
      </c>
      <c r="AXF32" s="32" cm="1">
        <f t="array" ref="AXF32">MAX(IF($F$19:$O$19&lt;AXF19,$F$19:$O$19))</f>
        <v>10.375999999999999</v>
      </c>
      <c r="AXG32" s="32" cm="1">
        <f t="array" ref="AXG32">MAX(IF($F$19:$O$19&lt;AXG19,$F$19:$O$19))</f>
        <v>10.375999999999999</v>
      </c>
      <c r="AXH32" s="32" cm="1">
        <f t="array" ref="AXH32">MAX(IF($F$19:$O$19&lt;AXH19,$F$19:$O$19))</f>
        <v>15.564</v>
      </c>
      <c r="AXI32" s="32" cm="1">
        <f t="array" ref="AXI32">MAX(IF($F$19:$O$19&lt;AXI19,$F$19:$O$19))</f>
        <v>15.564</v>
      </c>
      <c r="AXJ32" s="32" cm="1">
        <f t="array" ref="AXJ32">MAX(IF($F$19:$O$19&lt;AXJ19,$F$19:$O$19))</f>
        <v>18.157999999999998</v>
      </c>
      <c r="AXK32" s="32" cm="1">
        <f t="array" ref="AXK32">MAX(IF($F$19:$O$19&lt;AXK19,$F$19:$O$19))</f>
        <v>18.157999999999998</v>
      </c>
      <c r="AXL32" s="32" cm="1">
        <f t="array" ref="AXL32">MAX(IF($F$19:$O$19&lt;AXL19,$F$19:$O$19))</f>
        <v>23.346</v>
      </c>
      <c r="AXM32" s="32" cm="1">
        <f t="array" ref="AXM32">MAX(IF($F$19:$O$19&lt;AXM19,$F$19:$O$19))</f>
        <v>25.939999999999998</v>
      </c>
      <c r="AXN32" s="32" cm="1">
        <f t="array" ref="AXN32">MAX(IF($F$19:$O$19&lt;AXN19,$F$19:$O$19))</f>
        <v>25.939999999999998</v>
      </c>
      <c r="AXO32" s="32" cm="1">
        <f t="array" ref="AXO32">MAX(IF($F$19:$O$19&lt;AXO19,$F$19:$O$19))</f>
        <v>25.939999999999998</v>
      </c>
      <c r="AXP32" s="32" cm="1">
        <f t="array" ref="AXP32">MAX(IF($F$19:$O$19&lt;AXP19,$F$19:$O$19))</f>
        <v>7.782</v>
      </c>
      <c r="AXQ32" s="32" cm="1">
        <f t="array" ref="AXQ32">MAX(IF($F$19:$O$19&lt;AXQ19,$F$19:$O$19))</f>
        <v>5.1879999999999997</v>
      </c>
      <c r="AXR32" s="32" cm="1">
        <f t="array" ref="AXR32">MAX(IF($F$19:$O$19&lt;AXR19,$F$19:$O$19))</f>
        <v>7.782</v>
      </c>
      <c r="AXS32" s="32" cm="1">
        <f t="array" ref="AXS32">MAX(IF($F$19:$O$19&lt;AXS19,$F$19:$O$19))</f>
        <v>5.1879999999999997</v>
      </c>
      <c r="AXT32" s="32" cm="1">
        <f t="array" ref="AXT32">MAX(IF($F$19:$O$19&lt;AXT19,$F$19:$O$19))</f>
        <v>7.782</v>
      </c>
      <c r="AXU32" s="32" cm="1">
        <f t="array" ref="AXU32">MAX(IF($F$19:$O$19&lt;AXU19,$F$19:$O$19))</f>
        <v>7.782</v>
      </c>
      <c r="AXV32" s="32" cm="1">
        <f t="array" ref="AXV32">MAX(IF($F$19:$O$19&lt;AXV19,$F$19:$O$19))</f>
        <v>10.375999999999999</v>
      </c>
      <c r="AXW32" s="32" cm="1">
        <f t="array" ref="AXW32">MAX(IF($F$19:$O$19&lt;AXW19,$F$19:$O$19))</f>
        <v>15.564</v>
      </c>
      <c r="AXX32" s="32" cm="1">
        <f t="array" ref="AXX32">MAX(IF($F$19:$O$19&lt;AXX19,$F$19:$O$19))</f>
        <v>7.782</v>
      </c>
      <c r="AXY32" s="32" cm="1">
        <f t="array" ref="AXY32">MAX(IF($F$19:$O$19&lt;AXY19,$F$19:$O$19))</f>
        <v>10.375999999999999</v>
      </c>
      <c r="AXZ32" s="32" cm="1">
        <f t="array" ref="AXZ32">MAX(IF($F$19:$O$19&lt;AXZ19,$F$19:$O$19))</f>
        <v>15.564</v>
      </c>
      <c r="AYA32" s="32" cm="1">
        <f t="array" ref="AYA32">MAX(IF($F$19:$O$19&lt;AYA19,$F$19:$O$19))</f>
        <v>23.346</v>
      </c>
      <c r="AYB32" s="32" cm="1">
        <f t="array" ref="AYB32">MAX(IF($F$19:$O$19&lt;AYB19,$F$19:$O$19))</f>
        <v>23.346</v>
      </c>
      <c r="AYC32" s="32" cm="1">
        <f t="array" ref="AYC32">MAX(IF($F$19:$O$19&lt;AYC19,$F$19:$O$19))</f>
        <v>23.346</v>
      </c>
      <c r="AYD32" s="32" cm="1">
        <f t="array" ref="AYD32">MAX(IF($F$19:$O$19&lt;AYD19,$F$19:$O$19))</f>
        <v>7.782</v>
      </c>
      <c r="AYE32" s="32" cm="1">
        <f t="array" ref="AYE32">MAX(IF($F$19:$O$19&lt;AYE19,$F$19:$O$19))</f>
        <v>10.375999999999999</v>
      </c>
      <c r="AYF32" s="32" cm="1">
        <f t="array" ref="AYF32">MAX(IF($F$19:$O$19&lt;AYF19,$F$19:$O$19))</f>
        <v>25.939999999999998</v>
      </c>
      <c r="AYG32" s="32" cm="1">
        <f t="array" ref="AYG32">MAX(IF($F$19:$O$19&lt;AYG19,$F$19:$O$19))</f>
        <v>25.939999999999998</v>
      </c>
      <c r="AYH32" s="32" cm="1">
        <f t="array" ref="AYH32">MAX(IF($F$19:$O$19&lt;AYH19,$F$19:$O$19))</f>
        <v>5.1879999999999997</v>
      </c>
    </row>
    <row r="33" spans="2:1334" x14ac:dyDescent="0.25">
      <c r="B33" t="s">
        <v>60</v>
      </c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11"/>
      <c r="CU33" s="11"/>
      <c r="CV33" s="11"/>
      <c r="CW33" s="11"/>
      <c r="CX33" s="11"/>
      <c r="CY33" s="11"/>
      <c r="CZ33" s="11"/>
      <c r="DA33" s="11"/>
      <c r="DB33" s="11"/>
      <c r="DC33" s="11"/>
      <c r="DD33" s="11"/>
      <c r="DE33" s="11"/>
      <c r="DF33" s="11"/>
      <c r="DG33" s="11"/>
      <c r="DH33" s="11"/>
      <c r="DI33" s="11"/>
      <c r="DJ33" s="11"/>
      <c r="DK33" s="11"/>
      <c r="DL33" s="11"/>
      <c r="DM33" s="11"/>
      <c r="DN33" s="11"/>
      <c r="DO33" s="11"/>
      <c r="DP33" s="11"/>
      <c r="DQ33" s="11"/>
      <c r="DR33" s="11"/>
      <c r="DS33" s="11"/>
      <c r="DT33" s="11"/>
      <c r="DU33" s="11"/>
      <c r="DV33" s="11"/>
      <c r="DW33" s="11"/>
      <c r="DX33" s="11"/>
      <c r="DY33" s="11"/>
      <c r="DZ33" s="11"/>
      <c r="EA33" s="11"/>
      <c r="EB33" s="11"/>
      <c r="EC33" s="11"/>
      <c r="ED33" s="11"/>
      <c r="EE33" s="11"/>
      <c r="EF33" s="11"/>
      <c r="EG33" s="11"/>
      <c r="EH33" s="11"/>
      <c r="EI33" s="11"/>
      <c r="EJ33" s="11"/>
      <c r="EK33" s="11"/>
      <c r="EL33" s="11"/>
      <c r="EM33" s="11"/>
      <c r="EN33" s="11"/>
      <c r="EO33" s="11"/>
      <c r="EP33" s="11"/>
      <c r="EQ33" s="11"/>
      <c r="ER33" s="11"/>
      <c r="ES33" s="11"/>
      <c r="ET33" s="11"/>
      <c r="EU33" s="11"/>
      <c r="EV33" s="11"/>
      <c r="EW33" s="11"/>
      <c r="EX33" s="11"/>
      <c r="EY33" s="11"/>
      <c r="EZ33" s="11"/>
      <c r="FA33" s="11"/>
      <c r="FB33" s="11"/>
      <c r="FC33" s="11"/>
      <c r="FD33" s="11"/>
      <c r="FE33" s="11"/>
      <c r="FF33" s="11"/>
      <c r="FG33" s="11"/>
      <c r="FH33" s="11"/>
      <c r="FI33" s="11"/>
      <c r="FJ33" s="11"/>
      <c r="FK33" s="11"/>
      <c r="FL33" s="11"/>
      <c r="FM33" s="11"/>
      <c r="FN33" s="11"/>
      <c r="FO33" s="11"/>
      <c r="FP33" s="11"/>
      <c r="FQ33" s="11"/>
      <c r="FR33" s="11"/>
      <c r="FS33" s="11"/>
      <c r="FT33" s="11"/>
      <c r="FU33" s="11"/>
      <c r="FV33" s="11"/>
      <c r="FW33" s="11"/>
      <c r="FX33" s="11"/>
      <c r="FY33" s="11"/>
      <c r="FZ33" s="11"/>
      <c r="GA33" s="11"/>
      <c r="GB33" s="11"/>
      <c r="GC33" s="11"/>
      <c r="GD33" s="11"/>
      <c r="GE33" s="11"/>
      <c r="GF33" s="11"/>
      <c r="GG33" s="11"/>
      <c r="GH33" s="11"/>
      <c r="GI33" s="11"/>
      <c r="GJ33" s="11"/>
      <c r="GK33" s="11"/>
      <c r="GL33" s="11"/>
      <c r="GM33" s="11"/>
      <c r="GN33" s="11"/>
      <c r="GO33" s="11"/>
      <c r="GP33" s="11"/>
      <c r="GQ33" s="11"/>
      <c r="GR33" s="11"/>
      <c r="GS33" s="11"/>
      <c r="GT33" s="11"/>
      <c r="GU33" s="11"/>
      <c r="GV33" s="11"/>
      <c r="GW33" s="11"/>
      <c r="GX33" s="11"/>
      <c r="GY33" s="11"/>
      <c r="GZ33" s="11"/>
      <c r="HA33" s="11"/>
      <c r="HB33" s="11"/>
      <c r="HC33" s="11"/>
      <c r="HD33" s="11"/>
      <c r="HE33" s="11"/>
      <c r="HF33" s="11"/>
      <c r="HG33" s="11"/>
      <c r="HH33" s="11"/>
      <c r="HI33" s="11"/>
      <c r="HJ33" s="11"/>
      <c r="HK33" s="11"/>
      <c r="HL33" s="11"/>
      <c r="HM33" s="11"/>
      <c r="HN33" s="11"/>
      <c r="HO33" s="11"/>
      <c r="HP33" s="11"/>
      <c r="HQ33" s="11"/>
      <c r="HR33" s="11"/>
      <c r="HS33" s="11"/>
      <c r="HT33" s="11"/>
      <c r="HU33" s="11"/>
      <c r="HV33" s="11"/>
      <c r="HW33" s="11"/>
      <c r="HX33" s="11"/>
      <c r="HY33" s="11"/>
      <c r="HZ33" s="11"/>
      <c r="IA33" s="11"/>
      <c r="IB33" s="11"/>
      <c r="IC33" s="11"/>
      <c r="ID33" s="11"/>
      <c r="IE33" s="11"/>
      <c r="IF33" s="11"/>
      <c r="IG33" s="11"/>
      <c r="IH33" s="11"/>
      <c r="II33" s="11"/>
      <c r="IJ33" s="11"/>
      <c r="IK33" s="11"/>
      <c r="IL33" s="11"/>
      <c r="IM33" s="11"/>
      <c r="IN33" s="11"/>
      <c r="IO33" s="11"/>
      <c r="IP33" s="11"/>
      <c r="IQ33" s="11"/>
      <c r="IR33" s="11"/>
      <c r="IS33" s="11"/>
      <c r="IT33" s="11"/>
      <c r="IU33" s="11"/>
      <c r="IV33" s="11"/>
      <c r="IW33" s="11"/>
      <c r="IX33" s="11"/>
      <c r="IY33" s="11"/>
      <c r="IZ33" s="11"/>
      <c r="JA33" s="11"/>
      <c r="JB33" s="11"/>
      <c r="JC33" s="11"/>
      <c r="JD33" s="11"/>
      <c r="JE33" s="11"/>
      <c r="JF33" s="11"/>
      <c r="JG33" s="11"/>
      <c r="JH33" s="11"/>
      <c r="JI33" s="11"/>
      <c r="JJ33" s="11"/>
      <c r="JK33" s="11"/>
      <c r="JL33" s="11"/>
      <c r="JM33" s="11"/>
      <c r="JN33" s="11"/>
      <c r="JO33" s="11"/>
      <c r="JP33" s="11"/>
      <c r="JQ33" s="11"/>
      <c r="JR33" s="11"/>
      <c r="JS33" s="11"/>
      <c r="JT33" s="11"/>
      <c r="JU33" s="11"/>
      <c r="JV33" s="11"/>
      <c r="JW33" s="11"/>
      <c r="JX33" s="11"/>
      <c r="JY33" s="11"/>
      <c r="JZ33" s="11"/>
      <c r="KA33" s="11"/>
      <c r="KB33" s="11"/>
      <c r="KC33" s="11"/>
      <c r="KD33" s="11"/>
      <c r="KE33" s="11"/>
      <c r="KF33" s="11"/>
      <c r="KG33" s="11"/>
      <c r="KH33" s="11"/>
      <c r="KI33" s="11"/>
      <c r="KJ33" s="11"/>
      <c r="KK33" s="11"/>
      <c r="KL33" s="11"/>
      <c r="KM33" s="11"/>
      <c r="KN33" s="11"/>
      <c r="KO33" s="11"/>
      <c r="KP33" s="11"/>
      <c r="KQ33" s="11"/>
      <c r="KR33" s="11"/>
      <c r="KS33" s="11"/>
      <c r="KT33" s="11"/>
      <c r="KU33" s="11"/>
      <c r="KV33" s="11"/>
      <c r="KW33" s="11"/>
      <c r="KX33" s="11"/>
      <c r="KY33" s="11"/>
      <c r="KZ33" s="11"/>
      <c r="LA33" s="11"/>
      <c r="LB33" s="11"/>
      <c r="LC33" s="11"/>
      <c r="LD33" s="11"/>
      <c r="LE33" s="11"/>
      <c r="LF33" s="11"/>
      <c r="LG33" s="11"/>
      <c r="LH33" s="11"/>
      <c r="LI33" s="11"/>
      <c r="LJ33" s="11"/>
      <c r="LK33" s="11"/>
      <c r="LL33" s="11"/>
      <c r="LM33" s="11"/>
      <c r="LN33" s="11"/>
      <c r="LO33" s="11"/>
      <c r="LP33" s="11"/>
      <c r="LQ33" s="11"/>
      <c r="LR33" s="11"/>
      <c r="LS33" s="11"/>
      <c r="LT33" s="11"/>
      <c r="LU33" s="11"/>
      <c r="LV33" s="11"/>
      <c r="LW33" s="11"/>
      <c r="LX33" s="11"/>
      <c r="LY33" s="11"/>
      <c r="LZ33" s="11"/>
      <c r="MA33" s="11"/>
      <c r="MB33" s="11"/>
      <c r="MC33" s="11"/>
      <c r="MD33" s="11"/>
      <c r="ME33" s="11"/>
      <c r="MF33" s="11"/>
      <c r="MG33" s="11"/>
      <c r="MH33" s="11"/>
      <c r="MI33" s="11"/>
      <c r="MJ33" s="11"/>
      <c r="MK33" s="11"/>
      <c r="ML33" s="11"/>
      <c r="MM33" s="11"/>
      <c r="MN33" s="11"/>
      <c r="MO33" s="11"/>
      <c r="MP33" s="11"/>
      <c r="MQ33" s="11"/>
      <c r="MR33" s="11"/>
      <c r="MS33" s="11"/>
      <c r="MT33" s="11"/>
      <c r="MU33" s="11"/>
      <c r="MV33" s="11"/>
      <c r="MW33" s="11"/>
      <c r="MX33" s="11"/>
      <c r="MY33" s="11"/>
      <c r="MZ33" s="11"/>
      <c r="NA33" s="11"/>
      <c r="NB33" s="11"/>
      <c r="NC33" s="11"/>
      <c r="ND33" s="11"/>
      <c r="NE33" s="11"/>
      <c r="NF33" s="11"/>
      <c r="NG33" s="11"/>
      <c r="NH33" s="11"/>
      <c r="NI33" s="11"/>
      <c r="NJ33" s="11"/>
      <c r="NK33" s="11"/>
      <c r="NL33" s="11"/>
      <c r="NM33" s="11"/>
      <c r="NN33" s="11"/>
      <c r="NO33" s="11"/>
      <c r="NP33" s="11"/>
      <c r="NQ33" s="11"/>
      <c r="NR33" s="11"/>
      <c r="NS33" s="11"/>
      <c r="NT33" s="11"/>
      <c r="NU33" s="11"/>
      <c r="NV33" s="11"/>
      <c r="NW33" s="11"/>
      <c r="NX33" s="11"/>
      <c r="NY33" s="11"/>
      <c r="NZ33" s="11"/>
      <c r="OA33" s="11"/>
      <c r="OB33" s="11"/>
      <c r="OC33" s="11"/>
      <c r="OD33" s="11"/>
      <c r="OE33" s="11"/>
      <c r="OF33" s="11"/>
      <c r="OG33" s="11"/>
      <c r="OH33" s="11"/>
      <c r="OI33" s="11"/>
      <c r="OJ33" s="11"/>
      <c r="OK33" s="11"/>
      <c r="OL33" s="11"/>
      <c r="OM33" s="11"/>
      <c r="ON33" s="11"/>
      <c r="OO33" s="11"/>
      <c r="OP33" s="11"/>
      <c r="OQ33" s="11"/>
      <c r="OR33" s="11"/>
      <c r="OS33" s="11"/>
      <c r="OT33" s="11"/>
      <c r="OU33" s="11"/>
      <c r="OV33" s="11"/>
      <c r="OW33" s="11"/>
      <c r="OX33" s="11"/>
      <c r="OY33" s="11"/>
      <c r="OZ33" s="11"/>
      <c r="PA33" s="11"/>
      <c r="PB33" s="11"/>
      <c r="PC33" s="11"/>
      <c r="PD33" s="11"/>
      <c r="PE33" s="11"/>
      <c r="PF33" s="11"/>
      <c r="PG33" s="11"/>
      <c r="PH33" s="11"/>
      <c r="PI33" s="11"/>
      <c r="PJ33" s="11"/>
      <c r="PK33" s="11"/>
      <c r="PL33" s="11"/>
      <c r="PM33" s="11"/>
      <c r="PN33" s="11"/>
      <c r="PO33" s="11"/>
      <c r="PP33" s="11"/>
      <c r="PQ33" s="11"/>
      <c r="PR33" s="11"/>
      <c r="PS33" s="11"/>
      <c r="PT33" s="11"/>
      <c r="PU33" s="11"/>
      <c r="PV33" s="11"/>
      <c r="PW33" s="11"/>
      <c r="PX33" s="11"/>
      <c r="PY33" s="11"/>
      <c r="PZ33" s="11"/>
      <c r="QA33" s="11"/>
      <c r="QB33" s="11"/>
      <c r="QC33" s="11"/>
      <c r="QD33" s="11"/>
      <c r="QE33" s="11"/>
      <c r="QF33" s="11"/>
      <c r="QG33" s="11"/>
      <c r="QH33" s="11"/>
      <c r="QI33" s="11"/>
      <c r="QJ33" s="11"/>
      <c r="QK33" s="11"/>
      <c r="QL33" s="11"/>
      <c r="QM33" s="11"/>
      <c r="QN33" s="11"/>
      <c r="QO33" s="11"/>
      <c r="QP33" s="11"/>
      <c r="QQ33" s="11"/>
      <c r="QR33" s="11"/>
      <c r="QS33" s="11"/>
      <c r="QT33" s="11"/>
      <c r="QU33" s="11"/>
      <c r="QV33" s="11"/>
      <c r="QW33" s="11"/>
      <c r="QX33" s="11"/>
      <c r="QY33" s="11"/>
      <c r="QZ33" s="11"/>
      <c r="RA33" s="11"/>
      <c r="RB33" s="11"/>
      <c r="RC33" s="11"/>
      <c r="RD33" s="11"/>
      <c r="RE33" s="11"/>
      <c r="RF33" s="11"/>
      <c r="RG33" s="11"/>
      <c r="RH33" s="11"/>
      <c r="RI33" s="11"/>
      <c r="RJ33" s="11"/>
      <c r="RK33" s="11"/>
      <c r="RL33" s="11"/>
      <c r="RM33" s="11"/>
      <c r="RN33" s="11"/>
      <c r="RO33" s="11"/>
      <c r="RP33" s="11"/>
      <c r="RQ33" s="11"/>
      <c r="RR33" s="11"/>
      <c r="RS33" s="11"/>
      <c r="RT33" s="11"/>
      <c r="RU33" s="11"/>
      <c r="RV33" s="11"/>
      <c r="RW33" s="11"/>
      <c r="RX33" s="11"/>
      <c r="RY33" s="11"/>
      <c r="RZ33" s="11"/>
      <c r="SA33" s="11"/>
      <c r="SB33" s="11"/>
      <c r="SC33" s="11"/>
      <c r="SD33" s="11"/>
      <c r="SE33" s="11"/>
      <c r="SF33" s="11"/>
      <c r="SG33" s="11"/>
      <c r="SH33" s="11"/>
      <c r="SI33" s="11"/>
      <c r="SJ33" s="11"/>
      <c r="SK33" s="11"/>
      <c r="SL33" s="11"/>
      <c r="SM33" s="11"/>
      <c r="SN33" s="11"/>
      <c r="SO33" s="11"/>
      <c r="SP33" s="11"/>
      <c r="SQ33" s="11"/>
      <c r="SR33" s="11"/>
      <c r="SS33" s="11"/>
      <c r="ST33" s="11"/>
      <c r="SU33" s="11"/>
      <c r="SV33" s="11"/>
      <c r="SW33" s="11"/>
      <c r="SX33" s="11"/>
      <c r="SY33" s="11"/>
      <c r="SZ33" s="11"/>
      <c r="TA33" s="11"/>
      <c r="TB33" s="11"/>
      <c r="TC33" s="11"/>
      <c r="TD33" s="11"/>
      <c r="TE33" s="11"/>
      <c r="TF33" s="11"/>
      <c r="TG33" s="11"/>
      <c r="TH33" s="11"/>
      <c r="TI33" s="11"/>
      <c r="TJ33" s="11"/>
      <c r="TK33" s="11"/>
      <c r="TL33" s="11"/>
      <c r="TM33" s="11"/>
      <c r="TN33" s="11"/>
      <c r="TO33" s="11"/>
      <c r="TP33" s="11"/>
      <c r="TQ33" s="11"/>
      <c r="TR33" s="11"/>
      <c r="TS33" s="11"/>
      <c r="TT33" s="11"/>
      <c r="TU33" s="11"/>
      <c r="TV33" s="11"/>
      <c r="TW33" s="11"/>
      <c r="TX33" s="11"/>
      <c r="TY33" s="11"/>
      <c r="TZ33" s="11"/>
      <c r="UA33" s="11"/>
      <c r="UB33" s="11"/>
      <c r="UC33" s="11"/>
      <c r="UD33" s="11"/>
      <c r="UE33" s="11"/>
      <c r="UF33" s="11"/>
      <c r="UG33" s="11"/>
      <c r="UH33" s="11"/>
      <c r="UI33" s="11"/>
      <c r="UJ33" s="11"/>
      <c r="UK33" s="11"/>
      <c r="UL33" s="11"/>
      <c r="UM33" s="11"/>
      <c r="UN33" s="11"/>
      <c r="UO33" s="11"/>
      <c r="UP33" s="11"/>
      <c r="UQ33" s="11"/>
      <c r="UR33" s="11"/>
      <c r="US33" s="11"/>
      <c r="UT33" s="11"/>
      <c r="UU33" s="11"/>
      <c r="UV33" s="11"/>
      <c r="UW33" s="11"/>
      <c r="UX33" s="11"/>
      <c r="UY33" s="11"/>
      <c r="UZ33" s="11"/>
      <c r="VA33" s="11"/>
      <c r="VB33" s="11"/>
      <c r="VC33" s="11"/>
      <c r="VD33" s="11"/>
      <c r="VE33" s="11"/>
      <c r="VF33" s="11"/>
      <c r="VG33" s="11"/>
      <c r="VH33" s="11"/>
      <c r="VI33" s="11"/>
      <c r="VJ33" s="11"/>
      <c r="VK33" s="11"/>
      <c r="VL33" s="11"/>
      <c r="VM33" s="11"/>
      <c r="VN33" s="11"/>
      <c r="VO33" s="11"/>
      <c r="VP33" s="11"/>
      <c r="VQ33" s="11"/>
      <c r="VR33" s="11"/>
      <c r="VS33" s="11"/>
      <c r="VT33" s="11"/>
      <c r="VU33" s="11"/>
      <c r="VV33" s="11"/>
      <c r="VW33" s="11"/>
      <c r="VX33" s="11"/>
      <c r="VY33" s="11"/>
      <c r="VZ33" s="11"/>
      <c r="WA33" s="11"/>
      <c r="WB33" s="11"/>
      <c r="WC33" s="11"/>
      <c r="WD33" s="11"/>
      <c r="WE33" s="11"/>
      <c r="WF33" s="11"/>
      <c r="WG33" s="11"/>
      <c r="WH33" s="11"/>
      <c r="WI33" s="11"/>
      <c r="WJ33" s="11"/>
      <c r="WK33" s="11"/>
      <c r="WL33" s="11"/>
      <c r="WM33" s="11"/>
      <c r="WN33" s="11"/>
      <c r="WO33" s="11"/>
      <c r="WP33" s="11"/>
      <c r="WQ33" s="11"/>
      <c r="WR33" s="11"/>
      <c r="WS33" s="11"/>
      <c r="WT33" s="11"/>
      <c r="WU33" s="11"/>
      <c r="WV33" s="11"/>
      <c r="WW33" s="11"/>
      <c r="WX33" s="11"/>
      <c r="WY33" s="11"/>
      <c r="WZ33" s="11"/>
      <c r="XA33" s="11"/>
      <c r="XB33" s="11"/>
      <c r="XC33" s="11"/>
      <c r="XD33" s="11"/>
      <c r="XE33" s="11"/>
      <c r="XF33" s="11"/>
      <c r="XG33" s="11"/>
      <c r="XH33" s="11"/>
      <c r="XI33" s="11"/>
      <c r="XJ33" s="11"/>
      <c r="XK33" s="11"/>
      <c r="XL33" s="11"/>
      <c r="XM33" s="11"/>
      <c r="XN33" s="11"/>
      <c r="XO33" s="11"/>
      <c r="XP33" s="11"/>
      <c r="XQ33" s="11"/>
      <c r="XR33" s="11"/>
      <c r="XS33" s="11"/>
      <c r="XT33" s="11"/>
      <c r="XU33" s="11"/>
      <c r="XV33" s="11"/>
      <c r="XW33" s="11"/>
      <c r="XX33" s="11"/>
      <c r="XY33" s="11"/>
      <c r="XZ33" s="11"/>
      <c r="YA33" s="11"/>
      <c r="YB33" s="11"/>
      <c r="YC33" s="11"/>
      <c r="YD33" s="11"/>
      <c r="YE33" s="11"/>
      <c r="YF33" s="11"/>
      <c r="YG33" s="11"/>
      <c r="YH33" s="11"/>
      <c r="YI33" s="11"/>
      <c r="YJ33" s="11"/>
      <c r="YK33" s="11"/>
      <c r="YL33" s="11"/>
      <c r="YM33" s="11"/>
      <c r="YN33" s="11"/>
      <c r="YO33" s="11"/>
      <c r="YP33" s="11"/>
      <c r="YQ33" s="11"/>
      <c r="YR33" s="11"/>
      <c r="YS33" s="11"/>
      <c r="YT33" s="11"/>
      <c r="YU33" s="11"/>
      <c r="YV33" s="11"/>
      <c r="YW33" s="11"/>
      <c r="YX33" s="11"/>
      <c r="YY33" s="11"/>
      <c r="YZ33" s="11"/>
      <c r="ZA33" s="11"/>
      <c r="ZB33" s="11"/>
      <c r="ZC33" s="11"/>
      <c r="ZD33" s="11"/>
      <c r="ZE33" s="11"/>
      <c r="ZF33" s="11"/>
      <c r="ZG33" s="11"/>
      <c r="ZH33" s="11"/>
      <c r="ZI33" s="11"/>
      <c r="ZJ33" s="11"/>
      <c r="ZK33" s="11"/>
      <c r="ZL33" s="11"/>
      <c r="ZM33" s="11"/>
      <c r="ZN33" s="11"/>
      <c r="ZO33" s="11"/>
      <c r="ZP33" s="11"/>
      <c r="ZQ33" s="11"/>
      <c r="ZR33" s="11"/>
      <c r="ZS33" s="11"/>
      <c r="ZT33" s="11"/>
      <c r="ZU33" s="11"/>
      <c r="ZV33" s="11"/>
      <c r="ZW33" s="11"/>
      <c r="ZX33" s="11"/>
      <c r="ZY33" s="11"/>
      <c r="ZZ33" s="11"/>
      <c r="AAA33" s="11"/>
      <c r="AAB33" s="11"/>
      <c r="AAC33" s="11"/>
      <c r="AAD33" s="11"/>
      <c r="AAE33" s="11"/>
      <c r="AAF33" s="11"/>
      <c r="AAG33" s="11"/>
      <c r="AAH33" s="11"/>
      <c r="AAI33" s="11"/>
      <c r="AAJ33" s="11"/>
      <c r="AAK33" s="11"/>
      <c r="AAL33" s="11"/>
      <c r="AAM33" s="11"/>
      <c r="AAN33" s="11"/>
      <c r="AAO33" s="11"/>
      <c r="AAP33" s="11"/>
      <c r="AAQ33" s="11"/>
      <c r="AAR33" s="11"/>
      <c r="AAS33" s="11"/>
      <c r="AAT33" s="11"/>
      <c r="AAU33" s="11"/>
      <c r="AAV33" s="11"/>
      <c r="AAW33" s="11"/>
      <c r="AAX33" s="11"/>
      <c r="AAY33" s="11"/>
      <c r="AAZ33" s="11"/>
      <c r="ABA33" s="11"/>
      <c r="ABB33" s="11"/>
      <c r="ABC33" s="11"/>
      <c r="ABD33" s="11"/>
      <c r="ABE33" s="11"/>
      <c r="ABF33" s="11"/>
      <c r="ABG33" s="11"/>
      <c r="ABH33" s="11"/>
      <c r="ABI33" s="11"/>
      <c r="ABJ33" s="11"/>
      <c r="ABK33" s="11"/>
      <c r="ABL33" s="11"/>
      <c r="ABM33" s="11"/>
      <c r="ABN33" s="11"/>
      <c r="ABO33" s="11"/>
      <c r="ABP33" s="11"/>
      <c r="ABQ33" s="11"/>
      <c r="ABR33" s="11"/>
      <c r="ABS33" s="11"/>
      <c r="ABT33" s="11"/>
      <c r="ABU33" s="11"/>
      <c r="ABV33" s="11"/>
      <c r="ABW33" s="11"/>
      <c r="ABX33" s="11"/>
      <c r="ABY33" s="11"/>
      <c r="ABZ33" s="11"/>
      <c r="ACA33" s="11"/>
      <c r="ACB33" s="11"/>
      <c r="ACC33" s="11"/>
      <c r="ACD33" s="11"/>
      <c r="ACE33" s="11"/>
      <c r="ACF33" s="11"/>
      <c r="ACG33" s="11"/>
      <c r="ACH33" s="11"/>
      <c r="ACI33" s="11"/>
      <c r="ACJ33" s="11"/>
      <c r="ACK33" s="11"/>
      <c r="ACL33" s="11"/>
      <c r="ACM33" s="11"/>
      <c r="ACN33" s="11"/>
      <c r="ACO33" s="11"/>
      <c r="ACP33" s="11"/>
      <c r="ACQ33" s="11"/>
      <c r="ACR33" s="11"/>
      <c r="ACS33" s="11"/>
      <c r="ACT33" s="11"/>
      <c r="ACU33" s="11"/>
      <c r="ACV33" s="11"/>
      <c r="ACW33" s="11"/>
      <c r="ACX33" s="11"/>
      <c r="ACY33" s="11"/>
      <c r="ACZ33" s="11"/>
      <c r="ADA33" s="11"/>
      <c r="ADB33" s="11"/>
      <c r="ADC33" s="11"/>
      <c r="ADD33" s="11"/>
      <c r="ADE33" s="11"/>
      <c r="ADF33" s="11"/>
      <c r="ADG33" s="11"/>
      <c r="ADH33" s="11"/>
      <c r="ADI33" s="11"/>
      <c r="ADJ33" s="11"/>
      <c r="ADK33" s="11"/>
      <c r="ADL33" s="11"/>
      <c r="ADM33" s="11"/>
      <c r="ADN33" s="11"/>
      <c r="ADO33" s="11"/>
      <c r="ADP33" s="11"/>
      <c r="ADQ33" s="11"/>
      <c r="ADR33" s="11"/>
      <c r="ADS33" s="11"/>
      <c r="ADT33" s="11"/>
      <c r="ADU33" s="11"/>
      <c r="ADV33" s="11"/>
      <c r="ADW33" s="11"/>
      <c r="ADX33" s="11"/>
      <c r="ADY33" s="11"/>
      <c r="ADZ33" s="11"/>
      <c r="AEA33" s="11"/>
      <c r="AEB33" s="11"/>
      <c r="AEC33" s="11"/>
      <c r="AED33" s="11"/>
      <c r="AEE33" s="11"/>
      <c r="AEF33" s="11"/>
      <c r="AEG33" s="11"/>
      <c r="AEH33" s="11"/>
      <c r="AEI33" s="11"/>
      <c r="AEJ33" s="11"/>
      <c r="AEK33" s="11"/>
      <c r="AEL33" s="11"/>
      <c r="AEM33" s="11"/>
      <c r="AEN33" s="11"/>
      <c r="AEO33" s="11"/>
      <c r="AEP33" s="11"/>
      <c r="AEQ33" s="11"/>
      <c r="AER33" s="11"/>
      <c r="AES33" s="11"/>
      <c r="AET33" s="11"/>
      <c r="AEU33" s="11"/>
      <c r="AEV33" s="11"/>
      <c r="AEW33" s="11"/>
      <c r="AEX33" s="11"/>
      <c r="AEY33" s="11"/>
      <c r="AEZ33" s="11"/>
      <c r="AFA33" s="11"/>
      <c r="AFB33" s="11"/>
      <c r="AFC33" s="11"/>
      <c r="AFD33" s="11"/>
      <c r="AFE33" s="11"/>
      <c r="AFF33" s="11"/>
      <c r="AFG33" s="11"/>
      <c r="AFH33" s="11"/>
      <c r="AFI33" s="11"/>
      <c r="AFJ33" s="11"/>
      <c r="AFK33" s="11"/>
      <c r="AFL33" s="11"/>
      <c r="AFM33" s="11"/>
      <c r="AFN33" s="11"/>
      <c r="AFO33" s="11"/>
      <c r="AFP33" s="11"/>
      <c r="AFQ33" s="11"/>
      <c r="AFR33" s="11"/>
      <c r="AFS33" s="11"/>
      <c r="AFT33" s="11"/>
      <c r="AFU33" s="11"/>
      <c r="AFV33" s="11"/>
      <c r="AFW33" s="11"/>
      <c r="AFX33" s="11"/>
      <c r="AFY33" s="11"/>
      <c r="AFZ33" s="11"/>
      <c r="AGA33" s="11"/>
      <c r="AGB33" s="11"/>
      <c r="AGC33" s="11"/>
      <c r="AGD33" s="11"/>
      <c r="AGE33" s="11"/>
      <c r="AGF33" s="11"/>
      <c r="AGG33" s="11"/>
      <c r="AGH33" s="11"/>
      <c r="AGI33" s="11"/>
      <c r="AGJ33" s="11"/>
      <c r="AGK33" s="11"/>
      <c r="AGL33" s="11"/>
      <c r="AGM33" s="11"/>
      <c r="AGN33" s="11"/>
      <c r="AGO33" s="11"/>
      <c r="AGP33" s="11"/>
      <c r="AGQ33" s="11"/>
      <c r="AGR33" s="11"/>
      <c r="AGS33" s="11"/>
      <c r="AGT33" s="11"/>
      <c r="AGU33" s="11"/>
      <c r="AGV33" s="11"/>
      <c r="AGW33" s="11"/>
      <c r="AGX33" s="11"/>
      <c r="AGY33" s="11"/>
      <c r="AGZ33" s="11"/>
      <c r="AHA33" s="11"/>
      <c r="AHB33" s="11"/>
      <c r="AHC33" s="11"/>
      <c r="AHD33" s="11"/>
      <c r="AHE33" s="11"/>
      <c r="AHF33" s="11"/>
      <c r="AHG33" s="11"/>
      <c r="AHH33" s="11"/>
      <c r="AHI33" s="11"/>
      <c r="AHJ33" s="11"/>
      <c r="AHK33" s="11"/>
      <c r="AHL33" s="11"/>
      <c r="AHM33" s="11"/>
      <c r="AHN33" s="11"/>
      <c r="AHO33" s="11"/>
      <c r="AHP33" s="11"/>
      <c r="AHQ33" s="11"/>
      <c r="AHR33" s="11"/>
      <c r="AHS33" s="11"/>
      <c r="AHT33" s="11"/>
      <c r="AHU33" s="11"/>
      <c r="AHV33" s="11"/>
      <c r="AHW33" s="11"/>
      <c r="AHX33" s="11"/>
      <c r="AHY33" s="11"/>
      <c r="AHZ33" s="11"/>
      <c r="AIA33" s="11"/>
      <c r="AIB33" s="11"/>
      <c r="AIC33" s="11"/>
      <c r="AID33" s="11"/>
      <c r="AIE33" s="11"/>
      <c r="AIF33" s="11"/>
      <c r="AIG33" s="11"/>
      <c r="AIH33" s="11"/>
      <c r="AII33" s="11"/>
      <c r="AIJ33" s="11"/>
      <c r="AIK33" s="11"/>
      <c r="AIL33" s="11"/>
      <c r="AIM33" s="11"/>
      <c r="AIN33" s="11"/>
      <c r="AIO33" s="11"/>
      <c r="AIP33" s="11"/>
      <c r="AIQ33" s="11"/>
      <c r="AIR33" s="11"/>
      <c r="AIS33" s="11"/>
      <c r="AIT33" s="11"/>
      <c r="AIU33" s="11"/>
      <c r="AIV33" s="11"/>
      <c r="AIW33" s="11"/>
      <c r="AIX33" s="11"/>
      <c r="AIY33" s="11"/>
      <c r="AIZ33" s="11"/>
      <c r="AJA33" s="11"/>
      <c r="AJB33" s="11"/>
      <c r="AJC33" s="11"/>
      <c r="AJD33" s="11"/>
      <c r="AJE33" s="11"/>
      <c r="AJF33" s="11"/>
      <c r="AJG33" s="11"/>
      <c r="AJH33" s="11"/>
      <c r="AJI33" s="11"/>
      <c r="AJJ33" s="11"/>
      <c r="AJK33" s="11"/>
      <c r="AJL33" s="11"/>
      <c r="AJM33" s="11"/>
      <c r="AJN33" s="11"/>
      <c r="AJO33" s="11"/>
      <c r="AJP33" s="11"/>
      <c r="AJQ33" s="11"/>
      <c r="AJR33" s="11"/>
      <c r="AJS33" s="11"/>
      <c r="AJT33" s="11"/>
      <c r="AJU33" s="11"/>
      <c r="AJV33" s="11"/>
      <c r="AJW33" s="11"/>
      <c r="AJX33" s="11"/>
      <c r="AJY33" s="11"/>
      <c r="AJZ33" s="11"/>
      <c r="AKA33" s="11"/>
      <c r="AKB33" s="11"/>
      <c r="AKC33" s="11"/>
      <c r="AKD33" s="11"/>
      <c r="AKE33" s="11"/>
      <c r="AKF33" s="11"/>
      <c r="AKG33" s="11"/>
      <c r="AKH33" s="11"/>
      <c r="AKI33" s="11"/>
      <c r="AKJ33" s="11"/>
      <c r="AKK33" s="11"/>
      <c r="AKL33" s="11"/>
      <c r="AKM33" s="11"/>
      <c r="AKN33" s="11"/>
      <c r="AKO33" s="11"/>
      <c r="AKP33" s="11"/>
      <c r="AKQ33" s="11"/>
      <c r="AKR33" s="11"/>
      <c r="AKS33" s="11"/>
      <c r="AKT33" s="11"/>
      <c r="AKU33" s="11"/>
      <c r="AKV33" s="11"/>
      <c r="AKW33" s="11"/>
      <c r="AKX33" s="11"/>
      <c r="AKY33" s="11"/>
      <c r="AKZ33" s="11"/>
      <c r="ALA33" s="11"/>
      <c r="ALB33" s="11"/>
      <c r="ALC33" s="11"/>
      <c r="ALD33" s="11"/>
      <c r="ALE33" s="11"/>
      <c r="ALF33" s="11"/>
      <c r="ALG33" s="11"/>
      <c r="ALH33" s="11"/>
      <c r="ALI33" s="11"/>
      <c r="ALJ33" s="11"/>
      <c r="ALK33" s="11"/>
      <c r="ALL33" s="11"/>
      <c r="ALM33" s="11"/>
      <c r="ALN33" s="11"/>
      <c r="ALO33" s="11"/>
      <c r="ALP33" s="11"/>
      <c r="ALQ33" s="11"/>
      <c r="ALR33" s="11"/>
      <c r="ALS33" s="11"/>
      <c r="ALT33" s="11"/>
      <c r="ALU33" s="11"/>
      <c r="ALV33" s="11"/>
      <c r="ALW33" s="11"/>
      <c r="ALX33" s="11"/>
      <c r="ALY33" s="11"/>
      <c r="ALZ33" s="11"/>
      <c r="AMA33" s="11"/>
      <c r="AMB33" s="11"/>
      <c r="AMC33" s="11"/>
      <c r="AMD33" s="11"/>
      <c r="AME33" s="11"/>
      <c r="AMF33" s="11"/>
      <c r="AMG33" s="11"/>
      <c r="AMH33" s="11"/>
      <c r="AMI33" s="11"/>
      <c r="AMJ33" s="11"/>
      <c r="AMK33" s="11"/>
      <c r="AML33" s="11"/>
      <c r="AMM33" s="11"/>
      <c r="AMN33" s="11"/>
      <c r="AMO33" s="11"/>
      <c r="AMP33" s="11"/>
      <c r="AMQ33" s="11"/>
      <c r="AMR33" s="11"/>
      <c r="AMS33" s="11"/>
      <c r="AMT33" s="11"/>
      <c r="AMU33" s="11"/>
      <c r="AMV33" s="11"/>
      <c r="AMW33" s="11"/>
      <c r="AMX33" s="11"/>
      <c r="AMY33" s="11"/>
      <c r="AMZ33" s="11"/>
      <c r="ANA33" s="11"/>
      <c r="ANB33" s="11"/>
      <c r="ANC33" s="11"/>
      <c r="AND33" s="11"/>
      <c r="ANE33" s="11"/>
      <c r="ANF33" s="11"/>
      <c r="ANG33" s="11"/>
      <c r="ANH33" s="11"/>
      <c r="ANI33" s="11"/>
      <c r="ANJ33" s="11"/>
      <c r="ANK33" s="11"/>
      <c r="ANL33" s="11"/>
      <c r="ANM33" s="11"/>
      <c r="ANN33" s="11"/>
      <c r="ANO33" s="11"/>
      <c r="ANP33" s="11"/>
      <c r="ANQ33" s="11"/>
      <c r="ANR33" s="11"/>
      <c r="ANS33" s="11"/>
      <c r="ANT33" s="11"/>
      <c r="ANU33" s="11"/>
      <c r="ANV33" s="11"/>
      <c r="ANW33" s="11"/>
      <c r="ANX33" s="11"/>
      <c r="ANY33" s="11"/>
      <c r="ANZ33" s="11"/>
      <c r="AOA33" s="11"/>
      <c r="AOB33" s="11"/>
      <c r="AOC33" s="11"/>
      <c r="AOD33" s="11"/>
      <c r="AOE33" s="11"/>
      <c r="AOF33" s="11"/>
      <c r="AOG33" s="11"/>
      <c r="AOH33" s="11"/>
      <c r="AOI33" s="11"/>
      <c r="AOJ33" s="11"/>
      <c r="AOK33" s="11"/>
      <c r="AOL33" s="11"/>
      <c r="AOM33" s="11"/>
      <c r="AON33" s="11"/>
      <c r="AOO33" s="11"/>
      <c r="AOP33" s="11"/>
      <c r="AOQ33" s="11"/>
      <c r="AOR33" s="11"/>
      <c r="AOS33" s="11"/>
      <c r="AOT33" s="11"/>
      <c r="AOU33" s="11"/>
      <c r="AOV33" s="11"/>
      <c r="AOW33" s="11"/>
      <c r="AOX33" s="11"/>
      <c r="AOY33" s="11"/>
      <c r="AOZ33" s="11"/>
      <c r="APA33" s="11"/>
      <c r="APB33" s="11"/>
      <c r="APC33" s="11"/>
      <c r="APD33" s="11"/>
      <c r="APE33" s="11"/>
      <c r="APF33" s="11"/>
      <c r="APG33" s="11"/>
      <c r="APH33" s="11"/>
      <c r="API33" s="11"/>
      <c r="APJ33" s="11"/>
      <c r="APK33" s="11"/>
      <c r="APL33" s="11"/>
      <c r="APM33" s="11"/>
      <c r="APN33" s="11"/>
      <c r="APO33" s="11"/>
      <c r="APP33" s="11"/>
      <c r="APQ33" s="11"/>
      <c r="APR33" s="11"/>
      <c r="APS33" s="11"/>
      <c r="APT33" s="11"/>
      <c r="APU33" s="11"/>
      <c r="APV33" s="11"/>
      <c r="APW33" s="11"/>
      <c r="APX33" s="11"/>
      <c r="APY33" s="11"/>
      <c r="APZ33" s="11"/>
      <c r="AQA33" s="11"/>
      <c r="AQB33" s="11"/>
      <c r="AQC33" s="11"/>
      <c r="AQD33" s="11"/>
      <c r="AQE33" s="11"/>
      <c r="AQF33" s="11"/>
      <c r="AQG33" s="11"/>
      <c r="AQH33" s="11"/>
      <c r="AQI33" s="11"/>
      <c r="AQJ33" s="11"/>
      <c r="AQK33" s="11"/>
      <c r="AQL33" s="11"/>
      <c r="AQM33" s="11"/>
      <c r="AQN33" s="11"/>
      <c r="AQO33" s="11"/>
      <c r="AQP33" s="11"/>
      <c r="AQQ33" s="11"/>
      <c r="AQR33" s="11"/>
      <c r="AQS33" s="11"/>
      <c r="AQT33" s="11"/>
      <c r="AQU33" s="11"/>
      <c r="AQV33" s="11"/>
      <c r="AQW33" s="11"/>
      <c r="AQX33" s="11"/>
      <c r="AQY33" s="11"/>
      <c r="AQZ33" s="11"/>
      <c r="ARA33" s="11"/>
      <c r="ARB33" s="11"/>
      <c r="ARC33" s="11"/>
      <c r="ARD33" s="11"/>
      <c r="ARE33" s="11"/>
      <c r="ARF33" s="11"/>
      <c r="ARG33" s="11"/>
      <c r="ARH33" s="11"/>
      <c r="ARI33" s="11"/>
      <c r="ARJ33" s="11"/>
      <c r="ARK33" s="11"/>
      <c r="ARL33" s="11"/>
      <c r="ARM33" s="11"/>
      <c r="ARN33" s="11"/>
      <c r="ARO33" s="11"/>
      <c r="ARP33" s="11"/>
      <c r="ARQ33" s="11"/>
      <c r="ARR33" s="11"/>
      <c r="ARS33" s="11"/>
      <c r="ART33" s="11"/>
      <c r="ARU33" s="11"/>
      <c r="ARV33" s="11"/>
      <c r="ARW33" s="11"/>
      <c r="ARX33" s="11"/>
      <c r="ARY33" s="11"/>
      <c r="ARZ33" s="11"/>
      <c r="ASA33" s="11"/>
      <c r="ASB33" s="11"/>
      <c r="ASC33" s="11"/>
      <c r="ASD33" s="11"/>
      <c r="ASE33" s="11"/>
      <c r="ASF33" s="11"/>
      <c r="ASG33" s="11"/>
      <c r="ASH33" s="11"/>
      <c r="ASI33" s="11"/>
      <c r="ASJ33" s="11"/>
      <c r="ASK33" s="11"/>
      <c r="ASL33" s="11"/>
      <c r="ASM33" s="11"/>
      <c r="ASN33" s="11"/>
      <c r="ASO33" s="11"/>
      <c r="ASP33" s="11"/>
      <c r="ASQ33" s="11"/>
      <c r="ASR33" s="11"/>
      <c r="ASS33" s="11"/>
      <c r="AST33" s="11"/>
      <c r="ASU33" s="11"/>
      <c r="ASV33" s="11"/>
      <c r="ASW33" s="11"/>
      <c r="ASX33" s="11"/>
      <c r="ASY33" s="11"/>
      <c r="ASZ33" s="11"/>
      <c r="ATA33" s="11"/>
      <c r="ATB33" s="11"/>
      <c r="ATC33" s="11"/>
      <c r="ATD33" s="11"/>
      <c r="ATE33" s="11"/>
      <c r="ATF33" s="11"/>
      <c r="ATG33" s="11"/>
      <c r="ATH33" s="11"/>
      <c r="ATI33" s="11"/>
      <c r="ATJ33" s="11"/>
      <c r="ATK33" s="11"/>
      <c r="ATL33" s="11"/>
      <c r="ATM33" s="11"/>
      <c r="ATN33" s="11"/>
      <c r="ATO33" s="11"/>
      <c r="ATP33" s="11"/>
      <c r="ATQ33" s="11"/>
      <c r="ATR33" s="11"/>
      <c r="ATS33" s="11"/>
      <c r="ATT33" s="11"/>
      <c r="ATU33" s="11"/>
      <c r="ATV33" s="11"/>
      <c r="ATW33" s="11"/>
      <c r="ATX33" s="11"/>
      <c r="ATY33" s="11"/>
      <c r="ATZ33" s="11"/>
      <c r="AUA33" s="11"/>
      <c r="AUB33" s="11"/>
      <c r="AUC33" s="11"/>
      <c r="AUD33" s="11"/>
      <c r="AUE33" s="11"/>
      <c r="AUF33" s="11"/>
      <c r="AUG33" s="11"/>
      <c r="AUH33" s="11"/>
      <c r="AUI33" s="11"/>
      <c r="AUJ33" s="11"/>
      <c r="AUK33" s="11"/>
      <c r="AUL33" s="11"/>
      <c r="AUM33" s="11"/>
      <c r="AUN33" s="11"/>
      <c r="AUO33" s="11"/>
      <c r="AUP33" s="11"/>
      <c r="AUQ33" s="11"/>
      <c r="AUR33" s="11"/>
      <c r="AUS33" s="11"/>
      <c r="AUT33" s="11"/>
      <c r="AUU33" s="11"/>
      <c r="AUV33" s="11"/>
      <c r="AUW33" s="11"/>
      <c r="AUX33" s="11"/>
      <c r="AUY33" s="11"/>
      <c r="AUZ33" s="11"/>
      <c r="AVA33" s="11"/>
      <c r="AVB33" s="11"/>
      <c r="AVC33" s="11"/>
      <c r="AVD33" s="11"/>
      <c r="AVE33" s="11"/>
      <c r="AVF33" s="11"/>
      <c r="AVG33" s="11"/>
      <c r="AVH33" s="11"/>
      <c r="AVI33" s="11"/>
      <c r="AVJ33" s="11"/>
      <c r="AVK33" s="11"/>
      <c r="AVL33" s="11"/>
      <c r="AVM33" s="11"/>
      <c r="AVN33" s="11"/>
      <c r="AVO33" s="11"/>
      <c r="AVP33" s="11"/>
      <c r="AVQ33" s="11"/>
      <c r="AVR33" s="11"/>
      <c r="AVS33" s="11"/>
      <c r="AVT33" s="11"/>
      <c r="AVU33" s="11"/>
      <c r="AVV33" s="11"/>
      <c r="AVW33" s="11"/>
      <c r="AVX33" s="11"/>
      <c r="AVY33" s="11"/>
      <c r="AVZ33" s="11"/>
      <c r="AWA33" s="11"/>
      <c r="AWB33" s="11"/>
      <c r="AWC33" s="11"/>
      <c r="AWD33" s="11"/>
      <c r="AWE33" s="11"/>
      <c r="AWF33" s="11"/>
      <c r="AWG33" s="11"/>
      <c r="AWH33" s="11"/>
      <c r="AWI33" s="11"/>
      <c r="AWJ33" s="11"/>
      <c r="AWK33" s="11"/>
      <c r="AWL33" s="11"/>
      <c r="AWM33" s="11"/>
      <c r="AWN33" s="11"/>
      <c r="AWO33" s="11"/>
      <c r="AWP33" s="11"/>
      <c r="AWQ33" s="11"/>
      <c r="AWR33" s="11"/>
      <c r="AWS33" s="11"/>
      <c r="AWT33" s="11"/>
      <c r="AWU33" s="11"/>
      <c r="AWV33" s="11"/>
      <c r="AWW33" s="11"/>
      <c r="AWX33" s="11"/>
      <c r="AWY33" s="11"/>
      <c r="AWZ33" s="11"/>
      <c r="AXA33" s="11"/>
      <c r="AXB33" s="11"/>
      <c r="AXC33" s="11"/>
      <c r="AXD33" s="11"/>
      <c r="AXE33" s="11"/>
      <c r="AXF33" s="11"/>
      <c r="AXG33" s="11"/>
      <c r="AXH33" s="11"/>
      <c r="AXI33" s="11"/>
      <c r="AXJ33" s="11"/>
      <c r="AXK33" s="11"/>
      <c r="AXL33" s="11"/>
      <c r="AXM33" s="11"/>
      <c r="AXN33" s="11"/>
      <c r="AXO33" s="11"/>
      <c r="AXP33" s="11"/>
      <c r="AXQ33" s="11"/>
      <c r="AXR33" s="11"/>
      <c r="AXS33" s="11"/>
      <c r="AXT33" s="11"/>
      <c r="AXU33" s="11"/>
      <c r="AXV33" s="11"/>
      <c r="AXW33" s="11"/>
      <c r="AXX33" s="11"/>
      <c r="AXY33" s="11"/>
      <c r="AXZ33" s="11"/>
      <c r="AYA33" s="11"/>
      <c r="AYB33" s="11"/>
      <c r="AYC33" s="11"/>
      <c r="AYD33" s="11"/>
      <c r="AYE33" s="11"/>
      <c r="AYF33" s="11"/>
      <c r="AYG33" s="11"/>
      <c r="AYH33" s="11"/>
    </row>
    <row r="34" spans="2:1334" x14ac:dyDescent="0.25">
      <c r="B34" t="s">
        <v>61</v>
      </c>
      <c r="Q34" t="s">
        <v>24</v>
      </c>
      <c r="R34" s="32" t="s">
        <v>24</v>
      </c>
      <c r="S34" s="32" t="s">
        <v>24</v>
      </c>
      <c r="T34" s="32" t="s">
        <v>24</v>
      </c>
      <c r="U34" s="32" t="s">
        <v>24</v>
      </c>
      <c r="V34" s="32" t="s">
        <v>24</v>
      </c>
      <c r="W34" s="32" t="s">
        <v>24</v>
      </c>
      <c r="X34" s="32" t="s">
        <v>24</v>
      </c>
      <c r="Y34" s="32" t="s">
        <v>24</v>
      </c>
      <c r="Z34" s="32" t="s">
        <v>24</v>
      </c>
      <c r="AA34" s="32" t="s">
        <v>24</v>
      </c>
      <c r="AB34" s="32" t="s">
        <v>24</v>
      </c>
      <c r="AC34" s="32" t="s">
        <v>24</v>
      </c>
      <c r="AD34" s="32" t="s">
        <v>24</v>
      </c>
      <c r="AE34" s="32" t="s">
        <v>24</v>
      </c>
      <c r="AF34" s="32" t="s">
        <v>24</v>
      </c>
      <c r="AG34" s="32" t="s">
        <v>24</v>
      </c>
      <c r="AH34" s="32" t="s">
        <v>24</v>
      </c>
      <c r="AI34" s="32" t="s">
        <v>24</v>
      </c>
      <c r="AJ34" s="32" t="s">
        <v>24</v>
      </c>
      <c r="AK34" s="32" t="s">
        <v>24</v>
      </c>
      <c r="AL34" s="32" t="s">
        <v>24</v>
      </c>
      <c r="AM34" s="32" t="s">
        <v>24</v>
      </c>
      <c r="AN34" s="32" t="s">
        <v>24</v>
      </c>
      <c r="AO34" s="32" t="s">
        <v>24</v>
      </c>
      <c r="AP34" s="32" t="s">
        <v>24</v>
      </c>
      <c r="AQ34" s="32" t="s">
        <v>24</v>
      </c>
      <c r="AR34" s="32" t="s">
        <v>24</v>
      </c>
      <c r="AS34" s="32" t="s">
        <v>24</v>
      </c>
      <c r="AT34" s="32" t="s">
        <v>24</v>
      </c>
      <c r="AU34" s="32" t="s">
        <v>24</v>
      </c>
      <c r="AV34" s="32" t="s">
        <v>24</v>
      </c>
      <c r="AW34" s="32" t="s">
        <v>24</v>
      </c>
      <c r="AX34" s="32" t="s">
        <v>24</v>
      </c>
      <c r="AY34" s="32" t="s">
        <v>24</v>
      </c>
      <c r="AZ34" s="32" t="s">
        <v>24</v>
      </c>
      <c r="BA34" s="32" t="s">
        <v>24</v>
      </c>
      <c r="BB34" s="32" t="s">
        <v>24</v>
      </c>
      <c r="BC34" s="32" t="s">
        <v>24</v>
      </c>
      <c r="BD34" s="32" t="s">
        <v>24</v>
      </c>
      <c r="BE34" s="32" t="s">
        <v>24</v>
      </c>
      <c r="BF34" s="32" t="s">
        <v>24</v>
      </c>
      <c r="BG34" s="32" t="s">
        <v>24</v>
      </c>
      <c r="BH34" s="32" t="s">
        <v>24</v>
      </c>
      <c r="BI34" s="32" t="s">
        <v>24</v>
      </c>
      <c r="BJ34" s="32" t="s">
        <v>24</v>
      </c>
      <c r="BK34" s="32" t="s">
        <v>24</v>
      </c>
      <c r="BL34" s="32" t="s">
        <v>24</v>
      </c>
      <c r="BM34" s="32" t="s">
        <v>24</v>
      </c>
      <c r="BN34" s="32" t="s">
        <v>24</v>
      </c>
      <c r="BO34" s="32" t="s">
        <v>24</v>
      </c>
      <c r="BP34" s="32" t="s">
        <v>24</v>
      </c>
      <c r="BQ34" s="32" t="s">
        <v>24</v>
      </c>
      <c r="BR34" s="32" t="s">
        <v>24</v>
      </c>
      <c r="BS34" s="32" t="s">
        <v>24</v>
      </c>
      <c r="BT34" s="32" t="s">
        <v>24</v>
      </c>
      <c r="BU34" s="32" t="s">
        <v>24</v>
      </c>
      <c r="BV34" s="32" t="s">
        <v>24</v>
      </c>
      <c r="BW34" s="32" t="s">
        <v>24</v>
      </c>
      <c r="BX34" s="32" t="s">
        <v>24</v>
      </c>
      <c r="BY34" s="32" t="s">
        <v>24</v>
      </c>
      <c r="BZ34" s="32" t="s">
        <v>24</v>
      </c>
      <c r="CA34" s="32" t="s">
        <v>24</v>
      </c>
      <c r="CB34" s="32" t="s">
        <v>24</v>
      </c>
      <c r="CC34" s="32" t="s">
        <v>24</v>
      </c>
      <c r="CD34" s="32" t="s">
        <v>24</v>
      </c>
      <c r="CE34" s="32" t="s">
        <v>24</v>
      </c>
      <c r="CF34" s="32" t="s">
        <v>24</v>
      </c>
      <c r="CG34" s="32" t="s">
        <v>24</v>
      </c>
      <c r="CH34" s="32" t="s">
        <v>24</v>
      </c>
      <c r="CI34" s="32" t="s">
        <v>24</v>
      </c>
      <c r="CJ34" s="32" t="s">
        <v>24</v>
      </c>
      <c r="CK34" s="32" t="s">
        <v>24</v>
      </c>
      <c r="CL34" s="32" t="s">
        <v>24</v>
      </c>
      <c r="CM34" s="32" t="s">
        <v>24</v>
      </c>
      <c r="CN34" s="32" t="s">
        <v>24</v>
      </c>
      <c r="CO34" s="32" t="s">
        <v>24</v>
      </c>
      <c r="CP34" s="32" t="s">
        <v>24</v>
      </c>
      <c r="CQ34" s="32" t="s">
        <v>24</v>
      </c>
      <c r="CR34" s="32" t="s">
        <v>24</v>
      </c>
      <c r="CS34" s="32" t="s">
        <v>24</v>
      </c>
      <c r="CT34" s="32" t="s">
        <v>24</v>
      </c>
      <c r="CU34" s="32" t="s">
        <v>24</v>
      </c>
      <c r="CV34" s="32" t="s">
        <v>24</v>
      </c>
      <c r="CW34" s="32" t="s">
        <v>24</v>
      </c>
      <c r="CX34" s="32" t="s">
        <v>24</v>
      </c>
      <c r="CY34" s="32" t="s">
        <v>24</v>
      </c>
      <c r="CZ34" s="32" t="s">
        <v>24</v>
      </c>
      <c r="DA34" s="32" t="s">
        <v>24</v>
      </c>
      <c r="DB34" s="32" t="s">
        <v>24</v>
      </c>
      <c r="DC34" s="32" t="s">
        <v>24</v>
      </c>
      <c r="DD34" s="32" t="s">
        <v>24</v>
      </c>
      <c r="DE34" s="32" t="s">
        <v>24</v>
      </c>
      <c r="DF34" s="32" t="s">
        <v>24</v>
      </c>
      <c r="DG34" s="32" t="s">
        <v>24</v>
      </c>
      <c r="DH34" s="32" t="s">
        <v>24</v>
      </c>
      <c r="DI34" s="32" t="s">
        <v>24</v>
      </c>
      <c r="DJ34" s="32" t="s">
        <v>24</v>
      </c>
      <c r="DK34" s="32" t="s">
        <v>24</v>
      </c>
      <c r="DL34" s="32" t="s">
        <v>24</v>
      </c>
      <c r="DM34" s="32" t="s">
        <v>24</v>
      </c>
      <c r="DN34" s="32" t="s">
        <v>24</v>
      </c>
      <c r="DO34" s="32" t="s">
        <v>24</v>
      </c>
      <c r="DP34" s="32" t="s">
        <v>24</v>
      </c>
      <c r="DQ34" s="32" t="s">
        <v>24</v>
      </c>
      <c r="DR34" s="32" t="s">
        <v>24</v>
      </c>
      <c r="DS34" s="32" t="s">
        <v>24</v>
      </c>
      <c r="DT34" s="32" t="s">
        <v>24</v>
      </c>
      <c r="DU34" s="32" t="s">
        <v>24</v>
      </c>
      <c r="DV34" s="32" t="s">
        <v>24</v>
      </c>
      <c r="DW34" s="32" t="s">
        <v>24</v>
      </c>
      <c r="DX34" s="32" t="s">
        <v>24</v>
      </c>
      <c r="DY34" s="32" t="s">
        <v>24</v>
      </c>
      <c r="DZ34" s="32" t="s">
        <v>24</v>
      </c>
      <c r="EA34" s="32" t="s">
        <v>24</v>
      </c>
      <c r="EB34" s="32" t="s">
        <v>24</v>
      </c>
      <c r="EC34" s="32" t="s">
        <v>24</v>
      </c>
      <c r="ED34" s="32" t="s">
        <v>24</v>
      </c>
      <c r="EE34" s="32" t="s">
        <v>24</v>
      </c>
      <c r="EF34" s="32" t="s">
        <v>24</v>
      </c>
      <c r="EG34" s="32" t="s">
        <v>24</v>
      </c>
      <c r="EH34" s="32" t="s">
        <v>24</v>
      </c>
      <c r="EI34" s="32" t="s">
        <v>24</v>
      </c>
      <c r="EJ34" s="32" t="s">
        <v>24</v>
      </c>
      <c r="EK34" s="32" t="s">
        <v>24</v>
      </c>
      <c r="EL34" s="32" t="s">
        <v>24</v>
      </c>
      <c r="EM34" s="32" t="s">
        <v>24</v>
      </c>
      <c r="EN34" s="32" t="s">
        <v>24</v>
      </c>
      <c r="EO34" s="32" t="s">
        <v>24</v>
      </c>
      <c r="EP34" s="32" t="s">
        <v>24</v>
      </c>
      <c r="EQ34" s="32" t="s">
        <v>24</v>
      </c>
      <c r="ER34" s="32" t="s">
        <v>24</v>
      </c>
      <c r="ES34" s="32" t="s">
        <v>24</v>
      </c>
      <c r="ET34" s="32" t="s">
        <v>24</v>
      </c>
      <c r="EU34" s="32" t="s">
        <v>24</v>
      </c>
      <c r="EV34" s="32" t="s">
        <v>24</v>
      </c>
      <c r="EW34" s="32" t="s">
        <v>24</v>
      </c>
      <c r="EX34" s="32" t="s">
        <v>24</v>
      </c>
      <c r="EY34" s="32" t="s">
        <v>24</v>
      </c>
      <c r="EZ34" s="32" t="s">
        <v>24</v>
      </c>
      <c r="FA34" s="32" t="s">
        <v>24</v>
      </c>
      <c r="FB34" s="32" t="s">
        <v>24</v>
      </c>
      <c r="FC34" s="32" t="s">
        <v>24</v>
      </c>
      <c r="FD34" s="32" t="s">
        <v>24</v>
      </c>
      <c r="FE34" s="32" t="s">
        <v>24</v>
      </c>
      <c r="FF34" s="32" t="s">
        <v>24</v>
      </c>
      <c r="FG34" s="32" t="s">
        <v>24</v>
      </c>
      <c r="FH34" s="32" t="s">
        <v>24</v>
      </c>
      <c r="FI34" s="32" t="s">
        <v>24</v>
      </c>
      <c r="FJ34" s="32" t="s">
        <v>24</v>
      </c>
      <c r="FK34" s="32" t="s">
        <v>24</v>
      </c>
      <c r="FL34" s="32" t="s">
        <v>24</v>
      </c>
      <c r="FM34" s="32" t="s">
        <v>24</v>
      </c>
      <c r="FN34" s="32" t="s">
        <v>24</v>
      </c>
      <c r="FO34" s="32" t="s">
        <v>24</v>
      </c>
      <c r="FP34" s="32" t="s">
        <v>24</v>
      </c>
      <c r="FQ34" s="32" t="s">
        <v>24</v>
      </c>
      <c r="FR34" s="32" t="s">
        <v>24</v>
      </c>
      <c r="FS34" s="32" t="s">
        <v>24</v>
      </c>
      <c r="FT34" s="32" t="s">
        <v>24</v>
      </c>
      <c r="FU34" s="32" t="s">
        <v>24</v>
      </c>
      <c r="FV34" s="32" t="s">
        <v>24</v>
      </c>
      <c r="FW34" s="32" t="s">
        <v>24</v>
      </c>
      <c r="FX34" s="32" t="s">
        <v>24</v>
      </c>
      <c r="FY34" s="32" t="s">
        <v>24</v>
      </c>
      <c r="FZ34" s="32" t="s">
        <v>24</v>
      </c>
      <c r="GA34" s="32" t="s">
        <v>24</v>
      </c>
      <c r="GB34" s="32" t="s">
        <v>24</v>
      </c>
      <c r="GC34" s="32" t="s">
        <v>24</v>
      </c>
      <c r="GD34" s="32" t="s">
        <v>24</v>
      </c>
      <c r="GE34" s="32" t="s">
        <v>24</v>
      </c>
      <c r="GF34" s="32" t="s">
        <v>24</v>
      </c>
      <c r="GG34" s="32" t="s">
        <v>24</v>
      </c>
      <c r="GH34" s="32" t="s">
        <v>24</v>
      </c>
      <c r="GI34" s="32" t="s">
        <v>24</v>
      </c>
      <c r="GJ34" s="32" t="s">
        <v>24</v>
      </c>
      <c r="GK34" s="32" t="s">
        <v>24</v>
      </c>
      <c r="GL34" s="32" t="s">
        <v>24</v>
      </c>
      <c r="GM34" s="32" t="s">
        <v>24</v>
      </c>
      <c r="GN34" s="32" t="s">
        <v>24</v>
      </c>
      <c r="GO34" s="32" t="s">
        <v>24</v>
      </c>
      <c r="GP34" s="32" t="s">
        <v>24</v>
      </c>
      <c r="GQ34" s="32" t="s">
        <v>24</v>
      </c>
      <c r="GR34" s="32" t="s">
        <v>24</v>
      </c>
      <c r="GS34" s="32" t="s">
        <v>24</v>
      </c>
      <c r="GT34" s="32" t="s">
        <v>24</v>
      </c>
      <c r="GU34" s="32" t="s">
        <v>24</v>
      </c>
      <c r="GV34" s="32" t="s">
        <v>24</v>
      </c>
      <c r="GW34" s="32" t="s">
        <v>24</v>
      </c>
      <c r="GX34" s="32" t="s">
        <v>24</v>
      </c>
      <c r="GY34" s="32" t="s">
        <v>24</v>
      </c>
      <c r="GZ34" s="32" t="s">
        <v>24</v>
      </c>
      <c r="HA34" s="32" t="s">
        <v>24</v>
      </c>
      <c r="HB34" s="32" t="s">
        <v>24</v>
      </c>
      <c r="HC34" s="32" t="s">
        <v>24</v>
      </c>
      <c r="HD34" s="32" t="s">
        <v>24</v>
      </c>
      <c r="HE34" s="32" t="s">
        <v>24</v>
      </c>
      <c r="HF34" s="32" t="s">
        <v>24</v>
      </c>
      <c r="HG34" s="32" t="s">
        <v>24</v>
      </c>
      <c r="HH34" s="32" t="s">
        <v>24</v>
      </c>
      <c r="HI34" s="32" t="s">
        <v>24</v>
      </c>
      <c r="HJ34" s="32" t="s">
        <v>24</v>
      </c>
      <c r="HK34" s="32" t="s">
        <v>24</v>
      </c>
      <c r="HL34" s="32" t="s">
        <v>24</v>
      </c>
      <c r="HM34" s="32" t="s">
        <v>24</v>
      </c>
      <c r="HN34" s="32" t="s">
        <v>24</v>
      </c>
      <c r="HO34" s="32" t="s">
        <v>24</v>
      </c>
      <c r="HP34" s="32" t="s">
        <v>24</v>
      </c>
      <c r="HQ34" s="32" t="s">
        <v>24</v>
      </c>
      <c r="HR34" s="32" t="s">
        <v>24</v>
      </c>
      <c r="HS34" s="32" t="s">
        <v>24</v>
      </c>
      <c r="HT34" s="32" t="s">
        <v>24</v>
      </c>
      <c r="HU34" s="32" t="s">
        <v>24</v>
      </c>
      <c r="HV34" s="32" t="s">
        <v>24</v>
      </c>
      <c r="HW34" s="32" t="s">
        <v>24</v>
      </c>
      <c r="HX34" s="32" t="s">
        <v>24</v>
      </c>
      <c r="HY34" s="32" t="s">
        <v>24</v>
      </c>
      <c r="HZ34" s="32" t="s">
        <v>24</v>
      </c>
      <c r="IA34" s="32" t="s">
        <v>24</v>
      </c>
      <c r="IB34" s="32" t="s">
        <v>24</v>
      </c>
      <c r="IC34" s="32" t="s">
        <v>24</v>
      </c>
      <c r="ID34" s="32" t="s">
        <v>24</v>
      </c>
      <c r="IE34" s="32" t="s">
        <v>24</v>
      </c>
      <c r="IF34" s="32" t="s">
        <v>24</v>
      </c>
      <c r="IG34" s="32" t="s">
        <v>24</v>
      </c>
      <c r="IH34" s="32" t="s">
        <v>24</v>
      </c>
      <c r="II34" s="32" t="s">
        <v>24</v>
      </c>
      <c r="IJ34" s="32" t="s">
        <v>24</v>
      </c>
      <c r="IK34" s="32" t="s">
        <v>24</v>
      </c>
      <c r="IL34" s="32" t="s">
        <v>24</v>
      </c>
      <c r="IM34" s="32" t="s">
        <v>24</v>
      </c>
      <c r="IN34" s="32" t="s">
        <v>24</v>
      </c>
      <c r="IO34" s="32" t="s">
        <v>24</v>
      </c>
      <c r="IP34" s="32" t="s">
        <v>24</v>
      </c>
      <c r="IQ34" s="32" t="s">
        <v>24</v>
      </c>
      <c r="IR34" s="32" t="s">
        <v>24</v>
      </c>
      <c r="IS34" s="32" t="s">
        <v>24</v>
      </c>
      <c r="IT34" s="32" t="s">
        <v>24</v>
      </c>
      <c r="IU34" s="32" t="s">
        <v>24</v>
      </c>
      <c r="IV34" s="32" t="s">
        <v>24</v>
      </c>
      <c r="IW34" s="32" t="s">
        <v>24</v>
      </c>
      <c r="IX34" s="32" t="s">
        <v>24</v>
      </c>
      <c r="IY34" s="32" t="s">
        <v>24</v>
      </c>
      <c r="IZ34" s="32" t="s">
        <v>24</v>
      </c>
      <c r="JA34" s="32" t="s">
        <v>24</v>
      </c>
      <c r="JB34" s="32" t="s">
        <v>24</v>
      </c>
      <c r="JC34" s="32" t="s">
        <v>24</v>
      </c>
      <c r="JD34" s="32" t="s">
        <v>24</v>
      </c>
      <c r="JE34" s="32" t="s">
        <v>24</v>
      </c>
      <c r="JF34" s="32" t="s">
        <v>24</v>
      </c>
      <c r="JG34" s="32" t="s">
        <v>24</v>
      </c>
      <c r="JH34" s="32" t="s">
        <v>24</v>
      </c>
      <c r="JI34" s="32" t="s">
        <v>24</v>
      </c>
      <c r="JJ34" s="32" t="s">
        <v>24</v>
      </c>
      <c r="JK34" s="32" t="s">
        <v>24</v>
      </c>
      <c r="JL34" s="32" t="s">
        <v>24</v>
      </c>
      <c r="JM34" s="32" t="s">
        <v>24</v>
      </c>
      <c r="JN34" s="32" t="s">
        <v>24</v>
      </c>
      <c r="JO34" s="32" t="s">
        <v>24</v>
      </c>
      <c r="JP34" s="32" t="s">
        <v>24</v>
      </c>
      <c r="JQ34" s="32" t="s">
        <v>24</v>
      </c>
      <c r="JR34" s="32" t="s">
        <v>24</v>
      </c>
      <c r="JS34" s="32" t="s">
        <v>24</v>
      </c>
      <c r="JT34" s="32" t="s">
        <v>24</v>
      </c>
      <c r="JU34" s="32" t="s">
        <v>24</v>
      </c>
      <c r="JV34" s="32" t="s">
        <v>24</v>
      </c>
      <c r="JW34" s="32" t="s">
        <v>24</v>
      </c>
      <c r="JX34" s="32" t="s">
        <v>24</v>
      </c>
      <c r="JY34" s="32" t="s">
        <v>24</v>
      </c>
      <c r="JZ34" s="32" t="s">
        <v>24</v>
      </c>
      <c r="KA34" s="32" t="s">
        <v>24</v>
      </c>
      <c r="KB34" s="32" t="s">
        <v>24</v>
      </c>
      <c r="KC34" s="32" t="s">
        <v>24</v>
      </c>
      <c r="KD34" s="32" t="s">
        <v>24</v>
      </c>
      <c r="KE34" s="32" t="s">
        <v>24</v>
      </c>
      <c r="KF34" s="32" t="s">
        <v>24</v>
      </c>
      <c r="KG34" s="32" t="s">
        <v>24</v>
      </c>
      <c r="KH34" s="32" t="s">
        <v>24</v>
      </c>
      <c r="KI34" s="32" t="s">
        <v>24</v>
      </c>
      <c r="KJ34" s="32" t="s">
        <v>24</v>
      </c>
      <c r="KK34" s="32" t="s">
        <v>24</v>
      </c>
      <c r="KL34" s="32" t="s">
        <v>24</v>
      </c>
      <c r="KM34" s="32" t="s">
        <v>24</v>
      </c>
      <c r="KN34" s="32" t="s">
        <v>24</v>
      </c>
      <c r="KO34" s="32" t="s">
        <v>24</v>
      </c>
      <c r="KP34" s="32" t="s">
        <v>24</v>
      </c>
      <c r="KQ34" s="32" t="s">
        <v>24</v>
      </c>
      <c r="KR34" s="32" t="s">
        <v>24</v>
      </c>
      <c r="KS34" s="32" t="s">
        <v>24</v>
      </c>
      <c r="KT34" s="32" t="s">
        <v>24</v>
      </c>
      <c r="KU34" s="32" t="s">
        <v>24</v>
      </c>
      <c r="KV34" s="32" t="s">
        <v>24</v>
      </c>
      <c r="KW34" s="32" t="s">
        <v>24</v>
      </c>
      <c r="KX34" s="32" t="s">
        <v>24</v>
      </c>
      <c r="KY34" s="32" t="s">
        <v>24</v>
      </c>
      <c r="KZ34" s="32" t="s">
        <v>24</v>
      </c>
      <c r="LA34" s="32" t="s">
        <v>24</v>
      </c>
      <c r="LB34" s="32" t="s">
        <v>24</v>
      </c>
      <c r="LC34" s="32" t="s">
        <v>24</v>
      </c>
      <c r="LD34" s="32" t="s">
        <v>24</v>
      </c>
      <c r="LE34" s="32" t="s">
        <v>24</v>
      </c>
      <c r="LF34" s="32" t="s">
        <v>24</v>
      </c>
      <c r="LG34" s="32" t="s">
        <v>24</v>
      </c>
      <c r="LH34" s="32" t="s">
        <v>24</v>
      </c>
      <c r="LI34" s="32" t="s">
        <v>24</v>
      </c>
      <c r="LJ34" s="32" t="s">
        <v>24</v>
      </c>
      <c r="LK34" s="32" t="s">
        <v>24</v>
      </c>
      <c r="LL34" s="32" t="s">
        <v>24</v>
      </c>
      <c r="LM34" s="32" t="s">
        <v>24</v>
      </c>
      <c r="LN34" s="32" t="s">
        <v>24</v>
      </c>
      <c r="LO34" s="32" t="s">
        <v>24</v>
      </c>
      <c r="LP34" s="32" t="s">
        <v>24</v>
      </c>
      <c r="LQ34" s="32" t="s">
        <v>24</v>
      </c>
      <c r="LR34" s="32" t="s">
        <v>24</v>
      </c>
      <c r="LS34" s="32" t="s">
        <v>24</v>
      </c>
      <c r="LT34" s="32" t="s">
        <v>24</v>
      </c>
      <c r="LU34" s="32" t="s">
        <v>24</v>
      </c>
      <c r="LV34" s="32" t="s">
        <v>24</v>
      </c>
      <c r="LW34" s="32" t="s">
        <v>24</v>
      </c>
      <c r="LX34" s="32" t="s">
        <v>24</v>
      </c>
      <c r="LY34" s="32" t="s">
        <v>24</v>
      </c>
      <c r="LZ34" s="32" t="s">
        <v>24</v>
      </c>
      <c r="MA34" s="32" t="s">
        <v>24</v>
      </c>
      <c r="MB34" s="32" t="s">
        <v>24</v>
      </c>
      <c r="MC34" s="32" t="s">
        <v>24</v>
      </c>
      <c r="MD34" s="32" t="s">
        <v>24</v>
      </c>
      <c r="ME34" s="32" t="s">
        <v>24</v>
      </c>
      <c r="MF34" s="32" t="s">
        <v>24</v>
      </c>
      <c r="MG34" s="32" t="s">
        <v>24</v>
      </c>
      <c r="MH34" s="32" t="s">
        <v>24</v>
      </c>
      <c r="MI34" s="32" t="s">
        <v>24</v>
      </c>
      <c r="MJ34" s="32" t="s">
        <v>24</v>
      </c>
      <c r="MK34" s="32" t="s">
        <v>24</v>
      </c>
      <c r="ML34" s="32" t="s">
        <v>24</v>
      </c>
      <c r="MM34" s="32" t="s">
        <v>24</v>
      </c>
      <c r="MN34" s="32" t="s">
        <v>24</v>
      </c>
      <c r="MO34" s="32" t="s">
        <v>24</v>
      </c>
      <c r="MP34" s="32" t="s">
        <v>24</v>
      </c>
      <c r="MQ34" s="32" t="s">
        <v>24</v>
      </c>
      <c r="MR34" s="32" t="s">
        <v>24</v>
      </c>
      <c r="MS34" s="32" t="s">
        <v>24</v>
      </c>
      <c r="MT34" s="32" t="s">
        <v>24</v>
      </c>
      <c r="MU34" s="32" t="s">
        <v>24</v>
      </c>
      <c r="MV34" s="32" t="s">
        <v>24</v>
      </c>
      <c r="MW34" s="32" t="s">
        <v>24</v>
      </c>
      <c r="MX34" s="32" t="s">
        <v>24</v>
      </c>
      <c r="MY34" s="32" t="s">
        <v>24</v>
      </c>
      <c r="MZ34" s="32" t="s">
        <v>24</v>
      </c>
      <c r="NA34" s="32" t="s">
        <v>24</v>
      </c>
      <c r="NB34" s="32" t="s">
        <v>24</v>
      </c>
      <c r="NC34" s="32" t="s">
        <v>24</v>
      </c>
      <c r="ND34" s="32" t="s">
        <v>24</v>
      </c>
      <c r="NE34" s="32" t="s">
        <v>24</v>
      </c>
      <c r="NF34" s="32" t="s">
        <v>24</v>
      </c>
      <c r="NG34" s="32" t="s">
        <v>24</v>
      </c>
      <c r="NH34" s="32" t="s">
        <v>24</v>
      </c>
      <c r="NI34" s="32" t="s">
        <v>24</v>
      </c>
      <c r="NJ34" s="32" t="s">
        <v>24</v>
      </c>
      <c r="NK34" s="32" t="s">
        <v>24</v>
      </c>
      <c r="NL34" s="32" t="s">
        <v>24</v>
      </c>
      <c r="NM34" s="32" t="s">
        <v>24</v>
      </c>
      <c r="NN34" s="32" t="s">
        <v>24</v>
      </c>
      <c r="NO34" s="32" t="s">
        <v>24</v>
      </c>
      <c r="NP34" s="32" t="s">
        <v>24</v>
      </c>
      <c r="NQ34" s="32" t="s">
        <v>24</v>
      </c>
      <c r="NR34" s="32" t="s">
        <v>24</v>
      </c>
      <c r="NS34" s="32" t="s">
        <v>24</v>
      </c>
      <c r="NT34" s="32" t="s">
        <v>24</v>
      </c>
      <c r="NU34" s="32" t="s">
        <v>24</v>
      </c>
      <c r="NV34" s="32" t="s">
        <v>24</v>
      </c>
      <c r="NW34" s="32" t="s">
        <v>24</v>
      </c>
      <c r="NX34" s="32" t="s">
        <v>24</v>
      </c>
      <c r="NY34" s="32" t="s">
        <v>24</v>
      </c>
      <c r="NZ34" s="32" t="s">
        <v>24</v>
      </c>
      <c r="OA34" s="32" t="s">
        <v>24</v>
      </c>
      <c r="OB34" s="32" t="s">
        <v>24</v>
      </c>
      <c r="OC34" s="32" t="s">
        <v>24</v>
      </c>
      <c r="OD34" s="32" t="s">
        <v>24</v>
      </c>
      <c r="OE34" s="32" t="s">
        <v>24</v>
      </c>
      <c r="OF34" s="32" t="s">
        <v>24</v>
      </c>
      <c r="OG34" s="32" t="s">
        <v>24</v>
      </c>
      <c r="OH34" s="32" t="s">
        <v>24</v>
      </c>
      <c r="OI34" s="32" t="s">
        <v>24</v>
      </c>
      <c r="OJ34" s="32" t="s">
        <v>24</v>
      </c>
      <c r="OK34" s="32" t="s">
        <v>24</v>
      </c>
      <c r="OL34" s="32" t="s">
        <v>24</v>
      </c>
      <c r="OM34" s="32" t="s">
        <v>24</v>
      </c>
      <c r="ON34" s="32" t="s">
        <v>24</v>
      </c>
      <c r="OO34" s="32" t="s">
        <v>24</v>
      </c>
      <c r="OP34" s="32" t="s">
        <v>24</v>
      </c>
      <c r="OQ34" s="32" t="s">
        <v>24</v>
      </c>
      <c r="OR34" s="32" t="s">
        <v>24</v>
      </c>
      <c r="OS34" s="32" t="s">
        <v>24</v>
      </c>
      <c r="OT34" s="32" t="s">
        <v>24</v>
      </c>
      <c r="OU34" s="32" t="s">
        <v>24</v>
      </c>
      <c r="OV34" s="32" t="s">
        <v>24</v>
      </c>
      <c r="OW34" s="32" t="s">
        <v>24</v>
      </c>
      <c r="OX34" s="32" t="s">
        <v>24</v>
      </c>
      <c r="OY34" s="32" t="s">
        <v>24</v>
      </c>
      <c r="OZ34" s="32" t="s">
        <v>24</v>
      </c>
      <c r="PA34" s="32" t="s">
        <v>24</v>
      </c>
      <c r="PB34" s="32" t="s">
        <v>24</v>
      </c>
      <c r="PC34" s="32" t="s">
        <v>24</v>
      </c>
      <c r="PD34" s="32" t="s">
        <v>24</v>
      </c>
      <c r="PE34" s="32" t="s">
        <v>24</v>
      </c>
      <c r="PF34" s="32" t="s">
        <v>24</v>
      </c>
      <c r="PG34" s="32" t="s">
        <v>24</v>
      </c>
      <c r="PH34" s="32" t="s">
        <v>24</v>
      </c>
      <c r="PI34" s="32" t="s">
        <v>24</v>
      </c>
      <c r="PJ34" s="32" t="s">
        <v>24</v>
      </c>
      <c r="PK34" s="32" t="s">
        <v>24</v>
      </c>
      <c r="PL34" s="32" t="s">
        <v>24</v>
      </c>
      <c r="PM34" s="32" t="s">
        <v>24</v>
      </c>
      <c r="PN34" s="32" t="s">
        <v>24</v>
      </c>
      <c r="PO34" s="32" t="s">
        <v>24</v>
      </c>
      <c r="PP34" s="32" t="s">
        <v>24</v>
      </c>
      <c r="PQ34" s="32" t="s">
        <v>24</v>
      </c>
      <c r="PR34" s="32" t="s">
        <v>24</v>
      </c>
      <c r="PS34" s="32" t="s">
        <v>24</v>
      </c>
      <c r="PT34" s="32" t="s">
        <v>24</v>
      </c>
      <c r="PU34" s="32" t="s">
        <v>24</v>
      </c>
      <c r="PV34" s="32" t="s">
        <v>24</v>
      </c>
      <c r="PW34" s="32" t="s">
        <v>24</v>
      </c>
      <c r="PX34" s="32" t="s">
        <v>24</v>
      </c>
      <c r="PY34" s="32" t="s">
        <v>24</v>
      </c>
      <c r="PZ34" s="32" t="s">
        <v>24</v>
      </c>
      <c r="QA34" s="32" t="s">
        <v>24</v>
      </c>
      <c r="QB34" s="32" t="s">
        <v>24</v>
      </c>
      <c r="QC34" s="32" t="s">
        <v>24</v>
      </c>
      <c r="QD34" s="32" t="s">
        <v>24</v>
      </c>
      <c r="QE34" s="32" t="s">
        <v>24</v>
      </c>
      <c r="QF34" s="32" t="s">
        <v>24</v>
      </c>
      <c r="QG34" s="32" t="s">
        <v>24</v>
      </c>
      <c r="QH34" s="32" t="s">
        <v>24</v>
      </c>
      <c r="QI34" s="32" t="s">
        <v>24</v>
      </c>
      <c r="QJ34" s="32" t="s">
        <v>24</v>
      </c>
      <c r="QK34" s="32" t="s">
        <v>24</v>
      </c>
      <c r="QL34" s="32" t="s">
        <v>24</v>
      </c>
      <c r="QM34" s="32" t="s">
        <v>24</v>
      </c>
      <c r="QN34" s="32" t="s">
        <v>24</v>
      </c>
      <c r="QO34" s="32" t="s">
        <v>24</v>
      </c>
      <c r="QP34" s="32" t="s">
        <v>24</v>
      </c>
      <c r="QQ34" s="32" t="s">
        <v>24</v>
      </c>
      <c r="QR34" s="32" t="s">
        <v>24</v>
      </c>
      <c r="QS34" s="32" t="s">
        <v>24</v>
      </c>
      <c r="QT34" s="32" t="s">
        <v>24</v>
      </c>
      <c r="QU34" s="32" t="s">
        <v>24</v>
      </c>
      <c r="QV34" s="32" t="s">
        <v>24</v>
      </c>
      <c r="QW34" s="32" t="s">
        <v>24</v>
      </c>
      <c r="QX34" s="32" t="s">
        <v>24</v>
      </c>
      <c r="QY34" s="32" t="s">
        <v>24</v>
      </c>
      <c r="QZ34" s="32" t="s">
        <v>24</v>
      </c>
      <c r="RA34" s="32" t="s">
        <v>24</v>
      </c>
      <c r="RB34" s="32" t="s">
        <v>24</v>
      </c>
      <c r="RC34" s="32" t="s">
        <v>24</v>
      </c>
      <c r="RD34" s="32" t="s">
        <v>24</v>
      </c>
      <c r="RE34" s="32" t="s">
        <v>24</v>
      </c>
      <c r="RF34" s="32" t="s">
        <v>24</v>
      </c>
      <c r="RG34" s="32" t="s">
        <v>24</v>
      </c>
      <c r="RH34" s="32" t="s">
        <v>24</v>
      </c>
      <c r="RI34" s="32" t="s">
        <v>24</v>
      </c>
      <c r="RJ34" s="32" t="s">
        <v>24</v>
      </c>
      <c r="RK34" s="32" t="s">
        <v>24</v>
      </c>
      <c r="RL34" s="32" t="s">
        <v>24</v>
      </c>
      <c r="RM34" s="32" t="s">
        <v>24</v>
      </c>
      <c r="RN34" s="32" t="s">
        <v>24</v>
      </c>
      <c r="RO34" s="32" t="s">
        <v>24</v>
      </c>
      <c r="RP34" s="32" t="s">
        <v>24</v>
      </c>
      <c r="RQ34" s="32" t="s">
        <v>24</v>
      </c>
      <c r="RR34" s="32" t="s">
        <v>24</v>
      </c>
      <c r="RS34" s="32" t="s">
        <v>24</v>
      </c>
      <c r="RT34" s="32" t="s">
        <v>24</v>
      </c>
      <c r="RU34" s="32" t="s">
        <v>24</v>
      </c>
      <c r="RV34" s="32" t="s">
        <v>24</v>
      </c>
      <c r="RW34" s="32" t="s">
        <v>24</v>
      </c>
      <c r="RX34" s="32" t="s">
        <v>24</v>
      </c>
      <c r="RY34" s="32" t="s">
        <v>24</v>
      </c>
      <c r="RZ34" s="32" t="s">
        <v>24</v>
      </c>
      <c r="SA34" s="32" t="s">
        <v>24</v>
      </c>
      <c r="SB34" s="32" t="s">
        <v>24</v>
      </c>
      <c r="SC34" s="32" t="s">
        <v>24</v>
      </c>
      <c r="SD34" s="32" t="s">
        <v>24</v>
      </c>
      <c r="SE34" s="32" t="s">
        <v>24</v>
      </c>
      <c r="SF34" s="32" t="s">
        <v>24</v>
      </c>
      <c r="SG34" s="32" t="s">
        <v>24</v>
      </c>
      <c r="SH34" s="32" t="s">
        <v>24</v>
      </c>
      <c r="SI34" s="32" t="s">
        <v>24</v>
      </c>
      <c r="SJ34" s="32" t="s">
        <v>24</v>
      </c>
      <c r="SK34" s="32" t="s">
        <v>24</v>
      </c>
      <c r="SL34" s="32" t="s">
        <v>24</v>
      </c>
      <c r="SM34" s="32" t="s">
        <v>24</v>
      </c>
      <c r="SN34" s="32" t="s">
        <v>24</v>
      </c>
      <c r="SO34" s="32" t="s">
        <v>24</v>
      </c>
      <c r="SP34" s="32" t="s">
        <v>24</v>
      </c>
      <c r="SQ34" s="32" t="s">
        <v>24</v>
      </c>
      <c r="SR34" s="32" t="s">
        <v>24</v>
      </c>
      <c r="SS34" s="32" t="s">
        <v>24</v>
      </c>
      <c r="ST34" s="32" t="s">
        <v>24</v>
      </c>
      <c r="SU34" s="32" t="s">
        <v>24</v>
      </c>
      <c r="SV34" s="32" t="s">
        <v>24</v>
      </c>
      <c r="SW34" s="32" t="s">
        <v>24</v>
      </c>
      <c r="SX34" s="32" t="s">
        <v>24</v>
      </c>
      <c r="SY34" s="32" t="s">
        <v>24</v>
      </c>
      <c r="SZ34" s="32" t="s">
        <v>24</v>
      </c>
      <c r="TA34" s="32" t="s">
        <v>24</v>
      </c>
      <c r="TB34" s="32" t="s">
        <v>24</v>
      </c>
      <c r="TC34" s="32" t="s">
        <v>24</v>
      </c>
      <c r="TD34" s="32" t="s">
        <v>24</v>
      </c>
      <c r="TE34" s="32" t="s">
        <v>24</v>
      </c>
      <c r="TF34" s="32" t="s">
        <v>24</v>
      </c>
      <c r="TG34" s="32" t="s">
        <v>24</v>
      </c>
      <c r="TH34" s="32" t="s">
        <v>24</v>
      </c>
      <c r="TI34" s="32" t="s">
        <v>24</v>
      </c>
      <c r="TJ34" s="32" t="s">
        <v>24</v>
      </c>
      <c r="TK34" s="32" t="s">
        <v>24</v>
      </c>
      <c r="TL34" s="32" t="s">
        <v>24</v>
      </c>
      <c r="TM34" s="32" t="s">
        <v>24</v>
      </c>
      <c r="TN34" s="32" t="s">
        <v>24</v>
      </c>
      <c r="TO34" s="32" t="s">
        <v>24</v>
      </c>
      <c r="TP34" s="32" t="s">
        <v>24</v>
      </c>
      <c r="TQ34" s="32" t="s">
        <v>24</v>
      </c>
      <c r="TR34" s="32" t="s">
        <v>24</v>
      </c>
      <c r="TS34" s="32" t="s">
        <v>24</v>
      </c>
      <c r="TT34" s="32" t="s">
        <v>24</v>
      </c>
      <c r="TU34" s="32" t="s">
        <v>24</v>
      </c>
      <c r="TV34" s="32" t="s">
        <v>24</v>
      </c>
      <c r="TW34" s="32" t="s">
        <v>24</v>
      </c>
      <c r="TX34" s="32" t="s">
        <v>24</v>
      </c>
      <c r="TY34" s="32" t="s">
        <v>24</v>
      </c>
      <c r="TZ34" s="32" t="s">
        <v>24</v>
      </c>
      <c r="UA34" s="32" t="s">
        <v>24</v>
      </c>
      <c r="UB34" s="32" t="s">
        <v>24</v>
      </c>
      <c r="UC34" s="32" t="s">
        <v>24</v>
      </c>
      <c r="UD34" s="32" t="s">
        <v>24</v>
      </c>
      <c r="UE34" s="32" t="s">
        <v>24</v>
      </c>
      <c r="UF34" s="32" t="s">
        <v>24</v>
      </c>
      <c r="UG34" s="32" t="s">
        <v>24</v>
      </c>
      <c r="UH34" s="32" t="s">
        <v>24</v>
      </c>
      <c r="UI34" s="32" t="s">
        <v>24</v>
      </c>
      <c r="UJ34" s="32" t="s">
        <v>24</v>
      </c>
      <c r="UK34" s="32" t="s">
        <v>24</v>
      </c>
      <c r="UL34" s="32" t="s">
        <v>24</v>
      </c>
      <c r="UM34" s="32" t="s">
        <v>24</v>
      </c>
      <c r="UN34" s="32" t="s">
        <v>24</v>
      </c>
      <c r="UO34" s="32" t="s">
        <v>24</v>
      </c>
      <c r="UP34" s="32" t="s">
        <v>24</v>
      </c>
      <c r="UQ34" s="32" t="s">
        <v>24</v>
      </c>
      <c r="UR34" s="32" t="s">
        <v>24</v>
      </c>
      <c r="US34" s="32" t="s">
        <v>24</v>
      </c>
      <c r="UT34" s="32" t="s">
        <v>24</v>
      </c>
      <c r="UU34" s="32" t="s">
        <v>24</v>
      </c>
      <c r="UV34" s="32" t="s">
        <v>24</v>
      </c>
      <c r="UW34" s="32" t="s">
        <v>24</v>
      </c>
      <c r="UX34" s="32" t="s">
        <v>24</v>
      </c>
      <c r="UY34" s="32" t="s">
        <v>24</v>
      </c>
      <c r="UZ34" s="32" t="s">
        <v>24</v>
      </c>
      <c r="VA34" s="32" t="s">
        <v>24</v>
      </c>
      <c r="VB34" s="32" t="s">
        <v>24</v>
      </c>
      <c r="VC34" s="32" t="s">
        <v>24</v>
      </c>
      <c r="VD34" s="32" t="s">
        <v>24</v>
      </c>
      <c r="VE34" s="32" t="s">
        <v>24</v>
      </c>
      <c r="VF34" s="32" t="s">
        <v>24</v>
      </c>
      <c r="VG34" s="32" t="s">
        <v>24</v>
      </c>
      <c r="VH34" s="32" t="s">
        <v>24</v>
      </c>
      <c r="VI34" s="32" t="s">
        <v>24</v>
      </c>
      <c r="VJ34" s="32" t="s">
        <v>24</v>
      </c>
      <c r="VK34" s="32" t="s">
        <v>24</v>
      </c>
      <c r="VL34" s="32" t="s">
        <v>24</v>
      </c>
      <c r="VM34" s="32" t="s">
        <v>24</v>
      </c>
      <c r="VN34" s="32" t="s">
        <v>24</v>
      </c>
      <c r="VO34" s="32" t="s">
        <v>24</v>
      </c>
      <c r="VP34" s="32" t="s">
        <v>24</v>
      </c>
      <c r="VQ34" s="32" t="s">
        <v>24</v>
      </c>
      <c r="VR34" s="32" t="s">
        <v>24</v>
      </c>
      <c r="VS34" s="32" t="s">
        <v>24</v>
      </c>
      <c r="VT34" s="32" t="s">
        <v>24</v>
      </c>
      <c r="VU34" s="32" t="s">
        <v>24</v>
      </c>
      <c r="VV34" s="32" t="s">
        <v>24</v>
      </c>
      <c r="VW34" s="32" t="s">
        <v>24</v>
      </c>
      <c r="VX34" s="32" t="s">
        <v>24</v>
      </c>
      <c r="VY34" s="32" t="s">
        <v>24</v>
      </c>
      <c r="VZ34" s="32" t="s">
        <v>24</v>
      </c>
      <c r="WA34" s="32" t="s">
        <v>24</v>
      </c>
      <c r="WB34" s="32" t="s">
        <v>24</v>
      </c>
      <c r="WC34" s="32" t="s">
        <v>24</v>
      </c>
      <c r="WD34" s="32" t="s">
        <v>24</v>
      </c>
      <c r="WE34" s="32" t="s">
        <v>24</v>
      </c>
      <c r="WF34" s="32" t="s">
        <v>24</v>
      </c>
      <c r="WG34" s="32" t="s">
        <v>24</v>
      </c>
      <c r="WH34" s="32" t="s">
        <v>24</v>
      </c>
      <c r="WI34" s="32" t="s">
        <v>24</v>
      </c>
      <c r="WJ34" s="32" t="s">
        <v>24</v>
      </c>
      <c r="WK34" s="32" t="s">
        <v>24</v>
      </c>
      <c r="WL34" s="32" t="s">
        <v>24</v>
      </c>
      <c r="WM34" s="32" t="s">
        <v>24</v>
      </c>
      <c r="WN34" s="32" t="s">
        <v>24</v>
      </c>
      <c r="WO34" s="32" t="s">
        <v>24</v>
      </c>
      <c r="WP34" s="32" t="s">
        <v>24</v>
      </c>
      <c r="WQ34" s="32" t="s">
        <v>24</v>
      </c>
      <c r="WR34" s="32" t="s">
        <v>24</v>
      </c>
      <c r="WS34" s="32" t="s">
        <v>24</v>
      </c>
      <c r="WT34" s="32" t="s">
        <v>24</v>
      </c>
      <c r="WU34" s="32" t="s">
        <v>24</v>
      </c>
      <c r="WV34" s="32" t="s">
        <v>24</v>
      </c>
      <c r="WW34" s="32" t="s">
        <v>24</v>
      </c>
      <c r="WX34" s="32" t="s">
        <v>24</v>
      </c>
      <c r="WY34" s="32" t="s">
        <v>24</v>
      </c>
      <c r="WZ34" s="32" t="s">
        <v>24</v>
      </c>
      <c r="XA34" s="32" t="s">
        <v>24</v>
      </c>
      <c r="XB34" s="32" t="s">
        <v>24</v>
      </c>
      <c r="XC34" s="32" t="s">
        <v>24</v>
      </c>
      <c r="XD34" s="32" t="s">
        <v>24</v>
      </c>
      <c r="XE34" s="32" t="s">
        <v>24</v>
      </c>
      <c r="XF34" s="32" t="s">
        <v>24</v>
      </c>
      <c r="XG34" s="32" t="s">
        <v>24</v>
      </c>
      <c r="XH34" s="32" t="s">
        <v>24</v>
      </c>
      <c r="XI34" s="32" t="s">
        <v>24</v>
      </c>
      <c r="XJ34" s="32" t="s">
        <v>24</v>
      </c>
      <c r="XK34" s="32" t="s">
        <v>24</v>
      </c>
      <c r="XL34" s="32" t="s">
        <v>24</v>
      </c>
      <c r="XM34" s="32" t="s">
        <v>24</v>
      </c>
      <c r="XN34" s="32" t="s">
        <v>24</v>
      </c>
      <c r="XO34" s="32" t="s">
        <v>24</v>
      </c>
      <c r="XP34" s="32" t="s">
        <v>24</v>
      </c>
      <c r="XQ34" s="32" t="s">
        <v>24</v>
      </c>
      <c r="XR34" s="32" t="s">
        <v>24</v>
      </c>
      <c r="XS34" s="32" t="s">
        <v>24</v>
      </c>
      <c r="XT34" s="32" t="s">
        <v>24</v>
      </c>
      <c r="XU34" s="32" t="s">
        <v>24</v>
      </c>
      <c r="XV34" s="32" t="s">
        <v>24</v>
      </c>
      <c r="XW34" s="32" t="s">
        <v>24</v>
      </c>
      <c r="XX34" s="32" t="s">
        <v>24</v>
      </c>
      <c r="XY34" s="32" t="s">
        <v>24</v>
      </c>
      <c r="XZ34" s="32" t="s">
        <v>24</v>
      </c>
      <c r="YA34" s="32" t="s">
        <v>24</v>
      </c>
      <c r="YB34" s="32" t="s">
        <v>24</v>
      </c>
      <c r="YC34" s="32" t="s">
        <v>24</v>
      </c>
      <c r="YD34" s="32" t="s">
        <v>24</v>
      </c>
      <c r="YE34" s="32" t="s">
        <v>24</v>
      </c>
      <c r="YF34" s="32" t="s">
        <v>24</v>
      </c>
      <c r="YG34" s="32" t="s">
        <v>24</v>
      </c>
      <c r="YH34" s="32" t="s">
        <v>24</v>
      </c>
      <c r="YI34" s="32" t="s">
        <v>24</v>
      </c>
      <c r="YJ34" s="32" t="s">
        <v>24</v>
      </c>
      <c r="YK34" s="32" t="s">
        <v>24</v>
      </c>
      <c r="YL34" s="32" t="s">
        <v>24</v>
      </c>
      <c r="YM34" s="32" t="s">
        <v>24</v>
      </c>
      <c r="YN34" s="32" t="s">
        <v>24</v>
      </c>
      <c r="YO34" s="32" t="s">
        <v>24</v>
      </c>
      <c r="YP34" s="32" t="s">
        <v>24</v>
      </c>
      <c r="YQ34" s="32" t="s">
        <v>24</v>
      </c>
      <c r="YR34" s="32" t="s">
        <v>24</v>
      </c>
      <c r="YS34" s="32" t="s">
        <v>24</v>
      </c>
      <c r="YT34" s="32" t="s">
        <v>24</v>
      </c>
      <c r="YU34" s="32" t="s">
        <v>24</v>
      </c>
      <c r="YV34" s="32" t="s">
        <v>24</v>
      </c>
      <c r="YW34" s="32" t="s">
        <v>24</v>
      </c>
      <c r="YX34" s="32" t="s">
        <v>24</v>
      </c>
      <c r="YY34" s="32" t="s">
        <v>24</v>
      </c>
      <c r="YZ34" s="32" t="s">
        <v>24</v>
      </c>
      <c r="ZA34" s="32" t="s">
        <v>24</v>
      </c>
      <c r="ZB34" s="32" t="s">
        <v>24</v>
      </c>
      <c r="ZC34" s="32" t="s">
        <v>24</v>
      </c>
      <c r="ZD34" s="32" t="s">
        <v>24</v>
      </c>
      <c r="ZE34" s="32" t="s">
        <v>24</v>
      </c>
      <c r="ZF34" s="32" t="s">
        <v>24</v>
      </c>
      <c r="ZG34" s="32" t="s">
        <v>24</v>
      </c>
      <c r="ZH34" s="32" t="s">
        <v>24</v>
      </c>
      <c r="ZI34" s="32" t="s">
        <v>24</v>
      </c>
      <c r="ZJ34" s="32" t="s">
        <v>24</v>
      </c>
      <c r="ZK34" s="32" t="s">
        <v>24</v>
      </c>
      <c r="ZL34" s="32" t="s">
        <v>24</v>
      </c>
      <c r="ZM34" s="32" t="s">
        <v>24</v>
      </c>
      <c r="ZN34" s="32" t="s">
        <v>24</v>
      </c>
      <c r="ZO34" s="32" t="s">
        <v>24</v>
      </c>
      <c r="ZP34" s="32" t="s">
        <v>24</v>
      </c>
      <c r="ZQ34" s="32" t="s">
        <v>24</v>
      </c>
      <c r="ZR34" s="32" t="s">
        <v>24</v>
      </c>
      <c r="ZS34" s="32" t="s">
        <v>24</v>
      </c>
      <c r="ZT34" s="32" t="s">
        <v>24</v>
      </c>
      <c r="ZU34" s="32" t="s">
        <v>24</v>
      </c>
      <c r="ZV34" s="32" t="s">
        <v>24</v>
      </c>
      <c r="ZW34" s="32" t="s">
        <v>24</v>
      </c>
      <c r="ZX34" s="32" t="s">
        <v>24</v>
      </c>
      <c r="ZY34" s="32" t="s">
        <v>24</v>
      </c>
      <c r="ZZ34" s="32" t="s">
        <v>24</v>
      </c>
      <c r="AAA34" s="32" t="s">
        <v>24</v>
      </c>
      <c r="AAB34" s="32" t="s">
        <v>24</v>
      </c>
      <c r="AAC34" s="32" t="s">
        <v>24</v>
      </c>
      <c r="AAD34" s="32" t="s">
        <v>24</v>
      </c>
      <c r="AAE34" s="32" t="s">
        <v>24</v>
      </c>
      <c r="AAF34" s="32" t="s">
        <v>24</v>
      </c>
      <c r="AAG34" s="32" t="s">
        <v>24</v>
      </c>
      <c r="AAH34" s="32" t="s">
        <v>24</v>
      </c>
      <c r="AAI34" s="32" t="s">
        <v>24</v>
      </c>
      <c r="AAJ34" s="32" t="s">
        <v>24</v>
      </c>
      <c r="AAK34" s="32" t="s">
        <v>24</v>
      </c>
      <c r="AAL34" s="32" t="s">
        <v>24</v>
      </c>
      <c r="AAM34" s="32" t="s">
        <v>24</v>
      </c>
      <c r="AAN34" s="32" t="s">
        <v>24</v>
      </c>
      <c r="AAO34" s="32" t="s">
        <v>24</v>
      </c>
      <c r="AAP34" s="32" t="s">
        <v>24</v>
      </c>
      <c r="AAQ34" s="32" t="s">
        <v>24</v>
      </c>
      <c r="AAR34" s="32" t="s">
        <v>24</v>
      </c>
      <c r="AAS34" s="32" t="s">
        <v>24</v>
      </c>
      <c r="AAT34" s="32" t="s">
        <v>24</v>
      </c>
      <c r="AAU34" s="32" t="s">
        <v>24</v>
      </c>
      <c r="AAV34" s="32" t="s">
        <v>24</v>
      </c>
      <c r="AAW34" s="32" t="s">
        <v>24</v>
      </c>
      <c r="AAX34" s="32" t="s">
        <v>24</v>
      </c>
      <c r="AAY34" s="32" t="s">
        <v>24</v>
      </c>
      <c r="AAZ34" s="32" t="s">
        <v>24</v>
      </c>
      <c r="ABA34" s="32" t="s">
        <v>24</v>
      </c>
      <c r="ABB34" s="32" t="s">
        <v>24</v>
      </c>
      <c r="ABC34" s="32" t="s">
        <v>24</v>
      </c>
      <c r="ABD34" s="32" t="s">
        <v>24</v>
      </c>
      <c r="ABE34" s="32" t="s">
        <v>24</v>
      </c>
      <c r="ABF34" s="32" t="s">
        <v>24</v>
      </c>
      <c r="ABG34" s="32" t="s">
        <v>24</v>
      </c>
      <c r="ABH34" s="32" t="s">
        <v>24</v>
      </c>
      <c r="ABI34" s="32" t="s">
        <v>24</v>
      </c>
      <c r="ABJ34" s="32" t="s">
        <v>24</v>
      </c>
      <c r="ABK34" s="32" t="s">
        <v>24</v>
      </c>
      <c r="ABL34" s="32" t="s">
        <v>24</v>
      </c>
      <c r="ABM34" s="32" t="s">
        <v>24</v>
      </c>
      <c r="ABN34" s="32" t="s">
        <v>24</v>
      </c>
      <c r="ABO34" s="32" t="s">
        <v>24</v>
      </c>
      <c r="ABP34" s="32" t="s">
        <v>24</v>
      </c>
      <c r="ABQ34" s="32" t="s">
        <v>24</v>
      </c>
      <c r="ABR34" s="32" t="s">
        <v>24</v>
      </c>
      <c r="ABS34" s="32" t="s">
        <v>24</v>
      </c>
      <c r="ABT34" s="32" t="s">
        <v>24</v>
      </c>
      <c r="ABU34" s="32" t="s">
        <v>24</v>
      </c>
      <c r="ABV34" s="32" t="s">
        <v>24</v>
      </c>
      <c r="ABW34" s="32" t="s">
        <v>24</v>
      </c>
      <c r="ABX34" s="32" t="s">
        <v>24</v>
      </c>
      <c r="ABY34" s="32" t="s">
        <v>24</v>
      </c>
      <c r="ABZ34" s="32" t="s">
        <v>24</v>
      </c>
      <c r="ACA34" s="32" t="s">
        <v>24</v>
      </c>
      <c r="ACB34" s="32" t="s">
        <v>24</v>
      </c>
      <c r="ACC34" s="32" t="s">
        <v>24</v>
      </c>
      <c r="ACD34" s="32" t="s">
        <v>24</v>
      </c>
      <c r="ACE34" s="32" t="s">
        <v>24</v>
      </c>
      <c r="ACF34" s="32" t="s">
        <v>24</v>
      </c>
      <c r="ACG34" s="32" t="s">
        <v>24</v>
      </c>
      <c r="ACH34" s="32" t="s">
        <v>24</v>
      </c>
      <c r="ACI34" s="32" t="s">
        <v>24</v>
      </c>
      <c r="ACJ34" s="32" t="s">
        <v>24</v>
      </c>
      <c r="ACK34" s="32" t="s">
        <v>24</v>
      </c>
      <c r="ACL34" s="32" t="s">
        <v>24</v>
      </c>
      <c r="ACM34" s="32" t="s">
        <v>24</v>
      </c>
      <c r="ACN34" s="32" t="s">
        <v>24</v>
      </c>
      <c r="ACO34" s="32" t="s">
        <v>24</v>
      </c>
      <c r="ACP34" s="32" t="s">
        <v>24</v>
      </c>
      <c r="ACQ34" s="32" t="s">
        <v>24</v>
      </c>
      <c r="ACR34" s="32" t="s">
        <v>24</v>
      </c>
      <c r="ACS34" s="32" t="s">
        <v>24</v>
      </c>
      <c r="ACT34" s="32" t="s">
        <v>24</v>
      </c>
      <c r="ACU34" s="32" t="s">
        <v>24</v>
      </c>
      <c r="ACV34" s="32" t="s">
        <v>24</v>
      </c>
      <c r="ACW34" s="32" t="s">
        <v>24</v>
      </c>
      <c r="ACX34" s="32" t="s">
        <v>24</v>
      </c>
      <c r="ACY34" s="32" t="s">
        <v>24</v>
      </c>
      <c r="ACZ34" s="32" t="s">
        <v>24</v>
      </c>
      <c r="ADA34" s="32" t="s">
        <v>24</v>
      </c>
      <c r="ADB34" s="32" t="s">
        <v>24</v>
      </c>
      <c r="ADC34" s="32" t="s">
        <v>24</v>
      </c>
      <c r="ADD34" s="32" t="s">
        <v>24</v>
      </c>
      <c r="ADE34" s="32" t="s">
        <v>24</v>
      </c>
      <c r="ADF34" s="32" t="s">
        <v>24</v>
      </c>
      <c r="ADG34" s="32" t="s">
        <v>24</v>
      </c>
      <c r="ADH34" s="32" t="s">
        <v>24</v>
      </c>
      <c r="ADI34" s="32" t="s">
        <v>24</v>
      </c>
      <c r="ADJ34" s="32" t="s">
        <v>24</v>
      </c>
      <c r="ADK34" s="32" t="s">
        <v>24</v>
      </c>
      <c r="ADL34" s="32" t="s">
        <v>24</v>
      </c>
      <c r="ADM34" s="32" t="s">
        <v>24</v>
      </c>
      <c r="ADN34" s="32" t="s">
        <v>24</v>
      </c>
      <c r="ADO34" s="32" t="s">
        <v>24</v>
      </c>
      <c r="ADP34" s="32" t="s">
        <v>24</v>
      </c>
      <c r="ADQ34" s="32" t="s">
        <v>24</v>
      </c>
      <c r="ADR34" s="32" t="s">
        <v>24</v>
      </c>
      <c r="ADS34" s="32" t="s">
        <v>24</v>
      </c>
      <c r="ADT34" s="32" t="s">
        <v>24</v>
      </c>
      <c r="ADU34" s="32" t="s">
        <v>24</v>
      </c>
      <c r="ADV34" s="32" t="s">
        <v>24</v>
      </c>
      <c r="ADW34" s="32" t="s">
        <v>24</v>
      </c>
      <c r="ADX34" s="32" t="s">
        <v>24</v>
      </c>
      <c r="ADY34" s="32" t="s">
        <v>24</v>
      </c>
      <c r="ADZ34" s="32" t="s">
        <v>24</v>
      </c>
      <c r="AEA34" s="32" t="s">
        <v>24</v>
      </c>
      <c r="AEB34" s="32" t="s">
        <v>24</v>
      </c>
      <c r="AEC34" s="32" t="s">
        <v>24</v>
      </c>
      <c r="AED34" s="32" t="s">
        <v>24</v>
      </c>
      <c r="AEE34" s="32" t="s">
        <v>24</v>
      </c>
      <c r="AEF34" s="32" t="s">
        <v>24</v>
      </c>
      <c r="AEG34" s="32" t="s">
        <v>24</v>
      </c>
      <c r="AEH34" s="32" t="s">
        <v>24</v>
      </c>
      <c r="AEI34" s="32" t="s">
        <v>24</v>
      </c>
      <c r="AEJ34" s="32" t="s">
        <v>24</v>
      </c>
      <c r="AEK34" s="32" t="s">
        <v>24</v>
      </c>
      <c r="AEL34" s="32" t="s">
        <v>24</v>
      </c>
      <c r="AEM34" s="32" t="s">
        <v>24</v>
      </c>
      <c r="AEN34" s="32" t="s">
        <v>24</v>
      </c>
      <c r="AEO34" s="32" t="s">
        <v>24</v>
      </c>
      <c r="AEP34" s="32" t="s">
        <v>24</v>
      </c>
      <c r="AEQ34" s="32" t="s">
        <v>24</v>
      </c>
      <c r="AER34" s="32" t="s">
        <v>24</v>
      </c>
      <c r="AES34" s="32" t="s">
        <v>24</v>
      </c>
      <c r="AET34" s="32" t="s">
        <v>24</v>
      </c>
      <c r="AEU34" s="32" t="s">
        <v>24</v>
      </c>
      <c r="AEV34" s="32" t="s">
        <v>24</v>
      </c>
      <c r="AEW34" s="32" t="s">
        <v>24</v>
      </c>
      <c r="AEX34" s="32" t="s">
        <v>24</v>
      </c>
      <c r="AEY34" s="32" t="s">
        <v>24</v>
      </c>
      <c r="AEZ34" s="32" t="s">
        <v>24</v>
      </c>
      <c r="AFA34" s="32" t="s">
        <v>24</v>
      </c>
      <c r="AFB34" s="32" t="s">
        <v>24</v>
      </c>
      <c r="AFC34" s="32" t="s">
        <v>24</v>
      </c>
      <c r="AFD34" s="32" t="s">
        <v>24</v>
      </c>
      <c r="AFE34" s="32" t="s">
        <v>24</v>
      </c>
      <c r="AFF34" s="32" t="s">
        <v>24</v>
      </c>
      <c r="AFG34" s="32" t="s">
        <v>24</v>
      </c>
      <c r="AFH34" s="32" t="s">
        <v>24</v>
      </c>
      <c r="AFI34" s="32" t="s">
        <v>24</v>
      </c>
      <c r="AFJ34" s="32" t="s">
        <v>24</v>
      </c>
      <c r="AFK34" s="32" t="s">
        <v>24</v>
      </c>
      <c r="AFL34" s="32" t="s">
        <v>24</v>
      </c>
      <c r="AFM34" s="32" t="s">
        <v>24</v>
      </c>
      <c r="AFN34" s="32" t="s">
        <v>24</v>
      </c>
      <c r="AFO34" s="32" t="s">
        <v>24</v>
      </c>
      <c r="AFP34" s="32" t="s">
        <v>24</v>
      </c>
      <c r="AFQ34" s="32" t="s">
        <v>24</v>
      </c>
      <c r="AFR34" s="32" t="s">
        <v>24</v>
      </c>
      <c r="AFS34" s="32" t="s">
        <v>24</v>
      </c>
      <c r="AFT34" s="32" t="s">
        <v>24</v>
      </c>
      <c r="AFU34" s="32" t="s">
        <v>24</v>
      </c>
      <c r="AFV34" s="32" t="s">
        <v>24</v>
      </c>
      <c r="AFW34" s="32" t="s">
        <v>24</v>
      </c>
      <c r="AFX34" s="32" t="s">
        <v>24</v>
      </c>
      <c r="AFY34" s="32" t="s">
        <v>24</v>
      </c>
      <c r="AFZ34" s="32" t="s">
        <v>24</v>
      </c>
      <c r="AGA34" s="32" t="s">
        <v>24</v>
      </c>
      <c r="AGB34" s="32" t="s">
        <v>24</v>
      </c>
      <c r="AGC34" s="32" t="s">
        <v>24</v>
      </c>
      <c r="AGD34" s="32" t="s">
        <v>24</v>
      </c>
      <c r="AGE34" s="32" t="s">
        <v>24</v>
      </c>
      <c r="AGF34" s="32" t="s">
        <v>24</v>
      </c>
      <c r="AGG34" s="32" t="s">
        <v>24</v>
      </c>
      <c r="AGH34" s="32" t="s">
        <v>24</v>
      </c>
      <c r="AGI34" s="32" t="s">
        <v>24</v>
      </c>
      <c r="AGJ34" s="32" t="s">
        <v>24</v>
      </c>
      <c r="AGK34" s="32" t="s">
        <v>24</v>
      </c>
      <c r="AGL34" s="32" t="s">
        <v>24</v>
      </c>
      <c r="AGM34" s="32" t="s">
        <v>24</v>
      </c>
      <c r="AGN34" s="32" t="s">
        <v>24</v>
      </c>
      <c r="AGO34" s="32" t="s">
        <v>24</v>
      </c>
      <c r="AGP34" s="32" t="s">
        <v>24</v>
      </c>
      <c r="AGQ34" s="32" t="s">
        <v>24</v>
      </c>
      <c r="AGR34" s="32" t="s">
        <v>24</v>
      </c>
      <c r="AGS34" s="32" t="s">
        <v>24</v>
      </c>
      <c r="AGT34" s="32" t="s">
        <v>24</v>
      </c>
      <c r="AGU34" s="32" t="s">
        <v>24</v>
      </c>
      <c r="AGV34" s="32" t="s">
        <v>24</v>
      </c>
      <c r="AGW34" s="32" t="s">
        <v>24</v>
      </c>
      <c r="AGX34" s="32" t="s">
        <v>24</v>
      </c>
      <c r="AGY34" s="32" t="s">
        <v>24</v>
      </c>
      <c r="AGZ34" s="32" t="s">
        <v>24</v>
      </c>
      <c r="AHA34" s="32" t="s">
        <v>24</v>
      </c>
      <c r="AHB34" s="32" t="s">
        <v>24</v>
      </c>
      <c r="AHC34" s="32" t="s">
        <v>24</v>
      </c>
      <c r="AHD34" s="32" t="s">
        <v>24</v>
      </c>
      <c r="AHE34" s="32" t="s">
        <v>24</v>
      </c>
      <c r="AHF34" s="32" t="s">
        <v>24</v>
      </c>
      <c r="AHG34" s="32" t="s">
        <v>24</v>
      </c>
      <c r="AHH34" s="32" t="s">
        <v>24</v>
      </c>
      <c r="AHI34" s="32" t="s">
        <v>24</v>
      </c>
      <c r="AHJ34" s="32" t="s">
        <v>24</v>
      </c>
      <c r="AHK34" s="32" t="s">
        <v>24</v>
      </c>
      <c r="AHL34" s="32" t="s">
        <v>24</v>
      </c>
      <c r="AHM34" s="32" t="s">
        <v>24</v>
      </c>
      <c r="AHN34" s="32" t="s">
        <v>24</v>
      </c>
      <c r="AHO34" s="32" t="s">
        <v>24</v>
      </c>
      <c r="AHP34" s="32" t="s">
        <v>24</v>
      </c>
      <c r="AHQ34" s="32" t="s">
        <v>24</v>
      </c>
      <c r="AHR34" s="32" t="s">
        <v>24</v>
      </c>
      <c r="AHS34" s="32" t="s">
        <v>24</v>
      </c>
      <c r="AHT34" s="32" t="s">
        <v>24</v>
      </c>
      <c r="AHU34" s="32" t="s">
        <v>24</v>
      </c>
      <c r="AHV34" s="32" t="s">
        <v>24</v>
      </c>
      <c r="AHW34" s="32" t="s">
        <v>24</v>
      </c>
      <c r="AHX34" s="32" t="s">
        <v>24</v>
      </c>
      <c r="AHY34" s="32" t="s">
        <v>24</v>
      </c>
      <c r="AHZ34" s="32" t="s">
        <v>24</v>
      </c>
      <c r="AIA34" s="32" t="s">
        <v>24</v>
      </c>
      <c r="AIB34" s="32" t="s">
        <v>24</v>
      </c>
      <c r="AIC34" s="32" t="s">
        <v>24</v>
      </c>
      <c r="AID34" s="32" t="s">
        <v>24</v>
      </c>
      <c r="AIE34" s="32" t="s">
        <v>24</v>
      </c>
      <c r="AIF34" s="32" t="s">
        <v>24</v>
      </c>
      <c r="AIG34" s="32" t="s">
        <v>24</v>
      </c>
      <c r="AIH34" s="32" t="s">
        <v>24</v>
      </c>
      <c r="AII34" s="32" t="s">
        <v>24</v>
      </c>
      <c r="AIJ34" s="32" t="s">
        <v>24</v>
      </c>
      <c r="AIK34" s="32" t="s">
        <v>24</v>
      </c>
      <c r="AIL34" s="32" t="s">
        <v>24</v>
      </c>
      <c r="AIM34" s="32" t="s">
        <v>24</v>
      </c>
      <c r="AIN34" s="32" t="s">
        <v>24</v>
      </c>
      <c r="AIO34" s="32" t="s">
        <v>24</v>
      </c>
      <c r="AIP34" s="32" t="s">
        <v>24</v>
      </c>
      <c r="AIQ34" s="32" t="s">
        <v>24</v>
      </c>
      <c r="AIR34" s="32" t="s">
        <v>24</v>
      </c>
      <c r="AIS34" s="32" t="s">
        <v>24</v>
      </c>
      <c r="AIT34" s="32" t="s">
        <v>24</v>
      </c>
      <c r="AIU34" s="32" t="s">
        <v>24</v>
      </c>
      <c r="AIV34" s="32" t="s">
        <v>24</v>
      </c>
      <c r="AIW34" s="32" t="s">
        <v>24</v>
      </c>
      <c r="AIX34" s="32" t="s">
        <v>24</v>
      </c>
      <c r="AIY34" s="32" t="s">
        <v>24</v>
      </c>
      <c r="AIZ34" s="32" t="s">
        <v>24</v>
      </c>
      <c r="AJA34" s="32" t="s">
        <v>24</v>
      </c>
      <c r="AJB34" s="32" t="s">
        <v>24</v>
      </c>
      <c r="AJC34" s="32" t="s">
        <v>24</v>
      </c>
      <c r="AJD34" s="32" t="s">
        <v>24</v>
      </c>
      <c r="AJE34" s="32" t="s">
        <v>24</v>
      </c>
      <c r="AJF34" s="32" t="s">
        <v>24</v>
      </c>
      <c r="AJG34" s="32" t="s">
        <v>24</v>
      </c>
      <c r="AJH34" s="32" t="s">
        <v>24</v>
      </c>
      <c r="AJI34" s="32" t="s">
        <v>24</v>
      </c>
      <c r="AJJ34" s="32" t="s">
        <v>24</v>
      </c>
      <c r="AJK34" s="32" t="s">
        <v>24</v>
      </c>
      <c r="AJL34" s="32" t="s">
        <v>24</v>
      </c>
      <c r="AJM34" s="32" t="s">
        <v>24</v>
      </c>
      <c r="AJN34" s="32" t="s">
        <v>24</v>
      </c>
      <c r="AJO34" s="32" t="s">
        <v>24</v>
      </c>
      <c r="AJP34" s="32" t="s">
        <v>24</v>
      </c>
      <c r="AJQ34" s="32" t="s">
        <v>24</v>
      </c>
      <c r="AJR34" s="32" t="s">
        <v>24</v>
      </c>
      <c r="AJS34" s="32" t="s">
        <v>24</v>
      </c>
      <c r="AJT34" s="32" t="s">
        <v>24</v>
      </c>
      <c r="AJU34" s="32" t="s">
        <v>24</v>
      </c>
      <c r="AJV34" s="32" t="s">
        <v>24</v>
      </c>
      <c r="AJW34" s="32" t="s">
        <v>24</v>
      </c>
      <c r="AJX34" s="32" t="s">
        <v>24</v>
      </c>
      <c r="AJY34" s="32" t="s">
        <v>24</v>
      </c>
      <c r="AJZ34" s="32" t="s">
        <v>24</v>
      </c>
      <c r="AKA34" s="32" t="s">
        <v>24</v>
      </c>
      <c r="AKB34" s="32" t="s">
        <v>24</v>
      </c>
      <c r="AKC34" s="32" t="s">
        <v>24</v>
      </c>
      <c r="AKD34" s="32" t="s">
        <v>24</v>
      </c>
      <c r="AKE34" s="32" t="s">
        <v>24</v>
      </c>
      <c r="AKF34" s="32" t="s">
        <v>24</v>
      </c>
      <c r="AKG34" s="32" t="s">
        <v>24</v>
      </c>
      <c r="AKH34" s="32" t="s">
        <v>24</v>
      </c>
      <c r="AKI34" s="32" t="s">
        <v>24</v>
      </c>
      <c r="AKJ34" s="32" t="s">
        <v>24</v>
      </c>
      <c r="AKK34" s="32" t="s">
        <v>24</v>
      </c>
      <c r="AKL34" s="32" t="s">
        <v>24</v>
      </c>
      <c r="AKM34" s="32" t="s">
        <v>24</v>
      </c>
      <c r="AKN34" s="32" t="s">
        <v>24</v>
      </c>
      <c r="AKO34" s="32" t="s">
        <v>24</v>
      </c>
      <c r="AKP34" s="32" t="s">
        <v>24</v>
      </c>
      <c r="AKQ34" s="32" t="s">
        <v>24</v>
      </c>
      <c r="AKR34" s="32" t="s">
        <v>24</v>
      </c>
      <c r="AKS34" s="32" t="s">
        <v>24</v>
      </c>
      <c r="AKT34" s="32" t="s">
        <v>24</v>
      </c>
      <c r="AKU34" s="32" t="s">
        <v>24</v>
      </c>
      <c r="AKV34" s="32" t="s">
        <v>24</v>
      </c>
      <c r="AKW34" s="32" t="s">
        <v>24</v>
      </c>
      <c r="AKX34" s="32" t="s">
        <v>24</v>
      </c>
      <c r="AKY34" s="32" t="s">
        <v>24</v>
      </c>
      <c r="AKZ34" s="32" t="s">
        <v>24</v>
      </c>
      <c r="ALA34" s="32" t="s">
        <v>24</v>
      </c>
      <c r="ALB34" s="32" t="s">
        <v>24</v>
      </c>
      <c r="ALC34" s="32" t="s">
        <v>24</v>
      </c>
      <c r="ALD34" s="32" t="s">
        <v>24</v>
      </c>
      <c r="ALE34" s="32" t="s">
        <v>24</v>
      </c>
      <c r="ALF34" s="32" t="s">
        <v>24</v>
      </c>
      <c r="ALG34" s="32" t="s">
        <v>24</v>
      </c>
      <c r="ALH34" s="32" t="s">
        <v>24</v>
      </c>
      <c r="ALI34" s="32" t="s">
        <v>24</v>
      </c>
      <c r="ALJ34" s="32" t="s">
        <v>24</v>
      </c>
      <c r="ALK34" s="32" t="s">
        <v>24</v>
      </c>
      <c r="ALL34" s="32" t="s">
        <v>24</v>
      </c>
      <c r="ALM34" s="32" t="s">
        <v>24</v>
      </c>
      <c r="ALN34" s="32" t="s">
        <v>24</v>
      </c>
      <c r="ALO34" s="32" t="s">
        <v>24</v>
      </c>
      <c r="ALP34" s="32" t="s">
        <v>24</v>
      </c>
      <c r="ALQ34" s="32" t="s">
        <v>24</v>
      </c>
      <c r="ALR34" s="32" t="s">
        <v>24</v>
      </c>
      <c r="ALS34" s="32" t="s">
        <v>24</v>
      </c>
      <c r="ALT34" s="32" t="s">
        <v>24</v>
      </c>
      <c r="ALU34" s="32" t="s">
        <v>24</v>
      </c>
      <c r="ALV34" s="32" t="s">
        <v>24</v>
      </c>
      <c r="ALW34" s="32" t="s">
        <v>24</v>
      </c>
      <c r="ALX34" s="32" t="s">
        <v>24</v>
      </c>
      <c r="ALY34" s="32" t="s">
        <v>24</v>
      </c>
      <c r="ALZ34" s="32" t="s">
        <v>24</v>
      </c>
      <c r="AMA34" s="32" t="s">
        <v>24</v>
      </c>
      <c r="AMB34" s="32" t="s">
        <v>24</v>
      </c>
      <c r="AMC34" s="32" t="s">
        <v>24</v>
      </c>
      <c r="AMD34" s="32" t="s">
        <v>24</v>
      </c>
      <c r="AME34" s="32" t="s">
        <v>24</v>
      </c>
      <c r="AMF34" s="32" t="s">
        <v>24</v>
      </c>
      <c r="AMG34" s="32" t="s">
        <v>24</v>
      </c>
      <c r="AMH34" s="32" t="s">
        <v>24</v>
      </c>
      <c r="AMI34" s="32" t="s">
        <v>24</v>
      </c>
      <c r="AMJ34" s="32" t="s">
        <v>24</v>
      </c>
      <c r="AMK34" s="32" t="s">
        <v>24</v>
      </c>
      <c r="AML34" s="32" t="s">
        <v>24</v>
      </c>
      <c r="AMM34" s="32" t="s">
        <v>24</v>
      </c>
      <c r="AMN34" s="32" t="s">
        <v>24</v>
      </c>
      <c r="AMO34" s="32" t="s">
        <v>24</v>
      </c>
      <c r="AMP34" s="32" t="s">
        <v>24</v>
      </c>
      <c r="AMQ34" s="32" t="s">
        <v>24</v>
      </c>
      <c r="AMR34" s="32" t="s">
        <v>24</v>
      </c>
      <c r="AMS34" s="32" t="s">
        <v>24</v>
      </c>
      <c r="AMT34" s="32" t="s">
        <v>24</v>
      </c>
      <c r="AMU34" s="32" t="s">
        <v>24</v>
      </c>
      <c r="AMV34" s="32" t="s">
        <v>24</v>
      </c>
      <c r="AMW34" s="32" t="s">
        <v>24</v>
      </c>
      <c r="AMX34" s="32" t="s">
        <v>24</v>
      </c>
      <c r="AMY34" s="32" t="s">
        <v>24</v>
      </c>
      <c r="AMZ34" s="32" t="s">
        <v>24</v>
      </c>
      <c r="ANA34" s="32" t="s">
        <v>24</v>
      </c>
      <c r="ANB34" s="32" t="s">
        <v>24</v>
      </c>
      <c r="ANC34" s="32" t="s">
        <v>24</v>
      </c>
      <c r="AND34" s="32" t="s">
        <v>24</v>
      </c>
      <c r="ANE34" s="32" t="s">
        <v>24</v>
      </c>
      <c r="ANF34" s="32" t="s">
        <v>24</v>
      </c>
      <c r="ANG34" s="32" t="s">
        <v>24</v>
      </c>
      <c r="ANH34" s="32" t="s">
        <v>24</v>
      </c>
      <c r="ANI34" s="32" t="s">
        <v>24</v>
      </c>
      <c r="ANJ34" s="32" t="s">
        <v>24</v>
      </c>
      <c r="ANK34" s="32" t="s">
        <v>24</v>
      </c>
      <c r="ANL34" s="32" t="s">
        <v>24</v>
      </c>
      <c r="ANM34" s="32" t="s">
        <v>24</v>
      </c>
      <c r="ANN34" s="32" t="s">
        <v>24</v>
      </c>
      <c r="ANO34" s="32" t="s">
        <v>24</v>
      </c>
      <c r="ANP34" s="32" t="s">
        <v>24</v>
      </c>
      <c r="ANQ34" s="32" t="s">
        <v>24</v>
      </c>
      <c r="ANR34" s="32" t="s">
        <v>24</v>
      </c>
      <c r="ANS34" s="32" t="s">
        <v>24</v>
      </c>
      <c r="ANT34" s="32" t="s">
        <v>24</v>
      </c>
      <c r="ANU34" s="32" t="s">
        <v>24</v>
      </c>
      <c r="ANV34" s="32" t="s">
        <v>24</v>
      </c>
      <c r="ANW34" s="32" t="s">
        <v>24</v>
      </c>
      <c r="ANX34" s="32" t="s">
        <v>24</v>
      </c>
      <c r="ANY34" s="32" t="s">
        <v>24</v>
      </c>
      <c r="ANZ34" s="32" t="s">
        <v>24</v>
      </c>
      <c r="AOA34" s="32" t="s">
        <v>24</v>
      </c>
      <c r="AOB34" s="32" t="s">
        <v>24</v>
      </c>
      <c r="AOC34" s="32" t="s">
        <v>24</v>
      </c>
      <c r="AOD34" s="32" t="s">
        <v>24</v>
      </c>
      <c r="AOE34" s="32" t="s">
        <v>24</v>
      </c>
      <c r="AOF34" s="32" t="s">
        <v>24</v>
      </c>
      <c r="AOG34" s="32" t="s">
        <v>24</v>
      </c>
      <c r="AOH34" s="32" t="s">
        <v>24</v>
      </c>
      <c r="AOI34" s="32" t="s">
        <v>24</v>
      </c>
      <c r="AOJ34" s="32" t="s">
        <v>24</v>
      </c>
      <c r="AOK34" s="32" t="s">
        <v>24</v>
      </c>
      <c r="AOL34" s="32" t="s">
        <v>24</v>
      </c>
      <c r="AOM34" s="32" t="s">
        <v>24</v>
      </c>
      <c r="AON34" s="32" t="s">
        <v>24</v>
      </c>
      <c r="AOO34" s="32" t="s">
        <v>24</v>
      </c>
      <c r="AOP34" s="32" t="s">
        <v>24</v>
      </c>
      <c r="AOQ34" s="32" t="s">
        <v>24</v>
      </c>
      <c r="AOR34" s="32" t="s">
        <v>24</v>
      </c>
      <c r="AOS34" s="32" t="s">
        <v>24</v>
      </c>
      <c r="AOT34" s="32" t="s">
        <v>24</v>
      </c>
      <c r="AOU34" s="32" t="s">
        <v>24</v>
      </c>
      <c r="AOV34" s="32" t="s">
        <v>24</v>
      </c>
      <c r="AOW34" s="32" t="s">
        <v>24</v>
      </c>
      <c r="AOX34" s="32" t="s">
        <v>24</v>
      </c>
      <c r="AOY34" s="32" t="s">
        <v>24</v>
      </c>
      <c r="AOZ34" s="32" t="s">
        <v>24</v>
      </c>
      <c r="APA34" s="32" t="s">
        <v>24</v>
      </c>
      <c r="APB34" s="32" t="s">
        <v>24</v>
      </c>
      <c r="APC34" s="32" t="s">
        <v>24</v>
      </c>
      <c r="APD34" s="32" t="s">
        <v>24</v>
      </c>
      <c r="APE34" s="32" t="s">
        <v>24</v>
      </c>
      <c r="APF34" s="32" t="s">
        <v>24</v>
      </c>
      <c r="APG34" s="32" t="s">
        <v>24</v>
      </c>
      <c r="APH34" s="32" t="s">
        <v>24</v>
      </c>
      <c r="API34" s="32" t="s">
        <v>24</v>
      </c>
      <c r="APJ34" s="32" t="s">
        <v>24</v>
      </c>
      <c r="APK34" s="32" t="s">
        <v>24</v>
      </c>
      <c r="APL34" s="32" t="s">
        <v>24</v>
      </c>
      <c r="APM34" s="32" t="s">
        <v>24</v>
      </c>
      <c r="APN34" s="32" t="s">
        <v>24</v>
      </c>
      <c r="APO34" s="32" t="s">
        <v>24</v>
      </c>
      <c r="APP34" s="32" t="s">
        <v>24</v>
      </c>
      <c r="APQ34" s="32" t="s">
        <v>24</v>
      </c>
      <c r="APR34" s="32" t="s">
        <v>24</v>
      </c>
      <c r="APS34" s="32" t="s">
        <v>24</v>
      </c>
      <c r="APT34" s="32" t="s">
        <v>24</v>
      </c>
      <c r="APU34" s="32" t="s">
        <v>24</v>
      </c>
      <c r="APV34" s="32" t="s">
        <v>24</v>
      </c>
      <c r="APW34" s="32" t="s">
        <v>24</v>
      </c>
      <c r="APX34" s="32" t="s">
        <v>24</v>
      </c>
      <c r="APY34" s="32" t="s">
        <v>24</v>
      </c>
      <c r="APZ34" s="32" t="s">
        <v>24</v>
      </c>
      <c r="AQA34" s="32" t="s">
        <v>24</v>
      </c>
      <c r="AQB34" s="32" t="s">
        <v>24</v>
      </c>
      <c r="AQC34" s="32" t="s">
        <v>24</v>
      </c>
      <c r="AQD34" s="32" t="s">
        <v>24</v>
      </c>
      <c r="AQE34" s="32" t="s">
        <v>24</v>
      </c>
      <c r="AQF34" s="32" t="s">
        <v>24</v>
      </c>
      <c r="AQG34" s="32" t="s">
        <v>24</v>
      </c>
      <c r="AQH34" s="32" t="s">
        <v>24</v>
      </c>
      <c r="AQI34" s="32" t="s">
        <v>24</v>
      </c>
      <c r="AQJ34" s="32" t="s">
        <v>24</v>
      </c>
      <c r="AQK34" s="32" t="s">
        <v>24</v>
      </c>
      <c r="AQL34" s="32" t="s">
        <v>24</v>
      </c>
      <c r="AQM34" s="32" t="s">
        <v>24</v>
      </c>
      <c r="AQN34" s="32" t="s">
        <v>24</v>
      </c>
      <c r="AQO34" s="32" t="s">
        <v>24</v>
      </c>
      <c r="AQP34" s="32" t="s">
        <v>24</v>
      </c>
      <c r="AQQ34" s="32" t="s">
        <v>24</v>
      </c>
      <c r="AQR34" s="32" t="s">
        <v>24</v>
      </c>
      <c r="AQS34" s="32" t="s">
        <v>24</v>
      </c>
      <c r="AQT34" s="32" t="s">
        <v>24</v>
      </c>
      <c r="AQU34" s="32" t="s">
        <v>24</v>
      </c>
      <c r="AQV34" s="32" t="s">
        <v>24</v>
      </c>
      <c r="AQW34" s="32" t="s">
        <v>24</v>
      </c>
      <c r="AQX34" s="32" t="s">
        <v>24</v>
      </c>
      <c r="AQY34" s="32" t="s">
        <v>24</v>
      </c>
      <c r="AQZ34" s="32" t="s">
        <v>24</v>
      </c>
      <c r="ARA34" s="32" t="s">
        <v>24</v>
      </c>
      <c r="ARB34" s="32" t="s">
        <v>24</v>
      </c>
      <c r="ARC34" s="32" t="s">
        <v>24</v>
      </c>
      <c r="ARD34" s="32" t="s">
        <v>24</v>
      </c>
      <c r="ARE34" s="32" t="s">
        <v>24</v>
      </c>
      <c r="ARF34" s="32" t="s">
        <v>24</v>
      </c>
      <c r="ARG34" s="32" t="s">
        <v>24</v>
      </c>
      <c r="ARH34" s="32" t="s">
        <v>24</v>
      </c>
      <c r="ARI34" s="32" t="s">
        <v>24</v>
      </c>
      <c r="ARJ34" s="32" t="s">
        <v>24</v>
      </c>
      <c r="ARK34" s="32" t="s">
        <v>24</v>
      </c>
      <c r="ARL34" s="32" t="s">
        <v>24</v>
      </c>
      <c r="ARM34" s="32" t="s">
        <v>24</v>
      </c>
      <c r="ARN34" s="32" t="s">
        <v>24</v>
      </c>
      <c r="ARO34" s="32" t="s">
        <v>24</v>
      </c>
      <c r="ARP34" s="32" t="s">
        <v>24</v>
      </c>
      <c r="ARQ34" s="32" t="s">
        <v>24</v>
      </c>
      <c r="ARR34" s="32" t="s">
        <v>24</v>
      </c>
      <c r="ARS34" s="32" t="s">
        <v>24</v>
      </c>
      <c r="ART34" s="32" t="s">
        <v>24</v>
      </c>
      <c r="ARU34" s="32" t="s">
        <v>24</v>
      </c>
      <c r="ARV34" s="32" t="s">
        <v>24</v>
      </c>
      <c r="ARW34" s="32" t="s">
        <v>24</v>
      </c>
      <c r="ARX34" s="32" t="s">
        <v>24</v>
      </c>
      <c r="ARY34" s="32" t="s">
        <v>24</v>
      </c>
      <c r="ARZ34" s="32" t="s">
        <v>24</v>
      </c>
      <c r="ASA34" s="32" t="s">
        <v>24</v>
      </c>
      <c r="ASB34" s="32" t="s">
        <v>24</v>
      </c>
      <c r="ASC34" s="32" t="s">
        <v>24</v>
      </c>
      <c r="ASD34" s="32" t="s">
        <v>24</v>
      </c>
      <c r="ASE34" s="32" t="s">
        <v>24</v>
      </c>
      <c r="ASF34" s="32" t="s">
        <v>24</v>
      </c>
      <c r="ASG34" s="32" t="s">
        <v>24</v>
      </c>
      <c r="ASH34" s="32" t="s">
        <v>24</v>
      </c>
      <c r="ASI34" s="32" t="s">
        <v>24</v>
      </c>
      <c r="ASJ34" s="32" t="s">
        <v>24</v>
      </c>
      <c r="ASK34" s="32" t="s">
        <v>24</v>
      </c>
      <c r="ASL34" s="32" t="s">
        <v>24</v>
      </c>
      <c r="ASM34" s="32" t="s">
        <v>24</v>
      </c>
      <c r="ASN34" s="32" t="s">
        <v>24</v>
      </c>
      <c r="ASO34" s="32" t="s">
        <v>24</v>
      </c>
      <c r="ASP34" s="32" t="s">
        <v>24</v>
      </c>
      <c r="ASQ34" s="32" t="s">
        <v>24</v>
      </c>
      <c r="ASR34" s="32" t="s">
        <v>24</v>
      </c>
      <c r="ASS34" s="32" t="s">
        <v>24</v>
      </c>
      <c r="AST34" s="32" t="s">
        <v>24</v>
      </c>
      <c r="ASU34" s="32" t="s">
        <v>24</v>
      </c>
      <c r="ASV34" s="32" t="s">
        <v>24</v>
      </c>
      <c r="ASW34" s="32" t="s">
        <v>24</v>
      </c>
      <c r="ASX34" s="32" t="s">
        <v>24</v>
      </c>
      <c r="ASY34" s="32" t="s">
        <v>24</v>
      </c>
      <c r="ASZ34" s="32" t="s">
        <v>24</v>
      </c>
      <c r="ATA34" s="32" t="s">
        <v>24</v>
      </c>
      <c r="ATB34" s="32" t="s">
        <v>24</v>
      </c>
      <c r="ATC34" s="32" t="s">
        <v>24</v>
      </c>
      <c r="ATD34" s="32" t="s">
        <v>24</v>
      </c>
      <c r="ATE34" s="32" t="s">
        <v>24</v>
      </c>
      <c r="ATF34" s="32" t="s">
        <v>24</v>
      </c>
      <c r="ATG34" s="32" t="s">
        <v>24</v>
      </c>
      <c r="ATH34" s="32" t="s">
        <v>24</v>
      </c>
      <c r="ATI34" s="32" t="s">
        <v>24</v>
      </c>
      <c r="ATJ34" s="32" t="s">
        <v>24</v>
      </c>
      <c r="ATK34" s="32" t="s">
        <v>24</v>
      </c>
      <c r="ATL34" s="32" t="s">
        <v>24</v>
      </c>
      <c r="ATM34" s="32" t="s">
        <v>24</v>
      </c>
      <c r="ATN34" s="32" t="s">
        <v>24</v>
      </c>
      <c r="ATO34" s="32" t="s">
        <v>24</v>
      </c>
      <c r="ATP34" s="32" t="s">
        <v>24</v>
      </c>
      <c r="ATQ34" s="32" t="s">
        <v>24</v>
      </c>
      <c r="ATR34" s="32" t="s">
        <v>24</v>
      </c>
      <c r="ATS34" s="32" t="s">
        <v>24</v>
      </c>
      <c r="ATT34" s="32" t="s">
        <v>24</v>
      </c>
      <c r="ATU34" s="32" t="s">
        <v>24</v>
      </c>
      <c r="ATV34" s="32" t="s">
        <v>24</v>
      </c>
      <c r="ATW34" s="32" t="s">
        <v>24</v>
      </c>
      <c r="ATX34" s="32" t="s">
        <v>24</v>
      </c>
      <c r="ATY34" s="32" t="s">
        <v>24</v>
      </c>
      <c r="ATZ34" s="32" t="s">
        <v>24</v>
      </c>
      <c r="AUA34" s="32" t="s">
        <v>24</v>
      </c>
      <c r="AUB34" s="32" t="s">
        <v>24</v>
      </c>
      <c r="AUC34" s="32" t="s">
        <v>24</v>
      </c>
      <c r="AUD34" s="32" t="s">
        <v>24</v>
      </c>
      <c r="AUE34" s="32" t="s">
        <v>24</v>
      </c>
      <c r="AUF34" s="32" t="s">
        <v>24</v>
      </c>
      <c r="AUG34" s="32" t="s">
        <v>24</v>
      </c>
      <c r="AUH34" s="32" t="s">
        <v>24</v>
      </c>
      <c r="AUI34" s="32" t="s">
        <v>24</v>
      </c>
      <c r="AUJ34" s="32" t="s">
        <v>24</v>
      </c>
      <c r="AUK34" s="32" t="s">
        <v>24</v>
      </c>
      <c r="AUL34" s="32" t="s">
        <v>24</v>
      </c>
      <c r="AUM34" s="32" t="s">
        <v>24</v>
      </c>
      <c r="AUN34" s="32" t="s">
        <v>24</v>
      </c>
      <c r="AUO34" s="32" t="s">
        <v>24</v>
      </c>
      <c r="AUP34" s="32" t="s">
        <v>24</v>
      </c>
      <c r="AUQ34" s="32" t="s">
        <v>24</v>
      </c>
      <c r="AUR34" s="32" t="s">
        <v>24</v>
      </c>
      <c r="AUS34" s="32" t="s">
        <v>24</v>
      </c>
      <c r="AUT34" s="32" t="s">
        <v>24</v>
      </c>
      <c r="AUU34" s="32" t="s">
        <v>24</v>
      </c>
      <c r="AUV34" s="32" t="s">
        <v>24</v>
      </c>
      <c r="AUW34" s="32" t="s">
        <v>24</v>
      </c>
      <c r="AUX34" s="32" t="s">
        <v>24</v>
      </c>
      <c r="AUY34" s="32" t="s">
        <v>24</v>
      </c>
      <c r="AUZ34" s="32" t="s">
        <v>24</v>
      </c>
      <c r="AVA34" s="32" t="s">
        <v>24</v>
      </c>
      <c r="AVB34" s="32" t="s">
        <v>24</v>
      </c>
      <c r="AVC34" s="32" t="s">
        <v>24</v>
      </c>
      <c r="AVD34" s="32" t="s">
        <v>24</v>
      </c>
      <c r="AVE34" s="32" t="s">
        <v>24</v>
      </c>
      <c r="AVF34" s="32" t="s">
        <v>24</v>
      </c>
      <c r="AVG34" s="32" t="s">
        <v>24</v>
      </c>
      <c r="AVH34" s="32" t="s">
        <v>24</v>
      </c>
      <c r="AVI34" s="32" t="s">
        <v>24</v>
      </c>
      <c r="AVJ34" s="32" t="s">
        <v>24</v>
      </c>
      <c r="AVK34" s="32" t="s">
        <v>24</v>
      </c>
      <c r="AVL34" s="32" t="s">
        <v>24</v>
      </c>
      <c r="AVM34" s="32" t="s">
        <v>24</v>
      </c>
      <c r="AVN34" s="32" t="s">
        <v>24</v>
      </c>
      <c r="AVO34" s="32" t="s">
        <v>24</v>
      </c>
      <c r="AVP34" s="32" t="s">
        <v>24</v>
      </c>
      <c r="AVQ34" s="32" t="s">
        <v>24</v>
      </c>
      <c r="AVR34" s="32" t="s">
        <v>24</v>
      </c>
      <c r="AVS34" s="32" t="s">
        <v>24</v>
      </c>
      <c r="AVT34" s="32" t="s">
        <v>24</v>
      </c>
      <c r="AVU34" s="32" t="s">
        <v>24</v>
      </c>
      <c r="AVV34" s="32" t="s">
        <v>24</v>
      </c>
      <c r="AVW34" s="32" t="s">
        <v>24</v>
      </c>
      <c r="AVX34" s="32" t="s">
        <v>24</v>
      </c>
      <c r="AVY34" s="32" t="s">
        <v>24</v>
      </c>
      <c r="AVZ34" s="32" t="s">
        <v>24</v>
      </c>
      <c r="AWA34" s="32" t="s">
        <v>24</v>
      </c>
      <c r="AWB34" s="32" t="s">
        <v>24</v>
      </c>
      <c r="AWC34" s="32" t="s">
        <v>24</v>
      </c>
      <c r="AWD34" s="32" t="s">
        <v>24</v>
      </c>
      <c r="AWE34" s="32" t="s">
        <v>24</v>
      </c>
      <c r="AWF34" s="32" t="s">
        <v>24</v>
      </c>
      <c r="AWG34" s="32" t="s">
        <v>24</v>
      </c>
      <c r="AWH34" s="32" t="s">
        <v>24</v>
      </c>
      <c r="AWI34" s="32" t="s">
        <v>24</v>
      </c>
      <c r="AWJ34" s="32" t="s">
        <v>24</v>
      </c>
      <c r="AWK34" s="32" t="s">
        <v>24</v>
      </c>
      <c r="AWL34" s="32" t="s">
        <v>24</v>
      </c>
      <c r="AWM34" s="32" t="s">
        <v>24</v>
      </c>
      <c r="AWN34" s="32" t="s">
        <v>24</v>
      </c>
      <c r="AWO34" s="32" t="s">
        <v>24</v>
      </c>
      <c r="AWP34" s="32" t="s">
        <v>24</v>
      </c>
      <c r="AWQ34" s="32" t="s">
        <v>24</v>
      </c>
      <c r="AWR34" s="32" t="s">
        <v>24</v>
      </c>
      <c r="AWS34" s="32" t="s">
        <v>24</v>
      </c>
      <c r="AWT34" s="32" t="s">
        <v>24</v>
      </c>
      <c r="AWU34" s="32" t="s">
        <v>24</v>
      </c>
      <c r="AWV34" s="32" t="s">
        <v>24</v>
      </c>
      <c r="AWW34" s="32" t="s">
        <v>24</v>
      </c>
      <c r="AWX34" s="32" t="s">
        <v>24</v>
      </c>
      <c r="AWY34" s="32" t="s">
        <v>24</v>
      </c>
      <c r="AWZ34" s="32" t="s">
        <v>24</v>
      </c>
      <c r="AXA34" s="32" t="s">
        <v>24</v>
      </c>
      <c r="AXB34" s="32" t="s">
        <v>24</v>
      </c>
      <c r="AXC34" s="32" t="s">
        <v>24</v>
      </c>
      <c r="AXD34" s="32" t="s">
        <v>24</v>
      </c>
      <c r="AXE34" s="32" t="s">
        <v>24</v>
      </c>
      <c r="AXF34" s="32" t="s">
        <v>24</v>
      </c>
      <c r="AXG34" s="32" t="s">
        <v>24</v>
      </c>
      <c r="AXH34" s="32" t="s">
        <v>24</v>
      </c>
      <c r="AXI34" s="32" t="s">
        <v>24</v>
      </c>
      <c r="AXJ34" s="32" t="s">
        <v>24</v>
      </c>
      <c r="AXK34" s="32" t="s">
        <v>24</v>
      </c>
      <c r="AXL34" s="32" t="s">
        <v>24</v>
      </c>
      <c r="AXM34" s="32" t="s">
        <v>24</v>
      </c>
      <c r="AXN34" s="32" t="s">
        <v>24</v>
      </c>
      <c r="AXO34" s="32" t="s">
        <v>24</v>
      </c>
      <c r="AXP34" s="32" t="s">
        <v>24</v>
      </c>
      <c r="AXQ34" s="32" t="s">
        <v>24</v>
      </c>
      <c r="AXR34" s="32" t="s">
        <v>24</v>
      </c>
      <c r="AXS34" s="32" t="s">
        <v>24</v>
      </c>
      <c r="AXT34" s="32" t="s">
        <v>24</v>
      </c>
      <c r="AXU34" s="32" t="s">
        <v>24</v>
      </c>
      <c r="AXV34" s="32" t="s">
        <v>24</v>
      </c>
      <c r="AXW34" s="32" t="s">
        <v>24</v>
      </c>
      <c r="AXX34" s="32" t="s">
        <v>24</v>
      </c>
      <c r="AXY34" s="32" t="s">
        <v>24</v>
      </c>
      <c r="AXZ34" s="32" t="s">
        <v>24</v>
      </c>
      <c r="AYA34" s="32" t="s">
        <v>24</v>
      </c>
      <c r="AYB34" s="32" t="s">
        <v>24</v>
      </c>
      <c r="AYC34" s="32" t="s">
        <v>24</v>
      </c>
      <c r="AYD34" s="32" t="s">
        <v>24</v>
      </c>
      <c r="AYE34" s="32" t="s">
        <v>24</v>
      </c>
      <c r="AYF34" s="32" t="s">
        <v>24</v>
      </c>
      <c r="AYG34" s="32" t="s">
        <v>24</v>
      </c>
      <c r="AYH34" s="32" t="s">
        <v>24</v>
      </c>
    </row>
    <row r="35" spans="2:1334" x14ac:dyDescent="0.25">
      <c r="B35" t="s">
        <v>63</v>
      </c>
      <c r="Q35" s="12">
        <f>Q8-Q21</f>
        <v>0.53200000000000003</v>
      </c>
      <c r="R35" s="12">
        <f t="shared" ref="R35:CC35" si="1404">R8-R21</f>
        <v>0.53200000000000003</v>
      </c>
      <c r="S35" s="12">
        <f t="shared" si="1404"/>
        <v>0.53200000000000003</v>
      </c>
      <c r="T35" s="12">
        <f t="shared" si="1404"/>
        <v>0.53200000000000003</v>
      </c>
      <c r="U35" s="12">
        <f t="shared" si="1404"/>
        <v>0.53200000000000003</v>
      </c>
      <c r="V35" s="12">
        <f t="shared" si="1404"/>
        <v>0.53200000000000003</v>
      </c>
      <c r="W35" s="12">
        <f t="shared" si="1404"/>
        <v>0.53200000000000003</v>
      </c>
      <c r="X35" s="12">
        <f t="shared" si="1404"/>
        <v>0.53200000000000003</v>
      </c>
      <c r="Y35" s="12">
        <f t="shared" si="1404"/>
        <v>0.53200000000000003</v>
      </c>
      <c r="Z35" s="12">
        <f t="shared" si="1404"/>
        <v>0.53200000000000003</v>
      </c>
      <c r="AA35" s="12">
        <f t="shared" si="1404"/>
        <v>0.53200000000000003</v>
      </c>
      <c r="AB35" s="12">
        <f t="shared" si="1404"/>
        <v>0.53200000000000003</v>
      </c>
      <c r="AC35" s="12">
        <f t="shared" si="1404"/>
        <v>0.53200000000000003</v>
      </c>
      <c r="AD35" s="12">
        <f t="shared" si="1404"/>
        <v>0.53200000000000003</v>
      </c>
      <c r="AE35" s="12">
        <f t="shared" si="1404"/>
        <v>0.53200000000000003</v>
      </c>
      <c r="AF35" s="12">
        <f t="shared" si="1404"/>
        <v>0.53200000000000003</v>
      </c>
      <c r="AG35" s="12">
        <f t="shared" si="1404"/>
        <v>0.53200000000000003</v>
      </c>
      <c r="AH35" s="12">
        <f t="shared" si="1404"/>
        <v>0.53200000000000003</v>
      </c>
      <c r="AI35" s="12">
        <f t="shared" si="1404"/>
        <v>0.53200000000000003</v>
      </c>
      <c r="AJ35" s="12">
        <f t="shared" si="1404"/>
        <v>0.53200000000000003</v>
      </c>
      <c r="AK35" s="12">
        <f t="shared" si="1404"/>
        <v>0.53200000000000003</v>
      </c>
      <c r="AL35" s="12">
        <f t="shared" si="1404"/>
        <v>0.53200000000000003</v>
      </c>
      <c r="AM35" s="12">
        <f t="shared" si="1404"/>
        <v>0.53200000000000003</v>
      </c>
      <c r="AN35" s="12">
        <f t="shared" si="1404"/>
        <v>0.53200000000000003</v>
      </c>
      <c r="AO35" s="12">
        <f t="shared" si="1404"/>
        <v>0.53200000000000003</v>
      </c>
      <c r="AP35" s="12">
        <f t="shared" si="1404"/>
        <v>0.53200000000000003</v>
      </c>
      <c r="AQ35" s="12">
        <f t="shared" si="1404"/>
        <v>0.53200000000000003</v>
      </c>
      <c r="AR35" s="12">
        <f t="shared" si="1404"/>
        <v>0.53200000000000003</v>
      </c>
      <c r="AS35" s="12">
        <f t="shared" si="1404"/>
        <v>0.53200000000000003</v>
      </c>
      <c r="AT35" s="12">
        <f t="shared" si="1404"/>
        <v>0.53200000000000003</v>
      </c>
      <c r="AU35" s="12">
        <f t="shared" si="1404"/>
        <v>0.53200000000000003</v>
      </c>
      <c r="AV35" s="12">
        <f t="shared" si="1404"/>
        <v>0.53200000000000003</v>
      </c>
      <c r="AW35" s="12">
        <f t="shared" si="1404"/>
        <v>0.53200000000000003</v>
      </c>
      <c r="AX35" s="12">
        <f t="shared" si="1404"/>
        <v>0.53200000000000003</v>
      </c>
      <c r="AY35" s="12">
        <f t="shared" si="1404"/>
        <v>0.53200000000000003</v>
      </c>
      <c r="AZ35" s="12">
        <f t="shared" si="1404"/>
        <v>0.53200000000000003</v>
      </c>
      <c r="BA35" s="12">
        <f t="shared" si="1404"/>
        <v>0.53200000000000003</v>
      </c>
      <c r="BB35" s="12">
        <f t="shared" si="1404"/>
        <v>0.53200000000000003</v>
      </c>
      <c r="BC35" s="12">
        <f t="shared" si="1404"/>
        <v>0.53200000000000003</v>
      </c>
      <c r="BD35" s="12">
        <f t="shared" si="1404"/>
        <v>0.53200000000000003</v>
      </c>
      <c r="BE35" s="12">
        <f t="shared" si="1404"/>
        <v>0.53200000000000003</v>
      </c>
      <c r="BF35" s="12">
        <f t="shared" si="1404"/>
        <v>0.53200000000000003</v>
      </c>
      <c r="BG35" s="12">
        <f t="shared" si="1404"/>
        <v>0.53200000000000003</v>
      </c>
      <c r="BH35" s="12">
        <f t="shared" si="1404"/>
        <v>0.53200000000000003</v>
      </c>
      <c r="BI35" s="12">
        <f t="shared" si="1404"/>
        <v>0.53200000000000003</v>
      </c>
      <c r="BJ35" s="12">
        <f t="shared" si="1404"/>
        <v>0.53200000000000003</v>
      </c>
      <c r="BK35" s="12">
        <f t="shared" si="1404"/>
        <v>0.53200000000000003</v>
      </c>
      <c r="BL35" s="12">
        <f t="shared" si="1404"/>
        <v>0.53200000000000003</v>
      </c>
      <c r="BM35" s="12">
        <f t="shared" si="1404"/>
        <v>0.53200000000000003</v>
      </c>
      <c r="BN35" s="12">
        <f t="shared" si="1404"/>
        <v>0.53200000000000003</v>
      </c>
      <c r="BO35" s="12">
        <f t="shared" si="1404"/>
        <v>0.53200000000000003</v>
      </c>
      <c r="BP35" s="12">
        <f t="shared" si="1404"/>
        <v>0.53200000000000003</v>
      </c>
      <c r="BQ35" s="12">
        <f t="shared" si="1404"/>
        <v>0.53200000000000003</v>
      </c>
      <c r="BR35" s="12">
        <f t="shared" si="1404"/>
        <v>0.53200000000000003</v>
      </c>
      <c r="BS35" s="12">
        <f t="shared" si="1404"/>
        <v>0.53200000000000003</v>
      </c>
      <c r="BT35" s="12">
        <f t="shared" si="1404"/>
        <v>0.53200000000000003</v>
      </c>
      <c r="BU35" s="12">
        <f t="shared" si="1404"/>
        <v>0.53200000000000003</v>
      </c>
      <c r="BV35" s="12">
        <f t="shared" si="1404"/>
        <v>0.53200000000000003</v>
      </c>
      <c r="BW35" s="12">
        <f t="shared" si="1404"/>
        <v>0.53200000000000003</v>
      </c>
      <c r="BX35" s="12">
        <f t="shared" si="1404"/>
        <v>0.53200000000000003</v>
      </c>
      <c r="BY35" s="12">
        <f t="shared" si="1404"/>
        <v>0.53200000000000003</v>
      </c>
      <c r="BZ35" s="12">
        <f t="shared" si="1404"/>
        <v>0.53200000000000003</v>
      </c>
      <c r="CA35" s="12">
        <f t="shared" si="1404"/>
        <v>0.53200000000000003</v>
      </c>
      <c r="CB35" s="12">
        <f t="shared" si="1404"/>
        <v>0.53200000000000003</v>
      </c>
      <c r="CC35" s="12">
        <f t="shared" si="1404"/>
        <v>0.53200000000000003</v>
      </c>
      <c r="CD35" s="12">
        <f t="shared" ref="CD35:EO35" si="1405">CD8-CD21</f>
        <v>0.53200000000000003</v>
      </c>
      <c r="CE35" s="12">
        <f t="shared" si="1405"/>
        <v>0.53200000000000003</v>
      </c>
      <c r="CF35" s="12">
        <f t="shared" si="1405"/>
        <v>0.53200000000000003</v>
      </c>
      <c r="CG35" s="12">
        <f t="shared" si="1405"/>
        <v>0.53200000000000003</v>
      </c>
      <c r="CH35" s="12">
        <f t="shared" si="1405"/>
        <v>0.53200000000000003</v>
      </c>
      <c r="CI35" s="12">
        <f t="shared" si="1405"/>
        <v>0.53200000000000003</v>
      </c>
      <c r="CJ35" s="12">
        <f t="shared" si="1405"/>
        <v>0.53200000000000003</v>
      </c>
      <c r="CK35" s="12">
        <f t="shared" si="1405"/>
        <v>0.53200000000000003</v>
      </c>
      <c r="CL35" s="12">
        <f t="shared" si="1405"/>
        <v>0.53200000000000003</v>
      </c>
      <c r="CM35" s="12">
        <f t="shared" si="1405"/>
        <v>0.53200000000000003</v>
      </c>
      <c r="CN35" s="12">
        <f t="shared" si="1405"/>
        <v>1.532</v>
      </c>
      <c r="CO35" s="12">
        <f t="shared" si="1405"/>
        <v>1.532</v>
      </c>
      <c r="CP35" s="12">
        <f t="shared" si="1405"/>
        <v>1.532</v>
      </c>
      <c r="CQ35" s="12">
        <f t="shared" si="1405"/>
        <v>1.532</v>
      </c>
      <c r="CR35" s="12">
        <f t="shared" si="1405"/>
        <v>1.532</v>
      </c>
      <c r="CS35" s="12">
        <f t="shared" si="1405"/>
        <v>1.532</v>
      </c>
      <c r="CT35" s="12">
        <f t="shared" si="1405"/>
        <v>1.532</v>
      </c>
      <c r="CU35" s="12">
        <f t="shared" si="1405"/>
        <v>1.532</v>
      </c>
      <c r="CV35" s="12">
        <f t="shared" si="1405"/>
        <v>1.532</v>
      </c>
      <c r="CW35" s="12">
        <f t="shared" si="1405"/>
        <v>1.532</v>
      </c>
      <c r="CX35" s="12">
        <f t="shared" si="1405"/>
        <v>1.532</v>
      </c>
      <c r="CY35" s="12">
        <f t="shared" si="1405"/>
        <v>1.532</v>
      </c>
      <c r="CZ35" s="12">
        <f t="shared" si="1405"/>
        <v>1.532</v>
      </c>
      <c r="DA35" s="12">
        <f t="shared" si="1405"/>
        <v>1.532</v>
      </c>
      <c r="DB35" s="12">
        <f t="shared" si="1405"/>
        <v>1.532</v>
      </c>
      <c r="DC35" s="12">
        <f t="shared" si="1405"/>
        <v>1.532</v>
      </c>
      <c r="DD35" s="12">
        <f t="shared" si="1405"/>
        <v>1.532</v>
      </c>
      <c r="DE35" s="12">
        <f t="shared" si="1405"/>
        <v>1.532</v>
      </c>
      <c r="DF35" s="12">
        <f t="shared" si="1405"/>
        <v>1.532</v>
      </c>
      <c r="DG35" s="12">
        <f t="shared" si="1405"/>
        <v>1.532</v>
      </c>
      <c r="DH35" s="12">
        <f t="shared" si="1405"/>
        <v>1.532</v>
      </c>
      <c r="DI35" s="12">
        <f t="shared" si="1405"/>
        <v>1.532</v>
      </c>
      <c r="DJ35" s="12">
        <f t="shared" si="1405"/>
        <v>1.782</v>
      </c>
      <c r="DK35" s="12">
        <f t="shared" si="1405"/>
        <v>1.782</v>
      </c>
      <c r="DL35" s="12">
        <f t="shared" si="1405"/>
        <v>1.782</v>
      </c>
      <c r="DM35" s="12">
        <f t="shared" si="1405"/>
        <v>1.782</v>
      </c>
      <c r="DN35" s="12">
        <f t="shared" si="1405"/>
        <v>1.782</v>
      </c>
      <c r="DO35" s="12">
        <f t="shared" si="1405"/>
        <v>1.782</v>
      </c>
      <c r="DP35" s="12">
        <f t="shared" si="1405"/>
        <v>1.782</v>
      </c>
      <c r="DQ35" s="12">
        <f t="shared" si="1405"/>
        <v>1.782</v>
      </c>
      <c r="DR35" s="12">
        <f t="shared" si="1405"/>
        <v>1.782</v>
      </c>
      <c r="DS35" s="12">
        <f t="shared" si="1405"/>
        <v>1.782</v>
      </c>
      <c r="DT35" s="12">
        <f t="shared" si="1405"/>
        <v>1.782</v>
      </c>
      <c r="DU35" s="12">
        <f t="shared" si="1405"/>
        <v>1.782</v>
      </c>
      <c r="DV35" s="12">
        <f t="shared" si="1405"/>
        <v>1.782</v>
      </c>
      <c r="DW35" s="12">
        <f t="shared" si="1405"/>
        <v>1.782</v>
      </c>
      <c r="DX35" s="12">
        <f t="shared" si="1405"/>
        <v>1.782</v>
      </c>
      <c r="DY35" s="12">
        <f t="shared" si="1405"/>
        <v>1.782</v>
      </c>
      <c r="DZ35" s="12">
        <f t="shared" si="1405"/>
        <v>1.782</v>
      </c>
      <c r="EA35" s="12">
        <f t="shared" si="1405"/>
        <v>1.782</v>
      </c>
      <c r="EB35" s="12">
        <f t="shared" si="1405"/>
        <v>1.782</v>
      </c>
      <c r="EC35" s="12">
        <f t="shared" si="1405"/>
        <v>1.782</v>
      </c>
      <c r="ED35" s="12">
        <f t="shared" si="1405"/>
        <v>1.782</v>
      </c>
      <c r="EE35" s="12">
        <f t="shared" si="1405"/>
        <v>2.282</v>
      </c>
      <c r="EF35" s="12">
        <f t="shared" si="1405"/>
        <v>2.282</v>
      </c>
      <c r="EG35" s="12">
        <f t="shared" si="1405"/>
        <v>2.532</v>
      </c>
      <c r="EH35" s="12">
        <f t="shared" si="1405"/>
        <v>2.532</v>
      </c>
      <c r="EI35" s="12">
        <f t="shared" si="1405"/>
        <v>2.532</v>
      </c>
      <c r="EJ35" s="12">
        <f t="shared" si="1405"/>
        <v>2.532</v>
      </c>
      <c r="EK35" s="12">
        <f t="shared" si="1405"/>
        <v>2.532</v>
      </c>
      <c r="EL35" s="12">
        <f t="shared" si="1405"/>
        <v>2.532</v>
      </c>
      <c r="EM35" s="12">
        <f t="shared" si="1405"/>
        <v>2.532</v>
      </c>
      <c r="EN35" s="12">
        <f t="shared" si="1405"/>
        <v>2.532</v>
      </c>
      <c r="EO35" s="12">
        <f t="shared" si="1405"/>
        <v>2.532</v>
      </c>
      <c r="EP35" s="12">
        <f t="shared" ref="EP35:HA35" si="1406">EP8-EP21</f>
        <v>2.532</v>
      </c>
      <c r="EQ35" s="12">
        <f t="shared" si="1406"/>
        <v>2.532</v>
      </c>
      <c r="ER35" s="12">
        <f t="shared" si="1406"/>
        <v>2.532</v>
      </c>
      <c r="ES35" s="12">
        <f t="shared" si="1406"/>
        <v>2.532</v>
      </c>
      <c r="ET35" s="12">
        <f t="shared" si="1406"/>
        <v>2.532</v>
      </c>
      <c r="EU35" s="12">
        <f t="shared" si="1406"/>
        <v>2.532</v>
      </c>
      <c r="EV35" s="12">
        <f t="shared" si="1406"/>
        <v>2.532</v>
      </c>
      <c r="EW35" s="12">
        <f t="shared" si="1406"/>
        <v>2.532</v>
      </c>
      <c r="EX35" s="12">
        <f t="shared" si="1406"/>
        <v>2.532</v>
      </c>
      <c r="EY35" s="12">
        <f t="shared" si="1406"/>
        <v>2.532</v>
      </c>
      <c r="EZ35" s="12">
        <f t="shared" si="1406"/>
        <v>2.532</v>
      </c>
      <c r="FA35" s="12">
        <f t="shared" si="1406"/>
        <v>2.532</v>
      </c>
      <c r="FB35" s="12">
        <f t="shared" si="1406"/>
        <v>2.532</v>
      </c>
      <c r="FC35" s="12">
        <f t="shared" si="1406"/>
        <v>2.532</v>
      </c>
      <c r="FD35" s="12">
        <f t="shared" si="1406"/>
        <v>2.532</v>
      </c>
      <c r="FE35" s="12">
        <f t="shared" si="1406"/>
        <v>2.532</v>
      </c>
      <c r="FF35" s="12">
        <f t="shared" si="1406"/>
        <v>2.532</v>
      </c>
      <c r="FG35" s="12">
        <f t="shared" si="1406"/>
        <v>2.532</v>
      </c>
      <c r="FH35" s="12">
        <f t="shared" si="1406"/>
        <v>2.532</v>
      </c>
      <c r="FI35" s="12">
        <f t="shared" si="1406"/>
        <v>2.532</v>
      </c>
      <c r="FJ35" s="12">
        <f t="shared" si="1406"/>
        <v>2.532</v>
      </c>
      <c r="FK35" s="12">
        <f t="shared" si="1406"/>
        <v>2.532</v>
      </c>
      <c r="FL35" s="12">
        <f t="shared" si="1406"/>
        <v>2.532</v>
      </c>
      <c r="FM35" s="12">
        <f t="shared" si="1406"/>
        <v>2.532</v>
      </c>
      <c r="FN35" s="12">
        <f t="shared" si="1406"/>
        <v>2.532</v>
      </c>
      <c r="FO35" s="12">
        <f t="shared" si="1406"/>
        <v>2.532</v>
      </c>
      <c r="FP35" s="12">
        <f t="shared" si="1406"/>
        <v>2.532</v>
      </c>
      <c r="FQ35" s="12">
        <f t="shared" si="1406"/>
        <v>2.532</v>
      </c>
      <c r="FR35" s="12">
        <f t="shared" si="1406"/>
        <v>2.532</v>
      </c>
      <c r="FS35" s="12">
        <f t="shared" si="1406"/>
        <v>2.532</v>
      </c>
      <c r="FT35" s="12">
        <f t="shared" si="1406"/>
        <v>2.532</v>
      </c>
      <c r="FU35" s="12">
        <f t="shared" si="1406"/>
        <v>2.532</v>
      </c>
      <c r="FV35" s="12">
        <f t="shared" si="1406"/>
        <v>2.532</v>
      </c>
      <c r="FW35" s="12">
        <f t="shared" si="1406"/>
        <v>2.532</v>
      </c>
      <c r="FX35" s="12">
        <f t="shared" si="1406"/>
        <v>2.532</v>
      </c>
      <c r="FY35" s="12">
        <f t="shared" si="1406"/>
        <v>2.532</v>
      </c>
      <c r="FZ35" s="12">
        <f t="shared" si="1406"/>
        <v>2.532</v>
      </c>
      <c r="GA35" s="12">
        <f t="shared" si="1406"/>
        <v>2.532</v>
      </c>
      <c r="GB35" s="12">
        <f t="shared" si="1406"/>
        <v>2.532</v>
      </c>
      <c r="GC35" s="12">
        <f t="shared" si="1406"/>
        <v>2.532</v>
      </c>
      <c r="GD35" s="12">
        <f t="shared" si="1406"/>
        <v>2.532</v>
      </c>
      <c r="GE35" s="12">
        <f t="shared" si="1406"/>
        <v>2.532</v>
      </c>
      <c r="GF35" s="12">
        <f t="shared" si="1406"/>
        <v>2.532</v>
      </c>
      <c r="GG35" s="12">
        <f t="shared" si="1406"/>
        <v>2.532</v>
      </c>
      <c r="GH35" s="12">
        <f t="shared" si="1406"/>
        <v>2.532</v>
      </c>
      <c r="GI35" s="12">
        <f t="shared" si="1406"/>
        <v>2.532</v>
      </c>
      <c r="GJ35" s="12">
        <f t="shared" si="1406"/>
        <v>2.532</v>
      </c>
      <c r="GK35" s="12">
        <f t="shared" si="1406"/>
        <v>2.532</v>
      </c>
      <c r="GL35" s="12">
        <f t="shared" si="1406"/>
        <v>2.532</v>
      </c>
      <c r="GM35" s="12">
        <f t="shared" si="1406"/>
        <v>2.532</v>
      </c>
      <c r="GN35" s="12">
        <f t="shared" si="1406"/>
        <v>2.532</v>
      </c>
      <c r="GO35" s="12">
        <f t="shared" si="1406"/>
        <v>2.532</v>
      </c>
      <c r="GP35" s="12">
        <f t="shared" si="1406"/>
        <v>2.532</v>
      </c>
      <c r="GQ35" s="12">
        <f t="shared" si="1406"/>
        <v>2.532</v>
      </c>
      <c r="GR35" s="12">
        <f t="shared" si="1406"/>
        <v>2.532</v>
      </c>
      <c r="GS35" s="12">
        <f t="shared" si="1406"/>
        <v>2.532</v>
      </c>
      <c r="GT35" s="12">
        <f t="shared" si="1406"/>
        <v>2.532</v>
      </c>
      <c r="GU35" s="12">
        <f t="shared" si="1406"/>
        <v>2.532</v>
      </c>
      <c r="GV35" s="12">
        <f t="shared" si="1406"/>
        <v>2.532</v>
      </c>
      <c r="GW35" s="12">
        <f t="shared" si="1406"/>
        <v>2.532</v>
      </c>
      <c r="GX35" s="12">
        <f t="shared" si="1406"/>
        <v>2.532</v>
      </c>
      <c r="GY35" s="12">
        <f t="shared" si="1406"/>
        <v>2.532</v>
      </c>
      <c r="GZ35" s="12">
        <f t="shared" si="1406"/>
        <v>2.532</v>
      </c>
      <c r="HA35" s="12">
        <f t="shared" si="1406"/>
        <v>2.532</v>
      </c>
      <c r="HB35" s="12">
        <f t="shared" ref="HB35:JM35" si="1407">HB8-HB21</f>
        <v>2.532</v>
      </c>
      <c r="HC35" s="12">
        <f t="shared" si="1407"/>
        <v>2.532</v>
      </c>
      <c r="HD35" s="12">
        <f t="shared" si="1407"/>
        <v>2.532</v>
      </c>
      <c r="HE35" s="12">
        <f t="shared" si="1407"/>
        <v>2.532</v>
      </c>
      <c r="HF35" s="12">
        <f t="shared" si="1407"/>
        <v>2.532</v>
      </c>
      <c r="HG35" s="12">
        <f t="shared" si="1407"/>
        <v>2.532</v>
      </c>
      <c r="HH35" s="12">
        <f t="shared" si="1407"/>
        <v>2.532</v>
      </c>
      <c r="HI35" s="12">
        <f t="shared" si="1407"/>
        <v>2.532</v>
      </c>
      <c r="HJ35" s="12">
        <f t="shared" si="1407"/>
        <v>2.532</v>
      </c>
      <c r="HK35" s="12">
        <f t="shared" si="1407"/>
        <v>2.532</v>
      </c>
      <c r="HL35" s="12">
        <f t="shared" si="1407"/>
        <v>2.532</v>
      </c>
      <c r="HM35" s="12">
        <f t="shared" si="1407"/>
        <v>2.532</v>
      </c>
      <c r="HN35" s="12">
        <f t="shared" si="1407"/>
        <v>2.532</v>
      </c>
      <c r="HO35" s="12">
        <f t="shared" si="1407"/>
        <v>2.532</v>
      </c>
      <c r="HP35" s="12">
        <f t="shared" si="1407"/>
        <v>2.532</v>
      </c>
      <c r="HQ35" s="12">
        <f t="shared" si="1407"/>
        <v>2.532</v>
      </c>
      <c r="HR35" s="12">
        <f t="shared" si="1407"/>
        <v>2.532</v>
      </c>
      <c r="HS35" s="12">
        <f t="shared" si="1407"/>
        <v>2.532</v>
      </c>
      <c r="HT35" s="12">
        <f t="shared" si="1407"/>
        <v>2.532</v>
      </c>
      <c r="HU35" s="12">
        <f t="shared" si="1407"/>
        <v>2.532</v>
      </c>
      <c r="HV35" s="12">
        <f t="shared" si="1407"/>
        <v>2.532</v>
      </c>
      <c r="HW35" s="12">
        <f t="shared" si="1407"/>
        <v>2.532</v>
      </c>
      <c r="HX35" s="12">
        <f t="shared" si="1407"/>
        <v>2.532</v>
      </c>
      <c r="HY35" s="12">
        <f t="shared" si="1407"/>
        <v>2.532</v>
      </c>
      <c r="HZ35" s="12">
        <f t="shared" si="1407"/>
        <v>2.532</v>
      </c>
      <c r="IA35" s="12">
        <f t="shared" si="1407"/>
        <v>2.532</v>
      </c>
      <c r="IB35" s="12">
        <f t="shared" si="1407"/>
        <v>2.532</v>
      </c>
      <c r="IC35" s="12">
        <f t="shared" si="1407"/>
        <v>2.532</v>
      </c>
      <c r="ID35" s="12">
        <f t="shared" si="1407"/>
        <v>2.532</v>
      </c>
      <c r="IE35" s="12">
        <f t="shared" si="1407"/>
        <v>2.532</v>
      </c>
      <c r="IF35" s="12">
        <f t="shared" si="1407"/>
        <v>2.532</v>
      </c>
      <c r="IG35" s="12">
        <f t="shared" si="1407"/>
        <v>2.532</v>
      </c>
      <c r="IH35" s="12">
        <f t="shared" si="1407"/>
        <v>2.532</v>
      </c>
      <c r="II35" s="12">
        <f t="shared" si="1407"/>
        <v>2.532</v>
      </c>
      <c r="IJ35" s="12">
        <f t="shared" si="1407"/>
        <v>2.532</v>
      </c>
      <c r="IK35" s="12">
        <f t="shared" si="1407"/>
        <v>2.532</v>
      </c>
      <c r="IL35" s="12">
        <f t="shared" si="1407"/>
        <v>2.532</v>
      </c>
      <c r="IM35" s="12">
        <f t="shared" si="1407"/>
        <v>2.532</v>
      </c>
      <c r="IN35" s="12">
        <f t="shared" si="1407"/>
        <v>2.532</v>
      </c>
      <c r="IO35" s="12">
        <f t="shared" si="1407"/>
        <v>2.532</v>
      </c>
      <c r="IP35" s="12">
        <f t="shared" si="1407"/>
        <v>2.532</v>
      </c>
      <c r="IQ35" s="12">
        <f t="shared" si="1407"/>
        <v>2.532</v>
      </c>
      <c r="IR35" s="12">
        <f t="shared" si="1407"/>
        <v>2.532</v>
      </c>
      <c r="IS35" s="12">
        <f t="shared" si="1407"/>
        <v>2.532</v>
      </c>
      <c r="IT35" s="12">
        <f t="shared" si="1407"/>
        <v>2.532</v>
      </c>
      <c r="IU35" s="12">
        <f t="shared" si="1407"/>
        <v>2.532</v>
      </c>
      <c r="IV35" s="12">
        <f t="shared" si="1407"/>
        <v>2.532</v>
      </c>
      <c r="IW35" s="12">
        <f t="shared" si="1407"/>
        <v>2.532</v>
      </c>
      <c r="IX35" s="12">
        <f t="shared" si="1407"/>
        <v>2.532</v>
      </c>
      <c r="IY35" s="12">
        <f t="shared" si="1407"/>
        <v>2.532</v>
      </c>
      <c r="IZ35" s="12">
        <f t="shared" si="1407"/>
        <v>2.532</v>
      </c>
      <c r="JA35" s="12">
        <f t="shared" si="1407"/>
        <v>2.532</v>
      </c>
      <c r="JB35" s="12">
        <f t="shared" si="1407"/>
        <v>2.532</v>
      </c>
      <c r="JC35" s="12">
        <f t="shared" si="1407"/>
        <v>2.532</v>
      </c>
      <c r="JD35" s="12">
        <f t="shared" si="1407"/>
        <v>2.532</v>
      </c>
      <c r="JE35" s="12">
        <f t="shared" si="1407"/>
        <v>2.532</v>
      </c>
      <c r="JF35" s="12">
        <f t="shared" si="1407"/>
        <v>2.657</v>
      </c>
      <c r="JG35" s="12">
        <f t="shared" si="1407"/>
        <v>2.782</v>
      </c>
      <c r="JH35" s="12">
        <f t="shared" si="1407"/>
        <v>2.782</v>
      </c>
      <c r="JI35" s="12">
        <f t="shared" si="1407"/>
        <v>2.782</v>
      </c>
      <c r="JJ35" s="12">
        <f t="shared" si="1407"/>
        <v>2.782</v>
      </c>
      <c r="JK35" s="12">
        <f t="shared" si="1407"/>
        <v>2.907</v>
      </c>
      <c r="JL35" s="12">
        <f t="shared" si="1407"/>
        <v>3.032</v>
      </c>
      <c r="JM35" s="12">
        <f t="shared" si="1407"/>
        <v>3.032</v>
      </c>
      <c r="JN35" s="12">
        <f t="shared" ref="JN35:LY35" si="1408">JN8-JN21</f>
        <v>3.032</v>
      </c>
      <c r="JO35" s="12">
        <f t="shared" si="1408"/>
        <v>0.12599999999999945</v>
      </c>
      <c r="JP35" s="12">
        <f t="shared" si="1408"/>
        <v>0.37599999999999945</v>
      </c>
      <c r="JQ35" s="12">
        <f t="shared" si="1408"/>
        <v>0.37599999999999945</v>
      </c>
      <c r="JR35" s="12">
        <f t="shared" si="1408"/>
        <v>0.37599999999999945</v>
      </c>
      <c r="JS35" s="12">
        <f t="shared" si="1408"/>
        <v>0.37599999999999945</v>
      </c>
      <c r="JT35" s="12">
        <f t="shared" si="1408"/>
        <v>0.37599999999999945</v>
      </c>
      <c r="JU35" s="12">
        <f t="shared" si="1408"/>
        <v>0.37599999999999945</v>
      </c>
      <c r="JV35" s="12">
        <f t="shared" si="1408"/>
        <v>0.37599999999999945</v>
      </c>
      <c r="JW35" s="12">
        <f t="shared" si="1408"/>
        <v>0.37599999999999945</v>
      </c>
      <c r="JX35" s="12">
        <f t="shared" si="1408"/>
        <v>0.37599999999999945</v>
      </c>
      <c r="JY35" s="12">
        <f t="shared" si="1408"/>
        <v>0.37599999999999945</v>
      </c>
      <c r="JZ35" s="12">
        <f t="shared" si="1408"/>
        <v>0.37599999999999945</v>
      </c>
      <c r="KA35" s="12">
        <f t="shared" si="1408"/>
        <v>0.37599999999999945</v>
      </c>
      <c r="KB35" s="12">
        <f t="shared" si="1408"/>
        <v>0.37599999999999945</v>
      </c>
      <c r="KC35" s="12">
        <f t="shared" si="1408"/>
        <v>0.37599999999999945</v>
      </c>
      <c r="KD35" s="12">
        <f t="shared" si="1408"/>
        <v>0.37599999999999945</v>
      </c>
      <c r="KE35" s="12">
        <f t="shared" si="1408"/>
        <v>0.37599999999999945</v>
      </c>
      <c r="KF35" s="12">
        <f t="shared" si="1408"/>
        <v>0.37599999999999945</v>
      </c>
      <c r="KG35" s="12">
        <f t="shared" si="1408"/>
        <v>0.37599999999999945</v>
      </c>
      <c r="KH35" s="12">
        <f t="shared" si="1408"/>
        <v>0.37599999999999945</v>
      </c>
      <c r="KI35" s="12">
        <f t="shared" si="1408"/>
        <v>0.37599999999999945</v>
      </c>
      <c r="KJ35" s="12">
        <f t="shared" si="1408"/>
        <v>0.37599999999999945</v>
      </c>
      <c r="KK35" s="12">
        <f t="shared" si="1408"/>
        <v>0.37599999999999945</v>
      </c>
      <c r="KL35" s="12">
        <f t="shared" si="1408"/>
        <v>0.37599999999999945</v>
      </c>
      <c r="KM35" s="12">
        <f t="shared" si="1408"/>
        <v>0.37599999999999945</v>
      </c>
      <c r="KN35" s="12">
        <f t="shared" si="1408"/>
        <v>0.37599999999999945</v>
      </c>
      <c r="KO35" s="12">
        <f t="shared" si="1408"/>
        <v>0.37599999999999945</v>
      </c>
      <c r="KP35" s="12">
        <f t="shared" si="1408"/>
        <v>0.37599999999999945</v>
      </c>
      <c r="KQ35" s="12">
        <f t="shared" si="1408"/>
        <v>0.37599999999999945</v>
      </c>
      <c r="KR35" s="12">
        <f t="shared" si="1408"/>
        <v>0.37599999999999945</v>
      </c>
      <c r="KS35" s="12">
        <f t="shared" si="1408"/>
        <v>0.37599999999999945</v>
      </c>
      <c r="KT35" s="12">
        <f t="shared" si="1408"/>
        <v>0.37599999999999945</v>
      </c>
      <c r="KU35" s="12">
        <f t="shared" si="1408"/>
        <v>0.37599999999999945</v>
      </c>
      <c r="KV35" s="12">
        <f t="shared" si="1408"/>
        <v>0.37599999999999945</v>
      </c>
      <c r="KW35" s="12">
        <f t="shared" si="1408"/>
        <v>0.37599999999999945</v>
      </c>
      <c r="KX35" s="12">
        <f t="shared" si="1408"/>
        <v>0.37599999999999945</v>
      </c>
      <c r="KY35" s="12">
        <f t="shared" si="1408"/>
        <v>0.37599999999999945</v>
      </c>
      <c r="KZ35" s="12">
        <f t="shared" si="1408"/>
        <v>0.37599999999999945</v>
      </c>
      <c r="LA35" s="12">
        <f t="shared" si="1408"/>
        <v>0.37599999999999945</v>
      </c>
      <c r="LB35" s="12">
        <f t="shared" si="1408"/>
        <v>0.37599999999999945</v>
      </c>
      <c r="LC35" s="12">
        <f t="shared" si="1408"/>
        <v>0.37599999999999945</v>
      </c>
      <c r="LD35" s="12">
        <f t="shared" si="1408"/>
        <v>0.37599999999999945</v>
      </c>
      <c r="LE35" s="12">
        <f t="shared" si="1408"/>
        <v>0.37599999999999945</v>
      </c>
      <c r="LF35" s="12">
        <f t="shared" si="1408"/>
        <v>0.37599999999999945</v>
      </c>
      <c r="LG35" s="12">
        <f t="shared" si="1408"/>
        <v>0.37599999999999945</v>
      </c>
      <c r="LH35" s="12">
        <f t="shared" si="1408"/>
        <v>0.37599999999999945</v>
      </c>
      <c r="LI35" s="12">
        <f t="shared" si="1408"/>
        <v>0.37599999999999945</v>
      </c>
      <c r="LJ35" s="12">
        <f t="shared" si="1408"/>
        <v>0.37599999999999945</v>
      </c>
      <c r="LK35" s="12">
        <f t="shared" si="1408"/>
        <v>0.37599999999999945</v>
      </c>
      <c r="LL35" s="12">
        <f t="shared" si="1408"/>
        <v>0.62599999999999945</v>
      </c>
      <c r="LM35" s="12">
        <f t="shared" si="1408"/>
        <v>0.62599999999999945</v>
      </c>
      <c r="LN35" s="12">
        <f t="shared" si="1408"/>
        <v>0.75099999999999945</v>
      </c>
      <c r="LO35" s="12">
        <f t="shared" si="1408"/>
        <v>0.87599999999999945</v>
      </c>
      <c r="LP35" s="12">
        <f t="shared" si="1408"/>
        <v>1.3759999999999994</v>
      </c>
      <c r="LQ35" s="12">
        <f t="shared" si="1408"/>
        <v>1.3759999999999994</v>
      </c>
      <c r="LR35" s="12">
        <f t="shared" si="1408"/>
        <v>1.3759999999999994</v>
      </c>
      <c r="LS35" s="12">
        <f t="shared" si="1408"/>
        <v>1.3759999999999994</v>
      </c>
      <c r="LT35" s="12">
        <f t="shared" si="1408"/>
        <v>1.3759999999999994</v>
      </c>
      <c r="LU35" s="12">
        <f t="shared" si="1408"/>
        <v>1.3759999999999994</v>
      </c>
      <c r="LV35" s="12">
        <f t="shared" si="1408"/>
        <v>1.3759999999999994</v>
      </c>
      <c r="LW35" s="12">
        <f t="shared" si="1408"/>
        <v>1.3759999999999994</v>
      </c>
      <c r="LX35" s="12">
        <f t="shared" si="1408"/>
        <v>1.3759999999999994</v>
      </c>
      <c r="LY35" s="12">
        <f t="shared" si="1408"/>
        <v>1.3759999999999994</v>
      </c>
      <c r="LZ35" s="12">
        <f t="shared" ref="LZ35:OK35" si="1409">LZ8-LZ21</f>
        <v>1.3759999999999994</v>
      </c>
      <c r="MA35" s="12">
        <f t="shared" si="1409"/>
        <v>1.3759999999999994</v>
      </c>
      <c r="MB35" s="12">
        <f t="shared" si="1409"/>
        <v>1.3759999999999994</v>
      </c>
      <c r="MC35" s="12">
        <f t="shared" si="1409"/>
        <v>1.3759999999999994</v>
      </c>
      <c r="MD35" s="12">
        <f t="shared" si="1409"/>
        <v>1.3759999999999994</v>
      </c>
      <c r="ME35" s="12">
        <f t="shared" si="1409"/>
        <v>1.3759999999999994</v>
      </c>
      <c r="MF35" s="12">
        <f t="shared" si="1409"/>
        <v>1.3759999999999994</v>
      </c>
      <c r="MG35" s="12">
        <f t="shared" si="1409"/>
        <v>1.3759999999999994</v>
      </c>
      <c r="MH35" s="12">
        <f t="shared" si="1409"/>
        <v>1.3759999999999994</v>
      </c>
      <c r="MI35" s="12">
        <f t="shared" si="1409"/>
        <v>1.3759999999999994</v>
      </c>
      <c r="MJ35" s="12">
        <f t="shared" si="1409"/>
        <v>1.3759999999999994</v>
      </c>
      <c r="MK35" s="12">
        <f t="shared" si="1409"/>
        <v>1.3759999999999994</v>
      </c>
      <c r="ML35" s="12">
        <f t="shared" si="1409"/>
        <v>1.3759999999999994</v>
      </c>
      <c r="MM35" s="12">
        <f t="shared" si="1409"/>
        <v>1.3759999999999994</v>
      </c>
      <c r="MN35" s="12">
        <f t="shared" si="1409"/>
        <v>1.3759999999999994</v>
      </c>
      <c r="MO35" s="12">
        <f t="shared" si="1409"/>
        <v>1.3759999999999994</v>
      </c>
      <c r="MP35" s="12">
        <f t="shared" si="1409"/>
        <v>1.3759999999999994</v>
      </c>
      <c r="MQ35" s="12">
        <f t="shared" si="1409"/>
        <v>1.3759999999999994</v>
      </c>
      <c r="MR35" s="12">
        <f t="shared" si="1409"/>
        <v>1.3759999999999994</v>
      </c>
      <c r="MS35" s="12">
        <f t="shared" si="1409"/>
        <v>1.3759999999999994</v>
      </c>
      <c r="MT35" s="12">
        <f t="shared" si="1409"/>
        <v>1.3759999999999994</v>
      </c>
      <c r="MU35" s="12">
        <f t="shared" si="1409"/>
        <v>1.3759999999999994</v>
      </c>
      <c r="MV35" s="12">
        <f t="shared" si="1409"/>
        <v>1.3759999999999994</v>
      </c>
      <c r="MW35" s="12">
        <f t="shared" si="1409"/>
        <v>1.3759999999999994</v>
      </c>
      <c r="MX35" s="12">
        <f t="shared" si="1409"/>
        <v>1.3759999999999994</v>
      </c>
      <c r="MY35" s="12">
        <f t="shared" si="1409"/>
        <v>1.3759999999999994</v>
      </c>
      <c r="MZ35" s="12">
        <f t="shared" si="1409"/>
        <v>1.3759999999999994</v>
      </c>
      <c r="NA35" s="12">
        <f t="shared" si="1409"/>
        <v>1.3759999999999994</v>
      </c>
      <c r="NB35" s="12">
        <f t="shared" si="1409"/>
        <v>1.3759999999999994</v>
      </c>
      <c r="NC35" s="12">
        <f t="shared" si="1409"/>
        <v>1.3759999999999994</v>
      </c>
      <c r="ND35" s="12">
        <f t="shared" si="1409"/>
        <v>1.3759999999999994</v>
      </c>
      <c r="NE35" s="12">
        <f t="shared" si="1409"/>
        <v>1.3759999999999994</v>
      </c>
      <c r="NF35" s="12">
        <f t="shared" si="1409"/>
        <v>1.3759999999999994</v>
      </c>
      <c r="NG35" s="12">
        <f t="shared" si="1409"/>
        <v>1.3759999999999994</v>
      </c>
      <c r="NH35" s="12">
        <f t="shared" si="1409"/>
        <v>1.3759999999999994</v>
      </c>
      <c r="NI35" s="12">
        <f t="shared" si="1409"/>
        <v>1.3759999999999994</v>
      </c>
      <c r="NJ35" s="12">
        <f t="shared" si="1409"/>
        <v>1.3759999999999994</v>
      </c>
      <c r="NK35" s="12">
        <f t="shared" si="1409"/>
        <v>1.3759999999999994</v>
      </c>
      <c r="NL35" s="12">
        <f t="shared" si="1409"/>
        <v>1.3759999999999994</v>
      </c>
      <c r="NM35" s="12">
        <f t="shared" si="1409"/>
        <v>1.3759999999999994</v>
      </c>
      <c r="NN35" s="12">
        <f t="shared" si="1409"/>
        <v>1.3759999999999994</v>
      </c>
      <c r="NO35" s="12">
        <f t="shared" si="1409"/>
        <v>1.3759999999999994</v>
      </c>
      <c r="NP35" s="12">
        <f t="shared" si="1409"/>
        <v>1.3759999999999994</v>
      </c>
      <c r="NQ35" s="12">
        <f t="shared" si="1409"/>
        <v>1.3759999999999994</v>
      </c>
      <c r="NR35" s="12">
        <f t="shared" si="1409"/>
        <v>1.3759999999999994</v>
      </c>
      <c r="NS35" s="12">
        <f t="shared" si="1409"/>
        <v>1.3759999999999994</v>
      </c>
      <c r="NT35" s="12">
        <f t="shared" si="1409"/>
        <v>1.3759999999999994</v>
      </c>
      <c r="NU35" s="12">
        <f t="shared" si="1409"/>
        <v>1.3759999999999994</v>
      </c>
      <c r="NV35" s="12">
        <f t="shared" si="1409"/>
        <v>1.3759999999999994</v>
      </c>
      <c r="NW35" s="12">
        <f t="shared" si="1409"/>
        <v>1.3759999999999994</v>
      </c>
      <c r="NX35" s="12">
        <f t="shared" si="1409"/>
        <v>1.3759999999999994</v>
      </c>
      <c r="NY35" s="12">
        <f t="shared" si="1409"/>
        <v>1.3759999999999994</v>
      </c>
      <c r="NZ35" s="12">
        <f t="shared" si="1409"/>
        <v>1.3759999999999994</v>
      </c>
      <c r="OA35" s="12">
        <f t="shared" si="1409"/>
        <v>1.3759999999999994</v>
      </c>
      <c r="OB35" s="12">
        <f t="shared" si="1409"/>
        <v>1.3759999999999994</v>
      </c>
      <c r="OC35" s="12">
        <f t="shared" si="1409"/>
        <v>1.3759999999999994</v>
      </c>
      <c r="OD35" s="12">
        <f t="shared" si="1409"/>
        <v>1.3759999999999994</v>
      </c>
      <c r="OE35" s="12">
        <f t="shared" si="1409"/>
        <v>1.3759999999999994</v>
      </c>
      <c r="OF35" s="12">
        <f t="shared" si="1409"/>
        <v>1.3759999999999994</v>
      </c>
      <c r="OG35" s="12">
        <f t="shared" si="1409"/>
        <v>1.3759999999999994</v>
      </c>
      <c r="OH35" s="12">
        <f t="shared" si="1409"/>
        <v>1.3759999999999994</v>
      </c>
      <c r="OI35" s="12">
        <f t="shared" si="1409"/>
        <v>1.3759999999999994</v>
      </c>
      <c r="OJ35" s="12">
        <f t="shared" si="1409"/>
        <v>1.3759999999999994</v>
      </c>
      <c r="OK35" s="12">
        <f t="shared" si="1409"/>
        <v>1.3759999999999994</v>
      </c>
      <c r="OL35" s="12">
        <f t="shared" ref="OL35:QW35" si="1410">OL8-OL21</f>
        <v>1.3759999999999994</v>
      </c>
      <c r="OM35" s="12">
        <f t="shared" si="1410"/>
        <v>1.3759999999999994</v>
      </c>
      <c r="ON35" s="12">
        <f t="shared" si="1410"/>
        <v>1.3759999999999994</v>
      </c>
      <c r="OO35" s="12">
        <f t="shared" si="1410"/>
        <v>1.3759999999999994</v>
      </c>
      <c r="OP35" s="12">
        <f t="shared" si="1410"/>
        <v>1.3759999999999994</v>
      </c>
      <c r="OQ35" s="12">
        <f t="shared" si="1410"/>
        <v>1.3759999999999994</v>
      </c>
      <c r="OR35" s="12">
        <f t="shared" si="1410"/>
        <v>1.3759999999999994</v>
      </c>
      <c r="OS35" s="12">
        <f t="shared" si="1410"/>
        <v>1.3759999999999994</v>
      </c>
      <c r="OT35" s="12">
        <f t="shared" si="1410"/>
        <v>1.3759999999999994</v>
      </c>
      <c r="OU35" s="12">
        <f t="shared" si="1410"/>
        <v>1.3759999999999994</v>
      </c>
      <c r="OV35" s="12">
        <f t="shared" si="1410"/>
        <v>1.3759999999999994</v>
      </c>
      <c r="OW35" s="12">
        <f t="shared" si="1410"/>
        <v>1.3759999999999994</v>
      </c>
      <c r="OX35" s="12">
        <f t="shared" si="1410"/>
        <v>1.3759999999999994</v>
      </c>
      <c r="OY35" s="12">
        <f t="shared" si="1410"/>
        <v>1.3759999999999994</v>
      </c>
      <c r="OZ35" s="12">
        <f t="shared" si="1410"/>
        <v>1.3759999999999994</v>
      </c>
      <c r="PA35" s="12">
        <f t="shared" si="1410"/>
        <v>1.3759999999999994</v>
      </c>
      <c r="PB35" s="12">
        <f t="shared" si="1410"/>
        <v>1.3759999999999994</v>
      </c>
      <c r="PC35" s="12">
        <f t="shared" si="1410"/>
        <v>1.3759999999999994</v>
      </c>
      <c r="PD35" s="12">
        <f t="shared" si="1410"/>
        <v>1.3759999999999994</v>
      </c>
      <c r="PE35" s="12">
        <f t="shared" si="1410"/>
        <v>1.3759999999999994</v>
      </c>
      <c r="PF35" s="12">
        <f t="shared" si="1410"/>
        <v>1.3759999999999994</v>
      </c>
      <c r="PG35" s="12">
        <f t="shared" si="1410"/>
        <v>1.8759999999999994</v>
      </c>
      <c r="PH35" s="12">
        <f t="shared" si="1410"/>
        <v>1.8759999999999994</v>
      </c>
      <c r="PI35" s="12">
        <f t="shared" si="1410"/>
        <v>2.2509999999999994</v>
      </c>
      <c r="PJ35" s="12">
        <f t="shared" si="1410"/>
        <v>2.3759999999999994</v>
      </c>
      <c r="PK35" s="12">
        <f t="shared" si="1410"/>
        <v>2.3759999999999994</v>
      </c>
      <c r="PL35" s="12">
        <f t="shared" si="1410"/>
        <v>2.3759999999999994</v>
      </c>
      <c r="PM35" s="12">
        <f t="shared" si="1410"/>
        <v>2.3759999999999994</v>
      </c>
      <c r="PN35" s="12">
        <f t="shared" si="1410"/>
        <v>2.3759999999999994</v>
      </c>
      <c r="PO35" s="12">
        <f t="shared" si="1410"/>
        <v>2.3759999999999994</v>
      </c>
      <c r="PP35" s="12">
        <f t="shared" si="1410"/>
        <v>2.3759999999999994</v>
      </c>
      <c r="PQ35" s="12">
        <f t="shared" si="1410"/>
        <v>2.3759999999999994</v>
      </c>
      <c r="PR35" s="12">
        <f t="shared" si="1410"/>
        <v>2.3759999999999994</v>
      </c>
      <c r="PS35" s="12">
        <f t="shared" si="1410"/>
        <v>2.3759999999999994</v>
      </c>
      <c r="PT35" s="12">
        <f t="shared" si="1410"/>
        <v>2.3759999999999994</v>
      </c>
      <c r="PU35" s="12">
        <f t="shared" si="1410"/>
        <v>2.3759999999999994</v>
      </c>
      <c r="PV35" s="12">
        <f t="shared" si="1410"/>
        <v>2.3759999999999994</v>
      </c>
      <c r="PW35" s="12">
        <f t="shared" si="1410"/>
        <v>2.3759999999999994</v>
      </c>
      <c r="PX35" s="12">
        <f t="shared" si="1410"/>
        <v>2.3759999999999994</v>
      </c>
      <c r="PY35" s="12">
        <f t="shared" si="1410"/>
        <v>2.3759999999999994</v>
      </c>
      <c r="PZ35" s="12">
        <f t="shared" si="1410"/>
        <v>2.3759999999999994</v>
      </c>
      <c r="QA35" s="12">
        <f t="shared" si="1410"/>
        <v>2.3759999999999994</v>
      </c>
      <c r="QB35" s="12">
        <f t="shared" si="1410"/>
        <v>2.3759999999999994</v>
      </c>
      <c r="QC35" s="12">
        <f t="shared" si="1410"/>
        <v>2.3759999999999994</v>
      </c>
      <c r="QD35" s="12">
        <f t="shared" si="1410"/>
        <v>2.3759999999999994</v>
      </c>
      <c r="QE35" s="12">
        <f t="shared" si="1410"/>
        <v>2.3759999999999994</v>
      </c>
      <c r="QF35" s="12">
        <f t="shared" si="1410"/>
        <v>2.3759999999999994</v>
      </c>
      <c r="QG35" s="12">
        <f t="shared" si="1410"/>
        <v>2.3759999999999994</v>
      </c>
      <c r="QH35" s="12">
        <f t="shared" si="1410"/>
        <v>2.3759999999999994</v>
      </c>
      <c r="QI35" s="12">
        <f t="shared" si="1410"/>
        <v>2.3759999999999994</v>
      </c>
      <c r="QJ35" s="12">
        <f t="shared" si="1410"/>
        <v>2.3759999999999994</v>
      </c>
      <c r="QK35" s="12">
        <f t="shared" si="1410"/>
        <v>2.3759999999999994</v>
      </c>
      <c r="QL35" s="12">
        <f t="shared" si="1410"/>
        <v>2.3759999999999994</v>
      </c>
      <c r="QM35" s="12">
        <f t="shared" si="1410"/>
        <v>2.3759999999999994</v>
      </c>
      <c r="QN35" s="12">
        <f t="shared" si="1410"/>
        <v>2.3759999999999994</v>
      </c>
      <c r="QO35" s="12">
        <f t="shared" si="1410"/>
        <v>2.3759999999999994</v>
      </c>
      <c r="QP35" s="12">
        <f t="shared" si="1410"/>
        <v>2.3759999999999994</v>
      </c>
      <c r="QQ35" s="12">
        <f t="shared" si="1410"/>
        <v>2.3759999999999994</v>
      </c>
      <c r="QR35" s="12">
        <f t="shared" si="1410"/>
        <v>2.3759999999999994</v>
      </c>
      <c r="QS35" s="12">
        <f t="shared" si="1410"/>
        <v>2.3759999999999994</v>
      </c>
      <c r="QT35" s="12">
        <f t="shared" si="1410"/>
        <v>2.3759999999999994</v>
      </c>
      <c r="QU35" s="12">
        <f t="shared" si="1410"/>
        <v>2.3759999999999994</v>
      </c>
      <c r="QV35" s="12">
        <f t="shared" si="1410"/>
        <v>2.3759999999999994</v>
      </c>
      <c r="QW35" s="12">
        <f t="shared" si="1410"/>
        <v>2.3759999999999994</v>
      </c>
      <c r="QX35" s="12">
        <f t="shared" ref="QX35:TI35" si="1411">QX8-QX21</f>
        <v>2.3759999999999994</v>
      </c>
      <c r="QY35" s="12">
        <f t="shared" si="1411"/>
        <v>2.3759999999999994</v>
      </c>
      <c r="QZ35" s="12">
        <f t="shared" si="1411"/>
        <v>2.3759999999999994</v>
      </c>
      <c r="RA35" s="12">
        <f t="shared" si="1411"/>
        <v>2.3759999999999994</v>
      </c>
      <c r="RB35" s="12">
        <f t="shared" si="1411"/>
        <v>2.3759999999999994</v>
      </c>
      <c r="RC35" s="12">
        <f t="shared" si="1411"/>
        <v>2.3759999999999994</v>
      </c>
      <c r="RD35" s="12">
        <f t="shared" si="1411"/>
        <v>2.3759999999999994</v>
      </c>
      <c r="RE35" s="12">
        <f t="shared" si="1411"/>
        <v>2.3759999999999994</v>
      </c>
      <c r="RF35" s="12">
        <f t="shared" si="1411"/>
        <v>2.3759999999999994</v>
      </c>
      <c r="RG35" s="12">
        <f t="shared" si="1411"/>
        <v>2.3759999999999994</v>
      </c>
      <c r="RH35" s="12">
        <f t="shared" si="1411"/>
        <v>2.3759999999999994</v>
      </c>
      <c r="RI35" s="12">
        <f t="shared" si="1411"/>
        <v>2.3759999999999994</v>
      </c>
      <c r="RJ35" s="12">
        <f t="shared" si="1411"/>
        <v>2.3759999999999994</v>
      </c>
      <c r="RK35" s="12">
        <f t="shared" si="1411"/>
        <v>2.3759999999999994</v>
      </c>
      <c r="RL35" s="12">
        <f t="shared" si="1411"/>
        <v>2.3759999999999994</v>
      </c>
      <c r="RM35" s="12">
        <f t="shared" si="1411"/>
        <v>2.3759999999999994</v>
      </c>
      <c r="RN35" s="12">
        <f t="shared" si="1411"/>
        <v>2.3759999999999994</v>
      </c>
      <c r="RO35" s="12">
        <f t="shared" si="1411"/>
        <v>9.4999999999998863E-2</v>
      </c>
      <c r="RP35" s="12">
        <f t="shared" si="1411"/>
        <v>0.21999999999999886</v>
      </c>
      <c r="RQ35" s="12">
        <f t="shared" si="1411"/>
        <v>0.21999999999999886</v>
      </c>
      <c r="RR35" s="12">
        <f t="shared" si="1411"/>
        <v>0.21999999999999886</v>
      </c>
      <c r="RS35" s="12">
        <f t="shared" si="1411"/>
        <v>0.21999999999999886</v>
      </c>
      <c r="RT35" s="12">
        <f t="shared" si="1411"/>
        <v>0.21999999999999886</v>
      </c>
      <c r="RU35" s="12">
        <f t="shared" si="1411"/>
        <v>0.21999999999999886</v>
      </c>
      <c r="RV35" s="12">
        <f t="shared" si="1411"/>
        <v>0.21999999999999886</v>
      </c>
      <c r="RW35" s="12">
        <f t="shared" si="1411"/>
        <v>0.21999999999999886</v>
      </c>
      <c r="RX35" s="12">
        <f t="shared" si="1411"/>
        <v>0.21999999999999886</v>
      </c>
      <c r="RY35" s="12">
        <f t="shared" si="1411"/>
        <v>0.21999999999999886</v>
      </c>
      <c r="RZ35" s="12">
        <f t="shared" si="1411"/>
        <v>0.21999999999999886</v>
      </c>
      <c r="SA35" s="12">
        <f t="shared" si="1411"/>
        <v>0.21999999999999886</v>
      </c>
      <c r="SB35" s="12">
        <f t="shared" si="1411"/>
        <v>0.21999999999999886</v>
      </c>
      <c r="SC35" s="12">
        <f t="shared" si="1411"/>
        <v>0.21999999999999886</v>
      </c>
      <c r="SD35" s="12">
        <f t="shared" si="1411"/>
        <v>0.21999999999999886</v>
      </c>
      <c r="SE35" s="12">
        <f t="shared" si="1411"/>
        <v>0.21999999999999886</v>
      </c>
      <c r="SF35" s="12">
        <f t="shared" si="1411"/>
        <v>0.21999999999999886</v>
      </c>
      <c r="SG35" s="12">
        <f t="shared" si="1411"/>
        <v>0.21999999999999886</v>
      </c>
      <c r="SH35" s="12">
        <f t="shared" si="1411"/>
        <v>0.21999999999999886</v>
      </c>
      <c r="SI35" s="12">
        <f t="shared" si="1411"/>
        <v>0.21999999999999886</v>
      </c>
      <c r="SJ35" s="12">
        <f t="shared" si="1411"/>
        <v>0.21999999999999886</v>
      </c>
      <c r="SK35" s="12">
        <f t="shared" si="1411"/>
        <v>0.21999999999999886</v>
      </c>
      <c r="SL35" s="12">
        <f t="shared" si="1411"/>
        <v>0.21999999999999886</v>
      </c>
      <c r="SM35" s="12">
        <f t="shared" si="1411"/>
        <v>0.21999999999999886</v>
      </c>
      <c r="SN35" s="12">
        <f t="shared" si="1411"/>
        <v>0.21999999999999886</v>
      </c>
      <c r="SO35" s="12">
        <f t="shared" si="1411"/>
        <v>0.21999999999999886</v>
      </c>
      <c r="SP35" s="12">
        <f t="shared" si="1411"/>
        <v>0.21999999999999886</v>
      </c>
      <c r="SQ35" s="12">
        <f t="shared" si="1411"/>
        <v>0.21999999999999886</v>
      </c>
      <c r="SR35" s="12">
        <f t="shared" si="1411"/>
        <v>0.21999999999999886</v>
      </c>
      <c r="SS35" s="12">
        <f t="shared" si="1411"/>
        <v>0.21999999999999886</v>
      </c>
      <c r="ST35" s="12">
        <f t="shared" si="1411"/>
        <v>0.21999999999999886</v>
      </c>
      <c r="SU35" s="12">
        <f t="shared" si="1411"/>
        <v>0.21999999999999886</v>
      </c>
      <c r="SV35" s="12">
        <f t="shared" si="1411"/>
        <v>0.21999999999999886</v>
      </c>
      <c r="SW35" s="12">
        <f t="shared" si="1411"/>
        <v>0.21999999999999886</v>
      </c>
      <c r="SX35" s="12">
        <f t="shared" si="1411"/>
        <v>0.21999999999999886</v>
      </c>
      <c r="SY35" s="12">
        <f t="shared" si="1411"/>
        <v>0.21999999999999886</v>
      </c>
      <c r="SZ35" s="12">
        <f t="shared" si="1411"/>
        <v>0.21999999999999886</v>
      </c>
      <c r="TA35" s="12">
        <f t="shared" si="1411"/>
        <v>0.21999999999999886</v>
      </c>
      <c r="TB35" s="12">
        <f t="shared" si="1411"/>
        <v>0.21999999999999886</v>
      </c>
      <c r="TC35" s="12">
        <f t="shared" si="1411"/>
        <v>0.21999999999999886</v>
      </c>
      <c r="TD35" s="12">
        <f t="shared" si="1411"/>
        <v>0.21999999999999886</v>
      </c>
      <c r="TE35" s="12">
        <f t="shared" si="1411"/>
        <v>0.21999999999999886</v>
      </c>
      <c r="TF35" s="12">
        <f t="shared" si="1411"/>
        <v>0.21999999999999886</v>
      </c>
      <c r="TG35" s="12">
        <f t="shared" si="1411"/>
        <v>0.21999999999999886</v>
      </c>
      <c r="TH35" s="12">
        <f t="shared" si="1411"/>
        <v>0.21999999999999886</v>
      </c>
      <c r="TI35" s="12">
        <f t="shared" si="1411"/>
        <v>0.21999999999999886</v>
      </c>
      <c r="TJ35" s="12">
        <f t="shared" ref="TJ35:VU35" si="1412">TJ8-TJ21</f>
        <v>0.21999999999999886</v>
      </c>
      <c r="TK35" s="12">
        <f t="shared" si="1412"/>
        <v>0.21999999999999886</v>
      </c>
      <c r="TL35" s="12">
        <f t="shared" si="1412"/>
        <v>0.21999999999999886</v>
      </c>
      <c r="TM35" s="12">
        <f t="shared" si="1412"/>
        <v>0.21999999999999886</v>
      </c>
      <c r="TN35" s="12">
        <f t="shared" si="1412"/>
        <v>0.21999999999999886</v>
      </c>
      <c r="TO35" s="12">
        <f t="shared" si="1412"/>
        <v>0.21999999999999886</v>
      </c>
      <c r="TP35" s="12">
        <f t="shared" si="1412"/>
        <v>0.21999999999999886</v>
      </c>
      <c r="TQ35" s="12">
        <f t="shared" si="1412"/>
        <v>0.21999999999999886</v>
      </c>
      <c r="TR35" s="12">
        <f t="shared" si="1412"/>
        <v>0.21999999999999886</v>
      </c>
      <c r="TS35" s="12">
        <f t="shared" si="1412"/>
        <v>0.21999999999999886</v>
      </c>
      <c r="TT35" s="12">
        <f t="shared" si="1412"/>
        <v>0.21999999999999886</v>
      </c>
      <c r="TU35" s="12">
        <f t="shared" si="1412"/>
        <v>0.21999999999999886</v>
      </c>
      <c r="TV35" s="12">
        <f t="shared" si="1412"/>
        <v>0.21999999999999886</v>
      </c>
      <c r="TW35" s="12">
        <f t="shared" si="1412"/>
        <v>0.21999999999999886</v>
      </c>
      <c r="TX35" s="12">
        <f t="shared" si="1412"/>
        <v>0.21999999999999886</v>
      </c>
      <c r="TY35" s="12">
        <f t="shared" si="1412"/>
        <v>0.21999999999999886</v>
      </c>
      <c r="TZ35" s="12">
        <f t="shared" si="1412"/>
        <v>0.21999999999999886</v>
      </c>
      <c r="UA35" s="12">
        <f t="shared" si="1412"/>
        <v>0.21999999999999886</v>
      </c>
      <c r="UB35" s="12">
        <f t="shared" si="1412"/>
        <v>0.21999999999999886</v>
      </c>
      <c r="UC35" s="12">
        <f t="shared" si="1412"/>
        <v>0.21999999999999886</v>
      </c>
      <c r="UD35" s="12">
        <f t="shared" si="1412"/>
        <v>0.21999999999999886</v>
      </c>
      <c r="UE35" s="12">
        <f t="shared" si="1412"/>
        <v>0.21999999999999886</v>
      </c>
      <c r="UF35" s="12">
        <f t="shared" si="1412"/>
        <v>0.21999999999999886</v>
      </c>
      <c r="UG35" s="12">
        <f t="shared" si="1412"/>
        <v>0.21999999999999886</v>
      </c>
      <c r="UH35" s="12">
        <f t="shared" si="1412"/>
        <v>0.21999999999999886</v>
      </c>
      <c r="UI35" s="12">
        <f t="shared" si="1412"/>
        <v>0.21999999999999886</v>
      </c>
      <c r="UJ35" s="12">
        <f t="shared" si="1412"/>
        <v>0.21999999999999886</v>
      </c>
      <c r="UK35" s="12">
        <f t="shared" si="1412"/>
        <v>0.21999999999999886</v>
      </c>
      <c r="UL35" s="12">
        <f t="shared" si="1412"/>
        <v>0.21999999999999886</v>
      </c>
      <c r="UM35" s="12">
        <f t="shared" si="1412"/>
        <v>0.21999999999999886</v>
      </c>
      <c r="UN35" s="12">
        <f t="shared" si="1412"/>
        <v>0.21999999999999886</v>
      </c>
      <c r="UO35" s="12">
        <f t="shared" si="1412"/>
        <v>0.21999999999999886</v>
      </c>
      <c r="UP35" s="12">
        <f t="shared" si="1412"/>
        <v>0.21999999999999886</v>
      </c>
      <c r="UQ35" s="12">
        <f t="shared" si="1412"/>
        <v>0.21999999999999886</v>
      </c>
      <c r="UR35" s="12">
        <f t="shared" si="1412"/>
        <v>0.21999999999999886</v>
      </c>
      <c r="US35" s="12">
        <f t="shared" si="1412"/>
        <v>0.21999999999999886</v>
      </c>
      <c r="UT35" s="12">
        <f t="shared" si="1412"/>
        <v>0.21999999999999886</v>
      </c>
      <c r="UU35" s="12">
        <f t="shared" si="1412"/>
        <v>0.21999999999999886</v>
      </c>
      <c r="UV35" s="12">
        <f t="shared" si="1412"/>
        <v>0.21999999999999886</v>
      </c>
      <c r="UW35" s="12">
        <f t="shared" si="1412"/>
        <v>0.21999999999999886</v>
      </c>
      <c r="UX35" s="12">
        <f t="shared" si="1412"/>
        <v>0.21999999999999886</v>
      </c>
      <c r="UY35" s="12">
        <f t="shared" si="1412"/>
        <v>0.21999999999999886</v>
      </c>
      <c r="UZ35" s="12">
        <f t="shared" si="1412"/>
        <v>0.21999999999999886</v>
      </c>
      <c r="VA35" s="12">
        <f t="shared" si="1412"/>
        <v>0.21999999999999886</v>
      </c>
      <c r="VB35" s="12">
        <f t="shared" si="1412"/>
        <v>0.21999999999999886</v>
      </c>
      <c r="VC35" s="12">
        <f t="shared" si="1412"/>
        <v>0.21999999999999886</v>
      </c>
      <c r="VD35" s="12">
        <f t="shared" si="1412"/>
        <v>0.21999999999999886</v>
      </c>
      <c r="VE35" s="12">
        <f t="shared" si="1412"/>
        <v>0.21999999999999886</v>
      </c>
      <c r="VF35" s="12">
        <f t="shared" si="1412"/>
        <v>0.21999999999999886</v>
      </c>
      <c r="VG35" s="12">
        <f t="shared" si="1412"/>
        <v>0.21999999999999886</v>
      </c>
      <c r="VH35" s="12">
        <f t="shared" si="1412"/>
        <v>0.21999999999999886</v>
      </c>
      <c r="VI35" s="12">
        <f t="shared" si="1412"/>
        <v>0.21999999999999886</v>
      </c>
      <c r="VJ35" s="12">
        <f t="shared" si="1412"/>
        <v>0.21999999999999886</v>
      </c>
      <c r="VK35" s="12">
        <f t="shared" si="1412"/>
        <v>0.21999999999999886</v>
      </c>
      <c r="VL35" s="12">
        <f t="shared" si="1412"/>
        <v>0.21999999999999886</v>
      </c>
      <c r="VM35" s="12">
        <f t="shared" si="1412"/>
        <v>0.21999999999999886</v>
      </c>
      <c r="VN35" s="12">
        <f t="shared" si="1412"/>
        <v>0.21999999999999886</v>
      </c>
      <c r="VO35" s="12">
        <f t="shared" si="1412"/>
        <v>0.21999999999999886</v>
      </c>
      <c r="VP35" s="12">
        <f t="shared" si="1412"/>
        <v>0.21999999999999886</v>
      </c>
      <c r="VQ35" s="12">
        <f t="shared" si="1412"/>
        <v>0.21999999999999886</v>
      </c>
      <c r="VR35" s="12">
        <f t="shared" si="1412"/>
        <v>1.2199999999999989</v>
      </c>
      <c r="VS35" s="12">
        <f t="shared" si="1412"/>
        <v>1.2199999999999989</v>
      </c>
      <c r="VT35" s="12">
        <f t="shared" si="1412"/>
        <v>1.2199999999999989</v>
      </c>
      <c r="VU35" s="12">
        <f t="shared" si="1412"/>
        <v>1.2199999999999989</v>
      </c>
      <c r="VV35" s="12">
        <f t="shared" ref="VV35:YG35" si="1413">VV8-VV21</f>
        <v>1.2199999999999989</v>
      </c>
      <c r="VW35" s="12">
        <f t="shared" si="1413"/>
        <v>1.2199999999999989</v>
      </c>
      <c r="VX35" s="12">
        <f t="shared" si="1413"/>
        <v>1.2199999999999989</v>
      </c>
      <c r="VY35" s="12">
        <f t="shared" si="1413"/>
        <v>1.2199999999999989</v>
      </c>
      <c r="VZ35" s="12">
        <f t="shared" si="1413"/>
        <v>1.2199999999999989</v>
      </c>
      <c r="WA35" s="12">
        <f t="shared" si="1413"/>
        <v>1.2199999999999989</v>
      </c>
      <c r="WB35" s="12">
        <f t="shared" si="1413"/>
        <v>1.2199999999999989</v>
      </c>
      <c r="WC35" s="12">
        <f t="shared" si="1413"/>
        <v>1.2199999999999989</v>
      </c>
      <c r="WD35" s="12">
        <f t="shared" si="1413"/>
        <v>1.2199999999999989</v>
      </c>
      <c r="WE35" s="12">
        <f t="shared" si="1413"/>
        <v>1.2199999999999989</v>
      </c>
      <c r="WF35" s="12">
        <f t="shared" si="1413"/>
        <v>1.2199999999999989</v>
      </c>
      <c r="WG35" s="12">
        <f t="shared" si="1413"/>
        <v>1.2199999999999989</v>
      </c>
      <c r="WH35" s="12">
        <f t="shared" si="1413"/>
        <v>1.2199999999999989</v>
      </c>
      <c r="WI35" s="12">
        <f t="shared" si="1413"/>
        <v>1.2199999999999989</v>
      </c>
      <c r="WJ35" s="12">
        <f t="shared" si="1413"/>
        <v>1.2199999999999989</v>
      </c>
      <c r="WK35" s="12">
        <f t="shared" si="1413"/>
        <v>1.2199999999999989</v>
      </c>
      <c r="WL35" s="12">
        <f t="shared" si="1413"/>
        <v>1.2199999999999989</v>
      </c>
      <c r="WM35" s="12">
        <f t="shared" si="1413"/>
        <v>1.2199999999999989</v>
      </c>
      <c r="WN35" s="12">
        <f t="shared" si="1413"/>
        <v>1.2199999999999989</v>
      </c>
      <c r="WO35" s="12">
        <f t="shared" si="1413"/>
        <v>1.2199999999999989</v>
      </c>
      <c r="WP35" s="12">
        <f t="shared" si="1413"/>
        <v>1.2199999999999989</v>
      </c>
      <c r="WQ35" s="12">
        <f t="shared" si="1413"/>
        <v>1.2199999999999989</v>
      </c>
      <c r="WR35" s="12">
        <f t="shared" si="1413"/>
        <v>1.2199999999999989</v>
      </c>
      <c r="WS35" s="12">
        <f t="shared" si="1413"/>
        <v>1.4699999999999989</v>
      </c>
      <c r="WT35" s="12">
        <f t="shared" si="1413"/>
        <v>1.4699999999999989</v>
      </c>
      <c r="WU35" s="12">
        <f t="shared" si="1413"/>
        <v>1.4699999999999989</v>
      </c>
      <c r="WV35" s="12">
        <f t="shared" si="1413"/>
        <v>1.4699999999999989</v>
      </c>
      <c r="WW35" s="12">
        <f t="shared" si="1413"/>
        <v>1.4699999999999989</v>
      </c>
      <c r="WX35" s="12">
        <f t="shared" si="1413"/>
        <v>1.4699999999999989</v>
      </c>
      <c r="WY35" s="12">
        <f t="shared" si="1413"/>
        <v>1.4699999999999989</v>
      </c>
      <c r="WZ35" s="12">
        <f t="shared" si="1413"/>
        <v>1.4699999999999989</v>
      </c>
      <c r="XA35" s="12">
        <f t="shared" si="1413"/>
        <v>1.4699999999999989</v>
      </c>
      <c r="XB35" s="12">
        <f t="shared" si="1413"/>
        <v>1.4699999999999989</v>
      </c>
      <c r="XC35" s="12">
        <f t="shared" si="1413"/>
        <v>1.4699999999999989</v>
      </c>
      <c r="XD35" s="12">
        <f t="shared" si="1413"/>
        <v>1.4699999999999989</v>
      </c>
      <c r="XE35" s="12">
        <f t="shared" si="1413"/>
        <v>1.4699999999999989</v>
      </c>
      <c r="XF35" s="12">
        <f t="shared" si="1413"/>
        <v>1.4699999999999989</v>
      </c>
      <c r="XG35" s="12">
        <f t="shared" si="1413"/>
        <v>1.7199999999999989</v>
      </c>
      <c r="XH35" s="12">
        <f t="shared" si="1413"/>
        <v>1.7199999999999989</v>
      </c>
      <c r="XI35" s="12">
        <f t="shared" si="1413"/>
        <v>1.7199999999999989</v>
      </c>
      <c r="XJ35" s="12">
        <f t="shared" si="1413"/>
        <v>2.2199999999999989</v>
      </c>
      <c r="XK35" s="12">
        <f t="shared" si="1413"/>
        <v>2.2199999999999989</v>
      </c>
      <c r="XL35" s="12">
        <f t="shared" si="1413"/>
        <v>2.2199999999999989</v>
      </c>
      <c r="XM35" s="12">
        <f t="shared" si="1413"/>
        <v>2.2199999999999989</v>
      </c>
      <c r="XN35" s="12">
        <f t="shared" si="1413"/>
        <v>2.2199999999999989</v>
      </c>
      <c r="XO35" s="12">
        <f t="shared" si="1413"/>
        <v>2.2199999999999989</v>
      </c>
      <c r="XP35" s="12">
        <f t="shared" si="1413"/>
        <v>2.2199999999999989</v>
      </c>
      <c r="XQ35" s="12">
        <f t="shared" si="1413"/>
        <v>2.2199999999999989</v>
      </c>
      <c r="XR35" s="12">
        <f t="shared" si="1413"/>
        <v>2.2199999999999989</v>
      </c>
      <c r="XS35" s="12">
        <f t="shared" si="1413"/>
        <v>2.2199999999999989</v>
      </c>
      <c r="XT35" s="12">
        <f t="shared" si="1413"/>
        <v>2.2199999999999989</v>
      </c>
      <c r="XU35" s="12">
        <f t="shared" si="1413"/>
        <v>2.2199999999999989</v>
      </c>
      <c r="XV35" s="12">
        <f t="shared" si="1413"/>
        <v>2.2199999999999989</v>
      </c>
      <c r="XW35" s="12">
        <f t="shared" si="1413"/>
        <v>2.2199999999999989</v>
      </c>
      <c r="XX35" s="12">
        <f t="shared" si="1413"/>
        <v>2.2199999999999989</v>
      </c>
      <c r="XY35" s="12">
        <f t="shared" si="1413"/>
        <v>2.2199999999999989</v>
      </c>
      <c r="XZ35" s="12">
        <f t="shared" si="1413"/>
        <v>2.2199999999999989</v>
      </c>
      <c r="YA35" s="12">
        <f t="shared" si="1413"/>
        <v>2.2199999999999989</v>
      </c>
      <c r="YB35" s="12">
        <f t="shared" si="1413"/>
        <v>2.2199999999999989</v>
      </c>
      <c r="YC35" s="12">
        <f t="shared" si="1413"/>
        <v>2.2199999999999989</v>
      </c>
      <c r="YD35" s="12">
        <f t="shared" si="1413"/>
        <v>2.2199999999999989</v>
      </c>
      <c r="YE35" s="12">
        <f t="shared" si="1413"/>
        <v>2.2199999999999989</v>
      </c>
      <c r="YF35" s="12">
        <f t="shared" si="1413"/>
        <v>2.2199999999999989</v>
      </c>
      <c r="YG35" s="12">
        <f t="shared" si="1413"/>
        <v>2.2199999999999989</v>
      </c>
      <c r="YH35" s="12">
        <f t="shared" ref="YH35:AAS35" si="1414">YH8-YH21</f>
        <v>2.2199999999999989</v>
      </c>
      <c r="YI35" s="12">
        <f t="shared" si="1414"/>
        <v>2.2199999999999989</v>
      </c>
      <c r="YJ35" s="12">
        <f t="shared" si="1414"/>
        <v>2.2199999999999989</v>
      </c>
      <c r="YK35" s="12">
        <f t="shared" si="1414"/>
        <v>2.2199999999999989</v>
      </c>
      <c r="YL35" s="12">
        <f t="shared" si="1414"/>
        <v>2.2199999999999989</v>
      </c>
      <c r="YM35" s="12">
        <f t="shared" si="1414"/>
        <v>2.2199999999999989</v>
      </c>
      <c r="YN35" s="12">
        <f t="shared" si="1414"/>
        <v>2.2199999999999989</v>
      </c>
      <c r="YO35" s="12">
        <f t="shared" si="1414"/>
        <v>2.2199999999999989</v>
      </c>
      <c r="YP35" s="12">
        <f t="shared" si="1414"/>
        <v>2.2199999999999989</v>
      </c>
      <c r="YQ35" s="12">
        <f t="shared" si="1414"/>
        <v>2.2199999999999989</v>
      </c>
      <c r="YR35" s="12">
        <f t="shared" si="1414"/>
        <v>2.2199999999999989</v>
      </c>
      <c r="YS35" s="12">
        <f t="shared" si="1414"/>
        <v>2.2199999999999989</v>
      </c>
      <c r="YT35" s="12">
        <f t="shared" si="1414"/>
        <v>2.2199999999999989</v>
      </c>
      <c r="YU35" s="12">
        <f t="shared" si="1414"/>
        <v>2.2199999999999989</v>
      </c>
      <c r="YV35" s="12">
        <f t="shared" si="1414"/>
        <v>2.2199999999999989</v>
      </c>
      <c r="YW35" s="12">
        <f t="shared" si="1414"/>
        <v>2.2199999999999989</v>
      </c>
      <c r="YX35" s="12">
        <f t="shared" si="1414"/>
        <v>2.2199999999999989</v>
      </c>
      <c r="YY35" s="12">
        <f t="shared" si="1414"/>
        <v>2.2199999999999989</v>
      </c>
      <c r="YZ35" s="12">
        <f t="shared" si="1414"/>
        <v>2.2199999999999989</v>
      </c>
      <c r="ZA35" s="12">
        <f t="shared" si="1414"/>
        <v>2.2199999999999989</v>
      </c>
      <c r="ZB35" s="12">
        <f t="shared" si="1414"/>
        <v>2.2199999999999989</v>
      </c>
      <c r="ZC35" s="12">
        <f t="shared" si="1414"/>
        <v>2.2199999999999989</v>
      </c>
      <c r="ZD35" s="12">
        <f t="shared" si="1414"/>
        <v>2.2199999999999989</v>
      </c>
      <c r="ZE35" s="12">
        <f t="shared" si="1414"/>
        <v>2.2199999999999989</v>
      </c>
      <c r="ZF35" s="12">
        <f t="shared" si="1414"/>
        <v>2.2199999999999989</v>
      </c>
      <c r="ZG35" s="12">
        <f t="shared" si="1414"/>
        <v>2.2199999999999989</v>
      </c>
      <c r="ZH35" s="12">
        <f t="shared" si="1414"/>
        <v>2.2199999999999989</v>
      </c>
      <c r="ZI35" s="12">
        <f t="shared" si="1414"/>
        <v>2.2199999999999989</v>
      </c>
      <c r="ZJ35" s="12">
        <f t="shared" si="1414"/>
        <v>2.2199999999999989</v>
      </c>
      <c r="ZK35" s="12">
        <f t="shared" si="1414"/>
        <v>2.2199999999999989</v>
      </c>
      <c r="ZL35" s="12">
        <f t="shared" si="1414"/>
        <v>2.2199999999999989</v>
      </c>
      <c r="ZM35" s="12">
        <f t="shared" si="1414"/>
        <v>2.2199999999999989</v>
      </c>
      <c r="ZN35" s="12">
        <f t="shared" si="1414"/>
        <v>2.2199999999999989</v>
      </c>
      <c r="ZO35" s="12">
        <f t="shared" si="1414"/>
        <v>2.2199999999999989</v>
      </c>
      <c r="ZP35" s="12">
        <f t="shared" si="1414"/>
        <v>2.2199999999999989</v>
      </c>
      <c r="ZQ35" s="12">
        <f t="shared" si="1414"/>
        <v>2.2199999999999989</v>
      </c>
      <c r="ZR35" s="12">
        <f t="shared" si="1414"/>
        <v>2.2199999999999989</v>
      </c>
      <c r="ZS35" s="12">
        <f t="shared" si="1414"/>
        <v>2.2199999999999989</v>
      </c>
      <c r="ZT35" s="12">
        <f t="shared" si="1414"/>
        <v>2.2199999999999989</v>
      </c>
      <c r="ZU35" s="12">
        <f t="shared" si="1414"/>
        <v>2.2199999999999989</v>
      </c>
      <c r="ZV35" s="12">
        <f t="shared" si="1414"/>
        <v>2.2199999999999989</v>
      </c>
      <c r="ZW35" s="12">
        <f t="shared" si="1414"/>
        <v>2.2199999999999989</v>
      </c>
      <c r="ZX35" s="12">
        <f t="shared" si="1414"/>
        <v>2.2199999999999989</v>
      </c>
      <c r="ZY35" s="12">
        <f t="shared" si="1414"/>
        <v>2.2199999999999989</v>
      </c>
      <c r="ZZ35" s="12">
        <f t="shared" si="1414"/>
        <v>2.2199999999999989</v>
      </c>
      <c r="AAA35" s="12">
        <f t="shared" si="1414"/>
        <v>2.2199999999999989</v>
      </c>
      <c r="AAB35" s="12">
        <f t="shared" si="1414"/>
        <v>2.2199999999999989</v>
      </c>
      <c r="AAC35" s="12">
        <f t="shared" si="1414"/>
        <v>2.2199999999999989</v>
      </c>
      <c r="AAD35" s="12">
        <f t="shared" si="1414"/>
        <v>2.2199999999999989</v>
      </c>
      <c r="AAE35" s="12">
        <f t="shared" si="1414"/>
        <v>2.2199999999999989</v>
      </c>
      <c r="AAF35" s="12">
        <f t="shared" si="1414"/>
        <v>2.2199999999999989</v>
      </c>
      <c r="AAG35" s="12">
        <f t="shared" si="1414"/>
        <v>2.2199999999999989</v>
      </c>
      <c r="AAH35" s="12">
        <f t="shared" si="1414"/>
        <v>2.2199999999999989</v>
      </c>
      <c r="AAI35" s="12">
        <f t="shared" si="1414"/>
        <v>2.2199999999999989</v>
      </c>
      <c r="AAJ35" s="12">
        <f t="shared" si="1414"/>
        <v>2.2199999999999989</v>
      </c>
      <c r="AAK35" s="12">
        <f t="shared" si="1414"/>
        <v>2.2199999999999989</v>
      </c>
      <c r="AAL35" s="12">
        <f t="shared" si="1414"/>
        <v>2.2199999999999989</v>
      </c>
      <c r="AAM35" s="12">
        <f t="shared" si="1414"/>
        <v>2.2199999999999989</v>
      </c>
      <c r="AAN35" s="12">
        <f t="shared" si="1414"/>
        <v>2.2199999999999989</v>
      </c>
      <c r="AAO35" s="12">
        <f t="shared" si="1414"/>
        <v>2.2199999999999989</v>
      </c>
      <c r="AAP35" s="12">
        <f t="shared" si="1414"/>
        <v>2.2199999999999989</v>
      </c>
      <c r="AAQ35" s="12">
        <f t="shared" si="1414"/>
        <v>2.2199999999999989</v>
      </c>
      <c r="AAR35" s="12">
        <f t="shared" si="1414"/>
        <v>2.2199999999999989</v>
      </c>
      <c r="AAS35" s="12">
        <f t="shared" si="1414"/>
        <v>2.2199999999999989</v>
      </c>
      <c r="AAT35" s="12">
        <f t="shared" ref="AAT35:ADE35" si="1415">AAT8-AAT21</f>
        <v>2.2199999999999989</v>
      </c>
      <c r="AAU35" s="12">
        <f t="shared" si="1415"/>
        <v>2.2199999999999989</v>
      </c>
      <c r="AAV35" s="12">
        <f t="shared" si="1415"/>
        <v>2.2199999999999989</v>
      </c>
      <c r="AAW35" s="12">
        <f t="shared" si="1415"/>
        <v>2.2199999999999989</v>
      </c>
      <c r="AAX35" s="12">
        <f t="shared" si="1415"/>
        <v>2.2199999999999989</v>
      </c>
      <c r="AAY35" s="12">
        <f t="shared" si="1415"/>
        <v>2.2199999999999989</v>
      </c>
      <c r="AAZ35" s="12">
        <f t="shared" si="1415"/>
        <v>2.2199999999999989</v>
      </c>
      <c r="ABA35" s="12">
        <f t="shared" si="1415"/>
        <v>2.2199999999999989</v>
      </c>
      <c r="ABB35" s="12">
        <f t="shared" si="1415"/>
        <v>2.2199999999999989</v>
      </c>
      <c r="ABC35" s="12">
        <f t="shared" si="1415"/>
        <v>2.2199999999999989</v>
      </c>
      <c r="ABD35" s="12">
        <f t="shared" si="1415"/>
        <v>2.2199999999999989</v>
      </c>
      <c r="ABE35" s="12">
        <f t="shared" si="1415"/>
        <v>2.2199999999999989</v>
      </c>
      <c r="ABF35" s="12">
        <f t="shared" si="1415"/>
        <v>2.2199999999999989</v>
      </c>
      <c r="ABG35" s="12">
        <f t="shared" si="1415"/>
        <v>2.2199999999999989</v>
      </c>
      <c r="ABH35" s="12">
        <f t="shared" si="1415"/>
        <v>2.2199999999999989</v>
      </c>
      <c r="ABI35" s="12">
        <f t="shared" si="1415"/>
        <v>2.2199999999999989</v>
      </c>
      <c r="ABJ35" s="12">
        <f t="shared" si="1415"/>
        <v>2.2199999999999989</v>
      </c>
      <c r="ABK35" s="12">
        <f t="shared" si="1415"/>
        <v>2.2199999999999989</v>
      </c>
      <c r="ABL35" s="12">
        <f t="shared" si="1415"/>
        <v>2.2199999999999989</v>
      </c>
      <c r="ABM35" s="12">
        <f t="shared" si="1415"/>
        <v>2.2199999999999989</v>
      </c>
      <c r="ABN35" s="12">
        <f t="shared" si="1415"/>
        <v>2.2199999999999989</v>
      </c>
      <c r="ABO35" s="12">
        <f t="shared" si="1415"/>
        <v>2.2199999999999989</v>
      </c>
      <c r="ABP35" s="12">
        <f t="shared" si="1415"/>
        <v>2.2199999999999989</v>
      </c>
      <c r="ABQ35" s="12">
        <f t="shared" si="1415"/>
        <v>2.2199999999999989</v>
      </c>
      <c r="ABR35" s="12">
        <f t="shared" si="1415"/>
        <v>2.2199999999999989</v>
      </c>
      <c r="ABS35" s="12">
        <f t="shared" si="1415"/>
        <v>2.2199999999999989</v>
      </c>
      <c r="ABT35" s="12">
        <f t="shared" si="1415"/>
        <v>2.2199999999999989</v>
      </c>
      <c r="ABU35" s="12">
        <f t="shared" si="1415"/>
        <v>2.2199999999999989</v>
      </c>
      <c r="ABV35" s="12">
        <f t="shared" si="1415"/>
        <v>2.2199999999999989</v>
      </c>
      <c r="ABW35" s="12">
        <f t="shared" si="1415"/>
        <v>2.2199999999999989</v>
      </c>
      <c r="ABX35" s="12">
        <f t="shared" si="1415"/>
        <v>2.2199999999999989</v>
      </c>
      <c r="ABY35" s="12">
        <f t="shared" si="1415"/>
        <v>2.2199999999999989</v>
      </c>
      <c r="ABZ35" s="12">
        <f t="shared" si="1415"/>
        <v>2.2199999999999989</v>
      </c>
      <c r="ACA35" s="12">
        <f t="shared" si="1415"/>
        <v>2.2199999999999989</v>
      </c>
      <c r="ACB35" s="12">
        <f t="shared" si="1415"/>
        <v>2.2199999999999989</v>
      </c>
      <c r="ACC35" s="12">
        <f t="shared" si="1415"/>
        <v>2.2199999999999989</v>
      </c>
      <c r="ACD35" s="12">
        <f t="shared" si="1415"/>
        <v>2.2199999999999989</v>
      </c>
      <c r="ACE35" s="12">
        <f t="shared" si="1415"/>
        <v>2.2199999999999989</v>
      </c>
      <c r="ACF35" s="12">
        <f t="shared" si="1415"/>
        <v>2.7199999999999989</v>
      </c>
      <c r="ACG35" s="12">
        <f t="shared" si="1415"/>
        <v>2.7199999999999989</v>
      </c>
      <c r="ACH35" s="12">
        <f t="shared" si="1415"/>
        <v>2.7199999999999989</v>
      </c>
      <c r="ACI35" s="12">
        <f t="shared" si="1415"/>
        <v>2.7199999999999989</v>
      </c>
      <c r="ACJ35" s="12">
        <f t="shared" si="1415"/>
        <v>6.4000000000000057E-2</v>
      </c>
      <c r="ACK35" s="12">
        <f t="shared" si="1415"/>
        <v>6.4000000000000057E-2</v>
      </c>
      <c r="ACL35" s="12">
        <f t="shared" si="1415"/>
        <v>6.4000000000000057E-2</v>
      </c>
      <c r="ACM35" s="12">
        <f t="shared" si="1415"/>
        <v>6.4000000000000057E-2</v>
      </c>
      <c r="ACN35" s="12">
        <f t="shared" si="1415"/>
        <v>6.4000000000000057E-2</v>
      </c>
      <c r="ACO35" s="12">
        <f t="shared" si="1415"/>
        <v>6.4000000000000057E-2</v>
      </c>
      <c r="ACP35" s="12">
        <f t="shared" si="1415"/>
        <v>6.4000000000000057E-2</v>
      </c>
      <c r="ACQ35" s="12">
        <f t="shared" si="1415"/>
        <v>6.4000000000000057E-2</v>
      </c>
      <c r="ACR35" s="12">
        <f t="shared" si="1415"/>
        <v>6.4000000000000057E-2</v>
      </c>
      <c r="ACS35" s="12">
        <f t="shared" si="1415"/>
        <v>6.4000000000000057E-2</v>
      </c>
      <c r="ACT35" s="12">
        <f t="shared" si="1415"/>
        <v>1.0640000000000001</v>
      </c>
      <c r="ACU35" s="12">
        <f t="shared" si="1415"/>
        <v>1.0640000000000001</v>
      </c>
      <c r="ACV35" s="12">
        <f t="shared" si="1415"/>
        <v>1.0640000000000001</v>
      </c>
      <c r="ACW35" s="12">
        <f t="shared" si="1415"/>
        <v>1.0640000000000001</v>
      </c>
      <c r="ACX35" s="12">
        <f t="shared" si="1415"/>
        <v>1.0640000000000001</v>
      </c>
      <c r="ACY35" s="12">
        <f t="shared" si="1415"/>
        <v>1.0640000000000001</v>
      </c>
      <c r="ACZ35" s="12">
        <f t="shared" si="1415"/>
        <v>1.0640000000000001</v>
      </c>
      <c r="ADA35" s="12">
        <f t="shared" si="1415"/>
        <v>1.0640000000000001</v>
      </c>
      <c r="ADB35" s="12">
        <f t="shared" si="1415"/>
        <v>1.0640000000000001</v>
      </c>
      <c r="ADC35" s="12">
        <f t="shared" si="1415"/>
        <v>1.0640000000000001</v>
      </c>
      <c r="ADD35" s="12">
        <f t="shared" si="1415"/>
        <v>1.0640000000000001</v>
      </c>
      <c r="ADE35" s="12">
        <f t="shared" si="1415"/>
        <v>1.0640000000000001</v>
      </c>
      <c r="ADF35" s="12">
        <f t="shared" ref="ADF35:AFQ35" si="1416">ADF8-ADF21</f>
        <v>1.0640000000000001</v>
      </c>
      <c r="ADG35" s="12">
        <f t="shared" si="1416"/>
        <v>1.0640000000000001</v>
      </c>
      <c r="ADH35" s="12">
        <f t="shared" si="1416"/>
        <v>1.0640000000000001</v>
      </c>
      <c r="ADI35" s="12">
        <f t="shared" si="1416"/>
        <v>1.0640000000000001</v>
      </c>
      <c r="ADJ35" s="12">
        <f t="shared" si="1416"/>
        <v>1.0640000000000001</v>
      </c>
      <c r="ADK35" s="12">
        <f t="shared" si="1416"/>
        <v>1.0640000000000001</v>
      </c>
      <c r="ADL35" s="12">
        <f t="shared" si="1416"/>
        <v>1.0640000000000001</v>
      </c>
      <c r="ADM35" s="12">
        <f t="shared" si="1416"/>
        <v>1.0640000000000001</v>
      </c>
      <c r="ADN35" s="12">
        <f t="shared" si="1416"/>
        <v>1.0640000000000001</v>
      </c>
      <c r="ADO35" s="12">
        <f t="shared" si="1416"/>
        <v>1.0640000000000001</v>
      </c>
      <c r="ADP35" s="12">
        <f t="shared" si="1416"/>
        <v>1.0640000000000001</v>
      </c>
      <c r="ADQ35" s="12">
        <f t="shared" si="1416"/>
        <v>1.0640000000000001</v>
      </c>
      <c r="ADR35" s="12">
        <f t="shared" si="1416"/>
        <v>1.0640000000000001</v>
      </c>
      <c r="ADS35" s="12">
        <f t="shared" si="1416"/>
        <v>1.0640000000000001</v>
      </c>
      <c r="ADT35" s="12">
        <f t="shared" si="1416"/>
        <v>1.0640000000000001</v>
      </c>
      <c r="ADU35" s="12">
        <f t="shared" si="1416"/>
        <v>1.0640000000000001</v>
      </c>
      <c r="ADV35" s="12">
        <f t="shared" si="1416"/>
        <v>1.0640000000000001</v>
      </c>
      <c r="ADW35" s="12">
        <f t="shared" si="1416"/>
        <v>1.0640000000000001</v>
      </c>
      <c r="ADX35" s="12">
        <f t="shared" si="1416"/>
        <v>1.0640000000000001</v>
      </c>
      <c r="ADY35" s="12">
        <f t="shared" si="1416"/>
        <v>1.0640000000000001</v>
      </c>
      <c r="ADZ35" s="12">
        <f t="shared" si="1416"/>
        <v>1.0640000000000001</v>
      </c>
      <c r="AEA35" s="12">
        <f t="shared" si="1416"/>
        <v>1.0640000000000001</v>
      </c>
      <c r="AEB35" s="12">
        <f t="shared" si="1416"/>
        <v>1.0640000000000001</v>
      </c>
      <c r="AEC35" s="12">
        <f t="shared" si="1416"/>
        <v>1.0640000000000001</v>
      </c>
      <c r="AED35" s="12">
        <f t="shared" si="1416"/>
        <v>1.0640000000000001</v>
      </c>
      <c r="AEE35" s="12">
        <f t="shared" si="1416"/>
        <v>1.0640000000000001</v>
      </c>
      <c r="AEF35" s="12">
        <f t="shared" si="1416"/>
        <v>1.0640000000000001</v>
      </c>
      <c r="AEG35" s="12">
        <f t="shared" si="1416"/>
        <v>1.0640000000000001</v>
      </c>
      <c r="AEH35" s="12">
        <f t="shared" si="1416"/>
        <v>1.0640000000000001</v>
      </c>
      <c r="AEI35" s="12">
        <f t="shared" si="1416"/>
        <v>1.0640000000000001</v>
      </c>
      <c r="AEJ35" s="12">
        <f t="shared" si="1416"/>
        <v>1.0640000000000001</v>
      </c>
      <c r="AEK35" s="12">
        <f t="shared" si="1416"/>
        <v>1.0640000000000001</v>
      </c>
      <c r="AEL35" s="12">
        <f t="shared" si="1416"/>
        <v>1.0640000000000001</v>
      </c>
      <c r="AEM35" s="12">
        <f t="shared" si="1416"/>
        <v>1.0640000000000001</v>
      </c>
      <c r="AEN35" s="12">
        <f t="shared" si="1416"/>
        <v>1.0640000000000001</v>
      </c>
      <c r="AEO35" s="12">
        <f t="shared" si="1416"/>
        <v>1.0640000000000001</v>
      </c>
      <c r="AEP35" s="12">
        <f t="shared" si="1416"/>
        <v>1.0640000000000001</v>
      </c>
      <c r="AEQ35" s="12">
        <f t="shared" si="1416"/>
        <v>1.0640000000000001</v>
      </c>
      <c r="AER35" s="12">
        <f t="shared" si="1416"/>
        <v>1.0640000000000001</v>
      </c>
      <c r="AES35" s="12">
        <f t="shared" si="1416"/>
        <v>1.0640000000000001</v>
      </c>
      <c r="AET35" s="12">
        <f t="shared" si="1416"/>
        <v>1.0640000000000001</v>
      </c>
      <c r="AEU35" s="12">
        <f t="shared" si="1416"/>
        <v>1.0640000000000001</v>
      </c>
      <c r="AEV35" s="12">
        <f t="shared" si="1416"/>
        <v>1.0640000000000001</v>
      </c>
      <c r="AEW35" s="12">
        <f t="shared" si="1416"/>
        <v>1.0640000000000001</v>
      </c>
      <c r="AEX35" s="12">
        <f t="shared" si="1416"/>
        <v>1.0640000000000001</v>
      </c>
      <c r="AEY35" s="12">
        <f t="shared" si="1416"/>
        <v>1.0640000000000001</v>
      </c>
      <c r="AEZ35" s="12">
        <f t="shared" si="1416"/>
        <v>1.0640000000000001</v>
      </c>
      <c r="AFA35" s="12">
        <f t="shared" si="1416"/>
        <v>1.0640000000000001</v>
      </c>
      <c r="AFB35" s="12">
        <f t="shared" si="1416"/>
        <v>1.0640000000000001</v>
      </c>
      <c r="AFC35" s="12">
        <f t="shared" si="1416"/>
        <v>1.0640000000000001</v>
      </c>
      <c r="AFD35" s="12">
        <f t="shared" si="1416"/>
        <v>1.0640000000000001</v>
      </c>
      <c r="AFE35" s="12">
        <f t="shared" si="1416"/>
        <v>1.0640000000000001</v>
      </c>
      <c r="AFF35" s="12">
        <f t="shared" si="1416"/>
        <v>1.0640000000000001</v>
      </c>
      <c r="AFG35" s="12">
        <f t="shared" si="1416"/>
        <v>1.0640000000000001</v>
      </c>
      <c r="AFH35" s="12">
        <f t="shared" si="1416"/>
        <v>1.0640000000000001</v>
      </c>
      <c r="AFI35" s="12">
        <f t="shared" si="1416"/>
        <v>1.0640000000000001</v>
      </c>
      <c r="AFJ35" s="12">
        <f t="shared" si="1416"/>
        <v>1.0640000000000001</v>
      </c>
      <c r="AFK35" s="12">
        <f t="shared" si="1416"/>
        <v>1.0640000000000001</v>
      </c>
      <c r="AFL35" s="12">
        <f t="shared" si="1416"/>
        <v>1.0640000000000001</v>
      </c>
      <c r="AFM35" s="12">
        <f t="shared" si="1416"/>
        <v>1.0640000000000001</v>
      </c>
      <c r="AFN35" s="12">
        <f t="shared" si="1416"/>
        <v>1.0640000000000001</v>
      </c>
      <c r="AFO35" s="12">
        <f t="shared" si="1416"/>
        <v>1.0640000000000001</v>
      </c>
      <c r="AFP35" s="12">
        <f t="shared" si="1416"/>
        <v>1.0640000000000001</v>
      </c>
      <c r="AFQ35" s="12">
        <f t="shared" si="1416"/>
        <v>1.0640000000000001</v>
      </c>
      <c r="AFR35" s="12">
        <f t="shared" ref="AFR35:AIC35" si="1417">AFR8-AFR21</f>
        <v>1.0640000000000001</v>
      </c>
      <c r="AFS35" s="12">
        <f t="shared" si="1417"/>
        <v>1.0640000000000001</v>
      </c>
      <c r="AFT35" s="12">
        <f t="shared" si="1417"/>
        <v>1.0640000000000001</v>
      </c>
      <c r="AFU35" s="12">
        <f t="shared" si="1417"/>
        <v>1.0640000000000001</v>
      </c>
      <c r="AFV35" s="12">
        <f t="shared" si="1417"/>
        <v>1.0640000000000001</v>
      </c>
      <c r="AFW35" s="12">
        <f t="shared" si="1417"/>
        <v>1.0640000000000001</v>
      </c>
      <c r="AFX35" s="12">
        <f t="shared" si="1417"/>
        <v>1.0640000000000001</v>
      </c>
      <c r="AFY35" s="12">
        <f t="shared" si="1417"/>
        <v>1.0640000000000001</v>
      </c>
      <c r="AFZ35" s="12">
        <f t="shared" si="1417"/>
        <v>1.0640000000000001</v>
      </c>
      <c r="AGA35" s="12">
        <f t="shared" si="1417"/>
        <v>1.0640000000000001</v>
      </c>
      <c r="AGB35" s="12">
        <f t="shared" si="1417"/>
        <v>1.0640000000000001</v>
      </c>
      <c r="AGC35" s="12">
        <f t="shared" si="1417"/>
        <v>1.0640000000000001</v>
      </c>
      <c r="AGD35" s="12">
        <f t="shared" si="1417"/>
        <v>1.0640000000000001</v>
      </c>
      <c r="AGE35" s="12">
        <f t="shared" si="1417"/>
        <v>1.0640000000000001</v>
      </c>
      <c r="AGF35" s="12">
        <f t="shared" si="1417"/>
        <v>1.0640000000000001</v>
      </c>
      <c r="AGG35" s="12">
        <f t="shared" si="1417"/>
        <v>1.0640000000000001</v>
      </c>
      <c r="AGH35" s="12">
        <f t="shared" si="1417"/>
        <v>1.0640000000000001</v>
      </c>
      <c r="AGI35" s="12">
        <f t="shared" si="1417"/>
        <v>1.0640000000000001</v>
      </c>
      <c r="AGJ35" s="12">
        <f t="shared" si="1417"/>
        <v>1.0640000000000001</v>
      </c>
      <c r="AGK35" s="12">
        <f t="shared" si="1417"/>
        <v>1.0640000000000001</v>
      </c>
      <c r="AGL35" s="12">
        <f t="shared" si="1417"/>
        <v>1.0640000000000001</v>
      </c>
      <c r="AGM35" s="12">
        <f t="shared" si="1417"/>
        <v>1.0640000000000001</v>
      </c>
      <c r="AGN35" s="12">
        <f t="shared" si="1417"/>
        <v>1.0640000000000001</v>
      </c>
      <c r="AGO35" s="12">
        <f t="shared" si="1417"/>
        <v>1.0640000000000001</v>
      </c>
      <c r="AGP35" s="12">
        <f t="shared" si="1417"/>
        <v>1.0640000000000001</v>
      </c>
      <c r="AGQ35" s="12">
        <f t="shared" si="1417"/>
        <v>1.0640000000000001</v>
      </c>
      <c r="AGR35" s="12">
        <f t="shared" si="1417"/>
        <v>1.0640000000000001</v>
      </c>
      <c r="AGS35" s="12">
        <f t="shared" si="1417"/>
        <v>1.0640000000000001</v>
      </c>
      <c r="AGT35" s="12">
        <f t="shared" si="1417"/>
        <v>1.0640000000000001</v>
      </c>
      <c r="AGU35" s="12">
        <f t="shared" si="1417"/>
        <v>1.0640000000000001</v>
      </c>
      <c r="AGV35" s="12">
        <f t="shared" si="1417"/>
        <v>1.0640000000000001</v>
      </c>
      <c r="AGW35" s="12">
        <f t="shared" si="1417"/>
        <v>1.0640000000000001</v>
      </c>
      <c r="AGX35" s="12">
        <f t="shared" si="1417"/>
        <v>1.0640000000000001</v>
      </c>
      <c r="AGY35" s="12">
        <f t="shared" si="1417"/>
        <v>1.0640000000000001</v>
      </c>
      <c r="AGZ35" s="12">
        <f t="shared" si="1417"/>
        <v>1.0640000000000001</v>
      </c>
      <c r="AHA35" s="12">
        <f t="shared" si="1417"/>
        <v>1.0640000000000001</v>
      </c>
      <c r="AHB35" s="12">
        <f t="shared" si="1417"/>
        <v>1.0640000000000001</v>
      </c>
      <c r="AHC35" s="12">
        <f t="shared" si="1417"/>
        <v>1.0640000000000001</v>
      </c>
      <c r="AHD35" s="12">
        <f t="shared" si="1417"/>
        <v>1.0640000000000001</v>
      </c>
      <c r="AHE35" s="12">
        <f t="shared" si="1417"/>
        <v>1.0640000000000001</v>
      </c>
      <c r="AHF35" s="12">
        <f t="shared" si="1417"/>
        <v>1.0640000000000001</v>
      </c>
      <c r="AHG35" s="12">
        <f t="shared" si="1417"/>
        <v>1.0640000000000001</v>
      </c>
      <c r="AHH35" s="12">
        <f t="shared" si="1417"/>
        <v>1.0640000000000001</v>
      </c>
      <c r="AHI35" s="12">
        <f t="shared" si="1417"/>
        <v>1.0640000000000001</v>
      </c>
      <c r="AHJ35" s="12">
        <f t="shared" si="1417"/>
        <v>1.0640000000000001</v>
      </c>
      <c r="AHK35" s="12">
        <f t="shared" si="1417"/>
        <v>1.0640000000000001</v>
      </c>
      <c r="AHL35" s="12">
        <f t="shared" si="1417"/>
        <v>1.0640000000000001</v>
      </c>
      <c r="AHM35" s="12">
        <f t="shared" si="1417"/>
        <v>1.0640000000000001</v>
      </c>
      <c r="AHN35" s="12">
        <f t="shared" si="1417"/>
        <v>1.0640000000000001</v>
      </c>
      <c r="AHO35" s="12">
        <f t="shared" si="1417"/>
        <v>1.0640000000000001</v>
      </c>
      <c r="AHP35" s="12">
        <f t="shared" si="1417"/>
        <v>1.0640000000000001</v>
      </c>
      <c r="AHQ35" s="12">
        <f t="shared" si="1417"/>
        <v>1.0640000000000001</v>
      </c>
      <c r="AHR35" s="12">
        <f t="shared" si="1417"/>
        <v>1.0640000000000001</v>
      </c>
      <c r="AHS35" s="12">
        <f t="shared" si="1417"/>
        <v>1.0640000000000001</v>
      </c>
      <c r="AHT35" s="12">
        <f t="shared" si="1417"/>
        <v>1.0640000000000001</v>
      </c>
      <c r="AHU35" s="12">
        <f t="shared" si="1417"/>
        <v>1.0640000000000001</v>
      </c>
      <c r="AHV35" s="12">
        <f t="shared" si="1417"/>
        <v>1.0640000000000001</v>
      </c>
      <c r="AHW35" s="12">
        <f t="shared" si="1417"/>
        <v>2.0640000000000001</v>
      </c>
      <c r="AHX35" s="12">
        <f t="shared" si="1417"/>
        <v>2.0640000000000001</v>
      </c>
      <c r="AHY35" s="12">
        <f t="shared" si="1417"/>
        <v>2.0640000000000001</v>
      </c>
      <c r="AHZ35" s="12">
        <f t="shared" si="1417"/>
        <v>2.0640000000000001</v>
      </c>
      <c r="AIA35" s="12">
        <f t="shared" si="1417"/>
        <v>2.0640000000000001</v>
      </c>
      <c r="AIB35" s="12">
        <f t="shared" si="1417"/>
        <v>2.0640000000000001</v>
      </c>
      <c r="AIC35" s="12">
        <f t="shared" si="1417"/>
        <v>2.0640000000000001</v>
      </c>
      <c r="AID35" s="12">
        <f t="shared" ref="AID35:AKO35" si="1418">AID8-AID21</f>
        <v>2.4390000000000001</v>
      </c>
      <c r="AIE35" s="12">
        <f t="shared" si="1418"/>
        <v>2.4390000000000001</v>
      </c>
      <c r="AIF35" s="12">
        <f t="shared" si="1418"/>
        <v>2.4390000000000001</v>
      </c>
      <c r="AIG35" s="12">
        <f t="shared" si="1418"/>
        <v>3.0640000000000001</v>
      </c>
      <c r="AIH35" s="12">
        <f t="shared" si="1418"/>
        <v>3.0640000000000001</v>
      </c>
      <c r="AII35" s="12">
        <f t="shared" si="1418"/>
        <v>3.0640000000000001</v>
      </c>
      <c r="AIJ35" s="12">
        <f t="shared" si="1418"/>
        <v>3.0640000000000001</v>
      </c>
      <c r="AIK35" s="12">
        <f t="shared" si="1418"/>
        <v>3.0640000000000001</v>
      </c>
      <c r="AIL35" s="12">
        <f t="shared" si="1418"/>
        <v>3.0640000000000001</v>
      </c>
      <c r="AIM35" s="12">
        <f t="shared" si="1418"/>
        <v>3.0640000000000001</v>
      </c>
      <c r="AIN35" s="12">
        <f t="shared" si="1418"/>
        <v>3.0640000000000001</v>
      </c>
      <c r="AIO35" s="12">
        <f t="shared" si="1418"/>
        <v>3.0640000000000001</v>
      </c>
      <c r="AIP35" s="12">
        <f t="shared" si="1418"/>
        <v>3.0640000000000001</v>
      </c>
      <c r="AIQ35" s="12">
        <f t="shared" si="1418"/>
        <v>3.0640000000000001</v>
      </c>
      <c r="AIR35" s="12">
        <f t="shared" si="1418"/>
        <v>3.0640000000000001</v>
      </c>
      <c r="AIS35" s="12">
        <f t="shared" si="1418"/>
        <v>3.0640000000000001</v>
      </c>
      <c r="AIT35" s="12">
        <f t="shared" si="1418"/>
        <v>3.0640000000000001</v>
      </c>
      <c r="AIU35" s="12">
        <f t="shared" si="1418"/>
        <v>3.0640000000000001</v>
      </c>
      <c r="AIV35" s="12">
        <f t="shared" si="1418"/>
        <v>3.0640000000000001</v>
      </c>
      <c r="AIW35" s="12">
        <f t="shared" si="1418"/>
        <v>3.0640000000000001</v>
      </c>
      <c r="AIX35" s="12">
        <f t="shared" si="1418"/>
        <v>3.0640000000000001</v>
      </c>
      <c r="AIY35" s="12">
        <f t="shared" si="1418"/>
        <v>3.0640000000000001</v>
      </c>
      <c r="AIZ35" s="12">
        <f t="shared" si="1418"/>
        <v>3.0640000000000001</v>
      </c>
      <c r="AJA35" s="12">
        <f t="shared" si="1418"/>
        <v>3.0640000000000001</v>
      </c>
      <c r="AJB35" s="12">
        <f t="shared" si="1418"/>
        <v>3.0640000000000001</v>
      </c>
      <c r="AJC35" s="12">
        <f t="shared" si="1418"/>
        <v>3.0640000000000001</v>
      </c>
      <c r="AJD35" s="12">
        <f t="shared" si="1418"/>
        <v>3.0640000000000001</v>
      </c>
      <c r="AJE35" s="12">
        <f t="shared" si="1418"/>
        <v>3.0640000000000001</v>
      </c>
      <c r="AJF35" s="12">
        <f t="shared" si="1418"/>
        <v>3.0640000000000001</v>
      </c>
      <c r="AJG35" s="12">
        <f t="shared" si="1418"/>
        <v>3.0640000000000001</v>
      </c>
      <c r="AJH35" s="12">
        <f t="shared" si="1418"/>
        <v>3.0640000000000001</v>
      </c>
      <c r="AJI35" s="12">
        <f t="shared" si="1418"/>
        <v>3.0640000000000001</v>
      </c>
      <c r="AJJ35" s="12">
        <f t="shared" si="1418"/>
        <v>3.0640000000000001</v>
      </c>
      <c r="AJK35" s="12">
        <f t="shared" si="1418"/>
        <v>3.0640000000000001</v>
      </c>
      <c r="AJL35" s="12">
        <f t="shared" si="1418"/>
        <v>3.0640000000000001</v>
      </c>
      <c r="AJM35" s="12">
        <f t="shared" si="1418"/>
        <v>3.0640000000000001</v>
      </c>
      <c r="AJN35" s="12">
        <f t="shared" si="1418"/>
        <v>3.0640000000000001</v>
      </c>
      <c r="AJO35" s="12">
        <f t="shared" si="1418"/>
        <v>3.0640000000000001</v>
      </c>
      <c r="AJP35" s="12">
        <f t="shared" si="1418"/>
        <v>3.0640000000000001</v>
      </c>
      <c r="AJQ35" s="12">
        <f t="shared" si="1418"/>
        <v>3.0640000000000001</v>
      </c>
      <c r="AJR35" s="12">
        <f t="shared" si="1418"/>
        <v>3.0640000000000001</v>
      </c>
      <c r="AJS35" s="12">
        <f t="shared" si="1418"/>
        <v>3.0640000000000001</v>
      </c>
      <c r="AJT35" s="12">
        <f t="shared" si="1418"/>
        <v>3.0640000000000001</v>
      </c>
      <c r="AJU35" s="12">
        <f t="shared" si="1418"/>
        <v>3.0640000000000001</v>
      </c>
      <c r="AJV35" s="12">
        <f t="shared" si="1418"/>
        <v>3.0640000000000001</v>
      </c>
      <c r="AJW35" s="12">
        <f t="shared" si="1418"/>
        <v>3.0640000000000001</v>
      </c>
      <c r="AJX35" s="12">
        <f t="shared" si="1418"/>
        <v>3.0640000000000001</v>
      </c>
      <c r="AJY35" s="12">
        <f t="shared" si="1418"/>
        <v>3.0640000000000001</v>
      </c>
      <c r="AJZ35" s="12">
        <f t="shared" si="1418"/>
        <v>3.0640000000000001</v>
      </c>
      <c r="AKA35" s="12">
        <f t="shared" si="1418"/>
        <v>3.0640000000000001</v>
      </c>
      <c r="AKB35" s="12">
        <f t="shared" si="1418"/>
        <v>3.0640000000000001</v>
      </c>
      <c r="AKC35" s="12">
        <f t="shared" si="1418"/>
        <v>3.0640000000000001</v>
      </c>
      <c r="AKD35" s="12">
        <f t="shared" si="1418"/>
        <v>3.0640000000000001</v>
      </c>
      <c r="AKE35" s="12">
        <f t="shared" si="1418"/>
        <v>3.0640000000000001</v>
      </c>
      <c r="AKF35" s="12">
        <f t="shared" si="1418"/>
        <v>3.0640000000000001</v>
      </c>
      <c r="AKG35" s="12">
        <f t="shared" si="1418"/>
        <v>3.0640000000000001</v>
      </c>
      <c r="AKH35" s="12">
        <f t="shared" si="1418"/>
        <v>3.0640000000000001</v>
      </c>
      <c r="AKI35" s="12">
        <f t="shared" si="1418"/>
        <v>3.0640000000000001</v>
      </c>
      <c r="AKJ35" s="12">
        <f t="shared" si="1418"/>
        <v>3.0640000000000001</v>
      </c>
      <c r="AKK35" s="12">
        <f t="shared" si="1418"/>
        <v>3.0640000000000001</v>
      </c>
      <c r="AKL35" s="12">
        <f t="shared" si="1418"/>
        <v>3.0640000000000001</v>
      </c>
      <c r="AKM35" s="12">
        <f t="shared" si="1418"/>
        <v>3.0640000000000001</v>
      </c>
      <c r="AKN35" s="12">
        <f t="shared" si="1418"/>
        <v>3.0640000000000001</v>
      </c>
      <c r="AKO35" s="12">
        <f t="shared" si="1418"/>
        <v>3.0640000000000001</v>
      </c>
      <c r="AKP35" s="12">
        <f t="shared" ref="AKP35:ANA35" si="1419">AKP8-AKP21</f>
        <v>3.0640000000000001</v>
      </c>
      <c r="AKQ35" s="12">
        <f t="shared" si="1419"/>
        <v>3.0640000000000001</v>
      </c>
      <c r="AKR35" s="12">
        <f t="shared" si="1419"/>
        <v>0.9079999999999977</v>
      </c>
      <c r="AKS35" s="12">
        <f t="shared" si="1419"/>
        <v>0.9079999999999977</v>
      </c>
      <c r="AKT35" s="12">
        <f t="shared" si="1419"/>
        <v>0.9079999999999977</v>
      </c>
      <c r="AKU35" s="12">
        <f t="shared" si="1419"/>
        <v>1.9079999999999977</v>
      </c>
      <c r="AKV35" s="12">
        <f t="shared" si="1419"/>
        <v>1.9079999999999977</v>
      </c>
      <c r="AKW35" s="12">
        <f t="shared" si="1419"/>
        <v>1.9079999999999977</v>
      </c>
      <c r="AKX35" s="12">
        <f t="shared" si="1419"/>
        <v>1.9079999999999977</v>
      </c>
      <c r="AKY35" s="12">
        <f t="shared" si="1419"/>
        <v>1.9079999999999977</v>
      </c>
      <c r="AKZ35" s="12">
        <f t="shared" si="1419"/>
        <v>1.9079999999999977</v>
      </c>
      <c r="ALA35" s="12">
        <f t="shared" si="1419"/>
        <v>1.9079999999999977</v>
      </c>
      <c r="ALB35" s="12">
        <f t="shared" si="1419"/>
        <v>1.9079999999999977</v>
      </c>
      <c r="ALC35" s="12">
        <f t="shared" si="1419"/>
        <v>1.9079999999999977</v>
      </c>
      <c r="ALD35" s="12">
        <f t="shared" si="1419"/>
        <v>1.9079999999999977</v>
      </c>
      <c r="ALE35" s="12">
        <f t="shared" si="1419"/>
        <v>1.9079999999999977</v>
      </c>
      <c r="ALF35" s="12">
        <f t="shared" si="1419"/>
        <v>1.9079999999999977</v>
      </c>
      <c r="ALG35" s="12">
        <f t="shared" si="1419"/>
        <v>1.9079999999999977</v>
      </c>
      <c r="ALH35" s="12">
        <f t="shared" si="1419"/>
        <v>1.9079999999999977</v>
      </c>
      <c r="ALI35" s="12">
        <f t="shared" si="1419"/>
        <v>1.9079999999999977</v>
      </c>
      <c r="ALJ35" s="12">
        <f t="shared" si="1419"/>
        <v>1.9079999999999977</v>
      </c>
      <c r="ALK35" s="12">
        <f t="shared" si="1419"/>
        <v>1.9079999999999977</v>
      </c>
      <c r="ALL35" s="12">
        <f t="shared" si="1419"/>
        <v>1.9079999999999977</v>
      </c>
      <c r="ALM35" s="12">
        <f t="shared" si="1419"/>
        <v>1.9079999999999977</v>
      </c>
      <c r="ALN35" s="12">
        <f t="shared" si="1419"/>
        <v>1.9079999999999977</v>
      </c>
      <c r="ALO35" s="12">
        <f t="shared" si="1419"/>
        <v>1.9079999999999977</v>
      </c>
      <c r="ALP35" s="12">
        <f t="shared" si="1419"/>
        <v>1.9079999999999977</v>
      </c>
      <c r="ALQ35" s="12">
        <f t="shared" si="1419"/>
        <v>1.9079999999999977</v>
      </c>
      <c r="ALR35" s="12">
        <f t="shared" si="1419"/>
        <v>1.9079999999999977</v>
      </c>
      <c r="ALS35" s="12">
        <f t="shared" si="1419"/>
        <v>1.9079999999999977</v>
      </c>
      <c r="ALT35" s="12">
        <f t="shared" si="1419"/>
        <v>1.9079999999999977</v>
      </c>
      <c r="ALU35" s="12">
        <f t="shared" si="1419"/>
        <v>1.9079999999999977</v>
      </c>
      <c r="ALV35" s="12">
        <f t="shared" si="1419"/>
        <v>1.9079999999999977</v>
      </c>
      <c r="ALW35" s="12">
        <f t="shared" si="1419"/>
        <v>1.9079999999999977</v>
      </c>
      <c r="ALX35" s="12">
        <f t="shared" si="1419"/>
        <v>1.9079999999999977</v>
      </c>
      <c r="ALY35" s="12">
        <f t="shared" si="1419"/>
        <v>1.9079999999999977</v>
      </c>
      <c r="ALZ35" s="12">
        <f t="shared" si="1419"/>
        <v>1.9079999999999977</v>
      </c>
      <c r="AMA35" s="12">
        <f t="shared" si="1419"/>
        <v>1.9079999999999977</v>
      </c>
      <c r="AMB35" s="12">
        <f t="shared" si="1419"/>
        <v>1.9079999999999977</v>
      </c>
      <c r="AMC35" s="12">
        <f t="shared" si="1419"/>
        <v>1.9079999999999977</v>
      </c>
      <c r="AMD35" s="12">
        <f t="shared" si="1419"/>
        <v>1.9079999999999977</v>
      </c>
      <c r="AME35" s="12">
        <f t="shared" si="1419"/>
        <v>1.9079999999999977</v>
      </c>
      <c r="AMF35" s="12">
        <f t="shared" si="1419"/>
        <v>1.9079999999999977</v>
      </c>
      <c r="AMG35" s="12">
        <f t="shared" si="1419"/>
        <v>1.9079999999999977</v>
      </c>
      <c r="AMH35" s="12">
        <f t="shared" si="1419"/>
        <v>1.9079999999999977</v>
      </c>
      <c r="AMI35" s="12">
        <f t="shared" si="1419"/>
        <v>1.9079999999999977</v>
      </c>
      <c r="AMJ35" s="12">
        <f t="shared" si="1419"/>
        <v>1.9079999999999977</v>
      </c>
      <c r="AMK35" s="12">
        <f t="shared" si="1419"/>
        <v>1.9079999999999977</v>
      </c>
      <c r="AML35" s="12">
        <f t="shared" si="1419"/>
        <v>1.9079999999999977</v>
      </c>
      <c r="AMM35" s="12">
        <f t="shared" si="1419"/>
        <v>1.9079999999999977</v>
      </c>
      <c r="AMN35" s="12">
        <f t="shared" si="1419"/>
        <v>1.9079999999999977</v>
      </c>
      <c r="AMO35" s="12">
        <f t="shared" si="1419"/>
        <v>1.9079999999999977</v>
      </c>
      <c r="AMP35" s="12">
        <f t="shared" si="1419"/>
        <v>1.9079999999999977</v>
      </c>
      <c r="AMQ35" s="12">
        <f t="shared" si="1419"/>
        <v>1.9079999999999977</v>
      </c>
      <c r="AMR35" s="12">
        <f t="shared" si="1419"/>
        <v>1.9079999999999977</v>
      </c>
      <c r="AMS35" s="12">
        <f t="shared" si="1419"/>
        <v>1.9079999999999977</v>
      </c>
      <c r="AMT35" s="12">
        <f t="shared" si="1419"/>
        <v>1.9079999999999977</v>
      </c>
      <c r="AMU35" s="12">
        <f t="shared" si="1419"/>
        <v>1.9079999999999977</v>
      </c>
      <c r="AMV35" s="12">
        <f t="shared" si="1419"/>
        <v>1.9079999999999977</v>
      </c>
      <c r="AMW35" s="12">
        <f t="shared" si="1419"/>
        <v>1.9079999999999977</v>
      </c>
      <c r="AMX35" s="12">
        <f t="shared" si="1419"/>
        <v>1.9079999999999977</v>
      </c>
      <c r="AMY35" s="12">
        <f t="shared" si="1419"/>
        <v>1.9079999999999977</v>
      </c>
      <c r="AMZ35" s="12">
        <f t="shared" si="1419"/>
        <v>1.9079999999999977</v>
      </c>
      <c r="ANA35" s="12">
        <f t="shared" si="1419"/>
        <v>1.9079999999999977</v>
      </c>
      <c r="ANB35" s="12">
        <f t="shared" ref="ANB35:APM35" si="1420">ANB8-ANB21</f>
        <v>1.9079999999999977</v>
      </c>
      <c r="ANC35" s="12">
        <f t="shared" si="1420"/>
        <v>1.9079999999999977</v>
      </c>
      <c r="AND35" s="12">
        <f t="shared" si="1420"/>
        <v>1.9079999999999977</v>
      </c>
      <c r="ANE35" s="12">
        <f t="shared" si="1420"/>
        <v>1.9079999999999977</v>
      </c>
      <c r="ANF35" s="12">
        <f t="shared" si="1420"/>
        <v>1.9079999999999977</v>
      </c>
      <c r="ANG35" s="12">
        <f t="shared" si="1420"/>
        <v>1.9079999999999977</v>
      </c>
      <c r="ANH35" s="12">
        <f t="shared" si="1420"/>
        <v>1.9079999999999977</v>
      </c>
      <c r="ANI35" s="12">
        <f t="shared" si="1420"/>
        <v>1.9079999999999977</v>
      </c>
      <c r="ANJ35" s="12">
        <f t="shared" si="1420"/>
        <v>1.9079999999999977</v>
      </c>
      <c r="ANK35" s="12">
        <f t="shared" si="1420"/>
        <v>1.9079999999999977</v>
      </c>
      <c r="ANL35" s="12">
        <f t="shared" si="1420"/>
        <v>1.9079999999999977</v>
      </c>
      <c r="ANM35" s="12">
        <f t="shared" si="1420"/>
        <v>1.9079999999999977</v>
      </c>
      <c r="ANN35" s="12">
        <f t="shared" si="1420"/>
        <v>1.9079999999999977</v>
      </c>
      <c r="ANO35" s="12">
        <f t="shared" si="1420"/>
        <v>1.9079999999999977</v>
      </c>
      <c r="ANP35" s="12">
        <f t="shared" si="1420"/>
        <v>1.9079999999999977</v>
      </c>
      <c r="ANQ35" s="12">
        <f t="shared" si="1420"/>
        <v>1.9079999999999977</v>
      </c>
      <c r="ANR35" s="12">
        <f t="shared" si="1420"/>
        <v>1.9079999999999977</v>
      </c>
      <c r="ANS35" s="12">
        <f t="shared" si="1420"/>
        <v>1.9079999999999977</v>
      </c>
      <c r="ANT35" s="12">
        <f t="shared" si="1420"/>
        <v>1.9079999999999977</v>
      </c>
      <c r="ANU35" s="12">
        <f t="shared" si="1420"/>
        <v>1.9079999999999977</v>
      </c>
      <c r="ANV35" s="12">
        <f t="shared" si="1420"/>
        <v>1.9079999999999977</v>
      </c>
      <c r="ANW35" s="12">
        <f t="shared" si="1420"/>
        <v>1.9079999999999977</v>
      </c>
      <c r="ANX35" s="12">
        <f t="shared" si="1420"/>
        <v>1.9079999999999977</v>
      </c>
      <c r="ANY35" s="12">
        <f t="shared" si="1420"/>
        <v>1.9079999999999977</v>
      </c>
      <c r="ANZ35" s="12">
        <f t="shared" si="1420"/>
        <v>1.9079999999999977</v>
      </c>
      <c r="AOA35" s="12">
        <f t="shared" si="1420"/>
        <v>1.9079999999999977</v>
      </c>
      <c r="AOB35" s="12">
        <f t="shared" si="1420"/>
        <v>1.9079999999999977</v>
      </c>
      <c r="AOC35" s="12">
        <f t="shared" si="1420"/>
        <v>1.9079999999999977</v>
      </c>
      <c r="AOD35" s="12">
        <f t="shared" si="1420"/>
        <v>1.9079999999999977</v>
      </c>
      <c r="AOE35" s="12">
        <f t="shared" si="1420"/>
        <v>1.9079999999999977</v>
      </c>
      <c r="AOF35" s="12">
        <f t="shared" si="1420"/>
        <v>1.9079999999999977</v>
      </c>
      <c r="AOG35" s="12">
        <f t="shared" si="1420"/>
        <v>1.9079999999999977</v>
      </c>
      <c r="AOH35" s="12">
        <f t="shared" si="1420"/>
        <v>1.9079999999999977</v>
      </c>
      <c r="AOI35" s="12">
        <f t="shared" si="1420"/>
        <v>1.9079999999999977</v>
      </c>
      <c r="AOJ35" s="12">
        <f t="shared" si="1420"/>
        <v>1.9079999999999977</v>
      </c>
      <c r="AOK35" s="12">
        <f t="shared" si="1420"/>
        <v>1.9079999999999977</v>
      </c>
      <c r="AOL35" s="12">
        <f t="shared" si="1420"/>
        <v>1.9079999999999977</v>
      </c>
      <c r="AOM35" s="12">
        <f t="shared" si="1420"/>
        <v>1.9079999999999977</v>
      </c>
      <c r="AON35" s="12">
        <f t="shared" si="1420"/>
        <v>1.9079999999999977</v>
      </c>
      <c r="AOO35" s="12">
        <f t="shared" si="1420"/>
        <v>1.9079999999999977</v>
      </c>
      <c r="AOP35" s="12">
        <f t="shared" si="1420"/>
        <v>1.9079999999999977</v>
      </c>
      <c r="AOQ35" s="12">
        <f t="shared" si="1420"/>
        <v>1.9079999999999977</v>
      </c>
      <c r="AOR35" s="12">
        <f t="shared" si="1420"/>
        <v>1.9079999999999977</v>
      </c>
      <c r="AOS35" s="12">
        <f t="shared" si="1420"/>
        <v>1.9079999999999977</v>
      </c>
      <c r="AOT35" s="12">
        <f t="shared" si="1420"/>
        <v>1.9079999999999977</v>
      </c>
      <c r="AOU35" s="12">
        <f t="shared" si="1420"/>
        <v>1.9079999999999977</v>
      </c>
      <c r="AOV35" s="12">
        <f t="shared" si="1420"/>
        <v>1.9079999999999977</v>
      </c>
      <c r="AOW35" s="12">
        <f t="shared" si="1420"/>
        <v>1.9079999999999977</v>
      </c>
      <c r="AOX35" s="12">
        <f t="shared" si="1420"/>
        <v>1.9079999999999977</v>
      </c>
      <c r="AOY35" s="12">
        <f t="shared" si="1420"/>
        <v>1.9079999999999977</v>
      </c>
      <c r="AOZ35" s="12">
        <f t="shared" si="1420"/>
        <v>1.9079999999999977</v>
      </c>
      <c r="APA35" s="12">
        <f t="shared" si="1420"/>
        <v>1.9079999999999977</v>
      </c>
      <c r="APB35" s="12">
        <f t="shared" si="1420"/>
        <v>1.9079999999999977</v>
      </c>
      <c r="APC35" s="12">
        <f t="shared" si="1420"/>
        <v>1.9079999999999977</v>
      </c>
      <c r="APD35" s="12">
        <f t="shared" si="1420"/>
        <v>1.9079999999999977</v>
      </c>
      <c r="APE35" s="12">
        <f t="shared" si="1420"/>
        <v>1.9079999999999977</v>
      </c>
      <c r="APF35" s="12">
        <f t="shared" si="1420"/>
        <v>1.9079999999999977</v>
      </c>
      <c r="APG35" s="12">
        <f t="shared" si="1420"/>
        <v>1.9079999999999977</v>
      </c>
      <c r="APH35" s="12">
        <f t="shared" si="1420"/>
        <v>1.9079999999999977</v>
      </c>
      <c r="API35" s="12">
        <f t="shared" si="1420"/>
        <v>1.9079999999999977</v>
      </c>
      <c r="APJ35" s="12">
        <f t="shared" si="1420"/>
        <v>1.9079999999999977</v>
      </c>
      <c r="APK35" s="12">
        <f t="shared" si="1420"/>
        <v>1.9079999999999977</v>
      </c>
      <c r="APL35" s="12">
        <f t="shared" si="1420"/>
        <v>1.9079999999999977</v>
      </c>
      <c r="APM35" s="12">
        <f t="shared" si="1420"/>
        <v>1.9079999999999977</v>
      </c>
      <c r="APN35" s="12">
        <f t="shared" ref="APN35:ARY35" si="1421">APN8-APN21</f>
        <v>1.9079999999999977</v>
      </c>
      <c r="APO35" s="12">
        <f t="shared" si="1421"/>
        <v>1.9079999999999977</v>
      </c>
      <c r="APP35" s="12">
        <f t="shared" si="1421"/>
        <v>1.9079999999999977</v>
      </c>
      <c r="APQ35" s="12">
        <f t="shared" si="1421"/>
        <v>1.9079999999999977</v>
      </c>
      <c r="APR35" s="12">
        <f t="shared" si="1421"/>
        <v>1.9079999999999977</v>
      </c>
      <c r="APS35" s="12">
        <f t="shared" si="1421"/>
        <v>1.9079999999999977</v>
      </c>
      <c r="APT35" s="12">
        <f t="shared" si="1421"/>
        <v>1.9079999999999977</v>
      </c>
      <c r="APU35" s="12">
        <f t="shared" si="1421"/>
        <v>1.9079999999999977</v>
      </c>
      <c r="APV35" s="12">
        <f t="shared" si="1421"/>
        <v>1.9079999999999977</v>
      </c>
      <c r="APW35" s="12">
        <f t="shared" si="1421"/>
        <v>1.9079999999999977</v>
      </c>
      <c r="APX35" s="12">
        <f t="shared" si="1421"/>
        <v>1.9079999999999977</v>
      </c>
      <c r="APY35" s="12">
        <f t="shared" si="1421"/>
        <v>1.9079999999999977</v>
      </c>
      <c r="APZ35" s="12">
        <f t="shared" si="1421"/>
        <v>1.9079999999999977</v>
      </c>
      <c r="AQA35" s="12">
        <f t="shared" si="1421"/>
        <v>1.9079999999999977</v>
      </c>
      <c r="AQB35" s="12">
        <f t="shared" si="1421"/>
        <v>1.9079999999999977</v>
      </c>
      <c r="AQC35" s="12">
        <f t="shared" si="1421"/>
        <v>1.9079999999999977</v>
      </c>
      <c r="AQD35" s="12">
        <f t="shared" si="1421"/>
        <v>1.9079999999999977</v>
      </c>
      <c r="AQE35" s="12">
        <f t="shared" si="1421"/>
        <v>1.9079999999999977</v>
      </c>
      <c r="AQF35" s="12">
        <f t="shared" si="1421"/>
        <v>1.9079999999999977</v>
      </c>
      <c r="AQG35" s="12">
        <f t="shared" si="1421"/>
        <v>1.9079999999999977</v>
      </c>
      <c r="AQH35" s="12">
        <f t="shared" si="1421"/>
        <v>1.9079999999999977</v>
      </c>
      <c r="AQI35" s="12">
        <f t="shared" si="1421"/>
        <v>1.9079999999999977</v>
      </c>
      <c r="AQJ35" s="12">
        <f t="shared" si="1421"/>
        <v>1.9079999999999977</v>
      </c>
      <c r="AQK35" s="12">
        <f t="shared" si="1421"/>
        <v>1.9079999999999977</v>
      </c>
      <c r="AQL35" s="12">
        <f t="shared" si="1421"/>
        <v>1.9079999999999977</v>
      </c>
      <c r="AQM35" s="12">
        <f t="shared" si="1421"/>
        <v>1.9079999999999977</v>
      </c>
      <c r="AQN35" s="12">
        <f t="shared" si="1421"/>
        <v>1.9079999999999977</v>
      </c>
      <c r="AQO35" s="12">
        <f t="shared" si="1421"/>
        <v>1.9079999999999977</v>
      </c>
      <c r="AQP35" s="12">
        <f t="shared" si="1421"/>
        <v>1.9079999999999977</v>
      </c>
      <c r="AQQ35" s="12">
        <f t="shared" si="1421"/>
        <v>1.9079999999999977</v>
      </c>
      <c r="AQR35" s="12">
        <f t="shared" si="1421"/>
        <v>1.9079999999999977</v>
      </c>
      <c r="AQS35" s="12">
        <f t="shared" si="1421"/>
        <v>1.9079999999999977</v>
      </c>
      <c r="AQT35" s="12">
        <f t="shared" si="1421"/>
        <v>1.9079999999999977</v>
      </c>
      <c r="AQU35" s="12">
        <f t="shared" si="1421"/>
        <v>1.9079999999999977</v>
      </c>
      <c r="AQV35" s="12">
        <f t="shared" si="1421"/>
        <v>1.9079999999999977</v>
      </c>
      <c r="AQW35" s="12">
        <f t="shared" si="1421"/>
        <v>1.9079999999999977</v>
      </c>
      <c r="AQX35" s="12">
        <f t="shared" si="1421"/>
        <v>1.9079999999999977</v>
      </c>
      <c r="AQY35" s="12">
        <f t="shared" si="1421"/>
        <v>1.9079999999999977</v>
      </c>
      <c r="AQZ35" s="12">
        <f t="shared" si="1421"/>
        <v>1.9079999999999977</v>
      </c>
      <c r="ARA35" s="12">
        <f t="shared" si="1421"/>
        <v>1.9079999999999977</v>
      </c>
      <c r="ARB35" s="12">
        <f t="shared" si="1421"/>
        <v>1.9079999999999977</v>
      </c>
      <c r="ARC35" s="12">
        <f t="shared" si="1421"/>
        <v>1.9079999999999977</v>
      </c>
      <c r="ARD35" s="12">
        <f t="shared" si="1421"/>
        <v>1.9079999999999977</v>
      </c>
      <c r="ARE35" s="12">
        <f t="shared" si="1421"/>
        <v>2.9079999999999977</v>
      </c>
      <c r="ARF35" s="12">
        <f t="shared" si="1421"/>
        <v>2.9079999999999977</v>
      </c>
      <c r="ARG35" s="12">
        <f t="shared" si="1421"/>
        <v>2.9079999999999977</v>
      </c>
      <c r="ARH35" s="12">
        <f t="shared" si="1421"/>
        <v>2.9079999999999977</v>
      </c>
      <c r="ARI35" s="12">
        <f t="shared" si="1421"/>
        <v>2.9079999999999977</v>
      </c>
      <c r="ARJ35" s="12">
        <f t="shared" si="1421"/>
        <v>0.75199999999999889</v>
      </c>
      <c r="ARK35" s="12">
        <f t="shared" si="1421"/>
        <v>0.75199999999999889</v>
      </c>
      <c r="ARL35" s="12">
        <f t="shared" si="1421"/>
        <v>0.75199999999999889</v>
      </c>
      <c r="ARM35" s="12">
        <f t="shared" si="1421"/>
        <v>0.75199999999999889</v>
      </c>
      <c r="ARN35" s="12">
        <f t="shared" si="1421"/>
        <v>0.75199999999999889</v>
      </c>
      <c r="ARO35" s="12">
        <f t="shared" si="1421"/>
        <v>0.75199999999999889</v>
      </c>
      <c r="ARP35" s="12">
        <f t="shared" si="1421"/>
        <v>0.75199999999999889</v>
      </c>
      <c r="ARQ35" s="12">
        <f t="shared" si="1421"/>
        <v>0.75199999999999889</v>
      </c>
      <c r="ARR35" s="12">
        <f t="shared" si="1421"/>
        <v>0.75199999999999889</v>
      </c>
      <c r="ARS35" s="12">
        <f t="shared" si="1421"/>
        <v>0.75199999999999889</v>
      </c>
      <c r="ART35" s="12">
        <f t="shared" si="1421"/>
        <v>0.75199999999999889</v>
      </c>
      <c r="ARU35" s="12">
        <f t="shared" si="1421"/>
        <v>0.75199999999999889</v>
      </c>
      <c r="ARV35" s="12">
        <f t="shared" si="1421"/>
        <v>0.75199999999999889</v>
      </c>
      <c r="ARW35" s="12">
        <f t="shared" si="1421"/>
        <v>0.75199999999999889</v>
      </c>
      <c r="ARX35" s="12">
        <f t="shared" si="1421"/>
        <v>0.75199999999999889</v>
      </c>
      <c r="ARY35" s="12">
        <f t="shared" si="1421"/>
        <v>0.75199999999999889</v>
      </c>
      <c r="ARZ35" s="12">
        <f t="shared" ref="ARZ35:AUK35" si="1422">ARZ8-ARZ21</f>
        <v>0.75199999999999889</v>
      </c>
      <c r="ASA35" s="12">
        <f t="shared" si="1422"/>
        <v>0.75199999999999889</v>
      </c>
      <c r="ASB35" s="12">
        <f t="shared" si="1422"/>
        <v>0.75199999999999889</v>
      </c>
      <c r="ASC35" s="12">
        <f t="shared" si="1422"/>
        <v>0.75199999999999889</v>
      </c>
      <c r="ASD35" s="12">
        <f t="shared" si="1422"/>
        <v>0.75199999999999889</v>
      </c>
      <c r="ASE35" s="12">
        <f t="shared" si="1422"/>
        <v>0.75199999999999889</v>
      </c>
      <c r="ASF35" s="12">
        <f t="shared" si="1422"/>
        <v>0.75199999999999889</v>
      </c>
      <c r="ASG35" s="12">
        <f t="shared" si="1422"/>
        <v>0.75199999999999889</v>
      </c>
      <c r="ASH35" s="12">
        <f t="shared" si="1422"/>
        <v>0.75199999999999889</v>
      </c>
      <c r="ASI35" s="12">
        <f t="shared" si="1422"/>
        <v>0.75199999999999889</v>
      </c>
      <c r="ASJ35" s="12">
        <f t="shared" si="1422"/>
        <v>0.75199999999999889</v>
      </c>
      <c r="ASK35" s="12">
        <f t="shared" si="1422"/>
        <v>0.75199999999999889</v>
      </c>
      <c r="ASL35" s="12">
        <f t="shared" si="1422"/>
        <v>0.75199999999999889</v>
      </c>
      <c r="ASM35" s="12">
        <f t="shared" si="1422"/>
        <v>0.75199999999999889</v>
      </c>
      <c r="ASN35" s="12">
        <f t="shared" si="1422"/>
        <v>0.75199999999999889</v>
      </c>
      <c r="ASO35" s="12">
        <f t="shared" si="1422"/>
        <v>0.75199999999999889</v>
      </c>
      <c r="ASP35" s="12">
        <f t="shared" si="1422"/>
        <v>0.75199999999999889</v>
      </c>
      <c r="ASQ35" s="12">
        <f t="shared" si="1422"/>
        <v>0.75199999999999889</v>
      </c>
      <c r="ASR35" s="12">
        <f t="shared" si="1422"/>
        <v>0.75199999999999889</v>
      </c>
      <c r="ASS35" s="12">
        <f t="shared" si="1422"/>
        <v>0.75199999999999889</v>
      </c>
      <c r="AST35" s="12">
        <f t="shared" si="1422"/>
        <v>0.75199999999999889</v>
      </c>
      <c r="ASU35" s="12">
        <f t="shared" si="1422"/>
        <v>0.75199999999999889</v>
      </c>
      <c r="ASV35" s="12">
        <f t="shared" si="1422"/>
        <v>0.75199999999999889</v>
      </c>
      <c r="ASW35" s="12">
        <f t="shared" si="1422"/>
        <v>0.75199999999999889</v>
      </c>
      <c r="ASX35" s="12">
        <f t="shared" si="1422"/>
        <v>0.75199999999999889</v>
      </c>
      <c r="ASY35" s="12">
        <f t="shared" si="1422"/>
        <v>0.75199999999999889</v>
      </c>
      <c r="ASZ35" s="12">
        <f t="shared" si="1422"/>
        <v>0.75199999999999889</v>
      </c>
      <c r="ATA35" s="12">
        <f t="shared" si="1422"/>
        <v>0.75199999999999889</v>
      </c>
      <c r="ATB35" s="12">
        <f t="shared" si="1422"/>
        <v>0.75199999999999889</v>
      </c>
      <c r="ATC35" s="12">
        <f t="shared" si="1422"/>
        <v>0.75199999999999889</v>
      </c>
      <c r="ATD35" s="12">
        <f t="shared" si="1422"/>
        <v>0.75199999999999889</v>
      </c>
      <c r="ATE35" s="12">
        <f t="shared" si="1422"/>
        <v>0.75199999999999889</v>
      </c>
      <c r="ATF35" s="12">
        <f t="shared" si="1422"/>
        <v>0.75199999999999889</v>
      </c>
      <c r="ATG35" s="12">
        <f t="shared" si="1422"/>
        <v>0.75199999999999889</v>
      </c>
      <c r="ATH35" s="12">
        <f t="shared" si="1422"/>
        <v>0.75199999999999889</v>
      </c>
      <c r="ATI35" s="12">
        <f t="shared" si="1422"/>
        <v>0.75199999999999889</v>
      </c>
      <c r="ATJ35" s="12">
        <f t="shared" si="1422"/>
        <v>0.75199999999999889</v>
      </c>
      <c r="ATK35" s="12">
        <f t="shared" si="1422"/>
        <v>0.75199999999999889</v>
      </c>
      <c r="ATL35" s="12">
        <f t="shared" si="1422"/>
        <v>0.75199999999999889</v>
      </c>
      <c r="ATM35" s="12">
        <f t="shared" si="1422"/>
        <v>0.75199999999999889</v>
      </c>
      <c r="ATN35" s="12">
        <f t="shared" si="1422"/>
        <v>0.75199999999999889</v>
      </c>
      <c r="ATO35" s="12">
        <f t="shared" si="1422"/>
        <v>1.7519999999999989</v>
      </c>
      <c r="ATP35" s="12">
        <f t="shared" si="1422"/>
        <v>1.7519999999999989</v>
      </c>
      <c r="ATQ35" s="12">
        <f t="shared" si="1422"/>
        <v>2.7519999999999989</v>
      </c>
      <c r="ATR35" s="12">
        <f t="shared" si="1422"/>
        <v>2.7519999999999989</v>
      </c>
      <c r="ATS35" s="12">
        <f t="shared" si="1422"/>
        <v>2.7519999999999989</v>
      </c>
      <c r="ATT35" s="12">
        <f t="shared" si="1422"/>
        <v>2.7519999999999989</v>
      </c>
      <c r="ATU35" s="12">
        <f t="shared" si="1422"/>
        <v>2.7519999999999989</v>
      </c>
      <c r="ATV35" s="12">
        <f t="shared" si="1422"/>
        <v>2.7519999999999989</v>
      </c>
      <c r="ATW35" s="12">
        <f t="shared" si="1422"/>
        <v>2.7519999999999989</v>
      </c>
      <c r="ATX35" s="12">
        <f t="shared" si="1422"/>
        <v>2.7519999999999989</v>
      </c>
      <c r="ATY35" s="12">
        <f t="shared" si="1422"/>
        <v>2.7519999999999989</v>
      </c>
      <c r="ATZ35" s="12">
        <f t="shared" si="1422"/>
        <v>2.7519999999999989</v>
      </c>
      <c r="AUA35" s="12">
        <f t="shared" si="1422"/>
        <v>2.7519999999999989</v>
      </c>
      <c r="AUB35" s="12">
        <f t="shared" si="1422"/>
        <v>2.7519999999999989</v>
      </c>
      <c r="AUC35" s="12">
        <f t="shared" si="1422"/>
        <v>2.7519999999999989</v>
      </c>
      <c r="AUD35" s="12">
        <f t="shared" si="1422"/>
        <v>2.7519999999999989</v>
      </c>
      <c r="AUE35" s="12">
        <f t="shared" si="1422"/>
        <v>2.7519999999999989</v>
      </c>
      <c r="AUF35" s="12">
        <f t="shared" si="1422"/>
        <v>2.7519999999999989</v>
      </c>
      <c r="AUG35" s="12">
        <f t="shared" si="1422"/>
        <v>2.7519999999999989</v>
      </c>
      <c r="AUH35" s="12">
        <f t="shared" si="1422"/>
        <v>2.7519999999999989</v>
      </c>
      <c r="AUI35" s="12">
        <f t="shared" si="1422"/>
        <v>2.7519999999999989</v>
      </c>
      <c r="AUJ35" s="12">
        <f t="shared" si="1422"/>
        <v>2.7519999999999989</v>
      </c>
      <c r="AUK35" s="12">
        <f t="shared" si="1422"/>
        <v>2.7519999999999989</v>
      </c>
      <c r="AUL35" s="12">
        <f t="shared" ref="AUL35:AWW35" si="1423">AUL8-AUL21</f>
        <v>2.7519999999999989</v>
      </c>
      <c r="AUM35" s="12">
        <f t="shared" si="1423"/>
        <v>2.7519999999999989</v>
      </c>
      <c r="AUN35" s="12">
        <f t="shared" si="1423"/>
        <v>2.7519999999999989</v>
      </c>
      <c r="AUO35" s="12">
        <f t="shared" si="1423"/>
        <v>2.7519999999999989</v>
      </c>
      <c r="AUP35" s="12">
        <f t="shared" si="1423"/>
        <v>2.7519999999999989</v>
      </c>
      <c r="AUQ35" s="12">
        <f t="shared" si="1423"/>
        <v>2.7519999999999989</v>
      </c>
      <c r="AUR35" s="12">
        <f t="shared" si="1423"/>
        <v>2.7519999999999989</v>
      </c>
      <c r="AUS35" s="12">
        <f t="shared" si="1423"/>
        <v>2.7519999999999989</v>
      </c>
      <c r="AUT35" s="12">
        <f t="shared" si="1423"/>
        <v>2.7519999999999989</v>
      </c>
      <c r="AUU35" s="12">
        <f t="shared" si="1423"/>
        <v>2.7519999999999989</v>
      </c>
      <c r="AUV35" s="12">
        <f t="shared" si="1423"/>
        <v>2.7519999999999989</v>
      </c>
      <c r="AUW35" s="12">
        <f t="shared" si="1423"/>
        <v>2.7519999999999989</v>
      </c>
      <c r="AUX35" s="12">
        <f t="shared" si="1423"/>
        <v>2.7519999999999989</v>
      </c>
      <c r="AUY35" s="12">
        <f t="shared" si="1423"/>
        <v>2.7519999999999989</v>
      </c>
      <c r="AUZ35" s="12">
        <f t="shared" si="1423"/>
        <v>2.7519999999999989</v>
      </c>
      <c r="AVA35" s="12">
        <f t="shared" si="1423"/>
        <v>2.7519999999999989</v>
      </c>
      <c r="AVB35" s="12">
        <f t="shared" si="1423"/>
        <v>2.7519999999999989</v>
      </c>
      <c r="AVC35" s="12">
        <f t="shared" si="1423"/>
        <v>2.7519999999999989</v>
      </c>
      <c r="AVD35" s="12">
        <f t="shared" si="1423"/>
        <v>2.7519999999999989</v>
      </c>
      <c r="AVE35" s="12">
        <f t="shared" si="1423"/>
        <v>2.7519999999999989</v>
      </c>
      <c r="AVF35" s="12">
        <f t="shared" si="1423"/>
        <v>2.7519999999999989</v>
      </c>
      <c r="AVG35" s="12">
        <f t="shared" si="1423"/>
        <v>2.7519999999999989</v>
      </c>
      <c r="AVH35" s="12">
        <f t="shared" si="1423"/>
        <v>0.59600000000000009</v>
      </c>
      <c r="AVI35" s="12">
        <f t="shared" si="1423"/>
        <v>0.59600000000000009</v>
      </c>
      <c r="AVJ35" s="12">
        <f t="shared" si="1423"/>
        <v>0.59600000000000009</v>
      </c>
      <c r="AVK35" s="12">
        <f t="shared" si="1423"/>
        <v>0.59600000000000009</v>
      </c>
      <c r="AVL35" s="12">
        <f t="shared" si="1423"/>
        <v>0.59600000000000009</v>
      </c>
      <c r="AVM35" s="12">
        <f t="shared" si="1423"/>
        <v>0.59600000000000009</v>
      </c>
      <c r="AVN35" s="12">
        <f t="shared" si="1423"/>
        <v>0.59600000000000009</v>
      </c>
      <c r="AVO35" s="12">
        <f t="shared" si="1423"/>
        <v>0.59600000000000009</v>
      </c>
      <c r="AVP35" s="12">
        <f t="shared" si="1423"/>
        <v>0.59600000000000009</v>
      </c>
      <c r="AVQ35" s="12">
        <f t="shared" si="1423"/>
        <v>1.5960000000000001</v>
      </c>
      <c r="AVR35" s="12">
        <f t="shared" si="1423"/>
        <v>1.5960000000000001</v>
      </c>
      <c r="AVS35" s="12">
        <f t="shared" si="1423"/>
        <v>1.5960000000000001</v>
      </c>
      <c r="AVT35" s="12">
        <f t="shared" si="1423"/>
        <v>1.5960000000000001</v>
      </c>
      <c r="AVU35" s="12">
        <f t="shared" si="1423"/>
        <v>1.5960000000000001</v>
      </c>
      <c r="AVV35" s="12">
        <f t="shared" si="1423"/>
        <v>1.5960000000000001</v>
      </c>
      <c r="AVW35" s="12">
        <f t="shared" si="1423"/>
        <v>1.5960000000000001</v>
      </c>
      <c r="AVX35" s="12">
        <f t="shared" si="1423"/>
        <v>1.5960000000000001</v>
      </c>
      <c r="AVY35" s="12">
        <f t="shared" si="1423"/>
        <v>1.5960000000000001</v>
      </c>
      <c r="AVZ35" s="12">
        <f t="shared" si="1423"/>
        <v>1.5960000000000001</v>
      </c>
      <c r="AWA35" s="12">
        <f t="shared" si="1423"/>
        <v>1.5960000000000001</v>
      </c>
      <c r="AWB35" s="12">
        <f t="shared" si="1423"/>
        <v>1.5960000000000001</v>
      </c>
      <c r="AWC35" s="12">
        <f t="shared" si="1423"/>
        <v>1.5960000000000001</v>
      </c>
      <c r="AWD35" s="12">
        <f t="shared" si="1423"/>
        <v>1.5960000000000001</v>
      </c>
      <c r="AWE35" s="12">
        <f t="shared" si="1423"/>
        <v>1.5960000000000001</v>
      </c>
      <c r="AWF35" s="12">
        <f t="shared" si="1423"/>
        <v>1.5960000000000001</v>
      </c>
      <c r="AWG35" s="12">
        <f t="shared" si="1423"/>
        <v>1.5960000000000001</v>
      </c>
      <c r="AWH35" s="12">
        <f t="shared" si="1423"/>
        <v>1.5960000000000001</v>
      </c>
      <c r="AWI35" s="12">
        <f t="shared" si="1423"/>
        <v>1.5960000000000001</v>
      </c>
      <c r="AWJ35" s="12">
        <f t="shared" si="1423"/>
        <v>1.5960000000000001</v>
      </c>
      <c r="AWK35" s="12">
        <f t="shared" si="1423"/>
        <v>1.5960000000000001</v>
      </c>
      <c r="AWL35" s="12">
        <f t="shared" si="1423"/>
        <v>1.5960000000000001</v>
      </c>
      <c r="AWM35" s="12">
        <f t="shared" si="1423"/>
        <v>1.5960000000000001</v>
      </c>
      <c r="AWN35" s="12">
        <f t="shared" si="1423"/>
        <v>1.5960000000000001</v>
      </c>
      <c r="AWO35" s="12">
        <f t="shared" si="1423"/>
        <v>1.5960000000000001</v>
      </c>
      <c r="AWP35" s="12">
        <f t="shared" si="1423"/>
        <v>1.5960000000000001</v>
      </c>
      <c r="AWQ35" s="12">
        <f t="shared" si="1423"/>
        <v>1.5960000000000001</v>
      </c>
      <c r="AWR35" s="12">
        <f t="shared" si="1423"/>
        <v>1.5960000000000001</v>
      </c>
      <c r="AWS35" s="12">
        <f t="shared" si="1423"/>
        <v>1.5960000000000001</v>
      </c>
      <c r="AWT35" s="12">
        <f t="shared" si="1423"/>
        <v>1.5960000000000001</v>
      </c>
      <c r="AWU35" s="12">
        <f t="shared" si="1423"/>
        <v>1.5960000000000001</v>
      </c>
      <c r="AWV35" s="12">
        <f t="shared" si="1423"/>
        <v>1.5960000000000001</v>
      </c>
      <c r="AWW35" s="12">
        <f t="shared" si="1423"/>
        <v>1.5960000000000001</v>
      </c>
      <c r="AWX35" s="12">
        <f t="shared" ref="AWX35:AYH35" si="1424">AWX8-AWX21</f>
        <v>1.5960000000000001</v>
      </c>
      <c r="AWY35" s="12">
        <f t="shared" si="1424"/>
        <v>1.5960000000000001</v>
      </c>
      <c r="AWZ35" s="12">
        <f t="shared" si="1424"/>
        <v>1.5960000000000001</v>
      </c>
      <c r="AXA35" s="12">
        <f t="shared" si="1424"/>
        <v>1.5960000000000001</v>
      </c>
      <c r="AXB35" s="12">
        <f t="shared" si="1424"/>
        <v>1.5960000000000001</v>
      </c>
      <c r="AXC35" s="12">
        <f t="shared" si="1424"/>
        <v>1.5960000000000001</v>
      </c>
      <c r="AXD35" s="12">
        <f t="shared" si="1424"/>
        <v>1.5960000000000001</v>
      </c>
      <c r="AXE35" s="12">
        <f t="shared" si="1424"/>
        <v>1.5960000000000001</v>
      </c>
      <c r="AXF35" s="12">
        <f t="shared" si="1424"/>
        <v>1.5960000000000001</v>
      </c>
      <c r="AXG35" s="12">
        <f t="shared" si="1424"/>
        <v>1.5960000000000001</v>
      </c>
      <c r="AXH35" s="12">
        <f t="shared" si="1424"/>
        <v>1.5960000000000001</v>
      </c>
      <c r="AXI35" s="12">
        <f t="shared" si="1424"/>
        <v>1.5960000000000001</v>
      </c>
      <c r="AXJ35" s="12">
        <f t="shared" si="1424"/>
        <v>1.5960000000000001</v>
      </c>
      <c r="AXK35" s="12">
        <f t="shared" si="1424"/>
        <v>1.5960000000000001</v>
      </c>
      <c r="AXL35" s="12">
        <f t="shared" si="1424"/>
        <v>1.5960000000000001</v>
      </c>
      <c r="AXM35" s="12">
        <f t="shared" si="1424"/>
        <v>1.5960000000000001</v>
      </c>
      <c r="AXN35" s="12">
        <f t="shared" si="1424"/>
        <v>1.5960000000000001</v>
      </c>
      <c r="AXO35" s="12">
        <f t="shared" si="1424"/>
        <v>1.5960000000000001</v>
      </c>
      <c r="AXP35" s="12">
        <f t="shared" si="1424"/>
        <v>2.5960000000000001</v>
      </c>
      <c r="AXQ35" s="12">
        <f t="shared" si="1424"/>
        <v>0.43999999999999773</v>
      </c>
      <c r="AXR35" s="12">
        <f t="shared" si="1424"/>
        <v>0.43999999999999773</v>
      </c>
      <c r="AXS35" s="12">
        <f t="shared" si="1424"/>
        <v>0.43999999999999773</v>
      </c>
      <c r="AXT35" s="12">
        <f t="shared" si="1424"/>
        <v>0.43999999999999773</v>
      </c>
      <c r="AXU35" s="12">
        <f t="shared" si="1424"/>
        <v>0.43999999999999773</v>
      </c>
      <c r="AXV35" s="12">
        <f t="shared" si="1424"/>
        <v>0.43999999999999773</v>
      </c>
      <c r="AXW35" s="12">
        <f t="shared" si="1424"/>
        <v>0.43999999999999773</v>
      </c>
      <c r="AXX35" s="12">
        <f t="shared" si="1424"/>
        <v>0.43999999999999773</v>
      </c>
      <c r="AXY35" s="12">
        <f t="shared" si="1424"/>
        <v>0.43999999999999773</v>
      </c>
      <c r="AXZ35" s="12">
        <f t="shared" si="1424"/>
        <v>0.43999999999999773</v>
      </c>
      <c r="AYA35" s="12">
        <f t="shared" si="1424"/>
        <v>0.43999999999999773</v>
      </c>
      <c r="AYB35" s="12">
        <f t="shared" si="1424"/>
        <v>0.43999999999999773</v>
      </c>
      <c r="AYC35" s="12">
        <f t="shared" si="1424"/>
        <v>0.43999999999999773</v>
      </c>
      <c r="AYD35" s="12">
        <f t="shared" si="1424"/>
        <v>0.43999999999999773</v>
      </c>
      <c r="AYE35" s="12">
        <f t="shared" si="1424"/>
        <v>0.43999999999999773</v>
      </c>
      <c r="AYF35" s="12">
        <f t="shared" si="1424"/>
        <v>0.43999999999999773</v>
      </c>
      <c r="AYG35" s="12">
        <f t="shared" si="1424"/>
        <v>0.43999999999999773</v>
      </c>
      <c r="AYH35" s="12">
        <f t="shared" si="1424"/>
        <v>2.4399999999999977</v>
      </c>
    </row>
    <row r="36" spans="2:1334" x14ac:dyDescent="0.25">
      <c r="B36" t="s">
        <v>64</v>
      </c>
      <c r="Q36" s="12">
        <f t="shared" ref="Q36:Q46" si="1425">Q9-Q22</f>
        <v>0.84399999999999986</v>
      </c>
      <c r="R36" s="12">
        <f t="shared" ref="R36:CC36" si="1426">R9-R22</f>
        <v>0.84399999999999986</v>
      </c>
      <c r="S36" s="12">
        <f t="shared" si="1426"/>
        <v>1.8439999999999999</v>
      </c>
      <c r="T36" s="12">
        <f t="shared" si="1426"/>
        <v>1.8439999999999999</v>
      </c>
      <c r="U36" s="12">
        <f t="shared" si="1426"/>
        <v>1.8439999999999999</v>
      </c>
      <c r="V36" s="12">
        <f t="shared" si="1426"/>
        <v>2.8439999999999999</v>
      </c>
      <c r="W36" s="12">
        <f t="shared" si="1426"/>
        <v>2.8439999999999999</v>
      </c>
      <c r="X36" s="12">
        <f t="shared" si="1426"/>
        <v>2.8439999999999999</v>
      </c>
      <c r="Y36" s="12">
        <f t="shared" si="1426"/>
        <v>2.8439999999999999</v>
      </c>
      <c r="Z36" s="12">
        <f t="shared" si="1426"/>
        <v>2.8439999999999999</v>
      </c>
      <c r="AA36" s="12">
        <f t="shared" si="1426"/>
        <v>2.8439999999999999</v>
      </c>
      <c r="AB36" s="12">
        <f t="shared" si="1426"/>
        <v>2.8439999999999999</v>
      </c>
      <c r="AC36" s="12">
        <f t="shared" si="1426"/>
        <v>0.68799999999999972</v>
      </c>
      <c r="AD36" s="12">
        <f t="shared" si="1426"/>
        <v>0.68799999999999972</v>
      </c>
      <c r="AE36" s="12">
        <f t="shared" si="1426"/>
        <v>0.68799999999999972</v>
      </c>
      <c r="AF36" s="12">
        <f t="shared" si="1426"/>
        <v>0.68799999999999972</v>
      </c>
      <c r="AG36" s="12">
        <f t="shared" si="1426"/>
        <v>0.68799999999999972</v>
      </c>
      <c r="AH36" s="12">
        <f t="shared" si="1426"/>
        <v>0.68799999999999972</v>
      </c>
      <c r="AI36" s="12">
        <f t="shared" si="1426"/>
        <v>0.68799999999999972</v>
      </c>
      <c r="AJ36" s="12">
        <f t="shared" si="1426"/>
        <v>1.6879999999999997</v>
      </c>
      <c r="AK36" s="12">
        <f t="shared" si="1426"/>
        <v>1.6879999999999997</v>
      </c>
      <c r="AL36" s="12">
        <f t="shared" si="1426"/>
        <v>1.6879999999999997</v>
      </c>
      <c r="AM36" s="12">
        <f t="shared" si="1426"/>
        <v>1.6879999999999997</v>
      </c>
      <c r="AN36" s="12">
        <f t="shared" si="1426"/>
        <v>1.6879999999999997</v>
      </c>
      <c r="AO36" s="12">
        <f t="shared" si="1426"/>
        <v>1.6879999999999997</v>
      </c>
      <c r="AP36" s="12">
        <f t="shared" si="1426"/>
        <v>1.6879999999999997</v>
      </c>
      <c r="AQ36" s="12">
        <f t="shared" si="1426"/>
        <v>1.6879999999999997</v>
      </c>
      <c r="AR36" s="12">
        <f t="shared" si="1426"/>
        <v>1.6879999999999997</v>
      </c>
      <c r="AS36" s="12">
        <f t="shared" si="1426"/>
        <v>1.6879999999999997</v>
      </c>
      <c r="AT36" s="12">
        <f t="shared" si="1426"/>
        <v>1.6879999999999997</v>
      </c>
      <c r="AU36" s="12">
        <f t="shared" si="1426"/>
        <v>1.6879999999999997</v>
      </c>
      <c r="AV36" s="12">
        <f t="shared" si="1426"/>
        <v>1.6879999999999997</v>
      </c>
      <c r="AW36" s="12">
        <f t="shared" si="1426"/>
        <v>1.6879999999999997</v>
      </c>
      <c r="AX36" s="12">
        <f t="shared" si="1426"/>
        <v>1.6879999999999997</v>
      </c>
      <c r="AY36" s="12">
        <f t="shared" si="1426"/>
        <v>1.6879999999999997</v>
      </c>
      <c r="AZ36" s="12">
        <f t="shared" si="1426"/>
        <v>1.6879999999999997</v>
      </c>
      <c r="BA36" s="12">
        <f t="shared" si="1426"/>
        <v>2.6879999999999997</v>
      </c>
      <c r="BB36" s="12">
        <f t="shared" si="1426"/>
        <v>2.6879999999999997</v>
      </c>
      <c r="BC36" s="12">
        <f t="shared" si="1426"/>
        <v>2.6879999999999997</v>
      </c>
      <c r="BD36" s="12">
        <f t="shared" si="1426"/>
        <v>2.6879999999999997</v>
      </c>
      <c r="BE36" s="12">
        <f t="shared" si="1426"/>
        <v>0.53200000000000003</v>
      </c>
      <c r="BF36" s="12">
        <f t="shared" si="1426"/>
        <v>0.53200000000000003</v>
      </c>
      <c r="BG36" s="12">
        <f t="shared" si="1426"/>
        <v>0.53200000000000003</v>
      </c>
      <c r="BH36" s="12">
        <f t="shared" si="1426"/>
        <v>0.53200000000000003</v>
      </c>
      <c r="BI36" s="12">
        <f t="shared" si="1426"/>
        <v>0.53200000000000003</v>
      </c>
      <c r="BJ36" s="12">
        <f t="shared" si="1426"/>
        <v>0.53200000000000003</v>
      </c>
      <c r="BK36" s="12">
        <f t="shared" si="1426"/>
        <v>0.53200000000000003</v>
      </c>
      <c r="BL36" s="12">
        <f t="shared" si="1426"/>
        <v>0.53200000000000003</v>
      </c>
      <c r="BM36" s="12">
        <f t="shared" si="1426"/>
        <v>0.53200000000000003</v>
      </c>
      <c r="BN36" s="12">
        <f t="shared" si="1426"/>
        <v>0.53200000000000003</v>
      </c>
      <c r="BO36" s="12">
        <f t="shared" si="1426"/>
        <v>0.53200000000000003</v>
      </c>
      <c r="BP36" s="12">
        <f t="shared" si="1426"/>
        <v>0.53200000000000003</v>
      </c>
      <c r="BQ36" s="12">
        <f t="shared" si="1426"/>
        <v>0.53200000000000003</v>
      </c>
      <c r="BR36" s="12">
        <f t="shared" si="1426"/>
        <v>0.53200000000000003</v>
      </c>
      <c r="BS36" s="12">
        <f t="shared" si="1426"/>
        <v>0.53200000000000003</v>
      </c>
      <c r="BT36" s="12">
        <f t="shared" si="1426"/>
        <v>0.53200000000000003</v>
      </c>
      <c r="BU36" s="12">
        <f t="shared" si="1426"/>
        <v>0.53200000000000003</v>
      </c>
      <c r="BV36" s="12">
        <f t="shared" si="1426"/>
        <v>0.53200000000000003</v>
      </c>
      <c r="BW36" s="12">
        <f t="shared" si="1426"/>
        <v>0.53200000000000003</v>
      </c>
      <c r="BX36" s="12">
        <f t="shared" si="1426"/>
        <v>0.53200000000000003</v>
      </c>
      <c r="BY36" s="12">
        <f t="shared" si="1426"/>
        <v>0.53200000000000003</v>
      </c>
      <c r="BZ36" s="12">
        <f t="shared" si="1426"/>
        <v>0.53200000000000003</v>
      </c>
      <c r="CA36" s="12">
        <f t="shared" si="1426"/>
        <v>0.53200000000000003</v>
      </c>
      <c r="CB36" s="12">
        <f t="shared" si="1426"/>
        <v>0.53200000000000003</v>
      </c>
      <c r="CC36" s="12">
        <f t="shared" si="1426"/>
        <v>0.53200000000000003</v>
      </c>
      <c r="CD36" s="12">
        <f t="shared" ref="CD36:EO36" si="1427">CD9-CD22</f>
        <v>0.53200000000000003</v>
      </c>
      <c r="CE36" s="12">
        <f t="shared" si="1427"/>
        <v>0.53200000000000003</v>
      </c>
      <c r="CF36" s="12">
        <f t="shared" si="1427"/>
        <v>0.53200000000000003</v>
      </c>
      <c r="CG36" s="12">
        <f t="shared" si="1427"/>
        <v>0.53200000000000003</v>
      </c>
      <c r="CH36" s="12">
        <f t="shared" si="1427"/>
        <v>0.53200000000000003</v>
      </c>
      <c r="CI36" s="12">
        <f t="shared" si="1427"/>
        <v>0.53200000000000003</v>
      </c>
      <c r="CJ36" s="12">
        <f t="shared" si="1427"/>
        <v>0.53200000000000003</v>
      </c>
      <c r="CK36" s="12">
        <f t="shared" si="1427"/>
        <v>0.53200000000000003</v>
      </c>
      <c r="CL36" s="12">
        <f t="shared" si="1427"/>
        <v>0.53200000000000003</v>
      </c>
      <c r="CM36" s="12">
        <f t="shared" si="1427"/>
        <v>0.53200000000000003</v>
      </c>
      <c r="CN36" s="12">
        <f t="shared" si="1427"/>
        <v>2.8439999999999999</v>
      </c>
      <c r="CO36" s="12">
        <f t="shared" si="1427"/>
        <v>2.8439999999999999</v>
      </c>
      <c r="CP36" s="12">
        <f t="shared" si="1427"/>
        <v>0.68799999999999972</v>
      </c>
      <c r="CQ36" s="12">
        <f t="shared" si="1427"/>
        <v>1.6879999999999997</v>
      </c>
      <c r="CR36" s="12">
        <f t="shared" si="1427"/>
        <v>1.6879999999999997</v>
      </c>
      <c r="CS36" s="12">
        <f t="shared" si="1427"/>
        <v>1.6879999999999997</v>
      </c>
      <c r="CT36" s="12">
        <f t="shared" si="1427"/>
        <v>1.6879999999999997</v>
      </c>
      <c r="CU36" s="12">
        <f t="shared" si="1427"/>
        <v>1.6879999999999997</v>
      </c>
      <c r="CV36" s="12">
        <f t="shared" si="1427"/>
        <v>1.6879999999999997</v>
      </c>
      <c r="CW36" s="12">
        <f t="shared" si="1427"/>
        <v>2.6879999999999997</v>
      </c>
      <c r="CX36" s="12">
        <f t="shared" si="1427"/>
        <v>2.6879999999999997</v>
      </c>
      <c r="CY36" s="12">
        <f t="shared" si="1427"/>
        <v>1.532</v>
      </c>
      <c r="CZ36" s="12">
        <f t="shared" si="1427"/>
        <v>1.532</v>
      </c>
      <c r="DA36" s="12">
        <f t="shared" si="1427"/>
        <v>1.532</v>
      </c>
      <c r="DB36" s="12">
        <f t="shared" si="1427"/>
        <v>1.532</v>
      </c>
      <c r="DC36" s="12">
        <f t="shared" si="1427"/>
        <v>1.532</v>
      </c>
      <c r="DD36" s="12">
        <f t="shared" si="1427"/>
        <v>1.532</v>
      </c>
      <c r="DE36" s="12">
        <f t="shared" si="1427"/>
        <v>1.532</v>
      </c>
      <c r="DF36" s="12">
        <f t="shared" si="1427"/>
        <v>1.532</v>
      </c>
      <c r="DG36" s="12">
        <f t="shared" si="1427"/>
        <v>1.532</v>
      </c>
      <c r="DH36" s="12">
        <f t="shared" si="1427"/>
        <v>1.532</v>
      </c>
      <c r="DI36" s="12">
        <f t="shared" si="1427"/>
        <v>1.532</v>
      </c>
      <c r="DJ36" s="12">
        <f t="shared" si="1427"/>
        <v>2.4379999999999997</v>
      </c>
      <c r="DK36" s="12">
        <f t="shared" si="1427"/>
        <v>2.4379999999999997</v>
      </c>
      <c r="DL36" s="12">
        <f t="shared" si="1427"/>
        <v>2.4379999999999997</v>
      </c>
      <c r="DM36" s="12">
        <f t="shared" si="1427"/>
        <v>2.4379999999999997</v>
      </c>
      <c r="DN36" s="12">
        <f t="shared" si="1427"/>
        <v>2.4379999999999997</v>
      </c>
      <c r="DO36" s="12">
        <f t="shared" si="1427"/>
        <v>2.4379999999999997</v>
      </c>
      <c r="DP36" s="12">
        <f t="shared" si="1427"/>
        <v>2.4379999999999997</v>
      </c>
      <c r="DQ36" s="12">
        <f t="shared" si="1427"/>
        <v>2.4379999999999997</v>
      </c>
      <c r="DR36" s="12">
        <f t="shared" si="1427"/>
        <v>2.4379999999999997</v>
      </c>
      <c r="DS36" s="12">
        <f t="shared" si="1427"/>
        <v>2.4379999999999997</v>
      </c>
      <c r="DT36" s="12">
        <f t="shared" si="1427"/>
        <v>2.4379999999999997</v>
      </c>
      <c r="DU36" s="12">
        <f t="shared" si="1427"/>
        <v>2.4379999999999997</v>
      </c>
      <c r="DV36" s="12">
        <f t="shared" si="1427"/>
        <v>2.4379999999999997</v>
      </c>
      <c r="DW36" s="12">
        <f t="shared" si="1427"/>
        <v>2.4379999999999997</v>
      </c>
      <c r="DX36" s="12">
        <f t="shared" si="1427"/>
        <v>2.4379999999999997</v>
      </c>
      <c r="DY36" s="12">
        <f t="shared" si="1427"/>
        <v>2.4379999999999997</v>
      </c>
      <c r="DZ36" s="12">
        <f t="shared" si="1427"/>
        <v>2.4379999999999997</v>
      </c>
      <c r="EA36" s="12">
        <f t="shared" si="1427"/>
        <v>2.4379999999999997</v>
      </c>
      <c r="EB36" s="12">
        <f t="shared" si="1427"/>
        <v>2.4379999999999997</v>
      </c>
      <c r="EC36" s="12">
        <f t="shared" si="1427"/>
        <v>2.4379999999999997</v>
      </c>
      <c r="ED36" s="12">
        <f t="shared" si="1427"/>
        <v>2.4379999999999997</v>
      </c>
      <c r="EE36" s="12">
        <f t="shared" si="1427"/>
        <v>2.4379999999999997</v>
      </c>
      <c r="EF36" s="12">
        <f t="shared" si="1427"/>
        <v>2.4379999999999997</v>
      </c>
      <c r="EG36" s="12">
        <f t="shared" si="1427"/>
        <v>3</v>
      </c>
      <c r="EH36" s="12">
        <f t="shared" si="1427"/>
        <v>0.84399999999999986</v>
      </c>
      <c r="EI36" s="12">
        <f t="shared" si="1427"/>
        <v>0.84399999999999986</v>
      </c>
      <c r="EJ36" s="12">
        <f t="shared" si="1427"/>
        <v>1.8439999999999999</v>
      </c>
      <c r="EK36" s="12">
        <f t="shared" si="1427"/>
        <v>1.8439999999999999</v>
      </c>
      <c r="EL36" s="12">
        <f t="shared" si="1427"/>
        <v>2.8439999999999999</v>
      </c>
      <c r="EM36" s="12">
        <f t="shared" si="1427"/>
        <v>2.8439999999999999</v>
      </c>
      <c r="EN36" s="12">
        <f t="shared" si="1427"/>
        <v>2.8439999999999999</v>
      </c>
      <c r="EO36" s="12">
        <f t="shared" si="1427"/>
        <v>2.8439999999999999</v>
      </c>
      <c r="EP36" s="12">
        <f t="shared" ref="EP36:HA36" si="1428">EP9-EP22</f>
        <v>2.8439999999999999</v>
      </c>
      <c r="EQ36" s="12">
        <f t="shared" si="1428"/>
        <v>2.8439999999999999</v>
      </c>
      <c r="ER36" s="12">
        <f t="shared" si="1428"/>
        <v>2.8439999999999999</v>
      </c>
      <c r="ES36" s="12">
        <f t="shared" si="1428"/>
        <v>2.8439999999999999</v>
      </c>
      <c r="ET36" s="12">
        <f t="shared" si="1428"/>
        <v>2.8439999999999999</v>
      </c>
      <c r="EU36" s="12">
        <f t="shared" si="1428"/>
        <v>2.8439999999999999</v>
      </c>
      <c r="EV36" s="12">
        <f t="shared" si="1428"/>
        <v>2.8439999999999999</v>
      </c>
      <c r="EW36" s="12">
        <f t="shared" si="1428"/>
        <v>0.68799999999999972</v>
      </c>
      <c r="EX36" s="12">
        <f t="shared" si="1428"/>
        <v>0.68799999999999972</v>
      </c>
      <c r="EY36" s="12">
        <f t="shared" si="1428"/>
        <v>0.68799999999999972</v>
      </c>
      <c r="EZ36" s="12">
        <f t="shared" si="1428"/>
        <v>1.6879999999999997</v>
      </c>
      <c r="FA36" s="12">
        <f t="shared" si="1428"/>
        <v>1.6879999999999997</v>
      </c>
      <c r="FB36" s="12">
        <f t="shared" si="1428"/>
        <v>1.6879999999999997</v>
      </c>
      <c r="FC36" s="12">
        <f t="shared" si="1428"/>
        <v>1.6879999999999997</v>
      </c>
      <c r="FD36" s="12">
        <f t="shared" si="1428"/>
        <v>1.6879999999999997</v>
      </c>
      <c r="FE36" s="12">
        <f t="shared" si="1428"/>
        <v>1.6879999999999997</v>
      </c>
      <c r="FF36" s="12">
        <f t="shared" si="1428"/>
        <v>1.6879999999999997</v>
      </c>
      <c r="FG36" s="12">
        <f t="shared" si="1428"/>
        <v>1.6879999999999997</v>
      </c>
      <c r="FH36" s="12">
        <f t="shared" si="1428"/>
        <v>1.6879999999999997</v>
      </c>
      <c r="FI36" s="12">
        <f t="shared" si="1428"/>
        <v>1.6879999999999997</v>
      </c>
      <c r="FJ36" s="12">
        <f t="shared" si="1428"/>
        <v>1.6879999999999997</v>
      </c>
      <c r="FK36" s="12">
        <f t="shared" si="1428"/>
        <v>1.6879999999999997</v>
      </c>
      <c r="FL36" s="12">
        <f t="shared" si="1428"/>
        <v>2.6879999999999997</v>
      </c>
      <c r="FM36" s="12">
        <f t="shared" si="1428"/>
        <v>2.6879999999999997</v>
      </c>
      <c r="FN36" s="12">
        <f t="shared" si="1428"/>
        <v>2.6879999999999997</v>
      </c>
      <c r="FO36" s="12">
        <f t="shared" si="1428"/>
        <v>2.6879999999999997</v>
      </c>
      <c r="FP36" s="12">
        <f t="shared" si="1428"/>
        <v>2.6879999999999997</v>
      </c>
      <c r="FQ36" s="12">
        <f t="shared" si="1428"/>
        <v>2.6879999999999997</v>
      </c>
      <c r="FR36" s="12">
        <f t="shared" si="1428"/>
        <v>2.6879999999999997</v>
      </c>
      <c r="FS36" s="12">
        <f t="shared" si="1428"/>
        <v>2.6879999999999997</v>
      </c>
      <c r="FT36" s="12">
        <f t="shared" si="1428"/>
        <v>2.6879999999999997</v>
      </c>
      <c r="FU36" s="12">
        <f t="shared" si="1428"/>
        <v>2.6879999999999997</v>
      </c>
      <c r="FV36" s="12">
        <f t="shared" si="1428"/>
        <v>2.6879999999999997</v>
      </c>
      <c r="FW36" s="12">
        <f t="shared" si="1428"/>
        <v>2.6879999999999997</v>
      </c>
      <c r="FX36" s="12">
        <f t="shared" si="1428"/>
        <v>2.6879999999999997</v>
      </c>
      <c r="FY36" s="12">
        <f t="shared" si="1428"/>
        <v>2.6879999999999997</v>
      </c>
      <c r="FZ36" s="12">
        <f t="shared" si="1428"/>
        <v>2.6879999999999997</v>
      </c>
      <c r="GA36" s="12">
        <f t="shared" si="1428"/>
        <v>2.6879999999999997</v>
      </c>
      <c r="GB36" s="12">
        <f t="shared" si="1428"/>
        <v>2.6879999999999997</v>
      </c>
      <c r="GC36" s="12">
        <f t="shared" si="1428"/>
        <v>2.6879999999999997</v>
      </c>
      <c r="GD36" s="12">
        <f t="shared" si="1428"/>
        <v>2.6879999999999997</v>
      </c>
      <c r="GE36" s="12">
        <f t="shared" si="1428"/>
        <v>2.6879999999999997</v>
      </c>
      <c r="GF36" s="12">
        <f t="shared" si="1428"/>
        <v>2.6879999999999997</v>
      </c>
      <c r="GG36" s="12">
        <f t="shared" si="1428"/>
        <v>0.40700000000000003</v>
      </c>
      <c r="GH36" s="12">
        <f t="shared" si="1428"/>
        <v>0.53200000000000003</v>
      </c>
      <c r="GI36" s="12">
        <f t="shared" si="1428"/>
        <v>0.53200000000000003</v>
      </c>
      <c r="GJ36" s="12">
        <f t="shared" si="1428"/>
        <v>0.53200000000000003</v>
      </c>
      <c r="GK36" s="12">
        <f t="shared" si="1428"/>
        <v>0.53200000000000003</v>
      </c>
      <c r="GL36" s="12">
        <f t="shared" si="1428"/>
        <v>0.53200000000000003</v>
      </c>
      <c r="GM36" s="12">
        <f t="shared" si="1428"/>
        <v>0.53200000000000003</v>
      </c>
      <c r="GN36" s="12">
        <f t="shared" si="1428"/>
        <v>0.53200000000000003</v>
      </c>
      <c r="GO36" s="12">
        <f t="shared" si="1428"/>
        <v>0.53200000000000003</v>
      </c>
      <c r="GP36" s="12">
        <f t="shared" si="1428"/>
        <v>0.53200000000000003</v>
      </c>
      <c r="GQ36" s="12">
        <f t="shared" si="1428"/>
        <v>0.53200000000000003</v>
      </c>
      <c r="GR36" s="12">
        <f t="shared" si="1428"/>
        <v>0.53200000000000003</v>
      </c>
      <c r="GS36" s="12">
        <f t="shared" si="1428"/>
        <v>0.53200000000000003</v>
      </c>
      <c r="GT36" s="12">
        <f t="shared" si="1428"/>
        <v>0.53200000000000003</v>
      </c>
      <c r="GU36" s="12">
        <f t="shared" si="1428"/>
        <v>0.53200000000000003</v>
      </c>
      <c r="GV36" s="12">
        <f t="shared" si="1428"/>
        <v>0.53200000000000003</v>
      </c>
      <c r="GW36" s="12">
        <f t="shared" si="1428"/>
        <v>0.53200000000000003</v>
      </c>
      <c r="GX36" s="12">
        <f t="shared" si="1428"/>
        <v>0.53200000000000003</v>
      </c>
      <c r="GY36" s="12">
        <f t="shared" si="1428"/>
        <v>0.53200000000000003</v>
      </c>
      <c r="GZ36" s="12">
        <f t="shared" si="1428"/>
        <v>0.53200000000000003</v>
      </c>
      <c r="HA36" s="12">
        <f t="shared" si="1428"/>
        <v>0.53200000000000003</v>
      </c>
      <c r="HB36" s="12">
        <f t="shared" ref="HB36:JM36" si="1429">HB9-HB22</f>
        <v>0.53200000000000003</v>
      </c>
      <c r="HC36" s="12">
        <f t="shared" si="1429"/>
        <v>0.53200000000000003</v>
      </c>
      <c r="HD36" s="12">
        <f t="shared" si="1429"/>
        <v>1.532</v>
      </c>
      <c r="HE36" s="12">
        <f t="shared" si="1429"/>
        <v>2.532</v>
      </c>
      <c r="HF36" s="12">
        <f t="shared" si="1429"/>
        <v>2.532</v>
      </c>
      <c r="HG36" s="12">
        <f t="shared" si="1429"/>
        <v>2.532</v>
      </c>
      <c r="HH36" s="12">
        <f t="shared" si="1429"/>
        <v>2.532</v>
      </c>
      <c r="HI36" s="12">
        <f t="shared" si="1429"/>
        <v>2.532</v>
      </c>
      <c r="HJ36" s="12">
        <f t="shared" si="1429"/>
        <v>2.532</v>
      </c>
      <c r="HK36" s="12">
        <f t="shared" si="1429"/>
        <v>2.532</v>
      </c>
      <c r="HL36" s="12">
        <f t="shared" si="1429"/>
        <v>2.532</v>
      </c>
      <c r="HM36" s="12">
        <f t="shared" si="1429"/>
        <v>2.532</v>
      </c>
      <c r="HN36" s="12">
        <f t="shared" si="1429"/>
        <v>2.532</v>
      </c>
      <c r="HO36" s="12">
        <f t="shared" si="1429"/>
        <v>2.532</v>
      </c>
      <c r="HP36" s="12">
        <f t="shared" si="1429"/>
        <v>2.532</v>
      </c>
      <c r="HQ36" s="12">
        <f t="shared" si="1429"/>
        <v>2.532</v>
      </c>
      <c r="HR36" s="12">
        <f t="shared" si="1429"/>
        <v>2.532</v>
      </c>
      <c r="HS36" s="12">
        <f t="shared" si="1429"/>
        <v>2.532</v>
      </c>
      <c r="HT36" s="12">
        <f t="shared" si="1429"/>
        <v>2.532</v>
      </c>
      <c r="HU36" s="12">
        <f t="shared" si="1429"/>
        <v>2.532</v>
      </c>
      <c r="HV36" s="12">
        <f t="shared" si="1429"/>
        <v>2.532</v>
      </c>
      <c r="HW36" s="12">
        <f t="shared" si="1429"/>
        <v>2.532</v>
      </c>
      <c r="HX36" s="12">
        <f t="shared" si="1429"/>
        <v>2.532</v>
      </c>
      <c r="HY36" s="12">
        <f t="shared" si="1429"/>
        <v>2.532</v>
      </c>
      <c r="HZ36" s="12">
        <f t="shared" si="1429"/>
        <v>2.532</v>
      </c>
      <c r="IA36" s="12">
        <f t="shared" si="1429"/>
        <v>2.532</v>
      </c>
      <c r="IB36" s="12">
        <f t="shared" si="1429"/>
        <v>2.532</v>
      </c>
      <c r="IC36" s="12">
        <f t="shared" si="1429"/>
        <v>2.532</v>
      </c>
      <c r="ID36" s="12">
        <f t="shared" si="1429"/>
        <v>2.532</v>
      </c>
      <c r="IE36" s="12">
        <f t="shared" si="1429"/>
        <v>2.532</v>
      </c>
      <c r="IF36" s="12">
        <f t="shared" si="1429"/>
        <v>2.532</v>
      </c>
      <c r="IG36" s="12">
        <f t="shared" si="1429"/>
        <v>2.532</v>
      </c>
      <c r="IH36" s="12">
        <f t="shared" si="1429"/>
        <v>2.532</v>
      </c>
      <c r="II36" s="12">
        <f t="shared" si="1429"/>
        <v>2.532</v>
      </c>
      <c r="IJ36" s="12">
        <f t="shared" si="1429"/>
        <v>2.532</v>
      </c>
      <c r="IK36" s="12">
        <f t="shared" si="1429"/>
        <v>2.532</v>
      </c>
      <c r="IL36" s="12">
        <f t="shared" si="1429"/>
        <v>2.532</v>
      </c>
      <c r="IM36" s="12">
        <f t="shared" si="1429"/>
        <v>2.532</v>
      </c>
      <c r="IN36" s="12">
        <f t="shared" si="1429"/>
        <v>2.532</v>
      </c>
      <c r="IO36" s="12">
        <f t="shared" si="1429"/>
        <v>2.532</v>
      </c>
      <c r="IP36" s="12">
        <f t="shared" si="1429"/>
        <v>2.532</v>
      </c>
      <c r="IQ36" s="12">
        <f t="shared" si="1429"/>
        <v>2.532</v>
      </c>
      <c r="IR36" s="12">
        <f t="shared" si="1429"/>
        <v>2.532</v>
      </c>
      <c r="IS36" s="12">
        <f t="shared" si="1429"/>
        <v>2.532</v>
      </c>
      <c r="IT36" s="12">
        <f t="shared" si="1429"/>
        <v>2.532</v>
      </c>
      <c r="IU36" s="12">
        <f t="shared" si="1429"/>
        <v>2.532</v>
      </c>
      <c r="IV36" s="12">
        <f t="shared" si="1429"/>
        <v>2.532</v>
      </c>
      <c r="IW36" s="12">
        <f t="shared" si="1429"/>
        <v>2.532</v>
      </c>
      <c r="IX36" s="12">
        <f t="shared" si="1429"/>
        <v>2.532</v>
      </c>
      <c r="IY36" s="12">
        <f t="shared" si="1429"/>
        <v>2.532</v>
      </c>
      <c r="IZ36" s="12">
        <f t="shared" si="1429"/>
        <v>2.532</v>
      </c>
      <c r="JA36" s="12">
        <f t="shared" si="1429"/>
        <v>2.532</v>
      </c>
      <c r="JB36" s="12">
        <f t="shared" si="1429"/>
        <v>2.532</v>
      </c>
      <c r="JC36" s="12">
        <f t="shared" si="1429"/>
        <v>2.532</v>
      </c>
      <c r="JD36" s="12">
        <f t="shared" si="1429"/>
        <v>2.532</v>
      </c>
      <c r="JE36" s="12">
        <f t="shared" si="1429"/>
        <v>2.532</v>
      </c>
      <c r="JF36" s="12">
        <f t="shared" si="1429"/>
        <v>2.657</v>
      </c>
      <c r="JG36" s="12">
        <f t="shared" si="1429"/>
        <v>2.9379999999999997</v>
      </c>
      <c r="JH36" s="12">
        <f t="shared" si="1429"/>
        <v>2.9379999999999997</v>
      </c>
      <c r="JI36" s="12">
        <f t="shared" si="1429"/>
        <v>2.9379999999999997</v>
      </c>
      <c r="JJ36" s="12">
        <f t="shared" si="1429"/>
        <v>2.9379999999999997</v>
      </c>
      <c r="JK36" s="12">
        <f t="shared" si="1429"/>
        <v>2.9379999999999997</v>
      </c>
      <c r="JL36" s="12">
        <f t="shared" si="1429"/>
        <v>3.032</v>
      </c>
      <c r="JM36" s="12">
        <f t="shared" si="1429"/>
        <v>3.032</v>
      </c>
      <c r="JN36" s="12">
        <f t="shared" ref="JN36:LY36" si="1430">JN9-JN22</f>
        <v>3.032</v>
      </c>
      <c r="JO36" s="12">
        <f t="shared" si="1430"/>
        <v>0.12599999999999945</v>
      </c>
      <c r="JP36" s="12">
        <f t="shared" si="1430"/>
        <v>3</v>
      </c>
      <c r="JQ36" s="12">
        <f t="shared" si="1430"/>
        <v>3</v>
      </c>
      <c r="JR36" s="12">
        <f t="shared" si="1430"/>
        <v>2.8439999999999999</v>
      </c>
      <c r="JS36" s="12">
        <f t="shared" si="1430"/>
        <v>0.68799999999999972</v>
      </c>
      <c r="JT36" s="12">
        <f t="shared" si="1430"/>
        <v>1.6879999999999997</v>
      </c>
      <c r="JU36" s="12">
        <f t="shared" si="1430"/>
        <v>1.6879999999999997</v>
      </c>
      <c r="JV36" s="12">
        <f t="shared" si="1430"/>
        <v>2.6879999999999997</v>
      </c>
      <c r="JW36" s="12">
        <f t="shared" si="1430"/>
        <v>2.6879999999999997</v>
      </c>
      <c r="JX36" s="12">
        <f t="shared" si="1430"/>
        <v>2.6879999999999997</v>
      </c>
      <c r="JY36" s="12">
        <f t="shared" si="1430"/>
        <v>2.6879999999999997</v>
      </c>
      <c r="JZ36" s="12">
        <f t="shared" si="1430"/>
        <v>2.6879999999999997</v>
      </c>
      <c r="KA36" s="12">
        <f t="shared" si="1430"/>
        <v>2.6879999999999997</v>
      </c>
      <c r="KB36" s="12">
        <f t="shared" si="1430"/>
        <v>0.53200000000000003</v>
      </c>
      <c r="KC36" s="12">
        <f t="shared" si="1430"/>
        <v>0.53200000000000003</v>
      </c>
      <c r="KD36" s="12">
        <f t="shared" si="1430"/>
        <v>0.53200000000000003</v>
      </c>
      <c r="KE36" s="12">
        <f t="shared" si="1430"/>
        <v>0.53200000000000003</v>
      </c>
      <c r="KF36" s="12">
        <f t="shared" si="1430"/>
        <v>0.53200000000000003</v>
      </c>
      <c r="KG36" s="12">
        <f t="shared" si="1430"/>
        <v>0.53200000000000003</v>
      </c>
      <c r="KH36" s="12">
        <f t="shared" si="1430"/>
        <v>0.53200000000000003</v>
      </c>
      <c r="KI36" s="12">
        <f t="shared" si="1430"/>
        <v>0.53200000000000003</v>
      </c>
      <c r="KJ36" s="12">
        <f t="shared" si="1430"/>
        <v>0.53200000000000003</v>
      </c>
      <c r="KK36" s="12">
        <f t="shared" si="1430"/>
        <v>0.53200000000000003</v>
      </c>
      <c r="KL36" s="12">
        <f t="shared" si="1430"/>
        <v>0.53200000000000003</v>
      </c>
      <c r="KM36" s="12">
        <f t="shared" si="1430"/>
        <v>0.53200000000000003</v>
      </c>
      <c r="KN36" s="12">
        <f t="shared" si="1430"/>
        <v>0.53200000000000003</v>
      </c>
      <c r="KO36" s="12">
        <f t="shared" si="1430"/>
        <v>0.53200000000000003</v>
      </c>
      <c r="KP36" s="12">
        <f t="shared" si="1430"/>
        <v>1.532</v>
      </c>
      <c r="KQ36" s="12">
        <f t="shared" si="1430"/>
        <v>1.532</v>
      </c>
      <c r="KR36" s="12">
        <f t="shared" si="1430"/>
        <v>1.532</v>
      </c>
      <c r="KS36" s="12">
        <f t="shared" si="1430"/>
        <v>1.532</v>
      </c>
      <c r="KT36" s="12">
        <f t="shared" si="1430"/>
        <v>1.532</v>
      </c>
      <c r="KU36" s="12">
        <f t="shared" si="1430"/>
        <v>0.37599999999999945</v>
      </c>
      <c r="KV36" s="12">
        <f t="shared" si="1430"/>
        <v>0.37599999999999945</v>
      </c>
      <c r="KW36" s="12">
        <f t="shared" si="1430"/>
        <v>0.37599999999999945</v>
      </c>
      <c r="KX36" s="12">
        <f t="shared" si="1430"/>
        <v>0.37599999999999945</v>
      </c>
      <c r="KY36" s="12">
        <f t="shared" si="1430"/>
        <v>0.37599999999999945</v>
      </c>
      <c r="KZ36" s="12">
        <f t="shared" si="1430"/>
        <v>0.37599999999999945</v>
      </c>
      <c r="LA36" s="12">
        <f t="shared" si="1430"/>
        <v>0.37599999999999945</v>
      </c>
      <c r="LB36" s="12">
        <f t="shared" si="1430"/>
        <v>0.37599999999999945</v>
      </c>
      <c r="LC36" s="12">
        <f t="shared" si="1430"/>
        <v>0.37599999999999945</v>
      </c>
      <c r="LD36" s="12">
        <f t="shared" si="1430"/>
        <v>0.37599999999999945</v>
      </c>
      <c r="LE36" s="12">
        <f t="shared" si="1430"/>
        <v>0.37599999999999945</v>
      </c>
      <c r="LF36" s="12">
        <f t="shared" si="1430"/>
        <v>0.37599999999999945</v>
      </c>
      <c r="LG36" s="12">
        <f t="shared" si="1430"/>
        <v>0.37599999999999945</v>
      </c>
      <c r="LH36" s="12">
        <f t="shared" si="1430"/>
        <v>0.37599999999999945</v>
      </c>
      <c r="LI36" s="12">
        <f t="shared" si="1430"/>
        <v>0.37599999999999945</v>
      </c>
      <c r="LJ36" s="12">
        <f t="shared" si="1430"/>
        <v>0.37599999999999945</v>
      </c>
      <c r="LK36" s="12">
        <f t="shared" si="1430"/>
        <v>0.37599999999999945</v>
      </c>
      <c r="LL36" s="12">
        <f t="shared" si="1430"/>
        <v>0.78200000000000003</v>
      </c>
      <c r="LM36" s="12">
        <f t="shared" si="1430"/>
        <v>0.78200000000000003</v>
      </c>
      <c r="LN36" s="12">
        <f t="shared" si="1430"/>
        <v>0.53200000000000003</v>
      </c>
      <c r="LO36" s="12">
        <f t="shared" si="1430"/>
        <v>0.87599999999999945</v>
      </c>
      <c r="LP36" s="12">
        <f t="shared" si="1430"/>
        <v>0.84399999999999986</v>
      </c>
      <c r="LQ36" s="12">
        <f t="shared" si="1430"/>
        <v>0.84399999999999986</v>
      </c>
      <c r="LR36" s="12">
        <f t="shared" si="1430"/>
        <v>0.84399999999999986</v>
      </c>
      <c r="LS36" s="12">
        <f t="shared" si="1430"/>
        <v>0.84399999999999986</v>
      </c>
      <c r="LT36" s="12">
        <f t="shared" si="1430"/>
        <v>2.8439999999999999</v>
      </c>
      <c r="LU36" s="12">
        <f t="shared" si="1430"/>
        <v>2.8439999999999999</v>
      </c>
      <c r="LV36" s="12">
        <f t="shared" si="1430"/>
        <v>2.8439999999999999</v>
      </c>
      <c r="LW36" s="12">
        <f t="shared" si="1430"/>
        <v>2.8439999999999999</v>
      </c>
      <c r="LX36" s="12">
        <f t="shared" si="1430"/>
        <v>2.8439999999999999</v>
      </c>
      <c r="LY36" s="12">
        <f t="shared" si="1430"/>
        <v>0.68799999999999972</v>
      </c>
      <c r="LZ36" s="12">
        <f t="shared" ref="LZ36:OK36" si="1431">LZ9-LZ22</f>
        <v>1.6879999999999997</v>
      </c>
      <c r="MA36" s="12">
        <f t="shared" si="1431"/>
        <v>1.6879999999999997</v>
      </c>
      <c r="MB36" s="12">
        <f t="shared" si="1431"/>
        <v>1.6879999999999997</v>
      </c>
      <c r="MC36" s="12">
        <f t="shared" si="1431"/>
        <v>1.6879999999999997</v>
      </c>
      <c r="MD36" s="12">
        <f t="shared" si="1431"/>
        <v>1.6879999999999997</v>
      </c>
      <c r="ME36" s="12">
        <f t="shared" si="1431"/>
        <v>1.6879999999999997</v>
      </c>
      <c r="MF36" s="12">
        <f t="shared" si="1431"/>
        <v>1.6879999999999997</v>
      </c>
      <c r="MG36" s="12">
        <f t="shared" si="1431"/>
        <v>2.6879999999999997</v>
      </c>
      <c r="MH36" s="12">
        <f t="shared" si="1431"/>
        <v>2.6879999999999997</v>
      </c>
      <c r="MI36" s="12">
        <f t="shared" si="1431"/>
        <v>2.6879999999999997</v>
      </c>
      <c r="MJ36" s="12">
        <f t="shared" si="1431"/>
        <v>0.53200000000000003</v>
      </c>
      <c r="MK36" s="12">
        <f t="shared" si="1431"/>
        <v>0.53200000000000003</v>
      </c>
      <c r="ML36" s="12">
        <f t="shared" si="1431"/>
        <v>0.53200000000000003</v>
      </c>
      <c r="MM36" s="12">
        <f t="shared" si="1431"/>
        <v>0.53200000000000003</v>
      </c>
      <c r="MN36" s="12">
        <f t="shared" si="1431"/>
        <v>0.53200000000000003</v>
      </c>
      <c r="MO36" s="12">
        <f t="shared" si="1431"/>
        <v>0.53200000000000003</v>
      </c>
      <c r="MP36" s="12">
        <f t="shared" si="1431"/>
        <v>0.53200000000000003</v>
      </c>
      <c r="MQ36" s="12">
        <f t="shared" si="1431"/>
        <v>0.53200000000000003</v>
      </c>
      <c r="MR36" s="12">
        <f t="shared" si="1431"/>
        <v>0.53200000000000003</v>
      </c>
      <c r="MS36" s="12">
        <f t="shared" si="1431"/>
        <v>0.53200000000000003</v>
      </c>
      <c r="MT36" s="12">
        <f t="shared" si="1431"/>
        <v>0.53200000000000003</v>
      </c>
      <c r="MU36" s="12">
        <f t="shared" si="1431"/>
        <v>0.53200000000000003</v>
      </c>
      <c r="MV36" s="12">
        <f t="shared" si="1431"/>
        <v>0.53200000000000003</v>
      </c>
      <c r="MW36" s="12">
        <f t="shared" si="1431"/>
        <v>0.53200000000000003</v>
      </c>
      <c r="MX36" s="12">
        <f t="shared" si="1431"/>
        <v>0.53200000000000003</v>
      </c>
      <c r="MY36" s="12">
        <f t="shared" si="1431"/>
        <v>0.53200000000000003</v>
      </c>
      <c r="MZ36" s="12">
        <f t="shared" si="1431"/>
        <v>0.53200000000000003</v>
      </c>
      <c r="NA36" s="12">
        <f t="shared" si="1431"/>
        <v>0.53200000000000003</v>
      </c>
      <c r="NB36" s="12">
        <f t="shared" si="1431"/>
        <v>0.53200000000000003</v>
      </c>
      <c r="NC36" s="12">
        <f t="shared" si="1431"/>
        <v>1.532</v>
      </c>
      <c r="ND36" s="12">
        <f t="shared" si="1431"/>
        <v>1.532</v>
      </c>
      <c r="NE36" s="12">
        <f t="shared" si="1431"/>
        <v>1.532</v>
      </c>
      <c r="NF36" s="12">
        <f t="shared" si="1431"/>
        <v>1.532</v>
      </c>
      <c r="NG36" s="12">
        <f t="shared" si="1431"/>
        <v>2.532</v>
      </c>
      <c r="NH36" s="12">
        <f t="shared" si="1431"/>
        <v>2.532</v>
      </c>
      <c r="NI36" s="12">
        <f t="shared" si="1431"/>
        <v>2.532</v>
      </c>
      <c r="NJ36" s="12">
        <f t="shared" si="1431"/>
        <v>2.532</v>
      </c>
      <c r="NK36" s="12">
        <f t="shared" si="1431"/>
        <v>2.532</v>
      </c>
      <c r="NL36" s="12">
        <f t="shared" si="1431"/>
        <v>2.532</v>
      </c>
      <c r="NM36" s="12">
        <f t="shared" si="1431"/>
        <v>2.532</v>
      </c>
      <c r="NN36" s="12">
        <f t="shared" si="1431"/>
        <v>2.532</v>
      </c>
      <c r="NO36" s="12">
        <f t="shared" si="1431"/>
        <v>2.532</v>
      </c>
      <c r="NP36" s="12">
        <f t="shared" si="1431"/>
        <v>2.532</v>
      </c>
      <c r="NQ36" s="12">
        <f t="shared" si="1431"/>
        <v>2.532</v>
      </c>
      <c r="NR36" s="12">
        <f t="shared" si="1431"/>
        <v>2.532</v>
      </c>
      <c r="NS36" s="12">
        <f t="shared" si="1431"/>
        <v>2.532</v>
      </c>
      <c r="NT36" s="12">
        <f t="shared" si="1431"/>
        <v>2.532</v>
      </c>
      <c r="NU36" s="12">
        <f t="shared" si="1431"/>
        <v>2.532</v>
      </c>
      <c r="NV36" s="12">
        <f t="shared" si="1431"/>
        <v>2.532</v>
      </c>
      <c r="NW36" s="12">
        <f t="shared" si="1431"/>
        <v>2.532</v>
      </c>
      <c r="NX36" s="12">
        <f t="shared" si="1431"/>
        <v>1.3759999999999994</v>
      </c>
      <c r="NY36" s="12">
        <f t="shared" si="1431"/>
        <v>1.3759999999999994</v>
      </c>
      <c r="NZ36" s="12">
        <f t="shared" si="1431"/>
        <v>1.3759999999999994</v>
      </c>
      <c r="OA36" s="12">
        <f t="shared" si="1431"/>
        <v>1.3759999999999994</v>
      </c>
      <c r="OB36" s="12">
        <f t="shared" si="1431"/>
        <v>1.3759999999999994</v>
      </c>
      <c r="OC36" s="12">
        <f t="shared" si="1431"/>
        <v>1.3759999999999994</v>
      </c>
      <c r="OD36" s="12">
        <f t="shared" si="1431"/>
        <v>1.3759999999999994</v>
      </c>
      <c r="OE36" s="12">
        <f t="shared" si="1431"/>
        <v>1.3759999999999994</v>
      </c>
      <c r="OF36" s="12">
        <f t="shared" si="1431"/>
        <v>1.3759999999999994</v>
      </c>
      <c r="OG36" s="12">
        <f t="shared" si="1431"/>
        <v>1.3759999999999994</v>
      </c>
      <c r="OH36" s="12">
        <f t="shared" si="1431"/>
        <v>1.3759999999999994</v>
      </c>
      <c r="OI36" s="12">
        <f t="shared" si="1431"/>
        <v>1.3759999999999994</v>
      </c>
      <c r="OJ36" s="12">
        <f t="shared" si="1431"/>
        <v>1.3759999999999994</v>
      </c>
      <c r="OK36" s="12">
        <f t="shared" si="1431"/>
        <v>1.3759999999999994</v>
      </c>
      <c r="OL36" s="12">
        <f t="shared" ref="OL36:QW36" si="1432">OL9-OL22</f>
        <v>1.3759999999999994</v>
      </c>
      <c r="OM36" s="12">
        <f t="shared" si="1432"/>
        <v>1.3759999999999994</v>
      </c>
      <c r="ON36" s="12">
        <f t="shared" si="1432"/>
        <v>1.3759999999999994</v>
      </c>
      <c r="OO36" s="12">
        <f t="shared" si="1432"/>
        <v>1.3759999999999994</v>
      </c>
      <c r="OP36" s="12">
        <f t="shared" si="1432"/>
        <v>1.3759999999999994</v>
      </c>
      <c r="OQ36" s="12">
        <f t="shared" si="1432"/>
        <v>1.3759999999999994</v>
      </c>
      <c r="OR36" s="12">
        <f t="shared" si="1432"/>
        <v>1.3759999999999994</v>
      </c>
      <c r="OS36" s="12">
        <f t="shared" si="1432"/>
        <v>1.3759999999999994</v>
      </c>
      <c r="OT36" s="12">
        <f t="shared" si="1432"/>
        <v>1.3759999999999994</v>
      </c>
      <c r="OU36" s="12">
        <f t="shared" si="1432"/>
        <v>1.3759999999999994</v>
      </c>
      <c r="OV36" s="12">
        <f t="shared" si="1432"/>
        <v>1.3759999999999994</v>
      </c>
      <c r="OW36" s="12">
        <f t="shared" si="1432"/>
        <v>1.3759999999999994</v>
      </c>
      <c r="OX36" s="12">
        <f t="shared" si="1432"/>
        <v>1.3759999999999994</v>
      </c>
      <c r="OY36" s="12">
        <f t="shared" si="1432"/>
        <v>1.3759999999999994</v>
      </c>
      <c r="OZ36" s="12">
        <f t="shared" si="1432"/>
        <v>1.3759999999999994</v>
      </c>
      <c r="PA36" s="12">
        <f t="shared" si="1432"/>
        <v>1.3759999999999994</v>
      </c>
      <c r="PB36" s="12">
        <f t="shared" si="1432"/>
        <v>1.3759999999999994</v>
      </c>
      <c r="PC36" s="12">
        <f t="shared" si="1432"/>
        <v>1.3759999999999994</v>
      </c>
      <c r="PD36" s="12">
        <f t="shared" si="1432"/>
        <v>1.3759999999999994</v>
      </c>
      <c r="PE36" s="12">
        <f t="shared" si="1432"/>
        <v>1.3759999999999994</v>
      </c>
      <c r="PF36" s="12">
        <f t="shared" si="1432"/>
        <v>1.3759999999999994</v>
      </c>
      <c r="PG36" s="12">
        <f t="shared" si="1432"/>
        <v>2.4379999999999997</v>
      </c>
      <c r="PH36" s="12">
        <f t="shared" si="1432"/>
        <v>2.4379999999999997</v>
      </c>
      <c r="PI36" s="12">
        <f t="shared" si="1432"/>
        <v>1.657</v>
      </c>
      <c r="PJ36" s="12">
        <f t="shared" si="1432"/>
        <v>1.6879999999999997</v>
      </c>
      <c r="PK36" s="12">
        <f t="shared" si="1432"/>
        <v>2.6879999999999997</v>
      </c>
      <c r="PL36" s="12">
        <f t="shared" si="1432"/>
        <v>0.53200000000000003</v>
      </c>
      <c r="PM36" s="12">
        <f t="shared" si="1432"/>
        <v>0.53200000000000003</v>
      </c>
      <c r="PN36" s="12">
        <f t="shared" si="1432"/>
        <v>0.53200000000000003</v>
      </c>
      <c r="PO36" s="12">
        <f t="shared" si="1432"/>
        <v>0.53200000000000003</v>
      </c>
      <c r="PP36" s="12">
        <f t="shared" si="1432"/>
        <v>0.53200000000000003</v>
      </c>
      <c r="PQ36" s="12">
        <f t="shared" si="1432"/>
        <v>0.53200000000000003</v>
      </c>
      <c r="PR36" s="12">
        <f t="shared" si="1432"/>
        <v>0.53200000000000003</v>
      </c>
      <c r="PS36" s="12">
        <f t="shared" si="1432"/>
        <v>0.53200000000000003</v>
      </c>
      <c r="PT36" s="12">
        <f t="shared" si="1432"/>
        <v>0.53200000000000003</v>
      </c>
      <c r="PU36" s="12">
        <f t="shared" si="1432"/>
        <v>0.53200000000000003</v>
      </c>
      <c r="PV36" s="12">
        <f t="shared" si="1432"/>
        <v>1.532</v>
      </c>
      <c r="PW36" s="12">
        <f t="shared" si="1432"/>
        <v>1.532</v>
      </c>
      <c r="PX36" s="12">
        <f t="shared" si="1432"/>
        <v>1.532</v>
      </c>
      <c r="PY36" s="12">
        <f t="shared" si="1432"/>
        <v>1.532</v>
      </c>
      <c r="PZ36" s="12">
        <f t="shared" si="1432"/>
        <v>1.532</v>
      </c>
      <c r="QA36" s="12">
        <f t="shared" si="1432"/>
        <v>1.532</v>
      </c>
      <c r="QB36" s="12">
        <f t="shared" si="1432"/>
        <v>1.657</v>
      </c>
      <c r="QC36" s="12">
        <f t="shared" si="1432"/>
        <v>2.532</v>
      </c>
      <c r="QD36" s="12">
        <f t="shared" si="1432"/>
        <v>2.532</v>
      </c>
      <c r="QE36" s="12">
        <f t="shared" si="1432"/>
        <v>2.532</v>
      </c>
      <c r="QF36" s="12">
        <f t="shared" si="1432"/>
        <v>2.532</v>
      </c>
      <c r="QG36" s="12">
        <f t="shared" si="1432"/>
        <v>2.532</v>
      </c>
      <c r="QH36" s="12">
        <f t="shared" si="1432"/>
        <v>2.532</v>
      </c>
      <c r="QI36" s="12">
        <f t="shared" si="1432"/>
        <v>2.532</v>
      </c>
      <c r="QJ36" s="12">
        <f t="shared" si="1432"/>
        <v>2.532</v>
      </c>
      <c r="QK36" s="12">
        <f t="shared" si="1432"/>
        <v>2.532</v>
      </c>
      <c r="QL36" s="12">
        <f t="shared" si="1432"/>
        <v>2.532</v>
      </c>
      <c r="QM36" s="12">
        <f t="shared" si="1432"/>
        <v>2.532</v>
      </c>
      <c r="QN36" s="12">
        <f t="shared" si="1432"/>
        <v>2.532</v>
      </c>
      <c r="QO36" s="12">
        <f t="shared" si="1432"/>
        <v>2.532</v>
      </c>
      <c r="QP36" s="12">
        <f t="shared" si="1432"/>
        <v>2.532</v>
      </c>
      <c r="QQ36" s="12">
        <f t="shared" si="1432"/>
        <v>2.532</v>
      </c>
      <c r="QR36" s="12">
        <f t="shared" si="1432"/>
        <v>0.37599999999999945</v>
      </c>
      <c r="QS36" s="12">
        <f t="shared" si="1432"/>
        <v>0.37599999999999945</v>
      </c>
      <c r="QT36" s="12">
        <f t="shared" si="1432"/>
        <v>2.3759999999999994</v>
      </c>
      <c r="QU36" s="12">
        <f t="shared" si="1432"/>
        <v>2.3759999999999994</v>
      </c>
      <c r="QV36" s="12">
        <f t="shared" si="1432"/>
        <v>2.3759999999999994</v>
      </c>
      <c r="QW36" s="12">
        <f t="shared" si="1432"/>
        <v>2.3759999999999994</v>
      </c>
      <c r="QX36" s="12">
        <f t="shared" ref="QX36:TI36" si="1433">QX9-QX22</f>
        <v>2.3759999999999994</v>
      </c>
      <c r="QY36" s="12">
        <f t="shared" si="1433"/>
        <v>2.3759999999999994</v>
      </c>
      <c r="QZ36" s="12">
        <f t="shared" si="1433"/>
        <v>2.3759999999999994</v>
      </c>
      <c r="RA36" s="12">
        <f t="shared" si="1433"/>
        <v>2.3759999999999994</v>
      </c>
      <c r="RB36" s="12">
        <f t="shared" si="1433"/>
        <v>2.3759999999999994</v>
      </c>
      <c r="RC36" s="12">
        <f t="shared" si="1433"/>
        <v>2.3759999999999994</v>
      </c>
      <c r="RD36" s="12">
        <f t="shared" si="1433"/>
        <v>2.3759999999999994</v>
      </c>
      <c r="RE36" s="12">
        <f t="shared" si="1433"/>
        <v>2.3759999999999994</v>
      </c>
      <c r="RF36" s="12">
        <f t="shared" si="1433"/>
        <v>2.3759999999999994</v>
      </c>
      <c r="RG36" s="12">
        <f t="shared" si="1433"/>
        <v>2.3759999999999994</v>
      </c>
      <c r="RH36" s="12">
        <f t="shared" si="1433"/>
        <v>2.3759999999999994</v>
      </c>
      <c r="RI36" s="12">
        <f t="shared" si="1433"/>
        <v>2.3759999999999994</v>
      </c>
      <c r="RJ36" s="12">
        <f t="shared" si="1433"/>
        <v>2.3759999999999994</v>
      </c>
      <c r="RK36" s="12">
        <f t="shared" si="1433"/>
        <v>2.3759999999999994</v>
      </c>
      <c r="RL36" s="12">
        <f t="shared" si="1433"/>
        <v>2.3759999999999994</v>
      </c>
      <c r="RM36" s="12">
        <f t="shared" si="1433"/>
        <v>2.3759999999999994</v>
      </c>
      <c r="RN36" s="12">
        <f t="shared" si="1433"/>
        <v>2.3759999999999994</v>
      </c>
      <c r="RO36" s="12">
        <f t="shared" si="1433"/>
        <v>2.407</v>
      </c>
      <c r="RP36" s="12">
        <f t="shared" si="1433"/>
        <v>0.84399999999999986</v>
      </c>
      <c r="RQ36" s="12">
        <f t="shared" si="1433"/>
        <v>1.8439999999999999</v>
      </c>
      <c r="RR36" s="12">
        <f t="shared" si="1433"/>
        <v>2.8439999999999999</v>
      </c>
      <c r="RS36" s="12">
        <f t="shared" si="1433"/>
        <v>2.8439999999999999</v>
      </c>
      <c r="RT36" s="12">
        <f t="shared" si="1433"/>
        <v>1.6879999999999997</v>
      </c>
      <c r="RU36" s="12">
        <f t="shared" si="1433"/>
        <v>1.6879999999999997</v>
      </c>
      <c r="RV36" s="12">
        <f t="shared" si="1433"/>
        <v>1.6879999999999997</v>
      </c>
      <c r="RW36" s="12">
        <f t="shared" si="1433"/>
        <v>1.6879999999999997</v>
      </c>
      <c r="RX36" s="12">
        <f t="shared" si="1433"/>
        <v>1.6879999999999997</v>
      </c>
      <c r="RY36" s="12">
        <f t="shared" si="1433"/>
        <v>1.6879999999999997</v>
      </c>
      <c r="RZ36" s="12">
        <f t="shared" si="1433"/>
        <v>1.6879999999999997</v>
      </c>
      <c r="SA36" s="12">
        <f t="shared" si="1433"/>
        <v>2.6879999999999997</v>
      </c>
      <c r="SB36" s="12">
        <f t="shared" si="1433"/>
        <v>2.6879999999999997</v>
      </c>
      <c r="SC36" s="12">
        <f t="shared" si="1433"/>
        <v>0.53200000000000003</v>
      </c>
      <c r="SD36" s="12">
        <f t="shared" si="1433"/>
        <v>0.53200000000000003</v>
      </c>
      <c r="SE36" s="12">
        <f t="shared" si="1433"/>
        <v>0.53200000000000003</v>
      </c>
      <c r="SF36" s="12">
        <f t="shared" si="1433"/>
        <v>0.53200000000000003</v>
      </c>
      <c r="SG36" s="12">
        <f t="shared" si="1433"/>
        <v>0.53200000000000003</v>
      </c>
      <c r="SH36" s="12">
        <f t="shared" si="1433"/>
        <v>0.53200000000000003</v>
      </c>
      <c r="SI36" s="12">
        <f t="shared" si="1433"/>
        <v>0.53200000000000003</v>
      </c>
      <c r="SJ36" s="12">
        <f t="shared" si="1433"/>
        <v>0.53200000000000003</v>
      </c>
      <c r="SK36" s="12">
        <f t="shared" si="1433"/>
        <v>0.53200000000000003</v>
      </c>
      <c r="SL36" s="12">
        <f t="shared" si="1433"/>
        <v>0.53200000000000003</v>
      </c>
      <c r="SM36" s="12">
        <f t="shared" si="1433"/>
        <v>0.53200000000000003</v>
      </c>
      <c r="SN36" s="12">
        <f t="shared" si="1433"/>
        <v>1.532</v>
      </c>
      <c r="SO36" s="12">
        <f t="shared" si="1433"/>
        <v>1.532</v>
      </c>
      <c r="SP36" s="12">
        <f t="shared" si="1433"/>
        <v>2.532</v>
      </c>
      <c r="SQ36" s="12">
        <f t="shared" si="1433"/>
        <v>2.532</v>
      </c>
      <c r="SR36" s="12">
        <f t="shared" si="1433"/>
        <v>2.532</v>
      </c>
      <c r="SS36" s="12">
        <f t="shared" si="1433"/>
        <v>2.532</v>
      </c>
      <c r="ST36" s="12">
        <f t="shared" si="1433"/>
        <v>2.532</v>
      </c>
      <c r="SU36" s="12">
        <f t="shared" si="1433"/>
        <v>2.532</v>
      </c>
      <c r="SV36" s="12">
        <f t="shared" si="1433"/>
        <v>2.532</v>
      </c>
      <c r="SW36" s="12">
        <f t="shared" si="1433"/>
        <v>2.532</v>
      </c>
      <c r="SX36" s="12">
        <f t="shared" si="1433"/>
        <v>2.532</v>
      </c>
      <c r="SY36" s="12">
        <f t="shared" si="1433"/>
        <v>2.532</v>
      </c>
      <c r="SZ36" s="12">
        <f t="shared" si="1433"/>
        <v>2.532</v>
      </c>
      <c r="TA36" s="12">
        <f t="shared" si="1433"/>
        <v>2.532</v>
      </c>
      <c r="TB36" s="12">
        <f t="shared" si="1433"/>
        <v>2.532</v>
      </c>
      <c r="TC36" s="12">
        <f t="shared" si="1433"/>
        <v>2.532</v>
      </c>
      <c r="TD36" s="12">
        <f t="shared" si="1433"/>
        <v>2.532</v>
      </c>
      <c r="TE36" s="12">
        <f t="shared" si="1433"/>
        <v>2.532</v>
      </c>
      <c r="TF36" s="12">
        <f t="shared" si="1433"/>
        <v>2.532</v>
      </c>
      <c r="TG36" s="12">
        <f t="shared" si="1433"/>
        <v>2.532</v>
      </c>
      <c r="TH36" s="12">
        <f t="shared" si="1433"/>
        <v>2.532</v>
      </c>
      <c r="TI36" s="12">
        <f t="shared" si="1433"/>
        <v>2.532</v>
      </c>
      <c r="TJ36" s="12">
        <f t="shared" ref="TJ36:VU36" si="1434">TJ9-TJ22</f>
        <v>2.532</v>
      </c>
      <c r="TK36" s="12">
        <f t="shared" si="1434"/>
        <v>2.532</v>
      </c>
      <c r="TL36" s="12">
        <f t="shared" si="1434"/>
        <v>2.532</v>
      </c>
      <c r="TM36" s="12">
        <f t="shared" si="1434"/>
        <v>2.532</v>
      </c>
      <c r="TN36" s="12">
        <f t="shared" si="1434"/>
        <v>2.532</v>
      </c>
      <c r="TO36" s="12">
        <f t="shared" si="1434"/>
        <v>2.532</v>
      </c>
      <c r="TP36" s="12">
        <f t="shared" si="1434"/>
        <v>2.532</v>
      </c>
      <c r="TQ36" s="12">
        <f t="shared" si="1434"/>
        <v>0.37599999999999945</v>
      </c>
      <c r="TR36" s="12">
        <f t="shared" si="1434"/>
        <v>0.37599999999999945</v>
      </c>
      <c r="TS36" s="12">
        <f t="shared" si="1434"/>
        <v>1.3759999999999994</v>
      </c>
      <c r="TT36" s="12">
        <f t="shared" si="1434"/>
        <v>1.3759999999999994</v>
      </c>
      <c r="TU36" s="12">
        <f t="shared" si="1434"/>
        <v>1.3759999999999994</v>
      </c>
      <c r="TV36" s="12">
        <f t="shared" si="1434"/>
        <v>1.3759999999999994</v>
      </c>
      <c r="TW36" s="12">
        <f t="shared" si="1434"/>
        <v>1.3759999999999994</v>
      </c>
      <c r="TX36" s="12">
        <f t="shared" si="1434"/>
        <v>1.3759999999999994</v>
      </c>
      <c r="TY36" s="12">
        <f t="shared" si="1434"/>
        <v>1.3759999999999994</v>
      </c>
      <c r="TZ36" s="12">
        <f t="shared" si="1434"/>
        <v>1.3759999999999994</v>
      </c>
      <c r="UA36" s="12">
        <f t="shared" si="1434"/>
        <v>1.3759999999999994</v>
      </c>
      <c r="UB36" s="12">
        <f t="shared" si="1434"/>
        <v>1.3759999999999994</v>
      </c>
      <c r="UC36" s="12">
        <f t="shared" si="1434"/>
        <v>1.3759999999999994</v>
      </c>
      <c r="UD36" s="12">
        <f t="shared" si="1434"/>
        <v>0.21999999999999886</v>
      </c>
      <c r="UE36" s="12">
        <f t="shared" si="1434"/>
        <v>0.21999999999999886</v>
      </c>
      <c r="UF36" s="12">
        <f t="shared" si="1434"/>
        <v>0.21999999999999886</v>
      </c>
      <c r="UG36" s="12">
        <f t="shared" si="1434"/>
        <v>0.21999999999999886</v>
      </c>
      <c r="UH36" s="12">
        <f t="shared" si="1434"/>
        <v>0.21999999999999886</v>
      </c>
      <c r="UI36" s="12">
        <f t="shared" si="1434"/>
        <v>0.21999999999999886</v>
      </c>
      <c r="UJ36" s="12">
        <f t="shared" si="1434"/>
        <v>0.21999999999999886</v>
      </c>
      <c r="UK36" s="12">
        <f t="shared" si="1434"/>
        <v>0.21999999999999886</v>
      </c>
      <c r="UL36" s="12">
        <f t="shared" si="1434"/>
        <v>0.21999999999999886</v>
      </c>
      <c r="UM36" s="12">
        <f t="shared" si="1434"/>
        <v>0.21999999999999886</v>
      </c>
      <c r="UN36" s="12">
        <f t="shared" si="1434"/>
        <v>0.21999999999999886</v>
      </c>
      <c r="UO36" s="12">
        <f t="shared" si="1434"/>
        <v>0.21999999999999886</v>
      </c>
      <c r="UP36" s="12">
        <f t="shared" si="1434"/>
        <v>0.21999999999999886</v>
      </c>
      <c r="UQ36" s="12">
        <f t="shared" si="1434"/>
        <v>0.21999999999999886</v>
      </c>
      <c r="UR36" s="12">
        <f t="shared" si="1434"/>
        <v>0.21999999999999886</v>
      </c>
      <c r="US36" s="12">
        <f t="shared" si="1434"/>
        <v>0.21999999999999886</v>
      </c>
      <c r="UT36" s="12">
        <f t="shared" si="1434"/>
        <v>0.21999999999999886</v>
      </c>
      <c r="UU36" s="12">
        <f t="shared" si="1434"/>
        <v>0.21999999999999886</v>
      </c>
      <c r="UV36" s="12">
        <f t="shared" si="1434"/>
        <v>0.21999999999999886</v>
      </c>
      <c r="UW36" s="12">
        <f t="shared" si="1434"/>
        <v>0.21999999999999886</v>
      </c>
      <c r="UX36" s="12">
        <f t="shared" si="1434"/>
        <v>0.21999999999999886</v>
      </c>
      <c r="UY36" s="12">
        <f t="shared" si="1434"/>
        <v>0.21999999999999886</v>
      </c>
      <c r="UZ36" s="12">
        <f t="shared" si="1434"/>
        <v>0.21999999999999886</v>
      </c>
      <c r="VA36" s="12">
        <f t="shared" si="1434"/>
        <v>0.21999999999999886</v>
      </c>
      <c r="VB36" s="12">
        <f t="shared" si="1434"/>
        <v>0.21999999999999886</v>
      </c>
      <c r="VC36" s="12">
        <f t="shared" si="1434"/>
        <v>0.21999999999999886</v>
      </c>
      <c r="VD36" s="12">
        <f t="shared" si="1434"/>
        <v>0.21999999999999886</v>
      </c>
      <c r="VE36" s="12">
        <f t="shared" si="1434"/>
        <v>0.21999999999999886</v>
      </c>
      <c r="VF36" s="12">
        <f t="shared" si="1434"/>
        <v>0.21999999999999886</v>
      </c>
      <c r="VG36" s="12">
        <f t="shared" si="1434"/>
        <v>0.21999999999999886</v>
      </c>
      <c r="VH36" s="12">
        <f t="shared" si="1434"/>
        <v>0.21999999999999886</v>
      </c>
      <c r="VI36" s="12">
        <f t="shared" si="1434"/>
        <v>0.21999999999999886</v>
      </c>
      <c r="VJ36" s="12">
        <f t="shared" si="1434"/>
        <v>0.21999999999999886</v>
      </c>
      <c r="VK36" s="12">
        <f t="shared" si="1434"/>
        <v>0.21999999999999886</v>
      </c>
      <c r="VL36" s="12">
        <f t="shared" si="1434"/>
        <v>0.21999999999999886</v>
      </c>
      <c r="VM36" s="12">
        <f t="shared" si="1434"/>
        <v>0.21999999999999886</v>
      </c>
      <c r="VN36" s="12">
        <f t="shared" si="1434"/>
        <v>0.21999999999999886</v>
      </c>
      <c r="VO36" s="12">
        <f t="shared" si="1434"/>
        <v>0.21999999999999886</v>
      </c>
      <c r="VP36" s="12">
        <f t="shared" si="1434"/>
        <v>0.21999999999999886</v>
      </c>
      <c r="VQ36" s="12">
        <f t="shared" si="1434"/>
        <v>0.21999999999999886</v>
      </c>
      <c r="VR36" s="12">
        <f t="shared" si="1434"/>
        <v>2.8439999999999999</v>
      </c>
      <c r="VS36" s="12">
        <f t="shared" si="1434"/>
        <v>0.68799999999999972</v>
      </c>
      <c r="VT36" s="12">
        <f t="shared" si="1434"/>
        <v>2.6879999999999997</v>
      </c>
      <c r="VU36" s="12">
        <f t="shared" si="1434"/>
        <v>1.532</v>
      </c>
      <c r="VV36" s="12">
        <f t="shared" ref="VV36:YG36" si="1435">VV9-VV22</f>
        <v>2.532</v>
      </c>
      <c r="VW36" s="12">
        <f t="shared" si="1435"/>
        <v>2.532</v>
      </c>
      <c r="VX36" s="12">
        <f t="shared" si="1435"/>
        <v>2.532</v>
      </c>
      <c r="VY36" s="12">
        <f t="shared" si="1435"/>
        <v>2.532</v>
      </c>
      <c r="VZ36" s="12">
        <f t="shared" si="1435"/>
        <v>0.37599999999999945</v>
      </c>
      <c r="WA36" s="12">
        <f t="shared" si="1435"/>
        <v>0.37599999999999945</v>
      </c>
      <c r="WB36" s="12">
        <f t="shared" si="1435"/>
        <v>0.37599999999999945</v>
      </c>
      <c r="WC36" s="12">
        <f t="shared" si="1435"/>
        <v>1.3759999999999994</v>
      </c>
      <c r="WD36" s="12">
        <f t="shared" si="1435"/>
        <v>1.3759999999999994</v>
      </c>
      <c r="WE36" s="12">
        <f t="shared" si="1435"/>
        <v>1.3759999999999994</v>
      </c>
      <c r="WF36" s="12">
        <f t="shared" si="1435"/>
        <v>1.3759999999999994</v>
      </c>
      <c r="WG36" s="12">
        <f t="shared" si="1435"/>
        <v>1.2199999999999989</v>
      </c>
      <c r="WH36" s="12">
        <f t="shared" si="1435"/>
        <v>1.2199999999999989</v>
      </c>
      <c r="WI36" s="12">
        <f t="shared" si="1435"/>
        <v>1.2199999999999989</v>
      </c>
      <c r="WJ36" s="12">
        <f t="shared" si="1435"/>
        <v>1.2199999999999989</v>
      </c>
      <c r="WK36" s="12">
        <f t="shared" si="1435"/>
        <v>1.2199999999999989</v>
      </c>
      <c r="WL36" s="12">
        <f t="shared" si="1435"/>
        <v>1.2199999999999989</v>
      </c>
      <c r="WM36" s="12">
        <f t="shared" si="1435"/>
        <v>1.2199999999999989</v>
      </c>
      <c r="WN36" s="12">
        <f t="shared" si="1435"/>
        <v>1.2199999999999989</v>
      </c>
      <c r="WO36" s="12">
        <f t="shared" si="1435"/>
        <v>1.2199999999999989</v>
      </c>
      <c r="WP36" s="12">
        <f t="shared" si="1435"/>
        <v>1.2199999999999989</v>
      </c>
      <c r="WQ36" s="12">
        <f t="shared" si="1435"/>
        <v>1.2199999999999989</v>
      </c>
      <c r="WR36" s="12">
        <f t="shared" si="1435"/>
        <v>1.2199999999999989</v>
      </c>
      <c r="WS36" s="12">
        <f t="shared" si="1435"/>
        <v>1.782</v>
      </c>
      <c r="WT36" s="12">
        <f t="shared" si="1435"/>
        <v>1.782</v>
      </c>
      <c r="WU36" s="12">
        <f t="shared" si="1435"/>
        <v>1.782</v>
      </c>
      <c r="WV36" s="12">
        <f t="shared" si="1435"/>
        <v>1.782</v>
      </c>
      <c r="WW36" s="12">
        <f t="shared" si="1435"/>
        <v>1.782</v>
      </c>
      <c r="WX36" s="12">
        <f t="shared" si="1435"/>
        <v>1.782</v>
      </c>
      <c r="WY36" s="12">
        <f t="shared" si="1435"/>
        <v>1.782</v>
      </c>
      <c r="WZ36" s="12">
        <f t="shared" si="1435"/>
        <v>1.782</v>
      </c>
      <c r="XA36" s="12">
        <f t="shared" si="1435"/>
        <v>1.782</v>
      </c>
      <c r="XB36" s="12">
        <f t="shared" si="1435"/>
        <v>1.782</v>
      </c>
      <c r="XC36" s="12">
        <f t="shared" si="1435"/>
        <v>1.782</v>
      </c>
      <c r="XD36" s="12">
        <f t="shared" si="1435"/>
        <v>1.782</v>
      </c>
      <c r="XE36" s="12">
        <f t="shared" si="1435"/>
        <v>1.782</v>
      </c>
      <c r="XF36" s="12">
        <f t="shared" si="1435"/>
        <v>1.782</v>
      </c>
      <c r="XG36" s="12">
        <f t="shared" si="1435"/>
        <v>2.532</v>
      </c>
      <c r="XH36" s="12">
        <f t="shared" si="1435"/>
        <v>0.37599999999999945</v>
      </c>
      <c r="XI36" s="12">
        <f t="shared" si="1435"/>
        <v>2.1259999999999994</v>
      </c>
      <c r="XJ36" s="12">
        <f t="shared" si="1435"/>
        <v>0.84399999999999986</v>
      </c>
      <c r="XK36" s="12">
        <f t="shared" si="1435"/>
        <v>2.8439999999999999</v>
      </c>
      <c r="XL36" s="12">
        <f t="shared" si="1435"/>
        <v>2.8439999999999999</v>
      </c>
      <c r="XM36" s="12">
        <f t="shared" si="1435"/>
        <v>2.8439999999999999</v>
      </c>
      <c r="XN36" s="12">
        <f t="shared" si="1435"/>
        <v>2.8439999999999999</v>
      </c>
      <c r="XO36" s="12">
        <f t="shared" si="1435"/>
        <v>0.68799999999999972</v>
      </c>
      <c r="XP36" s="12">
        <f t="shared" si="1435"/>
        <v>1.6879999999999997</v>
      </c>
      <c r="XQ36" s="12">
        <f t="shared" si="1435"/>
        <v>1.6879999999999997</v>
      </c>
      <c r="XR36" s="12">
        <f t="shared" si="1435"/>
        <v>1.6879999999999997</v>
      </c>
      <c r="XS36" s="12">
        <f t="shared" si="1435"/>
        <v>2.6879999999999997</v>
      </c>
      <c r="XT36" s="12">
        <f t="shared" si="1435"/>
        <v>0.53200000000000003</v>
      </c>
      <c r="XU36" s="12">
        <f t="shared" si="1435"/>
        <v>0.53200000000000003</v>
      </c>
      <c r="XV36" s="12">
        <f t="shared" si="1435"/>
        <v>0.53200000000000003</v>
      </c>
      <c r="XW36" s="12">
        <f t="shared" si="1435"/>
        <v>0.53200000000000003</v>
      </c>
      <c r="XX36" s="12">
        <f t="shared" si="1435"/>
        <v>0.53200000000000003</v>
      </c>
      <c r="XY36" s="12">
        <f t="shared" si="1435"/>
        <v>0.53200000000000003</v>
      </c>
      <c r="XZ36" s="12">
        <f t="shared" si="1435"/>
        <v>0.53200000000000003</v>
      </c>
      <c r="YA36" s="12">
        <f t="shared" si="1435"/>
        <v>2.532</v>
      </c>
      <c r="YB36" s="12">
        <f t="shared" si="1435"/>
        <v>2.532</v>
      </c>
      <c r="YC36" s="12">
        <f t="shared" si="1435"/>
        <v>2.532</v>
      </c>
      <c r="YD36" s="12">
        <f t="shared" si="1435"/>
        <v>2.532</v>
      </c>
      <c r="YE36" s="12">
        <f t="shared" si="1435"/>
        <v>2.532</v>
      </c>
      <c r="YF36" s="12">
        <f t="shared" si="1435"/>
        <v>2.532</v>
      </c>
      <c r="YG36" s="12">
        <f t="shared" si="1435"/>
        <v>2.532</v>
      </c>
      <c r="YH36" s="12">
        <f t="shared" ref="YH36:AAS36" si="1436">YH9-YH22</f>
        <v>2.532</v>
      </c>
      <c r="YI36" s="12">
        <f t="shared" si="1436"/>
        <v>2.532</v>
      </c>
      <c r="YJ36" s="12">
        <f t="shared" si="1436"/>
        <v>2.532</v>
      </c>
      <c r="YK36" s="12">
        <f t="shared" si="1436"/>
        <v>2.532</v>
      </c>
      <c r="YL36" s="12">
        <f t="shared" si="1436"/>
        <v>2.532</v>
      </c>
      <c r="YM36" s="12">
        <f t="shared" si="1436"/>
        <v>2.532</v>
      </c>
      <c r="YN36" s="12">
        <f t="shared" si="1436"/>
        <v>2.532</v>
      </c>
      <c r="YO36" s="12">
        <f t="shared" si="1436"/>
        <v>2.532</v>
      </c>
      <c r="YP36" s="12">
        <f t="shared" si="1436"/>
        <v>2.532</v>
      </c>
      <c r="YQ36" s="12">
        <f t="shared" si="1436"/>
        <v>2.532</v>
      </c>
      <c r="YR36" s="12">
        <f t="shared" si="1436"/>
        <v>2.532</v>
      </c>
      <c r="YS36" s="12">
        <f t="shared" si="1436"/>
        <v>2.532</v>
      </c>
      <c r="YT36" s="12">
        <f t="shared" si="1436"/>
        <v>2.532</v>
      </c>
      <c r="YU36" s="12">
        <f t="shared" si="1436"/>
        <v>2.532</v>
      </c>
      <c r="YV36" s="12">
        <f t="shared" si="1436"/>
        <v>2.532</v>
      </c>
      <c r="YW36" s="12">
        <f t="shared" si="1436"/>
        <v>2.532</v>
      </c>
      <c r="YX36" s="12">
        <f t="shared" si="1436"/>
        <v>2.532</v>
      </c>
      <c r="YY36" s="12">
        <f t="shared" si="1436"/>
        <v>2.532</v>
      </c>
      <c r="YZ36" s="12">
        <f t="shared" si="1436"/>
        <v>2.532</v>
      </c>
      <c r="ZA36" s="12">
        <f t="shared" si="1436"/>
        <v>2.532</v>
      </c>
      <c r="ZB36" s="12">
        <f t="shared" si="1436"/>
        <v>2.532</v>
      </c>
      <c r="ZC36" s="12">
        <f t="shared" si="1436"/>
        <v>2.532</v>
      </c>
      <c r="ZD36" s="12">
        <f t="shared" si="1436"/>
        <v>2.532</v>
      </c>
      <c r="ZE36" s="12">
        <f t="shared" si="1436"/>
        <v>2.532</v>
      </c>
      <c r="ZF36" s="12">
        <f t="shared" si="1436"/>
        <v>0.37599999999999945</v>
      </c>
      <c r="ZG36" s="12">
        <f t="shared" si="1436"/>
        <v>0.37599999999999945</v>
      </c>
      <c r="ZH36" s="12">
        <f t="shared" si="1436"/>
        <v>1.3759999999999994</v>
      </c>
      <c r="ZI36" s="12">
        <f t="shared" si="1436"/>
        <v>1.3759999999999994</v>
      </c>
      <c r="ZJ36" s="12">
        <f t="shared" si="1436"/>
        <v>1.3759999999999994</v>
      </c>
      <c r="ZK36" s="12">
        <f t="shared" si="1436"/>
        <v>1.3759999999999994</v>
      </c>
      <c r="ZL36" s="12">
        <f t="shared" si="1436"/>
        <v>1.3759999999999994</v>
      </c>
      <c r="ZM36" s="12">
        <f t="shared" si="1436"/>
        <v>1.3759999999999994</v>
      </c>
      <c r="ZN36" s="12">
        <f t="shared" si="1436"/>
        <v>1.3759999999999994</v>
      </c>
      <c r="ZO36" s="12">
        <f t="shared" si="1436"/>
        <v>1.3759999999999994</v>
      </c>
      <c r="ZP36" s="12">
        <f t="shared" si="1436"/>
        <v>1.3759999999999994</v>
      </c>
      <c r="ZQ36" s="12">
        <f t="shared" si="1436"/>
        <v>1.3759999999999994</v>
      </c>
      <c r="ZR36" s="12">
        <f t="shared" si="1436"/>
        <v>1.3759999999999994</v>
      </c>
      <c r="ZS36" s="12">
        <f t="shared" si="1436"/>
        <v>1.3759999999999994</v>
      </c>
      <c r="ZT36" s="12">
        <f t="shared" si="1436"/>
        <v>1.3759999999999994</v>
      </c>
      <c r="ZU36" s="12">
        <f t="shared" si="1436"/>
        <v>1.3759999999999994</v>
      </c>
      <c r="ZV36" s="12">
        <f t="shared" si="1436"/>
        <v>1.3759999999999994</v>
      </c>
      <c r="ZW36" s="12">
        <f t="shared" si="1436"/>
        <v>1.3759999999999994</v>
      </c>
      <c r="ZX36" s="12">
        <f t="shared" si="1436"/>
        <v>1.8759999999999994</v>
      </c>
      <c r="ZY36" s="12">
        <f t="shared" si="1436"/>
        <v>0.21999999999999886</v>
      </c>
      <c r="ZZ36" s="12">
        <f t="shared" si="1436"/>
        <v>0.21999999999999886</v>
      </c>
      <c r="AAA36" s="12">
        <f t="shared" si="1436"/>
        <v>0.21999999999999886</v>
      </c>
      <c r="AAB36" s="12">
        <f t="shared" si="1436"/>
        <v>0.21999999999999886</v>
      </c>
      <c r="AAC36" s="12">
        <f t="shared" si="1436"/>
        <v>0.21999999999999886</v>
      </c>
      <c r="AAD36" s="12">
        <f t="shared" si="1436"/>
        <v>0.21999999999999886</v>
      </c>
      <c r="AAE36" s="12">
        <f t="shared" si="1436"/>
        <v>0.21999999999999886</v>
      </c>
      <c r="AAF36" s="12">
        <f t="shared" si="1436"/>
        <v>0.21999999999999886</v>
      </c>
      <c r="AAG36" s="12">
        <f t="shared" si="1436"/>
        <v>0.21999999999999886</v>
      </c>
      <c r="AAH36" s="12">
        <f t="shared" si="1436"/>
        <v>0.21999999999999886</v>
      </c>
      <c r="AAI36" s="12">
        <f t="shared" si="1436"/>
        <v>0.21999999999999886</v>
      </c>
      <c r="AAJ36" s="12">
        <f t="shared" si="1436"/>
        <v>0.21999999999999886</v>
      </c>
      <c r="AAK36" s="12">
        <f t="shared" si="1436"/>
        <v>0.21999999999999886</v>
      </c>
      <c r="AAL36" s="12">
        <f t="shared" si="1436"/>
        <v>2.2199999999999989</v>
      </c>
      <c r="AAM36" s="12">
        <f t="shared" si="1436"/>
        <v>2.2199999999999989</v>
      </c>
      <c r="AAN36" s="12">
        <f t="shared" si="1436"/>
        <v>2.2199999999999989</v>
      </c>
      <c r="AAO36" s="12">
        <f t="shared" si="1436"/>
        <v>2.2199999999999989</v>
      </c>
      <c r="AAP36" s="12">
        <f t="shared" si="1436"/>
        <v>2.2199999999999989</v>
      </c>
      <c r="AAQ36" s="12">
        <f t="shared" si="1436"/>
        <v>2.2199999999999989</v>
      </c>
      <c r="AAR36" s="12">
        <f t="shared" si="1436"/>
        <v>2.2199999999999989</v>
      </c>
      <c r="AAS36" s="12">
        <f t="shared" si="1436"/>
        <v>2.2199999999999989</v>
      </c>
      <c r="AAT36" s="12">
        <f t="shared" ref="AAT36:ADE36" si="1437">AAT9-AAT22</f>
        <v>2.2199999999999989</v>
      </c>
      <c r="AAU36" s="12">
        <f t="shared" si="1437"/>
        <v>2.2199999999999989</v>
      </c>
      <c r="AAV36" s="12">
        <f t="shared" si="1437"/>
        <v>2.2199999999999989</v>
      </c>
      <c r="AAW36" s="12">
        <f t="shared" si="1437"/>
        <v>2.2199999999999989</v>
      </c>
      <c r="AAX36" s="12">
        <f t="shared" si="1437"/>
        <v>2.2199999999999989</v>
      </c>
      <c r="AAY36" s="12">
        <f t="shared" si="1437"/>
        <v>2.2199999999999989</v>
      </c>
      <c r="AAZ36" s="12">
        <f t="shared" si="1437"/>
        <v>2.2199999999999989</v>
      </c>
      <c r="ABA36" s="12">
        <f t="shared" si="1437"/>
        <v>2.2199999999999989</v>
      </c>
      <c r="ABB36" s="12">
        <f t="shared" si="1437"/>
        <v>2.2199999999999989</v>
      </c>
      <c r="ABC36" s="12">
        <f t="shared" si="1437"/>
        <v>2.2199999999999989</v>
      </c>
      <c r="ABD36" s="12">
        <f t="shared" si="1437"/>
        <v>2.2199999999999989</v>
      </c>
      <c r="ABE36" s="12">
        <f t="shared" si="1437"/>
        <v>2.2199999999999989</v>
      </c>
      <c r="ABF36" s="12">
        <f t="shared" si="1437"/>
        <v>2.2199999999999989</v>
      </c>
      <c r="ABG36" s="12">
        <f t="shared" si="1437"/>
        <v>2.2199999999999989</v>
      </c>
      <c r="ABH36" s="12">
        <f t="shared" si="1437"/>
        <v>2.2199999999999989</v>
      </c>
      <c r="ABI36" s="12">
        <f t="shared" si="1437"/>
        <v>2.2199999999999989</v>
      </c>
      <c r="ABJ36" s="12">
        <f t="shared" si="1437"/>
        <v>2.2199999999999989</v>
      </c>
      <c r="ABK36" s="12">
        <f t="shared" si="1437"/>
        <v>2.2199999999999989</v>
      </c>
      <c r="ABL36" s="12">
        <f t="shared" si="1437"/>
        <v>2.2199999999999989</v>
      </c>
      <c r="ABM36" s="12">
        <f t="shared" si="1437"/>
        <v>2.2199999999999989</v>
      </c>
      <c r="ABN36" s="12">
        <f t="shared" si="1437"/>
        <v>2.2199999999999989</v>
      </c>
      <c r="ABO36" s="12">
        <f t="shared" si="1437"/>
        <v>2.2199999999999989</v>
      </c>
      <c r="ABP36" s="12">
        <f t="shared" si="1437"/>
        <v>2.2199999999999989</v>
      </c>
      <c r="ABQ36" s="12">
        <f t="shared" si="1437"/>
        <v>2.2199999999999989</v>
      </c>
      <c r="ABR36" s="12">
        <f t="shared" si="1437"/>
        <v>2.2199999999999989</v>
      </c>
      <c r="ABS36" s="12">
        <f t="shared" si="1437"/>
        <v>2.2199999999999989</v>
      </c>
      <c r="ABT36" s="12">
        <f t="shared" si="1437"/>
        <v>2.2199999999999989</v>
      </c>
      <c r="ABU36" s="12">
        <f t="shared" si="1437"/>
        <v>2.2199999999999989</v>
      </c>
      <c r="ABV36" s="12">
        <f t="shared" si="1437"/>
        <v>2.2199999999999989</v>
      </c>
      <c r="ABW36" s="12">
        <f t="shared" si="1437"/>
        <v>2.2199999999999989</v>
      </c>
      <c r="ABX36" s="12">
        <f t="shared" si="1437"/>
        <v>2.2199999999999989</v>
      </c>
      <c r="ABY36" s="12">
        <f t="shared" si="1437"/>
        <v>2.2199999999999989</v>
      </c>
      <c r="ABZ36" s="12">
        <f t="shared" si="1437"/>
        <v>2.2199999999999989</v>
      </c>
      <c r="ACA36" s="12">
        <f t="shared" si="1437"/>
        <v>2.2199999999999989</v>
      </c>
      <c r="ACB36" s="12">
        <f t="shared" si="1437"/>
        <v>2.2199999999999989</v>
      </c>
      <c r="ACC36" s="12">
        <f t="shared" si="1437"/>
        <v>2.2199999999999989</v>
      </c>
      <c r="ACD36" s="12">
        <f t="shared" si="1437"/>
        <v>2.2199999999999989</v>
      </c>
      <c r="ACE36" s="12">
        <f t="shared" si="1437"/>
        <v>2.2199999999999989</v>
      </c>
      <c r="ACF36" s="12">
        <f t="shared" si="1437"/>
        <v>3.032</v>
      </c>
      <c r="ACG36" s="12">
        <f t="shared" si="1437"/>
        <v>3.032</v>
      </c>
      <c r="ACH36" s="12">
        <f t="shared" si="1437"/>
        <v>3.032</v>
      </c>
      <c r="ACI36" s="12">
        <f t="shared" si="1437"/>
        <v>2.7199999999999989</v>
      </c>
      <c r="ACJ36" s="12">
        <f t="shared" si="1437"/>
        <v>2.8439999999999999</v>
      </c>
      <c r="ACK36" s="12">
        <f t="shared" si="1437"/>
        <v>2.532</v>
      </c>
      <c r="ACL36" s="12">
        <f t="shared" si="1437"/>
        <v>2.532</v>
      </c>
      <c r="ACM36" s="12">
        <f t="shared" si="1437"/>
        <v>2.532</v>
      </c>
      <c r="ACN36" s="12">
        <f t="shared" si="1437"/>
        <v>0.37599999999999945</v>
      </c>
      <c r="ACO36" s="12">
        <f t="shared" si="1437"/>
        <v>0.37599999999999945</v>
      </c>
      <c r="ACP36" s="12">
        <f t="shared" si="1437"/>
        <v>0.37599999999999945</v>
      </c>
      <c r="ACQ36" s="12">
        <f t="shared" si="1437"/>
        <v>0.37599999999999945</v>
      </c>
      <c r="ACR36" s="12">
        <f t="shared" si="1437"/>
        <v>0.37599999999999945</v>
      </c>
      <c r="ACS36" s="12">
        <f t="shared" si="1437"/>
        <v>6.4000000000000057E-2</v>
      </c>
      <c r="ACT36" s="12">
        <f t="shared" si="1437"/>
        <v>0.84399999999999986</v>
      </c>
      <c r="ACU36" s="12">
        <f t="shared" si="1437"/>
        <v>1.8439999999999999</v>
      </c>
      <c r="ACV36" s="12">
        <f t="shared" si="1437"/>
        <v>2.8439999999999999</v>
      </c>
      <c r="ACW36" s="12">
        <f t="shared" si="1437"/>
        <v>1.6879999999999997</v>
      </c>
      <c r="ACX36" s="12">
        <f t="shared" si="1437"/>
        <v>1.6879999999999997</v>
      </c>
      <c r="ACY36" s="12">
        <f t="shared" si="1437"/>
        <v>1.6879999999999997</v>
      </c>
      <c r="ACZ36" s="12">
        <f t="shared" si="1437"/>
        <v>1.6879999999999997</v>
      </c>
      <c r="ADA36" s="12">
        <f t="shared" si="1437"/>
        <v>1.6879999999999997</v>
      </c>
      <c r="ADB36" s="12">
        <f t="shared" si="1437"/>
        <v>1.6879999999999997</v>
      </c>
      <c r="ADC36" s="12">
        <f t="shared" si="1437"/>
        <v>0.53200000000000003</v>
      </c>
      <c r="ADD36" s="12">
        <f t="shared" si="1437"/>
        <v>0.53200000000000003</v>
      </c>
      <c r="ADE36" s="12">
        <f t="shared" si="1437"/>
        <v>0.53200000000000003</v>
      </c>
      <c r="ADF36" s="12">
        <f t="shared" ref="ADF36:AFQ36" si="1438">ADF9-ADF22</f>
        <v>0.53200000000000003</v>
      </c>
      <c r="ADG36" s="12">
        <f t="shared" si="1438"/>
        <v>0.53200000000000003</v>
      </c>
      <c r="ADH36" s="12">
        <f t="shared" si="1438"/>
        <v>0.53200000000000003</v>
      </c>
      <c r="ADI36" s="12">
        <f t="shared" si="1438"/>
        <v>0.53200000000000003</v>
      </c>
      <c r="ADJ36" s="12">
        <f t="shared" si="1438"/>
        <v>2.532</v>
      </c>
      <c r="ADK36" s="12">
        <f t="shared" si="1438"/>
        <v>2.532</v>
      </c>
      <c r="ADL36" s="12">
        <f t="shared" si="1438"/>
        <v>2.532</v>
      </c>
      <c r="ADM36" s="12">
        <f t="shared" si="1438"/>
        <v>2.532</v>
      </c>
      <c r="ADN36" s="12">
        <f t="shared" si="1438"/>
        <v>2.532</v>
      </c>
      <c r="ADO36" s="12">
        <f t="shared" si="1438"/>
        <v>2.532</v>
      </c>
      <c r="ADP36" s="12">
        <f t="shared" si="1438"/>
        <v>2.532</v>
      </c>
      <c r="ADQ36" s="12">
        <f t="shared" si="1438"/>
        <v>2.532</v>
      </c>
      <c r="ADR36" s="12">
        <f t="shared" si="1438"/>
        <v>2.532</v>
      </c>
      <c r="ADS36" s="12">
        <f t="shared" si="1438"/>
        <v>2.532</v>
      </c>
      <c r="ADT36" s="12">
        <f t="shared" si="1438"/>
        <v>2.532</v>
      </c>
      <c r="ADU36" s="12">
        <f t="shared" si="1438"/>
        <v>2.532</v>
      </c>
      <c r="ADV36" s="12">
        <f t="shared" si="1438"/>
        <v>2.532</v>
      </c>
      <c r="ADW36" s="12">
        <f t="shared" si="1438"/>
        <v>2.532</v>
      </c>
      <c r="ADX36" s="12">
        <f t="shared" si="1438"/>
        <v>2.532</v>
      </c>
      <c r="ADY36" s="12">
        <f t="shared" si="1438"/>
        <v>2.532</v>
      </c>
      <c r="ADZ36" s="12">
        <f t="shared" si="1438"/>
        <v>0.37599999999999945</v>
      </c>
      <c r="AEA36" s="12">
        <f t="shared" si="1438"/>
        <v>1.3759999999999994</v>
      </c>
      <c r="AEB36" s="12">
        <f t="shared" si="1438"/>
        <v>1.3759999999999994</v>
      </c>
      <c r="AEC36" s="12">
        <f t="shared" si="1438"/>
        <v>1.3759999999999994</v>
      </c>
      <c r="AED36" s="12">
        <f t="shared" si="1438"/>
        <v>1.3759999999999994</v>
      </c>
      <c r="AEE36" s="12">
        <f t="shared" si="1438"/>
        <v>1.3759999999999994</v>
      </c>
      <c r="AEF36" s="12">
        <f t="shared" si="1438"/>
        <v>1.3759999999999994</v>
      </c>
      <c r="AEG36" s="12">
        <f t="shared" si="1438"/>
        <v>1.3759999999999994</v>
      </c>
      <c r="AEH36" s="12">
        <f t="shared" si="1438"/>
        <v>1.3759999999999994</v>
      </c>
      <c r="AEI36" s="12">
        <f t="shared" si="1438"/>
        <v>1.3759999999999994</v>
      </c>
      <c r="AEJ36" s="12">
        <f t="shared" si="1438"/>
        <v>1.3759999999999994</v>
      </c>
      <c r="AEK36" s="12">
        <f t="shared" si="1438"/>
        <v>1.3759999999999994</v>
      </c>
      <c r="AEL36" s="12">
        <f t="shared" si="1438"/>
        <v>1.3759999999999994</v>
      </c>
      <c r="AEM36" s="12">
        <f t="shared" si="1438"/>
        <v>1.3759999999999994</v>
      </c>
      <c r="AEN36" s="12">
        <f t="shared" si="1438"/>
        <v>1.3759999999999994</v>
      </c>
      <c r="AEO36" s="12">
        <f t="shared" si="1438"/>
        <v>1.3759999999999994</v>
      </c>
      <c r="AEP36" s="12">
        <f t="shared" si="1438"/>
        <v>1.3759999999999994</v>
      </c>
      <c r="AEQ36" s="12">
        <f t="shared" si="1438"/>
        <v>1.3759999999999994</v>
      </c>
      <c r="AER36" s="12">
        <f t="shared" si="1438"/>
        <v>1.3759999999999994</v>
      </c>
      <c r="AES36" s="12">
        <f t="shared" si="1438"/>
        <v>1.3759999999999994</v>
      </c>
      <c r="AET36" s="12">
        <f t="shared" si="1438"/>
        <v>1.3759999999999994</v>
      </c>
      <c r="AEU36" s="12">
        <f t="shared" si="1438"/>
        <v>1.3759999999999994</v>
      </c>
      <c r="AEV36" s="12">
        <f t="shared" si="1438"/>
        <v>2.3759999999999994</v>
      </c>
      <c r="AEW36" s="12">
        <f t="shared" si="1438"/>
        <v>2.3759999999999994</v>
      </c>
      <c r="AEX36" s="12">
        <f t="shared" si="1438"/>
        <v>2.3759999999999994</v>
      </c>
      <c r="AEY36" s="12">
        <f t="shared" si="1438"/>
        <v>2.3759999999999994</v>
      </c>
      <c r="AEZ36" s="12">
        <f t="shared" si="1438"/>
        <v>2.3759999999999994</v>
      </c>
      <c r="AFA36" s="12">
        <f t="shared" si="1438"/>
        <v>2.3759999999999994</v>
      </c>
      <c r="AFB36" s="12">
        <f t="shared" si="1438"/>
        <v>0.21999999999999886</v>
      </c>
      <c r="AFC36" s="12">
        <f t="shared" si="1438"/>
        <v>0.21999999999999886</v>
      </c>
      <c r="AFD36" s="12">
        <f t="shared" si="1438"/>
        <v>0.21999999999999886</v>
      </c>
      <c r="AFE36" s="12">
        <f t="shared" si="1438"/>
        <v>0.21999999999999886</v>
      </c>
      <c r="AFF36" s="12">
        <f t="shared" si="1438"/>
        <v>0.21999999999999886</v>
      </c>
      <c r="AFG36" s="12">
        <f t="shared" si="1438"/>
        <v>0.21999999999999886</v>
      </c>
      <c r="AFH36" s="12">
        <f t="shared" si="1438"/>
        <v>0.21999999999999886</v>
      </c>
      <c r="AFI36" s="12">
        <f t="shared" si="1438"/>
        <v>0.21999999999999886</v>
      </c>
      <c r="AFJ36" s="12">
        <f t="shared" si="1438"/>
        <v>0.21999999999999886</v>
      </c>
      <c r="AFK36" s="12">
        <f t="shared" si="1438"/>
        <v>0.21999999999999886</v>
      </c>
      <c r="AFL36" s="12">
        <f t="shared" si="1438"/>
        <v>0.21999999999999886</v>
      </c>
      <c r="AFM36" s="12">
        <f t="shared" si="1438"/>
        <v>0.21999999999999886</v>
      </c>
      <c r="AFN36" s="12">
        <f t="shared" si="1438"/>
        <v>0.21999999999999886</v>
      </c>
      <c r="AFO36" s="12">
        <f t="shared" si="1438"/>
        <v>0.21999999999999886</v>
      </c>
      <c r="AFP36" s="12">
        <f t="shared" si="1438"/>
        <v>0.21999999999999886</v>
      </c>
      <c r="AFQ36" s="12">
        <f t="shared" si="1438"/>
        <v>0.21999999999999886</v>
      </c>
      <c r="AFR36" s="12">
        <f t="shared" ref="AFR36:AIC36" si="1439">AFR9-AFR22</f>
        <v>0.21999999999999886</v>
      </c>
      <c r="AFS36" s="12">
        <f t="shared" si="1439"/>
        <v>0.21999999999999886</v>
      </c>
      <c r="AFT36" s="12">
        <f t="shared" si="1439"/>
        <v>0.21999999999999886</v>
      </c>
      <c r="AFU36" s="12">
        <f t="shared" si="1439"/>
        <v>0.21999999999999886</v>
      </c>
      <c r="AFV36" s="12">
        <f t="shared" si="1439"/>
        <v>0.21999999999999886</v>
      </c>
      <c r="AFW36" s="12">
        <f t="shared" si="1439"/>
        <v>2.2199999999999989</v>
      </c>
      <c r="AFX36" s="12">
        <f t="shared" si="1439"/>
        <v>2.2199999999999989</v>
      </c>
      <c r="AFY36" s="12">
        <f t="shared" si="1439"/>
        <v>2.2199999999999989</v>
      </c>
      <c r="AFZ36" s="12">
        <f t="shared" si="1439"/>
        <v>2.2199999999999989</v>
      </c>
      <c r="AGA36" s="12">
        <f t="shared" si="1439"/>
        <v>2.2199999999999989</v>
      </c>
      <c r="AGB36" s="12">
        <f t="shared" si="1439"/>
        <v>2.2199999999999989</v>
      </c>
      <c r="AGC36" s="12">
        <f t="shared" si="1439"/>
        <v>2.2199999999999989</v>
      </c>
      <c r="AGD36" s="12">
        <f t="shared" si="1439"/>
        <v>2.2199999999999989</v>
      </c>
      <c r="AGE36" s="12">
        <f t="shared" si="1439"/>
        <v>2.2199999999999989</v>
      </c>
      <c r="AGF36" s="12">
        <f t="shared" si="1439"/>
        <v>1.0640000000000001</v>
      </c>
      <c r="AGG36" s="12">
        <f t="shared" si="1439"/>
        <v>1.0640000000000001</v>
      </c>
      <c r="AGH36" s="12">
        <f t="shared" si="1439"/>
        <v>1.0640000000000001</v>
      </c>
      <c r="AGI36" s="12">
        <f t="shared" si="1439"/>
        <v>1.0640000000000001</v>
      </c>
      <c r="AGJ36" s="12">
        <f t="shared" si="1439"/>
        <v>1.0640000000000001</v>
      </c>
      <c r="AGK36" s="12">
        <f t="shared" si="1439"/>
        <v>1.0640000000000001</v>
      </c>
      <c r="AGL36" s="12">
        <f t="shared" si="1439"/>
        <v>1.0640000000000001</v>
      </c>
      <c r="AGM36" s="12">
        <f t="shared" si="1439"/>
        <v>1.0640000000000001</v>
      </c>
      <c r="AGN36" s="12">
        <f t="shared" si="1439"/>
        <v>1.0640000000000001</v>
      </c>
      <c r="AGO36" s="12">
        <f t="shared" si="1439"/>
        <v>1.0640000000000001</v>
      </c>
      <c r="AGP36" s="12">
        <f t="shared" si="1439"/>
        <v>1.0640000000000001</v>
      </c>
      <c r="AGQ36" s="12">
        <f t="shared" si="1439"/>
        <v>1.0640000000000001</v>
      </c>
      <c r="AGR36" s="12">
        <f t="shared" si="1439"/>
        <v>1.0640000000000001</v>
      </c>
      <c r="AGS36" s="12">
        <f t="shared" si="1439"/>
        <v>1.0640000000000001</v>
      </c>
      <c r="AGT36" s="12">
        <f t="shared" si="1439"/>
        <v>1.0640000000000001</v>
      </c>
      <c r="AGU36" s="12">
        <f t="shared" si="1439"/>
        <v>1.0640000000000001</v>
      </c>
      <c r="AGV36" s="12">
        <f t="shared" si="1439"/>
        <v>1.0640000000000001</v>
      </c>
      <c r="AGW36" s="12">
        <f t="shared" si="1439"/>
        <v>1.0640000000000001</v>
      </c>
      <c r="AGX36" s="12">
        <f t="shared" si="1439"/>
        <v>1.0640000000000001</v>
      </c>
      <c r="AGY36" s="12">
        <f t="shared" si="1439"/>
        <v>1.0640000000000001</v>
      </c>
      <c r="AGZ36" s="12">
        <f t="shared" si="1439"/>
        <v>1.0640000000000001</v>
      </c>
      <c r="AHA36" s="12">
        <f t="shared" si="1439"/>
        <v>1.0640000000000001</v>
      </c>
      <c r="AHB36" s="12">
        <f t="shared" si="1439"/>
        <v>1.0640000000000001</v>
      </c>
      <c r="AHC36" s="12">
        <f t="shared" si="1439"/>
        <v>1.0640000000000001</v>
      </c>
      <c r="AHD36" s="12">
        <f t="shared" si="1439"/>
        <v>1.0640000000000001</v>
      </c>
      <c r="AHE36" s="12">
        <f t="shared" si="1439"/>
        <v>1.0640000000000001</v>
      </c>
      <c r="AHF36" s="12">
        <f t="shared" si="1439"/>
        <v>1.0640000000000001</v>
      </c>
      <c r="AHG36" s="12">
        <f t="shared" si="1439"/>
        <v>1.0640000000000001</v>
      </c>
      <c r="AHH36" s="12">
        <f t="shared" si="1439"/>
        <v>1.0640000000000001</v>
      </c>
      <c r="AHI36" s="12">
        <f t="shared" si="1439"/>
        <v>1.0640000000000001</v>
      </c>
      <c r="AHJ36" s="12">
        <f t="shared" si="1439"/>
        <v>1.0640000000000001</v>
      </c>
      <c r="AHK36" s="12">
        <f t="shared" si="1439"/>
        <v>1.0640000000000001</v>
      </c>
      <c r="AHL36" s="12">
        <f t="shared" si="1439"/>
        <v>1.0640000000000001</v>
      </c>
      <c r="AHM36" s="12">
        <f t="shared" si="1439"/>
        <v>1.0640000000000001</v>
      </c>
      <c r="AHN36" s="12">
        <f t="shared" si="1439"/>
        <v>1.0640000000000001</v>
      </c>
      <c r="AHO36" s="12">
        <f t="shared" si="1439"/>
        <v>1.0640000000000001</v>
      </c>
      <c r="AHP36" s="12">
        <f t="shared" si="1439"/>
        <v>1.0640000000000001</v>
      </c>
      <c r="AHQ36" s="12">
        <f t="shared" si="1439"/>
        <v>1.0640000000000001</v>
      </c>
      <c r="AHR36" s="12">
        <f t="shared" si="1439"/>
        <v>1.0640000000000001</v>
      </c>
      <c r="AHS36" s="12">
        <f t="shared" si="1439"/>
        <v>1.0640000000000001</v>
      </c>
      <c r="AHT36" s="12">
        <f t="shared" si="1439"/>
        <v>1.0640000000000001</v>
      </c>
      <c r="AHU36" s="12">
        <f t="shared" si="1439"/>
        <v>1.0640000000000001</v>
      </c>
      <c r="AHV36" s="12">
        <f t="shared" si="1439"/>
        <v>1.0640000000000001</v>
      </c>
      <c r="AHW36" s="12">
        <f t="shared" si="1439"/>
        <v>0.53200000000000003</v>
      </c>
      <c r="AHX36" s="12">
        <f t="shared" si="1439"/>
        <v>2.532</v>
      </c>
      <c r="AHY36" s="12">
        <f t="shared" si="1439"/>
        <v>0.37599999999999945</v>
      </c>
      <c r="AHZ36" s="12">
        <f t="shared" si="1439"/>
        <v>1.3759999999999994</v>
      </c>
      <c r="AIA36" s="12">
        <f t="shared" si="1439"/>
        <v>1.3759999999999994</v>
      </c>
      <c r="AIB36" s="12">
        <f t="shared" si="1439"/>
        <v>2.3759999999999994</v>
      </c>
      <c r="AIC36" s="12">
        <f t="shared" si="1439"/>
        <v>2.0640000000000001</v>
      </c>
      <c r="AID36" s="12">
        <f t="shared" ref="AID36:AKO36" si="1440">AID9-AID22</f>
        <v>3.0009999999999994</v>
      </c>
      <c r="AIE36" s="12">
        <f t="shared" si="1440"/>
        <v>3.0009999999999994</v>
      </c>
      <c r="AIF36" s="12">
        <f t="shared" si="1440"/>
        <v>3.0009999999999994</v>
      </c>
      <c r="AIG36" s="12">
        <f t="shared" si="1440"/>
        <v>2.8439999999999999</v>
      </c>
      <c r="AIH36" s="12">
        <f t="shared" si="1440"/>
        <v>2.8439999999999999</v>
      </c>
      <c r="AII36" s="12">
        <f t="shared" si="1440"/>
        <v>1.6879999999999997</v>
      </c>
      <c r="AIJ36" s="12">
        <f t="shared" si="1440"/>
        <v>0.53200000000000003</v>
      </c>
      <c r="AIK36" s="12">
        <f t="shared" si="1440"/>
        <v>0.53200000000000003</v>
      </c>
      <c r="AIL36" s="12">
        <f t="shared" si="1440"/>
        <v>0.53200000000000003</v>
      </c>
      <c r="AIM36" s="12">
        <f t="shared" si="1440"/>
        <v>2.532</v>
      </c>
      <c r="AIN36" s="12">
        <f t="shared" si="1440"/>
        <v>2.532</v>
      </c>
      <c r="AIO36" s="12">
        <f t="shared" si="1440"/>
        <v>2.532</v>
      </c>
      <c r="AIP36" s="12">
        <f t="shared" si="1440"/>
        <v>2.532</v>
      </c>
      <c r="AIQ36" s="12">
        <f t="shared" si="1440"/>
        <v>1.3759999999999994</v>
      </c>
      <c r="AIR36" s="12">
        <f t="shared" si="1440"/>
        <v>1.3759999999999994</v>
      </c>
      <c r="AIS36" s="12">
        <f t="shared" si="1440"/>
        <v>1.3759999999999994</v>
      </c>
      <c r="AIT36" s="12">
        <f t="shared" si="1440"/>
        <v>1.3759999999999994</v>
      </c>
      <c r="AIU36" s="12">
        <f t="shared" si="1440"/>
        <v>1.3759999999999994</v>
      </c>
      <c r="AIV36" s="12">
        <f t="shared" si="1440"/>
        <v>1.3759999999999994</v>
      </c>
      <c r="AIW36" s="12">
        <f t="shared" si="1440"/>
        <v>1.3759999999999994</v>
      </c>
      <c r="AIX36" s="12">
        <f t="shared" si="1440"/>
        <v>1.3759999999999994</v>
      </c>
      <c r="AIY36" s="12">
        <f t="shared" si="1440"/>
        <v>2.3759999999999994</v>
      </c>
      <c r="AIZ36" s="12">
        <f t="shared" si="1440"/>
        <v>2.3759999999999994</v>
      </c>
      <c r="AJA36" s="12">
        <f t="shared" si="1440"/>
        <v>2.3759999999999994</v>
      </c>
      <c r="AJB36" s="12">
        <f t="shared" si="1440"/>
        <v>0.21999999999999886</v>
      </c>
      <c r="AJC36" s="12">
        <f t="shared" si="1440"/>
        <v>0.21999999999999886</v>
      </c>
      <c r="AJD36" s="12">
        <f t="shared" si="1440"/>
        <v>0.21999999999999886</v>
      </c>
      <c r="AJE36" s="12">
        <f t="shared" si="1440"/>
        <v>0.21999999999999886</v>
      </c>
      <c r="AJF36" s="12">
        <f t="shared" si="1440"/>
        <v>0.21999999999999886</v>
      </c>
      <c r="AJG36" s="12">
        <f t="shared" si="1440"/>
        <v>0.21999999999999886</v>
      </c>
      <c r="AJH36" s="12">
        <f t="shared" si="1440"/>
        <v>0.21999999999999886</v>
      </c>
      <c r="AJI36" s="12">
        <f t="shared" si="1440"/>
        <v>0.21999999999999886</v>
      </c>
      <c r="AJJ36" s="12">
        <f t="shared" si="1440"/>
        <v>1.2199999999999989</v>
      </c>
      <c r="AJK36" s="12">
        <f t="shared" si="1440"/>
        <v>1.2199999999999989</v>
      </c>
      <c r="AJL36" s="12">
        <f t="shared" si="1440"/>
        <v>2.2199999999999989</v>
      </c>
      <c r="AJM36" s="12">
        <f t="shared" si="1440"/>
        <v>2.2199999999999989</v>
      </c>
      <c r="AJN36" s="12">
        <f t="shared" si="1440"/>
        <v>2.2199999999999989</v>
      </c>
      <c r="AJO36" s="12">
        <f t="shared" si="1440"/>
        <v>2.2199999999999989</v>
      </c>
      <c r="AJP36" s="12">
        <f t="shared" si="1440"/>
        <v>2.2199999999999989</v>
      </c>
      <c r="AJQ36" s="12">
        <f t="shared" si="1440"/>
        <v>2.2199999999999989</v>
      </c>
      <c r="AJR36" s="12">
        <f t="shared" si="1440"/>
        <v>2.2199999999999989</v>
      </c>
      <c r="AJS36" s="12">
        <f t="shared" si="1440"/>
        <v>2.2199999999999989</v>
      </c>
      <c r="AJT36" s="12">
        <f t="shared" si="1440"/>
        <v>2.2199999999999989</v>
      </c>
      <c r="AJU36" s="12">
        <f t="shared" si="1440"/>
        <v>1.0640000000000001</v>
      </c>
      <c r="AJV36" s="12">
        <f t="shared" si="1440"/>
        <v>1.0640000000000001</v>
      </c>
      <c r="AJW36" s="12">
        <f t="shared" si="1440"/>
        <v>1.0640000000000001</v>
      </c>
      <c r="AJX36" s="12">
        <f t="shared" si="1440"/>
        <v>1.0640000000000001</v>
      </c>
      <c r="AJY36" s="12">
        <f t="shared" si="1440"/>
        <v>3.0640000000000001</v>
      </c>
      <c r="AJZ36" s="12">
        <f t="shared" si="1440"/>
        <v>3.0640000000000001</v>
      </c>
      <c r="AKA36" s="12">
        <f t="shared" si="1440"/>
        <v>3.0640000000000001</v>
      </c>
      <c r="AKB36" s="12">
        <f t="shared" si="1440"/>
        <v>3.0640000000000001</v>
      </c>
      <c r="AKC36" s="12">
        <f t="shared" si="1440"/>
        <v>3.0640000000000001</v>
      </c>
      <c r="AKD36" s="12">
        <f t="shared" si="1440"/>
        <v>3.0640000000000001</v>
      </c>
      <c r="AKE36" s="12">
        <f t="shared" si="1440"/>
        <v>3.0640000000000001</v>
      </c>
      <c r="AKF36" s="12">
        <f t="shared" si="1440"/>
        <v>3.0640000000000001</v>
      </c>
      <c r="AKG36" s="12">
        <f t="shared" si="1440"/>
        <v>3.0640000000000001</v>
      </c>
      <c r="AKH36" s="12">
        <f t="shared" si="1440"/>
        <v>3.0640000000000001</v>
      </c>
      <c r="AKI36" s="12">
        <f t="shared" si="1440"/>
        <v>3.0640000000000001</v>
      </c>
      <c r="AKJ36" s="12">
        <f t="shared" si="1440"/>
        <v>3.0640000000000001</v>
      </c>
      <c r="AKK36" s="12">
        <f t="shared" si="1440"/>
        <v>3.0640000000000001</v>
      </c>
      <c r="AKL36" s="12">
        <f t="shared" si="1440"/>
        <v>3.0640000000000001</v>
      </c>
      <c r="AKM36" s="12">
        <f t="shared" si="1440"/>
        <v>3.0640000000000001</v>
      </c>
      <c r="AKN36" s="12">
        <f t="shared" si="1440"/>
        <v>3.0640000000000001</v>
      </c>
      <c r="AKO36" s="12">
        <f t="shared" si="1440"/>
        <v>3.0640000000000001</v>
      </c>
      <c r="AKP36" s="12">
        <f t="shared" ref="AKP36:ANA36" si="1441">AKP9-AKP22</f>
        <v>3.0640000000000001</v>
      </c>
      <c r="AKQ36" s="12">
        <f t="shared" si="1441"/>
        <v>3.0640000000000001</v>
      </c>
      <c r="AKR36" s="12">
        <f t="shared" si="1441"/>
        <v>0.21999999999999886</v>
      </c>
      <c r="AKS36" s="12">
        <f t="shared" si="1441"/>
        <v>1.2199999999999989</v>
      </c>
      <c r="AKT36" s="12">
        <f t="shared" si="1441"/>
        <v>0.9079999999999977</v>
      </c>
      <c r="AKU36" s="12">
        <f t="shared" si="1441"/>
        <v>0.84399999999999986</v>
      </c>
      <c r="AKV36" s="12">
        <f t="shared" si="1441"/>
        <v>1.8439999999999999</v>
      </c>
      <c r="AKW36" s="12">
        <f t="shared" si="1441"/>
        <v>1.8439999999999999</v>
      </c>
      <c r="AKX36" s="12">
        <f t="shared" si="1441"/>
        <v>2.8439999999999999</v>
      </c>
      <c r="AKY36" s="12">
        <f t="shared" si="1441"/>
        <v>2.8439999999999999</v>
      </c>
      <c r="AKZ36" s="12">
        <f t="shared" si="1441"/>
        <v>2.8439999999999999</v>
      </c>
      <c r="ALA36" s="12">
        <f t="shared" si="1441"/>
        <v>2.8439999999999999</v>
      </c>
      <c r="ALB36" s="12">
        <f t="shared" si="1441"/>
        <v>2.8439999999999999</v>
      </c>
      <c r="ALC36" s="12">
        <f t="shared" si="1441"/>
        <v>2.8439999999999999</v>
      </c>
      <c r="ALD36" s="12">
        <f t="shared" si="1441"/>
        <v>1.6879999999999997</v>
      </c>
      <c r="ALE36" s="12">
        <f t="shared" si="1441"/>
        <v>1.6879999999999997</v>
      </c>
      <c r="ALF36" s="12">
        <f t="shared" si="1441"/>
        <v>1.6879999999999997</v>
      </c>
      <c r="ALG36" s="12">
        <f t="shared" si="1441"/>
        <v>1.6879999999999997</v>
      </c>
      <c r="ALH36" s="12">
        <f t="shared" si="1441"/>
        <v>2.6879999999999997</v>
      </c>
      <c r="ALI36" s="12">
        <f t="shared" si="1441"/>
        <v>2.6879999999999997</v>
      </c>
      <c r="ALJ36" s="12">
        <f t="shared" si="1441"/>
        <v>0.53200000000000003</v>
      </c>
      <c r="ALK36" s="12">
        <f t="shared" si="1441"/>
        <v>0.53200000000000003</v>
      </c>
      <c r="ALL36" s="12">
        <f t="shared" si="1441"/>
        <v>0.53200000000000003</v>
      </c>
      <c r="ALM36" s="12">
        <f t="shared" si="1441"/>
        <v>0.53200000000000003</v>
      </c>
      <c r="ALN36" s="12">
        <f t="shared" si="1441"/>
        <v>0.53200000000000003</v>
      </c>
      <c r="ALO36" s="12">
        <f t="shared" si="1441"/>
        <v>0.53200000000000003</v>
      </c>
      <c r="ALP36" s="12">
        <f t="shared" si="1441"/>
        <v>0.53200000000000003</v>
      </c>
      <c r="ALQ36" s="12">
        <f t="shared" si="1441"/>
        <v>2.532</v>
      </c>
      <c r="ALR36" s="12">
        <f t="shared" si="1441"/>
        <v>2.532</v>
      </c>
      <c r="ALS36" s="12">
        <f t="shared" si="1441"/>
        <v>2.532</v>
      </c>
      <c r="ALT36" s="12">
        <f t="shared" si="1441"/>
        <v>2.532</v>
      </c>
      <c r="ALU36" s="12">
        <f t="shared" si="1441"/>
        <v>2.532</v>
      </c>
      <c r="ALV36" s="12">
        <f t="shared" si="1441"/>
        <v>2.532</v>
      </c>
      <c r="ALW36" s="12">
        <f t="shared" si="1441"/>
        <v>2.532</v>
      </c>
      <c r="ALX36" s="12">
        <f t="shared" si="1441"/>
        <v>2.532</v>
      </c>
      <c r="ALY36" s="12">
        <f t="shared" si="1441"/>
        <v>2.532</v>
      </c>
      <c r="ALZ36" s="12">
        <f t="shared" si="1441"/>
        <v>2.532</v>
      </c>
      <c r="AMA36" s="12">
        <f t="shared" si="1441"/>
        <v>2.532</v>
      </c>
      <c r="AMB36" s="12">
        <f t="shared" si="1441"/>
        <v>2.532</v>
      </c>
      <c r="AMC36" s="12">
        <f t="shared" si="1441"/>
        <v>2.532</v>
      </c>
      <c r="AMD36" s="12">
        <f t="shared" si="1441"/>
        <v>2.532</v>
      </c>
      <c r="AME36" s="12">
        <f t="shared" si="1441"/>
        <v>2.532</v>
      </c>
      <c r="AMF36" s="12">
        <f t="shared" si="1441"/>
        <v>2.532</v>
      </c>
      <c r="AMG36" s="12">
        <f t="shared" si="1441"/>
        <v>2.532</v>
      </c>
      <c r="AMH36" s="12">
        <f t="shared" si="1441"/>
        <v>2.532</v>
      </c>
      <c r="AMI36" s="12">
        <f t="shared" si="1441"/>
        <v>2.532</v>
      </c>
      <c r="AMJ36" s="12">
        <f t="shared" si="1441"/>
        <v>2.532</v>
      </c>
      <c r="AMK36" s="12">
        <f t="shared" si="1441"/>
        <v>2.532</v>
      </c>
      <c r="AML36" s="12">
        <f t="shared" si="1441"/>
        <v>2.532</v>
      </c>
      <c r="AMM36" s="12">
        <f t="shared" si="1441"/>
        <v>3.032</v>
      </c>
      <c r="AMN36" s="12">
        <f t="shared" si="1441"/>
        <v>0.37599999999999945</v>
      </c>
      <c r="AMO36" s="12">
        <f t="shared" si="1441"/>
        <v>1.3759999999999994</v>
      </c>
      <c r="AMP36" s="12">
        <f t="shared" si="1441"/>
        <v>1.3759999999999994</v>
      </c>
      <c r="AMQ36" s="12">
        <f t="shared" si="1441"/>
        <v>1.3759999999999994</v>
      </c>
      <c r="AMR36" s="12">
        <f t="shared" si="1441"/>
        <v>1.3759999999999994</v>
      </c>
      <c r="AMS36" s="12">
        <f t="shared" si="1441"/>
        <v>1.3759999999999994</v>
      </c>
      <c r="AMT36" s="12">
        <f t="shared" si="1441"/>
        <v>1.3759999999999994</v>
      </c>
      <c r="AMU36" s="12">
        <f t="shared" si="1441"/>
        <v>1.3759999999999994</v>
      </c>
      <c r="AMV36" s="12">
        <f t="shared" si="1441"/>
        <v>1.3759999999999994</v>
      </c>
      <c r="AMW36" s="12">
        <f t="shared" si="1441"/>
        <v>1.3759999999999994</v>
      </c>
      <c r="AMX36" s="12">
        <f t="shared" si="1441"/>
        <v>1.3759999999999994</v>
      </c>
      <c r="AMY36" s="12">
        <f t="shared" si="1441"/>
        <v>1.3759999999999994</v>
      </c>
      <c r="AMZ36" s="12">
        <f t="shared" si="1441"/>
        <v>1.3759999999999994</v>
      </c>
      <c r="ANA36" s="12">
        <f t="shared" si="1441"/>
        <v>1.3759999999999994</v>
      </c>
      <c r="ANB36" s="12">
        <f t="shared" ref="ANB36:APM36" si="1442">ANB9-ANB22</f>
        <v>1.3759999999999994</v>
      </c>
      <c r="ANC36" s="12">
        <f t="shared" si="1442"/>
        <v>2.3759999999999994</v>
      </c>
      <c r="AND36" s="12">
        <f t="shared" si="1442"/>
        <v>2.3759999999999994</v>
      </c>
      <c r="ANE36" s="12">
        <f t="shared" si="1442"/>
        <v>2.3759999999999994</v>
      </c>
      <c r="ANF36" s="12">
        <f t="shared" si="1442"/>
        <v>0.21999999999999886</v>
      </c>
      <c r="ANG36" s="12">
        <f t="shared" si="1442"/>
        <v>0.21999999999999886</v>
      </c>
      <c r="ANH36" s="12">
        <f t="shared" si="1442"/>
        <v>0.21999999999999886</v>
      </c>
      <c r="ANI36" s="12">
        <f t="shared" si="1442"/>
        <v>0.21999999999999886</v>
      </c>
      <c r="ANJ36" s="12">
        <f t="shared" si="1442"/>
        <v>0.21999999999999886</v>
      </c>
      <c r="ANK36" s="12">
        <f t="shared" si="1442"/>
        <v>0.21999999999999886</v>
      </c>
      <c r="ANL36" s="12">
        <f t="shared" si="1442"/>
        <v>0.21999999999999886</v>
      </c>
      <c r="ANM36" s="12">
        <f t="shared" si="1442"/>
        <v>0.21999999999999886</v>
      </c>
      <c r="ANN36" s="12">
        <f t="shared" si="1442"/>
        <v>0.21999999999999886</v>
      </c>
      <c r="ANO36" s="12">
        <f t="shared" si="1442"/>
        <v>0.21999999999999886</v>
      </c>
      <c r="ANP36" s="12">
        <f t="shared" si="1442"/>
        <v>0.21999999999999886</v>
      </c>
      <c r="ANQ36" s="12">
        <f t="shared" si="1442"/>
        <v>0.21999999999999886</v>
      </c>
      <c r="ANR36" s="12">
        <f t="shared" si="1442"/>
        <v>0.21999999999999886</v>
      </c>
      <c r="ANS36" s="12">
        <f t="shared" si="1442"/>
        <v>0.21999999999999886</v>
      </c>
      <c r="ANT36" s="12">
        <f t="shared" si="1442"/>
        <v>0.21999999999999886</v>
      </c>
      <c r="ANU36" s="12">
        <f t="shared" si="1442"/>
        <v>0.21999999999999886</v>
      </c>
      <c r="ANV36" s="12">
        <f t="shared" si="1442"/>
        <v>0.21999999999999886</v>
      </c>
      <c r="ANW36" s="12">
        <f t="shared" si="1442"/>
        <v>0.21999999999999886</v>
      </c>
      <c r="ANX36" s="12">
        <f t="shared" si="1442"/>
        <v>1.2199999999999989</v>
      </c>
      <c r="ANY36" s="12">
        <f t="shared" si="1442"/>
        <v>1.2199999999999989</v>
      </c>
      <c r="ANZ36" s="12">
        <f t="shared" si="1442"/>
        <v>1.2199999999999989</v>
      </c>
      <c r="AOA36" s="12">
        <f t="shared" si="1442"/>
        <v>2.2199999999999989</v>
      </c>
      <c r="AOB36" s="12">
        <f t="shared" si="1442"/>
        <v>2.2199999999999989</v>
      </c>
      <c r="AOC36" s="12">
        <f t="shared" si="1442"/>
        <v>2.2199999999999989</v>
      </c>
      <c r="AOD36" s="12">
        <f t="shared" si="1442"/>
        <v>2.2199999999999989</v>
      </c>
      <c r="AOE36" s="12">
        <f t="shared" si="1442"/>
        <v>2.2199999999999989</v>
      </c>
      <c r="AOF36" s="12">
        <f t="shared" si="1442"/>
        <v>2.2199999999999989</v>
      </c>
      <c r="AOG36" s="12">
        <f t="shared" si="1442"/>
        <v>2.2199999999999989</v>
      </c>
      <c r="AOH36" s="12">
        <f t="shared" si="1442"/>
        <v>2.2199999999999989</v>
      </c>
      <c r="AOI36" s="12">
        <f t="shared" si="1442"/>
        <v>2.2199999999999989</v>
      </c>
      <c r="AOJ36" s="12">
        <f t="shared" si="1442"/>
        <v>2.2199999999999989</v>
      </c>
      <c r="AOK36" s="12">
        <f t="shared" si="1442"/>
        <v>2.2199999999999989</v>
      </c>
      <c r="AOL36" s="12">
        <f t="shared" si="1442"/>
        <v>2.2199999999999989</v>
      </c>
      <c r="AOM36" s="12">
        <f t="shared" si="1442"/>
        <v>2.2199999999999989</v>
      </c>
      <c r="AON36" s="12">
        <f t="shared" si="1442"/>
        <v>2.2199999999999989</v>
      </c>
      <c r="AOO36" s="12">
        <f t="shared" si="1442"/>
        <v>2.2199999999999989</v>
      </c>
      <c r="AOP36" s="12">
        <f t="shared" si="1442"/>
        <v>2.2199999999999989</v>
      </c>
      <c r="AOQ36" s="12">
        <f t="shared" si="1442"/>
        <v>2.2199999999999989</v>
      </c>
      <c r="AOR36" s="12">
        <f t="shared" si="1442"/>
        <v>2.2199999999999989</v>
      </c>
      <c r="AOS36" s="12">
        <f t="shared" si="1442"/>
        <v>2.2199999999999989</v>
      </c>
      <c r="AOT36" s="12">
        <f t="shared" si="1442"/>
        <v>2.2199999999999989</v>
      </c>
      <c r="AOU36" s="12">
        <f t="shared" si="1442"/>
        <v>2.2199999999999989</v>
      </c>
      <c r="AOV36" s="12">
        <f t="shared" si="1442"/>
        <v>2.2199999999999989</v>
      </c>
      <c r="AOW36" s="12">
        <f t="shared" si="1442"/>
        <v>2.2199999999999989</v>
      </c>
      <c r="AOX36" s="12">
        <f t="shared" si="1442"/>
        <v>2.2199999999999989</v>
      </c>
      <c r="AOY36" s="12">
        <f t="shared" si="1442"/>
        <v>2.2199999999999989</v>
      </c>
      <c r="AOZ36" s="12">
        <f t="shared" si="1442"/>
        <v>2.2199999999999989</v>
      </c>
      <c r="APA36" s="12">
        <f t="shared" si="1442"/>
        <v>1.0640000000000001</v>
      </c>
      <c r="APB36" s="12">
        <f t="shared" si="1442"/>
        <v>1.0640000000000001</v>
      </c>
      <c r="APC36" s="12">
        <f t="shared" si="1442"/>
        <v>1.0640000000000001</v>
      </c>
      <c r="APD36" s="12">
        <f t="shared" si="1442"/>
        <v>1.0640000000000001</v>
      </c>
      <c r="APE36" s="12">
        <f t="shared" si="1442"/>
        <v>1.0640000000000001</v>
      </c>
      <c r="APF36" s="12">
        <f t="shared" si="1442"/>
        <v>1.0640000000000001</v>
      </c>
      <c r="APG36" s="12">
        <f t="shared" si="1442"/>
        <v>1.0640000000000001</v>
      </c>
      <c r="APH36" s="12">
        <f t="shared" si="1442"/>
        <v>1.0640000000000001</v>
      </c>
      <c r="API36" s="12">
        <f t="shared" si="1442"/>
        <v>1.0640000000000001</v>
      </c>
      <c r="APJ36" s="12">
        <f t="shared" si="1442"/>
        <v>1.0640000000000001</v>
      </c>
      <c r="APK36" s="12">
        <f t="shared" si="1442"/>
        <v>1.0640000000000001</v>
      </c>
      <c r="APL36" s="12">
        <f t="shared" si="1442"/>
        <v>1.0640000000000001</v>
      </c>
      <c r="APM36" s="12">
        <f t="shared" si="1442"/>
        <v>1.0640000000000001</v>
      </c>
      <c r="APN36" s="12">
        <f t="shared" ref="APN36:ARY36" si="1443">APN9-APN22</f>
        <v>1.0640000000000001</v>
      </c>
      <c r="APO36" s="12">
        <f t="shared" si="1443"/>
        <v>1.0640000000000001</v>
      </c>
      <c r="APP36" s="12">
        <f t="shared" si="1443"/>
        <v>3.0640000000000001</v>
      </c>
      <c r="APQ36" s="12">
        <f t="shared" si="1443"/>
        <v>1.9079999999999977</v>
      </c>
      <c r="APR36" s="12">
        <f t="shared" si="1443"/>
        <v>1.9079999999999977</v>
      </c>
      <c r="APS36" s="12">
        <f t="shared" si="1443"/>
        <v>1.9079999999999977</v>
      </c>
      <c r="APT36" s="12">
        <f t="shared" si="1443"/>
        <v>1.9079999999999977</v>
      </c>
      <c r="APU36" s="12">
        <f t="shared" si="1443"/>
        <v>1.9079999999999977</v>
      </c>
      <c r="APV36" s="12">
        <f t="shared" si="1443"/>
        <v>1.9079999999999977</v>
      </c>
      <c r="APW36" s="12">
        <f t="shared" si="1443"/>
        <v>1.9079999999999977</v>
      </c>
      <c r="APX36" s="12">
        <f t="shared" si="1443"/>
        <v>1.9079999999999977</v>
      </c>
      <c r="APY36" s="12">
        <f t="shared" si="1443"/>
        <v>1.9079999999999977</v>
      </c>
      <c r="APZ36" s="12">
        <f t="shared" si="1443"/>
        <v>1.9079999999999977</v>
      </c>
      <c r="AQA36" s="12">
        <f t="shared" si="1443"/>
        <v>1.9079999999999977</v>
      </c>
      <c r="AQB36" s="12">
        <f t="shared" si="1443"/>
        <v>1.9079999999999977</v>
      </c>
      <c r="AQC36" s="12">
        <f t="shared" si="1443"/>
        <v>1.9079999999999977</v>
      </c>
      <c r="AQD36" s="12">
        <f t="shared" si="1443"/>
        <v>1.9079999999999977</v>
      </c>
      <c r="AQE36" s="12">
        <f t="shared" si="1443"/>
        <v>1.9079999999999977</v>
      </c>
      <c r="AQF36" s="12">
        <f t="shared" si="1443"/>
        <v>1.9079999999999977</v>
      </c>
      <c r="AQG36" s="12">
        <f t="shared" si="1443"/>
        <v>1.9079999999999977</v>
      </c>
      <c r="AQH36" s="12">
        <f t="shared" si="1443"/>
        <v>1.9079999999999977</v>
      </c>
      <c r="AQI36" s="12">
        <f t="shared" si="1443"/>
        <v>1.9079999999999977</v>
      </c>
      <c r="AQJ36" s="12">
        <f t="shared" si="1443"/>
        <v>1.9079999999999977</v>
      </c>
      <c r="AQK36" s="12">
        <f t="shared" si="1443"/>
        <v>1.9079999999999977</v>
      </c>
      <c r="AQL36" s="12">
        <f t="shared" si="1443"/>
        <v>1.9079999999999977</v>
      </c>
      <c r="AQM36" s="12">
        <f t="shared" si="1443"/>
        <v>1.9079999999999977</v>
      </c>
      <c r="AQN36" s="12">
        <f t="shared" si="1443"/>
        <v>1.9079999999999977</v>
      </c>
      <c r="AQO36" s="12">
        <f t="shared" si="1443"/>
        <v>1.9079999999999977</v>
      </c>
      <c r="AQP36" s="12">
        <f t="shared" si="1443"/>
        <v>1.9079999999999977</v>
      </c>
      <c r="AQQ36" s="12">
        <f t="shared" si="1443"/>
        <v>1.9079999999999977</v>
      </c>
      <c r="AQR36" s="12">
        <f t="shared" si="1443"/>
        <v>1.9079999999999977</v>
      </c>
      <c r="AQS36" s="12">
        <f t="shared" si="1443"/>
        <v>1.9079999999999977</v>
      </c>
      <c r="AQT36" s="12">
        <f t="shared" si="1443"/>
        <v>1.9079999999999977</v>
      </c>
      <c r="AQU36" s="12">
        <f t="shared" si="1443"/>
        <v>1.9079999999999977</v>
      </c>
      <c r="AQV36" s="12">
        <f t="shared" si="1443"/>
        <v>1.9079999999999977</v>
      </c>
      <c r="AQW36" s="12">
        <f t="shared" si="1443"/>
        <v>1.9079999999999977</v>
      </c>
      <c r="AQX36" s="12">
        <f t="shared" si="1443"/>
        <v>1.9079999999999977</v>
      </c>
      <c r="AQY36" s="12">
        <f t="shared" si="1443"/>
        <v>1.9079999999999977</v>
      </c>
      <c r="AQZ36" s="12">
        <f t="shared" si="1443"/>
        <v>1.9079999999999977</v>
      </c>
      <c r="ARA36" s="12">
        <f t="shared" si="1443"/>
        <v>1.9079999999999977</v>
      </c>
      <c r="ARB36" s="12">
        <f t="shared" si="1443"/>
        <v>1.9079999999999977</v>
      </c>
      <c r="ARC36" s="12">
        <f t="shared" si="1443"/>
        <v>1.9079999999999977</v>
      </c>
      <c r="ARD36" s="12">
        <f t="shared" si="1443"/>
        <v>1.9079999999999977</v>
      </c>
      <c r="ARE36" s="12">
        <f t="shared" si="1443"/>
        <v>0.21999999999999886</v>
      </c>
      <c r="ARF36" s="12">
        <f t="shared" si="1443"/>
        <v>2.9079999999999977</v>
      </c>
      <c r="ARG36" s="12">
        <f t="shared" si="1443"/>
        <v>2.9079999999999977</v>
      </c>
      <c r="ARH36" s="12">
        <f t="shared" si="1443"/>
        <v>2.9079999999999977</v>
      </c>
      <c r="ARI36" s="12">
        <f t="shared" si="1443"/>
        <v>2.9079999999999977</v>
      </c>
      <c r="ARJ36" s="12">
        <f t="shared" si="1443"/>
        <v>0.84399999999999986</v>
      </c>
      <c r="ARK36" s="12">
        <f t="shared" si="1443"/>
        <v>2.8439999999999999</v>
      </c>
      <c r="ARL36" s="12">
        <f t="shared" si="1443"/>
        <v>2.8439999999999999</v>
      </c>
      <c r="ARM36" s="12">
        <f t="shared" si="1443"/>
        <v>1.6879999999999997</v>
      </c>
      <c r="ARN36" s="12">
        <f t="shared" si="1443"/>
        <v>0.53200000000000003</v>
      </c>
      <c r="ARO36" s="12">
        <f t="shared" si="1443"/>
        <v>0.53200000000000003</v>
      </c>
      <c r="ARP36" s="12">
        <f t="shared" si="1443"/>
        <v>2.532</v>
      </c>
      <c r="ARQ36" s="12">
        <f t="shared" si="1443"/>
        <v>2.532</v>
      </c>
      <c r="ARR36" s="12">
        <f t="shared" si="1443"/>
        <v>2.532</v>
      </c>
      <c r="ARS36" s="12">
        <f t="shared" si="1443"/>
        <v>2.532</v>
      </c>
      <c r="ART36" s="12">
        <f t="shared" si="1443"/>
        <v>0.37599999999999945</v>
      </c>
      <c r="ARU36" s="12">
        <f t="shared" si="1443"/>
        <v>1.3759999999999994</v>
      </c>
      <c r="ARV36" s="12">
        <f t="shared" si="1443"/>
        <v>1.3759999999999994</v>
      </c>
      <c r="ARW36" s="12">
        <f t="shared" si="1443"/>
        <v>1.3759999999999994</v>
      </c>
      <c r="ARX36" s="12">
        <f t="shared" si="1443"/>
        <v>1.3759999999999994</v>
      </c>
      <c r="ARY36" s="12">
        <f t="shared" si="1443"/>
        <v>2.3759999999999994</v>
      </c>
      <c r="ARZ36" s="12">
        <f t="shared" ref="ARZ36:AUK36" si="1444">ARZ9-ARZ22</f>
        <v>2.3759999999999994</v>
      </c>
      <c r="ASA36" s="12">
        <f t="shared" si="1444"/>
        <v>2.3759999999999994</v>
      </c>
      <c r="ASB36" s="12">
        <f t="shared" si="1444"/>
        <v>0.21999999999999886</v>
      </c>
      <c r="ASC36" s="12">
        <f t="shared" si="1444"/>
        <v>0.21999999999999886</v>
      </c>
      <c r="ASD36" s="12">
        <f t="shared" si="1444"/>
        <v>0.21999999999999886</v>
      </c>
      <c r="ASE36" s="12">
        <f t="shared" si="1444"/>
        <v>0.21999999999999886</v>
      </c>
      <c r="ASF36" s="12">
        <f t="shared" si="1444"/>
        <v>1.2199999999999989</v>
      </c>
      <c r="ASG36" s="12">
        <f t="shared" si="1444"/>
        <v>2.2199999999999989</v>
      </c>
      <c r="ASH36" s="12">
        <f t="shared" si="1444"/>
        <v>2.2199999999999989</v>
      </c>
      <c r="ASI36" s="12">
        <f t="shared" si="1444"/>
        <v>2.2199999999999989</v>
      </c>
      <c r="ASJ36" s="12">
        <f t="shared" si="1444"/>
        <v>2.2199999999999989</v>
      </c>
      <c r="ASK36" s="12">
        <f t="shared" si="1444"/>
        <v>2.2199999999999989</v>
      </c>
      <c r="ASL36" s="12">
        <f t="shared" si="1444"/>
        <v>2.2199999999999989</v>
      </c>
      <c r="ASM36" s="12">
        <f t="shared" si="1444"/>
        <v>2.2199999999999989</v>
      </c>
      <c r="ASN36" s="12">
        <f t="shared" si="1444"/>
        <v>1.0640000000000001</v>
      </c>
      <c r="ASO36" s="12">
        <f t="shared" si="1444"/>
        <v>1.0640000000000001</v>
      </c>
      <c r="ASP36" s="12">
        <f t="shared" si="1444"/>
        <v>1.0640000000000001</v>
      </c>
      <c r="ASQ36" s="12">
        <f t="shared" si="1444"/>
        <v>1.0640000000000001</v>
      </c>
      <c r="ASR36" s="12">
        <f t="shared" si="1444"/>
        <v>1.0640000000000001</v>
      </c>
      <c r="ASS36" s="12">
        <f t="shared" si="1444"/>
        <v>1.0640000000000001</v>
      </c>
      <c r="AST36" s="12">
        <f t="shared" si="1444"/>
        <v>1.0640000000000001</v>
      </c>
      <c r="ASU36" s="12">
        <f t="shared" si="1444"/>
        <v>1.0640000000000001</v>
      </c>
      <c r="ASV36" s="12">
        <f t="shared" si="1444"/>
        <v>1.0640000000000001</v>
      </c>
      <c r="ASW36" s="12">
        <f t="shared" si="1444"/>
        <v>1.0640000000000001</v>
      </c>
      <c r="ASX36" s="12">
        <f t="shared" si="1444"/>
        <v>1.0640000000000001</v>
      </c>
      <c r="ASY36" s="12">
        <f t="shared" si="1444"/>
        <v>1.0640000000000001</v>
      </c>
      <c r="ASZ36" s="12">
        <f t="shared" si="1444"/>
        <v>3.0640000000000001</v>
      </c>
      <c r="ATA36" s="12">
        <f t="shared" si="1444"/>
        <v>0.75199999999999889</v>
      </c>
      <c r="ATB36" s="12">
        <f t="shared" si="1444"/>
        <v>0.75199999999999889</v>
      </c>
      <c r="ATC36" s="12">
        <f t="shared" si="1444"/>
        <v>0.75199999999999889</v>
      </c>
      <c r="ATD36" s="12">
        <f t="shared" si="1444"/>
        <v>0.75199999999999889</v>
      </c>
      <c r="ATE36" s="12">
        <f t="shared" si="1444"/>
        <v>0.75199999999999889</v>
      </c>
      <c r="ATF36" s="12">
        <f t="shared" si="1444"/>
        <v>0.75199999999999889</v>
      </c>
      <c r="ATG36" s="12">
        <f t="shared" si="1444"/>
        <v>0.75199999999999889</v>
      </c>
      <c r="ATH36" s="12">
        <f t="shared" si="1444"/>
        <v>0.75199999999999889</v>
      </c>
      <c r="ATI36" s="12">
        <f t="shared" si="1444"/>
        <v>0.75199999999999889</v>
      </c>
      <c r="ATJ36" s="12">
        <f t="shared" si="1444"/>
        <v>0.75199999999999889</v>
      </c>
      <c r="ATK36" s="12">
        <f t="shared" si="1444"/>
        <v>0.75199999999999889</v>
      </c>
      <c r="ATL36" s="12">
        <f t="shared" si="1444"/>
        <v>0.75199999999999889</v>
      </c>
      <c r="ATM36" s="12">
        <f t="shared" si="1444"/>
        <v>0.75199999999999889</v>
      </c>
      <c r="ATN36" s="12">
        <f t="shared" si="1444"/>
        <v>0.75199999999999889</v>
      </c>
      <c r="ATO36" s="12">
        <f t="shared" si="1444"/>
        <v>1.3759999999999994</v>
      </c>
      <c r="ATP36" s="12">
        <f t="shared" si="1444"/>
        <v>1.7519999999999989</v>
      </c>
      <c r="ATQ36" s="12">
        <f t="shared" si="1444"/>
        <v>0.84399999999999986</v>
      </c>
      <c r="ATR36" s="12">
        <f t="shared" si="1444"/>
        <v>0.84399999999999986</v>
      </c>
      <c r="ATS36" s="12">
        <f t="shared" si="1444"/>
        <v>2.3439999999999999</v>
      </c>
      <c r="ATT36" s="12">
        <f t="shared" si="1444"/>
        <v>2.8439999999999999</v>
      </c>
      <c r="ATU36" s="12">
        <f t="shared" si="1444"/>
        <v>2.8439999999999999</v>
      </c>
      <c r="ATV36" s="12">
        <f t="shared" si="1444"/>
        <v>2.8439999999999999</v>
      </c>
      <c r="ATW36" s="12">
        <f t="shared" si="1444"/>
        <v>1.6879999999999997</v>
      </c>
      <c r="ATX36" s="12">
        <f t="shared" si="1444"/>
        <v>0.53200000000000003</v>
      </c>
      <c r="ATY36" s="12">
        <f t="shared" si="1444"/>
        <v>2.532</v>
      </c>
      <c r="ATZ36" s="12">
        <f t="shared" si="1444"/>
        <v>2.532</v>
      </c>
      <c r="AUA36" s="12">
        <f t="shared" si="1444"/>
        <v>2.532</v>
      </c>
      <c r="AUB36" s="12">
        <f t="shared" si="1444"/>
        <v>2.532</v>
      </c>
      <c r="AUC36" s="12">
        <f t="shared" si="1444"/>
        <v>1.3759999999999994</v>
      </c>
      <c r="AUD36" s="12">
        <f t="shared" si="1444"/>
        <v>2.3759999999999994</v>
      </c>
      <c r="AUE36" s="12">
        <f t="shared" si="1444"/>
        <v>0.21999999999999886</v>
      </c>
      <c r="AUF36" s="12">
        <f t="shared" si="1444"/>
        <v>0.21999999999999886</v>
      </c>
      <c r="AUG36" s="12">
        <f t="shared" si="1444"/>
        <v>0.21999999999999886</v>
      </c>
      <c r="AUH36" s="12">
        <f t="shared" si="1444"/>
        <v>0.21999999999999886</v>
      </c>
      <c r="AUI36" s="12">
        <f t="shared" si="1444"/>
        <v>0.21999999999999886</v>
      </c>
      <c r="AUJ36" s="12">
        <f t="shared" si="1444"/>
        <v>1.2199999999999989</v>
      </c>
      <c r="AUK36" s="12">
        <f t="shared" si="1444"/>
        <v>2.2199999999999989</v>
      </c>
      <c r="AUL36" s="12">
        <f t="shared" ref="AUL36:AWW36" si="1445">AUL9-AUL22</f>
        <v>2.2199999999999989</v>
      </c>
      <c r="AUM36" s="12">
        <f t="shared" si="1445"/>
        <v>2.2199999999999989</v>
      </c>
      <c r="AUN36" s="12">
        <f t="shared" si="1445"/>
        <v>2.2199999999999989</v>
      </c>
      <c r="AUO36" s="12">
        <f t="shared" si="1445"/>
        <v>2.2199999999999989</v>
      </c>
      <c r="AUP36" s="12">
        <f t="shared" si="1445"/>
        <v>2.2199999999999989</v>
      </c>
      <c r="AUQ36" s="12">
        <f t="shared" si="1445"/>
        <v>1.0640000000000001</v>
      </c>
      <c r="AUR36" s="12">
        <f t="shared" si="1445"/>
        <v>1.0640000000000001</v>
      </c>
      <c r="AUS36" s="12">
        <f t="shared" si="1445"/>
        <v>1.0640000000000001</v>
      </c>
      <c r="AUT36" s="12">
        <f t="shared" si="1445"/>
        <v>1.0640000000000001</v>
      </c>
      <c r="AUU36" s="12">
        <f t="shared" si="1445"/>
        <v>1.0640000000000001</v>
      </c>
      <c r="AUV36" s="12">
        <f t="shared" si="1445"/>
        <v>1.9079999999999977</v>
      </c>
      <c r="AUW36" s="12">
        <f t="shared" si="1445"/>
        <v>1.9079999999999977</v>
      </c>
      <c r="AUX36" s="12">
        <f t="shared" si="1445"/>
        <v>1.9079999999999977</v>
      </c>
      <c r="AUY36" s="12">
        <f t="shared" si="1445"/>
        <v>2.7519999999999989</v>
      </c>
      <c r="AUZ36" s="12">
        <f t="shared" si="1445"/>
        <v>2.7519999999999989</v>
      </c>
      <c r="AVA36" s="12">
        <f t="shared" si="1445"/>
        <v>2.7519999999999989</v>
      </c>
      <c r="AVB36" s="12">
        <f t="shared" si="1445"/>
        <v>2.7519999999999989</v>
      </c>
      <c r="AVC36" s="12">
        <f t="shared" si="1445"/>
        <v>2.7519999999999989</v>
      </c>
      <c r="AVD36" s="12">
        <f t="shared" si="1445"/>
        <v>2.7519999999999989</v>
      </c>
      <c r="AVE36" s="12">
        <f t="shared" si="1445"/>
        <v>2.7519999999999989</v>
      </c>
      <c r="AVF36" s="12">
        <f t="shared" si="1445"/>
        <v>2.7519999999999989</v>
      </c>
      <c r="AVG36" s="12">
        <f t="shared" si="1445"/>
        <v>2.7519999999999989</v>
      </c>
      <c r="AVH36" s="12">
        <f t="shared" si="1445"/>
        <v>1.2199999999999989</v>
      </c>
      <c r="AVI36" s="12">
        <f t="shared" si="1445"/>
        <v>1.2199999999999989</v>
      </c>
      <c r="AVJ36" s="12">
        <f t="shared" si="1445"/>
        <v>1.2199999999999989</v>
      </c>
      <c r="AVK36" s="12">
        <f t="shared" si="1445"/>
        <v>1.2199999999999989</v>
      </c>
      <c r="AVL36" s="12">
        <f t="shared" si="1445"/>
        <v>1.2199999999999989</v>
      </c>
      <c r="AVM36" s="12">
        <f t="shared" si="1445"/>
        <v>1.2199999999999989</v>
      </c>
      <c r="AVN36" s="12">
        <f t="shared" si="1445"/>
        <v>1.2199999999999989</v>
      </c>
      <c r="AVO36" s="12">
        <f t="shared" si="1445"/>
        <v>1.2199999999999989</v>
      </c>
      <c r="AVP36" s="12">
        <f t="shared" si="1445"/>
        <v>1.9079999999999977</v>
      </c>
      <c r="AVQ36" s="12">
        <f t="shared" si="1445"/>
        <v>4.4000000000000039E-2</v>
      </c>
      <c r="AVR36" s="12">
        <f t="shared" si="1445"/>
        <v>1.8439999999999999</v>
      </c>
      <c r="AVS36" s="12">
        <f t="shared" si="1445"/>
        <v>2.8439999999999999</v>
      </c>
      <c r="AVT36" s="12">
        <f t="shared" si="1445"/>
        <v>2.8439999999999999</v>
      </c>
      <c r="AVU36" s="12">
        <f t="shared" si="1445"/>
        <v>2.8439999999999999</v>
      </c>
      <c r="AVV36" s="12">
        <f t="shared" si="1445"/>
        <v>2.8439999999999999</v>
      </c>
      <c r="AVW36" s="12">
        <f t="shared" si="1445"/>
        <v>1.6879999999999997</v>
      </c>
      <c r="AVX36" s="12">
        <f t="shared" si="1445"/>
        <v>0.53200000000000003</v>
      </c>
      <c r="AVY36" s="12">
        <f t="shared" si="1445"/>
        <v>2.532</v>
      </c>
      <c r="AVZ36" s="12">
        <f t="shared" si="1445"/>
        <v>2.532</v>
      </c>
      <c r="AWA36" s="12">
        <f t="shared" si="1445"/>
        <v>2.532</v>
      </c>
      <c r="AWB36" s="12">
        <f t="shared" si="1445"/>
        <v>0.37599999999999945</v>
      </c>
      <c r="AWC36" s="12">
        <f t="shared" si="1445"/>
        <v>1.3759999999999994</v>
      </c>
      <c r="AWD36" s="12">
        <f t="shared" si="1445"/>
        <v>1.3759999999999994</v>
      </c>
      <c r="AWE36" s="12">
        <f t="shared" si="1445"/>
        <v>2.3759999999999994</v>
      </c>
      <c r="AWF36" s="12">
        <f t="shared" si="1445"/>
        <v>2.3759999999999994</v>
      </c>
      <c r="AWG36" s="12">
        <f t="shared" si="1445"/>
        <v>1.2199999999999989</v>
      </c>
      <c r="AWH36" s="12">
        <f t="shared" si="1445"/>
        <v>1.2199999999999989</v>
      </c>
      <c r="AWI36" s="12">
        <f t="shared" si="1445"/>
        <v>1.2199999999999989</v>
      </c>
      <c r="AWJ36" s="12">
        <f t="shared" si="1445"/>
        <v>2.2199999999999989</v>
      </c>
      <c r="AWK36" s="12">
        <f t="shared" si="1445"/>
        <v>2.2199999999999989</v>
      </c>
      <c r="AWL36" s="12">
        <f t="shared" si="1445"/>
        <v>2.2199999999999989</v>
      </c>
      <c r="AWM36" s="12">
        <f t="shared" si="1445"/>
        <v>1.0640000000000001</v>
      </c>
      <c r="AWN36" s="12">
        <f t="shared" si="1445"/>
        <v>1.0640000000000001</v>
      </c>
      <c r="AWO36" s="12">
        <f t="shared" si="1445"/>
        <v>1.0640000000000001</v>
      </c>
      <c r="AWP36" s="12">
        <f t="shared" si="1445"/>
        <v>1.0640000000000001</v>
      </c>
      <c r="AWQ36" s="12">
        <f t="shared" si="1445"/>
        <v>1.0640000000000001</v>
      </c>
      <c r="AWR36" s="12">
        <f t="shared" si="1445"/>
        <v>1.0640000000000001</v>
      </c>
      <c r="AWS36" s="12">
        <f t="shared" si="1445"/>
        <v>1.0640000000000001</v>
      </c>
      <c r="AWT36" s="12">
        <f t="shared" si="1445"/>
        <v>1.0640000000000001</v>
      </c>
      <c r="AWU36" s="12">
        <f t="shared" si="1445"/>
        <v>1.9079999999999977</v>
      </c>
      <c r="AWV36" s="12">
        <f t="shared" si="1445"/>
        <v>1.9079999999999977</v>
      </c>
      <c r="AWW36" s="12">
        <f t="shared" si="1445"/>
        <v>1.9079999999999977</v>
      </c>
      <c r="AWX36" s="12">
        <f t="shared" ref="AWX36:AYH36" si="1446">AWX9-AWX22</f>
        <v>1.9079999999999977</v>
      </c>
      <c r="AWY36" s="12">
        <f t="shared" si="1446"/>
        <v>1.9079999999999977</v>
      </c>
      <c r="AWZ36" s="12">
        <f t="shared" si="1446"/>
        <v>1.9079999999999977</v>
      </c>
      <c r="AXA36" s="12">
        <f t="shared" si="1446"/>
        <v>1.9079999999999977</v>
      </c>
      <c r="AXB36" s="12">
        <f t="shared" si="1446"/>
        <v>0.75199999999999889</v>
      </c>
      <c r="AXC36" s="12">
        <f t="shared" si="1446"/>
        <v>1.5960000000000001</v>
      </c>
      <c r="AXD36" s="12">
        <f t="shared" si="1446"/>
        <v>1.5960000000000001</v>
      </c>
      <c r="AXE36" s="12">
        <f t="shared" si="1446"/>
        <v>1.5960000000000001</v>
      </c>
      <c r="AXF36" s="12">
        <f t="shared" si="1446"/>
        <v>1.5960000000000001</v>
      </c>
      <c r="AXG36" s="12">
        <f t="shared" si="1446"/>
        <v>1.5960000000000001</v>
      </c>
      <c r="AXH36" s="12">
        <f t="shared" si="1446"/>
        <v>1.5960000000000001</v>
      </c>
      <c r="AXI36" s="12">
        <f t="shared" si="1446"/>
        <v>1.5960000000000001</v>
      </c>
      <c r="AXJ36" s="12">
        <f t="shared" si="1446"/>
        <v>1.5960000000000001</v>
      </c>
      <c r="AXK36" s="12">
        <f t="shared" si="1446"/>
        <v>1.5960000000000001</v>
      </c>
      <c r="AXL36" s="12">
        <f t="shared" si="1446"/>
        <v>1.5960000000000001</v>
      </c>
      <c r="AXM36" s="12">
        <f t="shared" si="1446"/>
        <v>1.5960000000000001</v>
      </c>
      <c r="AXN36" s="12">
        <f t="shared" si="1446"/>
        <v>1.5960000000000001</v>
      </c>
      <c r="AXO36" s="12">
        <f t="shared" si="1446"/>
        <v>1.5960000000000001</v>
      </c>
      <c r="AXP36" s="12">
        <f t="shared" si="1446"/>
        <v>0.21999999999999886</v>
      </c>
      <c r="AXQ36" s="12">
        <f t="shared" si="1446"/>
        <v>2.8439999999999999</v>
      </c>
      <c r="AXR36" s="12">
        <f t="shared" si="1446"/>
        <v>1.6879999999999997</v>
      </c>
      <c r="AXS36" s="12">
        <f t="shared" si="1446"/>
        <v>0.53200000000000003</v>
      </c>
      <c r="AXT36" s="12">
        <f t="shared" si="1446"/>
        <v>0.53200000000000003</v>
      </c>
      <c r="AXU36" s="12">
        <f t="shared" si="1446"/>
        <v>2.532</v>
      </c>
      <c r="AXV36" s="12">
        <f t="shared" si="1446"/>
        <v>2.532</v>
      </c>
      <c r="AXW36" s="12">
        <f t="shared" si="1446"/>
        <v>0.21999999999999886</v>
      </c>
      <c r="AXX36" s="12">
        <f t="shared" si="1446"/>
        <v>2.2199999999999989</v>
      </c>
      <c r="AXY36" s="12">
        <f t="shared" si="1446"/>
        <v>2.2199999999999989</v>
      </c>
      <c r="AXZ36" s="12">
        <f t="shared" si="1446"/>
        <v>2.2199999999999989</v>
      </c>
      <c r="AYA36" s="12">
        <f t="shared" si="1446"/>
        <v>1.9079999999999977</v>
      </c>
      <c r="AYB36" s="12">
        <f t="shared" si="1446"/>
        <v>1.9079999999999977</v>
      </c>
      <c r="AYC36" s="12">
        <f t="shared" si="1446"/>
        <v>1.9079999999999977</v>
      </c>
      <c r="AYD36" s="12">
        <f t="shared" si="1446"/>
        <v>0.43999999999999773</v>
      </c>
      <c r="AYE36" s="12">
        <f t="shared" si="1446"/>
        <v>0.43999999999999773</v>
      </c>
      <c r="AYF36" s="12">
        <f t="shared" si="1446"/>
        <v>0.43999999999999773</v>
      </c>
      <c r="AYG36" s="12">
        <f t="shared" si="1446"/>
        <v>0.43999999999999773</v>
      </c>
      <c r="AYH36" s="12">
        <f t="shared" si="1446"/>
        <v>0.53200000000000003</v>
      </c>
    </row>
    <row r="37" spans="2:1334" x14ac:dyDescent="0.25">
      <c r="B37" t="s">
        <v>65</v>
      </c>
      <c r="Q37" s="12">
        <f t="shared" si="1425"/>
        <v>0.93800000000000017</v>
      </c>
      <c r="R37" s="12">
        <f t="shared" ref="R37:CC37" si="1447">R10-R23</f>
        <v>0.93800000000000017</v>
      </c>
      <c r="S37" s="12">
        <f t="shared" si="1447"/>
        <v>0.93800000000000017</v>
      </c>
      <c r="T37" s="12">
        <f t="shared" si="1447"/>
        <v>0.40700000000000003</v>
      </c>
      <c r="U37" s="12">
        <f t="shared" si="1447"/>
        <v>0.40700000000000003</v>
      </c>
      <c r="V37" s="12">
        <f t="shared" si="1447"/>
        <v>0.46900000000000008</v>
      </c>
      <c r="W37" s="12">
        <f t="shared" si="1447"/>
        <v>1.4690000000000001</v>
      </c>
      <c r="X37" s="12">
        <f t="shared" si="1447"/>
        <v>0.93800000000000017</v>
      </c>
      <c r="Y37" s="12">
        <f t="shared" si="1447"/>
        <v>0.93800000000000017</v>
      </c>
      <c r="Z37" s="12">
        <f t="shared" si="1447"/>
        <v>0.40700000000000003</v>
      </c>
      <c r="AA37" s="12">
        <f t="shared" si="1447"/>
        <v>1.407</v>
      </c>
      <c r="AB37" s="12">
        <f t="shared" si="1447"/>
        <v>1.407</v>
      </c>
      <c r="AC37" s="12">
        <f t="shared" si="1447"/>
        <v>1.4690000000000001</v>
      </c>
      <c r="AD37" s="12">
        <f t="shared" si="1447"/>
        <v>0.93800000000000017</v>
      </c>
      <c r="AE37" s="12">
        <f t="shared" si="1447"/>
        <v>0.40700000000000003</v>
      </c>
      <c r="AF37" s="12">
        <f t="shared" si="1447"/>
        <v>0.40700000000000003</v>
      </c>
      <c r="AG37" s="12">
        <f t="shared" si="1447"/>
        <v>0.87600000000000033</v>
      </c>
      <c r="AH37" s="12">
        <f t="shared" si="1447"/>
        <v>0.87600000000000033</v>
      </c>
      <c r="AI37" s="12">
        <f t="shared" si="1447"/>
        <v>1.3450000000000006</v>
      </c>
      <c r="AJ37" s="12">
        <f t="shared" si="1447"/>
        <v>0.46900000000000008</v>
      </c>
      <c r="AK37" s="12">
        <f t="shared" si="1447"/>
        <v>1.4690000000000001</v>
      </c>
      <c r="AL37" s="12">
        <f t="shared" si="1447"/>
        <v>0.93800000000000017</v>
      </c>
      <c r="AM37" s="12">
        <f t="shared" si="1447"/>
        <v>0.93800000000000017</v>
      </c>
      <c r="AN37" s="12">
        <f t="shared" si="1447"/>
        <v>0.40700000000000003</v>
      </c>
      <c r="AO37" s="12">
        <f t="shared" si="1447"/>
        <v>0.40700000000000003</v>
      </c>
      <c r="AP37" s="12">
        <f t="shared" si="1447"/>
        <v>1.407</v>
      </c>
      <c r="AQ37" s="12">
        <f t="shared" si="1447"/>
        <v>1.407</v>
      </c>
      <c r="AR37" s="12">
        <f t="shared" si="1447"/>
        <v>1.407</v>
      </c>
      <c r="AS37" s="12">
        <f t="shared" si="1447"/>
        <v>1.407</v>
      </c>
      <c r="AT37" s="12">
        <f t="shared" si="1447"/>
        <v>0.87600000000000033</v>
      </c>
      <c r="AU37" s="12">
        <f t="shared" si="1447"/>
        <v>0.34500000000000064</v>
      </c>
      <c r="AV37" s="12">
        <f t="shared" si="1447"/>
        <v>0.34500000000000064</v>
      </c>
      <c r="AW37" s="12">
        <f t="shared" si="1447"/>
        <v>0.34500000000000064</v>
      </c>
      <c r="AX37" s="12">
        <f t="shared" si="1447"/>
        <v>1.3450000000000006</v>
      </c>
      <c r="AY37" s="12">
        <f t="shared" si="1447"/>
        <v>0.81400000000000006</v>
      </c>
      <c r="AZ37" s="12">
        <f t="shared" si="1447"/>
        <v>1.2830000000000013</v>
      </c>
      <c r="BA37" s="12">
        <f t="shared" si="1447"/>
        <v>0.93800000000000017</v>
      </c>
      <c r="BB37" s="12">
        <f t="shared" si="1447"/>
        <v>1.407</v>
      </c>
      <c r="BC37" s="12">
        <f t="shared" si="1447"/>
        <v>0.34500000000000064</v>
      </c>
      <c r="BD37" s="12">
        <f t="shared" si="1447"/>
        <v>1.3450000000000006</v>
      </c>
      <c r="BE37" s="12">
        <f t="shared" si="1447"/>
        <v>0.46900000000000008</v>
      </c>
      <c r="BF37" s="12">
        <f t="shared" si="1447"/>
        <v>1.4690000000000001</v>
      </c>
      <c r="BG37" s="12">
        <f t="shared" si="1447"/>
        <v>0.93800000000000017</v>
      </c>
      <c r="BH37" s="12">
        <f t="shared" si="1447"/>
        <v>0.93800000000000017</v>
      </c>
      <c r="BI37" s="12">
        <f t="shared" si="1447"/>
        <v>0.40700000000000003</v>
      </c>
      <c r="BJ37" s="12">
        <f t="shared" si="1447"/>
        <v>0.40700000000000003</v>
      </c>
      <c r="BK37" s="12">
        <f t="shared" si="1447"/>
        <v>1.407</v>
      </c>
      <c r="BL37" s="12">
        <f t="shared" si="1447"/>
        <v>1.407</v>
      </c>
      <c r="BM37" s="12">
        <f t="shared" si="1447"/>
        <v>1.407</v>
      </c>
      <c r="BN37" s="12">
        <f t="shared" si="1447"/>
        <v>0.87600000000000033</v>
      </c>
      <c r="BO37" s="12">
        <f t="shared" si="1447"/>
        <v>0.34500000000000064</v>
      </c>
      <c r="BP37" s="12">
        <f t="shared" si="1447"/>
        <v>0.34500000000000064</v>
      </c>
      <c r="BQ37" s="12">
        <f t="shared" si="1447"/>
        <v>1.3450000000000006</v>
      </c>
      <c r="BR37" s="12">
        <f t="shared" si="1447"/>
        <v>0.81400000000000006</v>
      </c>
      <c r="BS37" s="12">
        <f t="shared" si="1447"/>
        <v>0.81400000000000006</v>
      </c>
      <c r="BT37" s="12">
        <f t="shared" si="1447"/>
        <v>0.81400000000000006</v>
      </c>
      <c r="BU37" s="12">
        <f t="shared" si="1447"/>
        <v>0.81400000000000006</v>
      </c>
      <c r="BV37" s="12">
        <f t="shared" si="1447"/>
        <v>0.81400000000000006</v>
      </c>
      <c r="BW37" s="12">
        <f t="shared" si="1447"/>
        <v>0.81400000000000006</v>
      </c>
      <c r="BX37" s="12">
        <f t="shared" si="1447"/>
        <v>0.81400000000000006</v>
      </c>
      <c r="BY37" s="12">
        <f t="shared" si="1447"/>
        <v>1.2830000000000013</v>
      </c>
      <c r="BZ37" s="12">
        <f t="shared" si="1447"/>
        <v>1.2830000000000013</v>
      </c>
      <c r="CA37" s="12">
        <f t="shared" si="1447"/>
        <v>0.22100000000000009</v>
      </c>
      <c r="CB37" s="12">
        <f t="shared" si="1447"/>
        <v>1.2210000000000001</v>
      </c>
      <c r="CC37" s="12">
        <f t="shared" si="1447"/>
        <v>0.69000000000000128</v>
      </c>
      <c r="CD37" s="12">
        <f t="shared" ref="CD37:EO37" si="1448">CD10-CD23</f>
        <v>2.6900000000000013</v>
      </c>
      <c r="CE37" s="12">
        <f t="shared" si="1448"/>
        <v>4.6900000000000013</v>
      </c>
      <c r="CF37" s="12">
        <f t="shared" si="1448"/>
        <v>8.6900000000000013</v>
      </c>
      <c r="CG37" s="12">
        <f t="shared" si="1448"/>
        <v>14.690000000000001</v>
      </c>
      <c r="CH37" s="12">
        <f t="shared" si="1448"/>
        <v>20.69</v>
      </c>
      <c r="CI37" s="12">
        <f t="shared" si="1448"/>
        <v>22.69</v>
      </c>
      <c r="CJ37" s="12">
        <f t="shared" si="1448"/>
        <v>24.69</v>
      </c>
      <c r="CK37" s="12">
        <f t="shared" si="1448"/>
        <v>32.69</v>
      </c>
      <c r="CL37" s="12">
        <f t="shared" si="1448"/>
        <v>44.69</v>
      </c>
      <c r="CM37" s="12">
        <f t="shared" si="1448"/>
        <v>56.69</v>
      </c>
      <c r="CN37" s="12">
        <f t="shared" si="1448"/>
        <v>0.93800000000000017</v>
      </c>
      <c r="CO37" s="12">
        <f t="shared" si="1448"/>
        <v>1.407</v>
      </c>
      <c r="CP37" s="12">
        <f t="shared" si="1448"/>
        <v>0.87600000000000033</v>
      </c>
      <c r="CQ37" s="12">
        <f t="shared" si="1448"/>
        <v>1.4690000000000001</v>
      </c>
      <c r="CR37" s="12">
        <f t="shared" si="1448"/>
        <v>0.93800000000000017</v>
      </c>
      <c r="CS37" s="12">
        <f t="shared" si="1448"/>
        <v>0.40700000000000003</v>
      </c>
      <c r="CT37" s="12">
        <f t="shared" si="1448"/>
        <v>1.407</v>
      </c>
      <c r="CU37" s="12">
        <f t="shared" si="1448"/>
        <v>0.34500000000000064</v>
      </c>
      <c r="CV37" s="12">
        <f t="shared" si="1448"/>
        <v>0.81400000000000006</v>
      </c>
      <c r="CW37" s="12">
        <f t="shared" si="1448"/>
        <v>1.407</v>
      </c>
      <c r="CX37" s="12">
        <f t="shared" si="1448"/>
        <v>1.3450000000000006</v>
      </c>
      <c r="CY37" s="12">
        <f t="shared" si="1448"/>
        <v>1.4690000000000001</v>
      </c>
      <c r="CZ37" s="12">
        <f t="shared" si="1448"/>
        <v>0.93800000000000017</v>
      </c>
      <c r="DA37" s="12">
        <f t="shared" si="1448"/>
        <v>0.40700000000000003</v>
      </c>
      <c r="DB37" s="12">
        <f t="shared" si="1448"/>
        <v>1.407</v>
      </c>
      <c r="DC37" s="12">
        <f t="shared" si="1448"/>
        <v>0.87600000000000033</v>
      </c>
      <c r="DD37" s="12">
        <f t="shared" si="1448"/>
        <v>0.34500000000000064</v>
      </c>
      <c r="DE37" s="12">
        <f t="shared" si="1448"/>
        <v>1.3450000000000006</v>
      </c>
      <c r="DF37" s="12">
        <f t="shared" si="1448"/>
        <v>0.81400000000000006</v>
      </c>
      <c r="DG37" s="12">
        <f t="shared" si="1448"/>
        <v>0.28300000000000125</v>
      </c>
      <c r="DH37" s="12">
        <f t="shared" si="1448"/>
        <v>0.28300000000000125</v>
      </c>
      <c r="DI37" s="12">
        <f t="shared" si="1448"/>
        <v>0.75200000000000067</v>
      </c>
      <c r="DJ37" s="12">
        <f t="shared" si="1448"/>
        <v>1.2190000000000001</v>
      </c>
      <c r="DK37" s="12">
        <f t="shared" si="1448"/>
        <v>0.93800000000000017</v>
      </c>
      <c r="DL37" s="12">
        <f t="shared" si="1448"/>
        <v>0.93800000000000017</v>
      </c>
      <c r="DM37" s="12">
        <f t="shared" si="1448"/>
        <v>0.40700000000000003</v>
      </c>
      <c r="DN37" s="12">
        <f t="shared" si="1448"/>
        <v>1.407</v>
      </c>
      <c r="DO37" s="12">
        <f t="shared" si="1448"/>
        <v>1.407</v>
      </c>
      <c r="DP37" s="12">
        <f t="shared" si="1448"/>
        <v>1.407</v>
      </c>
      <c r="DQ37" s="12">
        <f t="shared" si="1448"/>
        <v>1.407</v>
      </c>
      <c r="DR37" s="12">
        <f t="shared" si="1448"/>
        <v>1.407</v>
      </c>
      <c r="DS37" s="12">
        <f t="shared" si="1448"/>
        <v>1.407</v>
      </c>
      <c r="DT37" s="12">
        <f t="shared" si="1448"/>
        <v>0.34500000000000064</v>
      </c>
      <c r="DU37" s="12">
        <f t="shared" si="1448"/>
        <v>0.34500000000000064</v>
      </c>
      <c r="DV37" s="12">
        <f t="shared" si="1448"/>
        <v>0.31400000000000006</v>
      </c>
      <c r="DW37" s="12">
        <f t="shared" si="1448"/>
        <v>0.81400000000000006</v>
      </c>
      <c r="DX37" s="12">
        <f t="shared" si="1448"/>
        <v>0.81400000000000006</v>
      </c>
      <c r="DY37" s="12">
        <f t="shared" si="1448"/>
        <v>1.2830000000000013</v>
      </c>
      <c r="DZ37" s="12">
        <f t="shared" si="1448"/>
        <v>1.2830000000000013</v>
      </c>
      <c r="EA37" s="12">
        <f t="shared" si="1448"/>
        <v>1.2830000000000013</v>
      </c>
      <c r="EB37" s="12">
        <f t="shared" si="1448"/>
        <v>1.2830000000000013</v>
      </c>
      <c r="EC37" s="12">
        <f t="shared" si="1448"/>
        <v>1.2830000000000013</v>
      </c>
      <c r="ED37" s="12">
        <f t="shared" si="1448"/>
        <v>0.22100000000000009</v>
      </c>
      <c r="EE37" s="12">
        <f t="shared" si="1448"/>
        <v>0.15700000000000003</v>
      </c>
      <c r="EF37" s="12">
        <f t="shared" si="1448"/>
        <v>1.0950000000000006</v>
      </c>
      <c r="EG37" s="12">
        <f t="shared" si="1448"/>
        <v>1.4690000000000001</v>
      </c>
      <c r="EH37" s="12">
        <f t="shared" si="1448"/>
        <v>0.93800000000000017</v>
      </c>
      <c r="EI37" s="12">
        <f t="shared" si="1448"/>
        <v>0.93800000000000017</v>
      </c>
      <c r="EJ37" s="12">
        <f t="shared" si="1448"/>
        <v>0.93800000000000017</v>
      </c>
      <c r="EK37" s="12">
        <f t="shared" si="1448"/>
        <v>0.40700000000000003</v>
      </c>
      <c r="EL37" s="12">
        <f t="shared" si="1448"/>
        <v>0.46900000000000008</v>
      </c>
      <c r="EM37" s="12">
        <f t="shared" si="1448"/>
        <v>1.4690000000000001</v>
      </c>
      <c r="EN37" s="12">
        <f t="shared" si="1448"/>
        <v>0.93800000000000017</v>
      </c>
      <c r="EO37" s="12">
        <f t="shared" si="1448"/>
        <v>0.93800000000000017</v>
      </c>
      <c r="EP37" s="12">
        <f t="shared" ref="EP37:HA37" si="1449">EP10-EP23</f>
        <v>0.40700000000000003</v>
      </c>
      <c r="EQ37" s="12">
        <f t="shared" si="1449"/>
        <v>1.407</v>
      </c>
      <c r="ER37" s="12">
        <f t="shared" si="1449"/>
        <v>1.407</v>
      </c>
      <c r="ES37" s="12">
        <f t="shared" si="1449"/>
        <v>1.407</v>
      </c>
      <c r="ET37" s="12">
        <f t="shared" si="1449"/>
        <v>1.407</v>
      </c>
      <c r="EU37" s="12">
        <f t="shared" si="1449"/>
        <v>0.34500000000000064</v>
      </c>
      <c r="EV37" s="12">
        <f t="shared" si="1449"/>
        <v>1.2830000000000013</v>
      </c>
      <c r="EW37" s="12">
        <f t="shared" si="1449"/>
        <v>0.93800000000000017</v>
      </c>
      <c r="EX37" s="12">
        <f t="shared" si="1449"/>
        <v>0.40700000000000003</v>
      </c>
      <c r="EY37" s="12">
        <f t="shared" si="1449"/>
        <v>0.87600000000000033</v>
      </c>
      <c r="EZ37" s="12">
        <f t="shared" si="1449"/>
        <v>1.4690000000000001</v>
      </c>
      <c r="FA37" s="12">
        <f t="shared" si="1449"/>
        <v>0.93800000000000017</v>
      </c>
      <c r="FB37" s="12">
        <f t="shared" si="1449"/>
        <v>0.93800000000000017</v>
      </c>
      <c r="FC37" s="12">
        <f t="shared" si="1449"/>
        <v>0.40700000000000003</v>
      </c>
      <c r="FD37" s="12">
        <f t="shared" si="1449"/>
        <v>1.407</v>
      </c>
      <c r="FE37" s="12">
        <f t="shared" si="1449"/>
        <v>1.407</v>
      </c>
      <c r="FF37" s="12">
        <f t="shared" si="1449"/>
        <v>0.87600000000000033</v>
      </c>
      <c r="FG37" s="12">
        <f t="shared" si="1449"/>
        <v>0.34500000000000064</v>
      </c>
      <c r="FH37" s="12">
        <f t="shared" si="1449"/>
        <v>0.34500000000000064</v>
      </c>
      <c r="FI37" s="12">
        <f t="shared" si="1449"/>
        <v>0.34500000000000064</v>
      </c>
      <c r="FJ37" s="12">
        <f t="shared" si="1449"/>
        <v>0.81400000000000006</v>
      </c>
      <c r="FK37" s="12">
        <f t="shared" si="1449"/>
        <v>1.2830000000000013</v>
      </c>
      <c r="FL37" s="12">
        <f t="shared" si="1449"/>
        <v>0.46900000000000008</v>
      </c>
      <c r="FM37" s="12">
        <f t="shared" si="1449"/>
        <v>1.4690000000000001</v>
      </c>
      <c r="FN37" s="12">
        <f t="shared" si="1449"/>
        <v>1.4690000000000001</v>
      </c>
      <c r="FO37" s="12">
        <f t="shared" si="1449"/>
        <v>0.93800000000000017</v>
      </c>
      <c r="FP37" s="12">
        <f t="shared" si="1449"/>
        <v>0.93800000000000017</v>
      </c>
      <c r="FQ37" s="12">
        <f t="shared" si="1449"/>
        <v>0.93800000000000017</v>
      </c>
      <c r="FR37" s="12">
        <f t="shared" si="1449"/>
        <v>0.40700000000000003</v>
      </c>
      <c r="FS37" s="12">
        <f t="shared" si="1449"/>
        <v>0.40700000000000003</v>
      </c>
      <c r="FT37" s="12">
        <f t="shared" si="1449"/>
        <v>1.407</v>
      </c>
      <c r="FU37" s="12">
        <f t="shared" si="1449"/>
        <v>1.407</v>
      </c>
      <c r="FV37" s="12">
        <f t="shared" si="1449"/>
        <v>1.407</v>
      </c>
      <c r="FW37" s="12">
        <f t="shared" si="1449"/>
        <v>1.407</v>
      </c>
      <c r="FX37" s="12">
        <f t="shared" si="1449"/>
        <v>0.87600000000000033</v>
      </c>
      <c r="FY37" s="12">
        <f t="shared" si="1449"/>
        <v>0.87600000000000033</v>
      </c>
      <c r="FZ37" s="12">
        <f t="shared" si="1449"/>
        <v>0.34500000000000064</v>
      </c>
      <c r="GA37" s="12">
        <f t="shared" si="1449"/>
        <v>1.3450000000000006</v>
      </c>
      <c r="GB37" s="12">
        <f t="shared" si="1449"/>
        <v>1.3450000000000006</v>
      </c>
      <c r="GC37" s="12">
        <f t="shared" si="1449"/>
        <v>1.3450000000000006</v>
      </c>
      <c r="GD37" s="12">
        <f t="shared" si="1449"/>
        <v>0.81400000000000006</v>
      </c>
      <c r="GE37" s="12">
        <f t="shared" si="1449"/>
        <v>1.2830000000000013</v>
      </c>
      <c r="GF37" s="12">
        <f t="shared" si="1449"/>
        <v>1.2830000000000013</v>
      </c>
      <c r="GG37" s="12">
        <f t="shared" si="1449"/>
        <v>0.93800000000000017</v>
      </c>
      <c r="GH37" s="12">
        <f t="shared" si="1449"/>
        <v>0.46900000000000008</v>
      </c>
      <c r="GI37" s="12">
        <f t="shared" si="1449"/>
        <v>1.4690000000000001</v>
      </c>
      <c r="GJ37" s="12">
        <f t="shared" si="1449"/>
        <v>0.93800000000000017</v>
      </c>
      <c r="GK37" s="12">
        <f t="shared" si="1449"/>
        <v>0.93800000000000017</v>
      </c>
      <c r="GL37" s="12">
        <f t="shared" si="1449"/>
        <v>0.40700000000000003</v>
      </c>
      <c r="GM37" s="12">
        <f t="shared" si="1449"/>
        <v>0.40700000000000003</v>
      </c>
      <c r="GN37" s="12">
        <f t="shared" si="1449"/>
        <v>1.407</v>
      </c>
      <c r="GO37" s="12">
        <f t="shared" si="1449"/>
        <v>1.407</v>
      </c>
      <c r="GP37" s="12">
        <f t="shared" si="1449"/>
        <v>1.407</v>
      </c>
      <c r="GQ37" s="12">
        <f t="shared" si="1449"/>
        <v>1.407</v>
      </c>
      <c r="GR37" s="12">
        <f t="shared" si="1449"/>
        <v>0.87600000000000033</v>
      </c>
      <c r="GS37" s="12">
        <f t="shared" si="1449"/>
        <v>0.34500000000000064</v>
      </c>
      <c r="GT37" s="12">
        <f t="shared" si="1449"/>
        <v>0.34500000000000064</v>
      </c>
      <c r="GU37" s="12">
        <f t="shared" si="1449"/>
        <v>0.34500000000000064</v>
      </c>
      <c r="GV37" s="12">
        <f t="shared" si="1449"/>
        <v>0.34500000000000064</v>
      </c>
      <c r="GW37" s="12">
        <f t="shared" si="1449"/>
        <v>0.34500000000000064</v>
      </c>
      <c r="GX37" s="12">
        <f t="shared" si="1449"/>
        <v>1.3450000000000006</v>
      </c>
      <c r="GY37" s="12">
        <f t="shared" si="1449"/>
        <v>0.81400000000000006</v>
      </c>
      <c r="GZ37" s="12">
        <f t="shared" si="1449"/>
        <v>0.81400000000000006</v>
      </c>
      <c r="HA37" s="12">
        <f t="shared" si="1449"/>
        <v>0.81400000000000006</v>
      </c>
      <c r="HB37" s="12">
        <f t="shared" ref="HB37:JM37" si="1450">HB10-HB23</f>
        <v>1.2830000000000013</v>
      </c>
      <c r="HC37" s="12">
        <f t="shared" si="1450"/>
        <v>0.22100000000000009</v>
      </c>
      <c r="HD37" s="12">
        <f t="shared" si="1450"/>
        <v>0.28300000000000125</v>
      </c>
      <c r="HE37" s="12">
        <f t="shared" si="1450"/>
        <v>0.46900000000000008</v>
      </c>
      <c r="HF37" s="12">
        <f t="shared" si="1450"/>
        <v>1.4690000000000001</v>
      </c>
      <c r="HG37" s="12">
        <f t="shared" si="1450"/>
        <v>1.4690000000000001</v>
      </c>
      <c r="HH37" s="12">
        <f t="shared" si="1450"/>
        <v>0.93800000000000017</v>
      </c>
      <c r="HI37" s="12">
        <f t="shared" si="1450"/>
        <v>0.93800000000000017</v>
      </c>
      <c r="HJ37" s="12">
        <f t="shared" si="1450"/>
        <v>0.93800000000000017</v>
      </c>
      <c r="HK37" s="12">
        <f t="shared" si="1450"/>
        <v>0.40700000000000003</v>
      </c>
      <c r="HL37" s="12">
        <f t="shared" si="1450"/>
        <v>0.40700000000000003</v>
      </c>
      <c r="HM37" s="12">
        <f t="shared" si="1450"/>
        <v>1.407</v>
      </c>
      <c r="HN37" s="12">
        <f t="shared" si="1450"/>
        <v>1.407</v>
      </c>
      <c r="HO37" s="12">
        <f t="shared" si="1450"/>
        <v>1.407</v>
      </c>
      <c r="HP37" s="12">
        <f t="shared" si="1450"/>
        <v>1.407</v>
      </c>
      <c r="HQ37" s="12">
        <f t="shared" si="1450"/>
        <v>1.407</v>
      </c>
      <c r="HR37" s="12">
        <f t="shared" si="1450"/>
        <v>1.407</v>
      </c>
      <c r="HS37" s="12">
        <f t="shared" si="1450"/>
        <v>0.87600000000000033</v>
      </c>
      <c r="HT37" s="12">
        <f t="shared" si="1450"/>
        <v>0.87600000000000033</v>
      </c>
      <c r="HU37" s="12">
        <f t="shared" si="1450"/>
        <v>0.34500000000000064</v>
      </c>
      <c r="HV37" s="12">
        <f t="shared" si="1450"/>
        <v>0.34500000000000064</v>
      </c>
      <c r="HW37" s="12">
        <f t="shared" si="1450"/>
        <v>0.34500000000000064</v>
      </c>
      <c r="HX37" s="12">
        <f t="shared" si="1450"/>
        <v>0.34500000000000064</v>
      </c>
      <c r="HY37" s="12">
        <f t="shared" si="1450"/>
        <v>1.3450000000000006</v>
      </c>
      <c r="HZ37" s="12">
        <f t="shared" si="1450"/>
        <v>1.3450000000000006</v>
      </c>
      <c r="IA37" s="12">
        <f t="shared" si="1450"/>
        <v>0.81400000000000006</v>
      </c>
      <c r="IB37" s="12">
        <f t="shared" si="1450"/>
        <v>0.81400000000000006</v>
      </c>
      <c r="IC37" s="12">
        <f t="shared" si="1450"/>
        <v>0.81400000000000006</v>
      </c>
      <c r="ID37" s="12">
        <f t="shared" si="1450"/>
        <v>0.81400000000000006</v>
      </c>
      <c r="IE37" s="12">
        <f t="shared" si="1450"/>
        <v>0.28300000000000125</v>
      </c>
      <c r="IF37" s="12">
        <f t="shared" si="1450"/>
        <v>1.2830000000000013</v>
      </c>
      <c r="IG37" s="12">
        <f t="shared" si="1450"/>
        <v>1.2830000000000013</v>
      </c>
      <c r="IH37" s="12">
        <f t="shared" si="1450"/>
        <v>1.2830000000000013</v>
      </c>
      <c r="II37" s="12">
        <f t="shared" si="1450"/>
        <v>1.2830000000000013</v>
      </c>
      <c r="IJ37" s="12">
        <f t="shared" si="1450"/>
        <v>1.2830000000000013</v>
      </c>
      <c r="IK37" s="12">
        <f t="shared" si="1450"/>
        <v>1.2830000000000013</v>
      </c>
      <c r="IL37" s="12">
        <f t="shared" si="1450"/>
        <v>1.2830000000000013</v>
      </c>
      <c r="IM37" s="12">
        <f t="shared" si="1450"/>
        <v>1.2830000000000013</v>
      </c>
      <c r="IN37" s="12">
        <f t="shared" si="1450"/>
        <v>0.75200000000000067</v>
      </c>
      <c r="IO37" s="12">
        <f t="shared" si="1450"/>
        <v>0.22100000000000009</v>
      </c>
      <c r="IP37" s="12">
        <f t="shared" si="1450"/>
        <v>1.2210000000000001</v>
      </c>
      <c r="IQ37" s="12">
        <f t="shared" si="1450"/>
        <v>0.69000000000000128</v>
      </c>
      <c r="IR37" s="12">
        <f t="shared" si="1450"/>
        <v>0.69000000000000128</v>
      </c>
      <c r="IS37" s="12">
        <f t="shared" si="1450"/>
        <v>2.6900000000000013</v>
      </c>
      <c r="IT37" s="12">
        <f t="shared" si="1450"/>
        <v>2.6900000000000013</v>
      </c>
      <c r="IU37" s="12">
        <f t="shared" si="1450"/>
        <v>2.6900000000000013</v>
      </c>
      <c r="IV37" s="12">
        <f t="shared" si="1450"/>
        <v>4.6900000000000013</v>
      </c>
      <c r="IW37" s="12">
        <f t="shared" si="1450"/>
        <v>8.6900000000000013</v>
      </c>
      <c r="IX37" s="12">
        <f t="shared" si="1450"/>
        <v>14.690000000000001</v>
      </c>
      <c r="IY37" s="12">
        <f t="shared" si="1450"/>
        <v>20.69</v>
      </c>
      <c r="IZ37" s="12">
        <f t="shared" si="1450"/>
        <v>24.69</v>
      </c>
      <c r="JA37" s="12">
        <f t="shared" si="1450"/>
        <v>32.69</v>
      </c>
      <c r="JB37" s="12">
        <f t="shared" si="1450"/>
        <v>32.69</v>
      </c>
      <c r="JC37" s="12">
        <f t="shared" si="1450"/>
        <v>36.69</v>
      </c>
      <c r="JD37" s="12">
        <f t="shared" si="1450"/>
        <v>44.69</v>
      </c>
      <c r="JE37" s="12">
        <f t="shared" si="1450"/>
        <v>56.69</v>
      </c>
      <c r="JF37" s="12">
        <f t="shared" si="1450"/>
        <v>1.3145000000000007</v>
      </c>
      <c r="JG37" s="12">
        <f t="shared" si="1450"/>
        <v>1.407</v>
      </c>
      <c r="JH37" s="12">
        <f t="shared" si="1450"/>
        <v>1.3450000000000006</v>
      </c>
      <c r="JI37" s="12">
        <f t="shared" si="1450"/>
        <v>1.2830000000000013</v>
      </c>
      <c r="JJ37" s="12">
        <f t="shared" si="1450"/>
        <v>1.2830000000000013</v>
      </c>
      <c r="JK37" s="12">
        <f t="shared" si="1450"/>
        <v>1.0630000000000002</v>
      </c>
      <c r="JL37" s="12">
        <f t="shared" si="1450"/>
        <v>1.407</v>
      </c>
      <c r="JM37" s="12">
        <f t="shared" si="1450"/>
        <v>1.2830000000000013</v>
      </c>
      <c r="JN37" s="12">
        <f t="shared" ref="JN37:LY37" si="1451">JN10-JN23</f>
        <v>1.2210000000000001</v>
      </c>
      <c r="JO37" s="12">
        <f t="shared" si="1451"/>
        <v>1.2520000000000007</v>
      </c>
      <c r="JP37" s="12">
        <f t="shared" si="1451"/>
        <v>1.4690000000000001</v>
      </c>
      <c r="JQ37" s="12">
        <f t="shared" si="1451"/>
        <v>14.690000000000001</v>
      </c>
      <c r="JR37" s="12">
        <f t="shared" si="1451"/>
        <v>1.3450000000000006</v>
      </c>
      <c r="JS37" s="12">
        <f t="shared" si="1451"/>
        <v>0.87600000000000033</v>
      </c>
      <c r="JT37" s="12">
        <f t="shared" si="1451"/>
        <v>1.407</v>
      </c>
      <c r="JU37" s="12">
        <f t="shared" si="1451"/>
        <v>0.34500000000000064</v>
      </c>
      <c r="JV37" s="12">
        <f t="shared" si="1451"/>
        <v>0.93800000000000017</v>
      </c>
      <c r="JW37" s="12">
        <f t="shared" si="1451"/>
        <v>1.407</v>
      </c>
      <c r="JX37" s="12">
        <f t="shared" si="1451"/>
        <v>0.87600000000000033</v>
      </c>
      <c r="JY37" s="12">
        <f t="shared" si="1451"/>
        <v>0.34500000000000064</v>
      </c>
      <c r="JZ37" s="12">
        <f t="shared" si="1451"/>
        <v>1.3450000000000006</v>
      </c>
      <c r="KA37" s="12">
        <f t="shared" si="1451"/>
        <v>0.28300000000000125</v>
      </c>
      <c r="KB37" s="12">
        <f t="shared" si="1451"/>
        <v>0.46900000000000008</v>
      </c>
      <c r="KC37" s="12">
        <f t="shared" si="1451"/>
        <v>0.93800000000000017</v>
      </c>
      <c r="KD37" s="12">
        <f t="shared" si="1451"/>
        <v>0.93800000000000017</v>
      </c>
      <c r="KE37" s="12">
        <f t="shared" si="1451"/>
        <v>0.40700000000000003</v>
      </c>
      <c r="KF37" s="12">
        <f t="shared" si="1451"/>
        <v>1.407</v>
      </c>
      <c r="KG37" s="12">
        <f t="shared" si="1451"/>
        <v>1.407</v>
      </c>
      <c r="KH37" s="12">
        <f t="shared" si="1451"/>
        <v>0.87600000000000033</v>
      </c>
      <c r="KI37" s="12">
        <f t="shared" si="1451"/>
        <v>0.34500000000000064</v>
      </c>
      <c r="KJ37" s="12">
        <f t="shared" si="1451"/>
        <v>1.3450000000000006</v>
      </c>
      <c r="KK37" s="12">
        <f t="shared" si="1451"/>
        <v>0.81400000000000006</v>
      </c>
      <c r="KL37" s="12">
        <f t="shared" si="1451"/>
        <v>0.81400000000000006</v>
      </c>
      <c r="KM37" s="12">
        <f t="shared" si="1451"/>
        <v>1.2830000000000013</v>
      </c>
      <c r="KN37" s="12">
        <f t="shared" si="1451"/>
        <v>0.75200000000000067</v>
      </c>
      <c r="KO37" s="12">
        <f t="shared" si="1451"/>
        <v>1.2210000000000001</v>
      </c>
      <c r="KP37" s="12">
        <f t="shared" si="1451"/>
        <v>0.46900000000000008</v>
      </c>
      <c r="KQ37" s="12">
        <f t="shared" si="1451"/>
        <v>0.40700000000000003</v>
      </c>
      <c r="KR37" s="12">
        <f t="shared" si="1451"/>
        <v>0.87600000000000033</v>
      </c>
      <c r="KS37" s="12">
        <f t="shared" si="1451"/>
        <v>0.34500000000000064</v>
      </c>
      <c r="KT37" s="12">
        <f t="shared" si="1451"/>
        <v>1.3450000000000006</v>
      </c>
      <c r="KU37" s="12">
        <f t="shared" si="1451"/>
        <v>0.46900000000000008</v>
      </c>
      <c r="KV37" s="12">
        <f t="shared" si="1451"/>
        <v>1.4690000000000001</v>
      </c>
      <c r="KW37" s="12">
        <f t="shared" si="1451"/>
        <v>0.93800000000000017</v>
      </c>
      <c r="KX37" s="12">
        <f t="shared" si="1451"/>
        <v>0.40700000000000003</v>
      </c>
      <c r="KY37" s="12">
        <f t="shared" si="1451"/>
        <v>1.407</v>
      </c>
      <c r="KZ37" s="12">
        <f t="shared" si="1451"/>
        <v>0.87600000000000033</v>
      </c>
      <c r="LA37" s="12">
        <f t="shared" si="1451"/>
        <v>0.34500000000000064</v>
      </c>
      <c r="LB37" s="12">
        <f t="shared" si="1451"/>
        <v>1.3450000000000006</v>
      </c>
      <c r="LC37" s="12">
        <f t="shared" si="1451"/>
        <v>0.81400000000000006</v>
      </c>
      <c r="LD37" s="12">
        <f t="shared" si="1451"/>
        <v>0.81400000000000006</v>
      </c>
      <c r="LE37" s="12">
        <f t="shared" si="1451"/>
        <v>1.2830000000000013</v>
      </c>
      <c r="LF37" s="12">
        <f t="shared" si="1451"/>
        <v>0.75200000000000067</v>
      </c>
      <c r="LG37" s="12">
        <f t="shared" si="1451"/>
        <v>0.75200000000000067</v>
      </c>
      <c r="LH37" s="12">
        <f t="shared" si="1451"/>
        <v>0.75200000000000067</v>
      </c>
      <c r="LI37" s="12">
        <f t="shared" si="1451"/>
        <v>0.75200000000000067</v>
      </c>
      <c r="LJ37" s="12">
        <f t="shared" si="1451"/>
        <v>1.2210000000000001</v>
      </c>
      <c r="LK37" s="12">
        <f t="shared" si="1451"/>
        <v>1.6900000000000013</v>
      </c>
      <c r="LL37" s="12">
        <f t="shared" si="1451"/>
        <v>1.3450000000000006</v>
      </c>
      <c r="LM37" s="12">
        <f t="shared" si="1451"/>
        <v>1.2830000000000013</v>
      </c>
      <c r="LN37" s="12">
        <f t="shared" si="1451"/>
        <v>0.78200000000000003</v>
      </c>
      <c r="LO37" s="12">
        <f t="shared" si="1451"/>
        <v>1.3760000000000003</v>
      </c>
      <c r="LP37" s="12">
        <f t="shared" si="1451"/>
        <v>0.93800000000000017</v>
      </c>
      <c r="LQ37" s="12">
        <f t="shared" si="1451"/>
        <v>26.69</v>
      </c>
      <c r="LR37" s="12">
        <f t="shared" si="1451"/>
        <v>36.69</v>
      </c>
      <c r="LS37" s="12">
        <f t="shared" si="1451"/>
        <v>52.69</v>
      </c>
      <c r="LT37" s="12">
        <f t="shared" si="1451"/>
        <v>0.46900000000000008</v>
      </c>
      <c r="LU37" s="12">
        <f t="shared" si="1451"/>
        <v>0.93800000000000017</v>
      </c>
      <c r="LV37" s="12">
        <f t="shared" si="1451"/>
        <v>1.407</v>
      </c>
      <c r="LW37" s="12">
        <f t="shared" si="1451"/>
        <v>1.407</v>
      </c>
      <c r="LX37" s="12">
        <f t="shared" si="1451"/>
        <v>0.34500000000000064</v>
      </c>
      <c r="LY37" s="12">
        <f t="shared" si="1451"/>
        <v>0.87600000000000033</v>
      </c>
      <c r="LZ37" s="12">
        <f t="shared" ref="LZ37:OK37" si="1452">LZ10-LZ23</f>
        <v>0.93800000000000017</v>
      </c>
      <c r="MA37" s="12">
        <f t="shared" si="1452"/>
        <v>0.40700000000000003</v>
      </c>
      <c r="MB37" s="12">
        <f t="shared" si="1452"/>
        <v>1.407</v>
      </c>
      <c r="MC37" s="12">
        <f t="shared" si="1452"/>
        <v>1.407</v>
      </c>
      <c r="MD37" s="12">
        <f t="shared" si="1452"/>
        <v>1.407</v>
      </c>
      <c r="ME37" s="12">
        <f t="shared" si="1452"/>
        <v>0.34500000000000064</v>
      </c>
      <c r="MF37" s="12">
        <f t="shared" si="1452"/>
        <v>0.34500000000000064</v>
      </c>
      <c r="MG37" s="12">
        <f t="shared" si="1452"/>
        <v>1.407</v>
      </c>
      <c r="MH37" s="12">
        <f t="shared" si="1452"/>
        <v>1.3450000000000006</v>
      </c>
      <c r="MI37" s="12">
        <f t="shared" si="1452"/>
        <v>1.3450000000000006</v>
      </c>
      <c r="MJ37" s="12">
        <f t="shared" si="1452"/>
        <v>0.46900000000000008</v>
      </c>
      <c r="MK37" s="12">
        <f t="shared" si="1452"/>
        <v>1.4690000000000001</v>
      </c>
      <c r="ML37" s="12">
        <f t="shared" si="1452"/>
        <v>0.93800000000000017</v>
      </c>
      <c r="MM37" s="12">
        <f t="shared" si="1452"/>
        <v>0.93800000000000017</v>
      </c>
      <c r="MN37" s="12">
        <f t="shared" si="1452"/>
        <v>0.40700000000000003</v>
      </c>
      <c r="MO37" s="12">
        <f t="shared" si="1452"/>
        <v>1.407</v>
      </c>
      <c r="MP37" s="12">
        <f t="shared" si="1452"/>
        <v>1.407</v>
      </c>
      <c r="MQ37" s="12">
        <f t="shared" si="1452"/>
        <v>0.87600000000000033</v>
      </c>
      <c r="MR37" s="12">
        <f t="shared" si="1452"/>
        <v>0.34500000000000064</v>
      </c>
      <c r="MS37" s="12">
        <f t="shared" si="1452"/>
        <v>0.34500000000000064</v>
      </c>
      <c r="MT37" s="12">
        <f t="shared" si="1452"/>
        <v>1.3450000000000006</v>
      </c>
      <c r="MU37" s="12">
        <f t="shared" si="1452"/>
        <v>0.81400000000000006</v>
      </c>
      <c r="MV37" s="12">
        <f t="shared" si="1452"/>
        <v>0.81400000000000006</v>
      </c>
      <c r="MW37" s="12">
        <f t="shared" si="1452"/>
        <v>0.81400000000000006</v>
      </c>
      <c r="MX37" s="12">
        <f t="shared" si="1452"/>
        <v>0.81400000000000006</v>
      </c>
      <c r="MY37" s="12">
        <f t="shared" si="1452"/>
        <v>0.81400000000000006</v>
      </c>
      <c r="MZ37" s="12">
        <f t="shared" si="1452"/>
        <v>0.28300000000000125</v>
      </c>
      <c r="NA37" s="12">
        <f t="shared" si="1452"/>
        <v>1.2830000000000013</v>
      </c>
      <c r="NB37" s="12">
        <f t="shared" si="1452"/>
        <v>1.2830000000000013</v>
      </c>
      <c r="NC37" s="12">
        <f t="shared" si="1452"/>
        <v>1.4690000000000001</v>
      </c>
      <c r="ND37" s="12">
        <f t="shared" si="1452"/>
        <v>1.407</v>
      </c>
      <c r="NE37" s="12">
        <f t="shared" si="1452"/>
        <v>0.34500000000000064</v>
      </c>
      <c r="NF37" s="12">
        <f t="shared" si="1452"/>
        <v>0.28300000000000125</v>
      </c>
      <c r="NG37" s="12">
        <f t="shared" si="1452"/>
        <v>1.4690000000000001</v>
      </c>
      <c r="NH37" s="12">
        <f t="shared" si="1452"/>
        <v>0.93800000000000017</v>
      </c>
      <c r="NI37" s="12">
        <f t="shared" si="1452"/>
        <v>0.93800000000000017</v>
      </c>
      <c r="NJ37" s="12">
        <f t="shared" si="1452"/>
        <v>1.407</v>
      </c>
      <c r="NK37" s="12">
        <f t="shared" si="1452"/>
        <v>1.407</v>
      </c>
      <c r="NL37" s="12">
        <f t="shared" si="1452"/>
        <v>1.407</v>
      </c>
      <c r="NM37" s="12">
        <f t="shared" si="1452"/>
        <v>0.34500000000000064</v>
      </c>
      <c r="NN37" s="12">
        <f t="shared" si="1452"/>
        <v>0.34500000000000064</v>
      </c>
      <c r="NO37" s="12">
        <f t="shared" si="1452"/>
        <v>1.3450000000000006</v>
      </c>
      <c r="NP37" s="12">
        <f t="shared" si="1452"/>
        <v>0.81400000000000006</v>
      </c>
      <c r="NQ37" s="12">
        <f t="shared" si="1452"/>
        <v>0.81400000000000006</v>
      </c>
      <c r="NR37" s="12">
        <f t="shared" si="1452"/>
        <v>0.81400000000000006</v>
      </c>
      <c r="NS37" s="12">
        <f t="shared" si="1452"/>
        <v>1.2830000000000013</v>
      </c>
      <c r="NT37" s="12">
        <f t="shared" si="1452"/>
        <v>1.2830000000000013</v>
      </c>
      <c r="NU37" s="12">
        <f t="shared" si="1452"/>
        <v>1.2830000000000013</v>
      </c>
      <c r="NV37" s="12">
        <f t="shared" si="1452"/>
        <v>1.2830000000000013</v>
      </c>
      <c r="NW37" s="12">
        <f t="shared" si="1452"/>
        <v>0.22100000000000009</v>
      </c>
      <c r="NX37" s="12">
        <f t="shared" si="1452"/>
        <v>0.46900000000000008</v>
      </c>
      <c r="NY37" s="12">
        <f t="shared" si="1452"/>
        <v>1.4690000000000001</v>
      </c>
      <c r="NZ37" s="12">
        <f t="shared" si="1452"/>
        <v>0.93800000000000017</v>
      </c>
      <c r="OA37" s="12">
        <f t="shared" si="1452"/>
        <v>0.93800000000000017</v>
      </c>
      <c r="OB37" s="12">
        <f t="shared" si="1452"/>
        <v>0.40700000000000003</v>
      </c>
      <c r="OC37" s="12">
        <f t="shared" si="1452"/>
        <v>1.407</v>
      </c>
      <c r="OD37" s="12">
        <f t="shared" si="1452"/>
        <v>1.407</v>
      </c>
      <c r="OE37" s="12">
        <f t="shared" si="1452"/>
        <v>1.407</v>
      </c>
      <c r="OF37" s="12">
        <f t="shared" si="1452"/>
        <v>1.407</v>
      </c>
      <c r="OG37" s="12">
        <f t="shared" si="1452"/>
        <v>0.87600000000000033</v>
      </c>
      <c r="OH37" s="12">
        <f t="shared" si="1452"/>
        <v>0.34500000000000064</v>
      </c>
      <c r="OI37" s="12">
        <f t="shared" si="1452"/>
        <v>0.34500000000000064</v>
      </c>
      <c r="OJ37" s="12">
        <f t="shared" si="1452"/>
        <v>0.34500000000000064</v>
      </c>
      <c r="OK37" s="12">
        <f t="shared" si="1452"/>
        <v>1.3450000000000006</v>
      </c>
      <c r="OL37" s="12">
        <f t="shared" ref="OL37:QW37" si="1453">OL10-OL23</f>
        <v>0.81400000000000006</v>
      </c>
      <c r="OM37" s="12">
        <f t="shared" si="1453"/>
        <v>0.81400000000000006</v>
      </c>
      <c r="ON37" s="12">
        <f t="shared" si="1453"/>
        <v>0.81400000000000006</v>
      </c>
      <c r="OO37" s="12">
        <f t="shared" si="1453"/>
        <v>1.2830000000000013</v>
      </c>
      <c r="OP37" s="12">
        <f t="shared" si="1453"/>
        <v>1.2830000000000013</v>
      </c>
      <c r="OQ37" s="12">
        <f t="shared" si="1453"/>
        <v>1.2830000000000013</v>
      </c>
      <c r="OR37" s="12">
        <f t="shared" si="1453"/>
        <v>0.22100000000000009</v>
      </c>
      <c r="OS37" s="12">
        <f t="shared" si="1453"/>
        <v>0.22100000000000009</v>
      </c>
      <c r="OT37" s="12">
        <f t="shared" si="1453"/>
        <v>0.22100000000000009</v>
      </c>
      <c r="OU37" s="12">
        <f t="shared" si="1453"/>
        <v>0.22100000000000009</v>
      </c>
      <c r="OV37" s="12">
        <f t="shared" si="1453"/>
        <v>0.22100000000000009</v>
      </c>
      <c r="OW37" s="12">
        <f t="shared" si="1453"/>
        <v>0.22100000000000009</v>
      </c>
      <c r="OX37" s="12">
        <f t="shared" si="1453"/>
        <v>0.69000000000000128</v>
      </c>
      <c r="OY37" s="12">
        <f t="shared" si="1453"/>
        <v>2.6900000000000013</v>
      </c>
      <c r="OZ37" s="12">
        <f t="shared" si="1453"/>
        <v>3.6900000000000013</v>
      </c>
      <c r="PA37" s="12">
        <f t="shared" si="1453"/>
        <v>4.6900000000000013</v>
      </c>
      <c r="PB37" s="12">
        <f t="shared" si="1453"/>
        <v>8.6900000000000013</v>
      </c>
      <c r="PC37" s="12">
        <f t="shared" si="1453"/>
        <v>14.690000000000001</v>
      </c>
      <c r="PD37" s="12">
        <f t="shared" si="1453"/>
        <v>20.69</v>
      </c>
      <c r="PE37" s="12">
        <f t="shared" si="1453"/>
        <v>24.69</v>
      </c>
      <c r="PF37" s="12">
        <f t="shared" si="1453"/>
        <v>32.69</v>
      </c>
      <c r="PG37" s="12">
        <f t="shared" si="1453"/>
        <v>1.407</v>
      </c>
      <c r="PH37" s="12">
        <f t="shared" si="1453"/>
        <v>1.2830000000000013</v>
      </c>
      <c r="PI37" s="12">
        <f t="shared" si="1453"/>
        <v>0.40700000000000003</v>
      </c>
      <c r="PJ37" s="12">
        <f t="shared" si="1453"/>
        <v>0.34500000000000064</v>
      </c>
      <c r="PK37" s="12">
        <f t="shared" si="1453"/>
        <v>0.34500000000000064</v>
      </c>
      <c r="PL37" s="12">
        <f t="shared" si="1453"/>
        <v>0.93800000000000017</v>
      </c>
      <c r="PM37" s="12">
        <f t="shared" si="1453"/>
        <v>0.40700000000000003</v>
      </c>
      <c r="PN37" s="12">
        <f t="shared" si="1453"/>
        <v>1.407</v>
      </c>
      <c r="PO37" s="12">
        <f t="shared" si="1453"/>
        <v>1.407</v>
      </c>
      <c r="PP37" s="12">
        <f t="shared" si="1453"/>
        <v>0.87600000000000033</v>
      </c>
      <c r="PQ37" s="12">
        <f t="shared" si="1453"/>
        <v>0.34500000000000064</v>
      </c>
      <c r="PR37" s="12">
        <f t="shared" si="1453"/>
        <v>0.81400000000000006</v>
      </c>
      <c r="PS37" s="12">
        <f t="shared" si="1453"/>
        <v>0.81400000000000006</v>
      </c>
      <c r="PT37" s="12">
        <f t="shared" si="1453"/>
        <v>1.2830000000000013</v>
      </c>
      <c r="PU37" s="12">
        <f t="shared" si="1453"/>
        <v>0.22100000000000009</v>
      </c>
      <c r="PV37" s="12">
        <f t="shared" si="1453"/>
        <v>0.93800000000000017</v>
      </c>
      <c r="PW37" s="12">
        <f t="shared" si="1453"/>
        <v>1.407</v>
      </c>
      <c r="PX37" s="12">
        <f t="shared" si="1453"/>
        <v>0.87600000000000033</v>
      </c>
      <c r="PY37" s="12">
        <f t="shared" si="1453"/>
        <v>0.87600000000000033</v>
      </c>
      <c r="PZ37" s="12">
        <f t="shared" si="1453"/>
        <v>1.3450000000000006</v>
      </c>
      <c r="QA37" s="12">
        <f t="shared" si="1453"/>
        <v>0.28300000000000125</v>
      </c>
      <c r="QB37" s="12">
        <f t="shared" si="1453"/>
        <v>1.407</v>
      </c>
      <c r="QC37" s="12">
        <f t="shared" si="1453"/>
        <v>1.4690000000000001</v>
      </c>
      <c r="QD37" s="12">
        <f t="shared" si="1453"/>
        <v>0.93800000000000017</v>
      </c>
      <c r="QE37" s="12">
        <f t="shared" si="1453"/>
        <v>0.40700000000000003</v>
      </c>
      <c r="QF37" s="12">
        <f t="shared" si="1453"/>
        <v>1.407</v>
      </c>
      <c r="QG37" s="12">
        <f t="shared" si="1453"/>
        <v>1.407</v>
      </c>
      <c r="QH37" s="12">
        <f t="shared" si="1453"/>
        <v>0.87600000000000033</v>
      </c>
      <c r="QI37" s="12">
        <f t="shared" si="1453"/>
        <v>0.34500000000000064</v>
      </c>
      <c r="QJ37" s="12">
        <f t="shared" si="1453"/>
        <v>0.34500000000000064</v>
      </c>
      <c r="QK37" s="12">
        <f t="shared" si="1453"/>
        <v>0.81400000000000006</v>
      </c>
      <c r="QL37" s="12">
        <f t="shared" si="1453"/>
        <v>0.81400000000000006</v>
      </c>
      <c r="QM37" s="12">
        <f t="shared" si="1453"/>
        <v>0.81400000000000006</v>
      </c>
      <c r="QN37" s="12">
        <f t="shared" si="1453"/>
        <v>1.2830000000000013</v>
      </c>
      <c r="QO37" s="12">
        <f t="shared" si="1453"/>
        <v>1.2830000000000013</v>
      </c>
      <c r="QP37" s="12">
        <f t="shared" si="1453"/>
        <v>1.2830000000000013</v>
      </c>
      <c r="QQ37" s="12">
        <f t="shared" si="1453"/>
        <v>0.22100000000000009</v>
      </c>
      <c r="QR37" s="12">
        <f t="shared" si="1453"/>
        <v>0.87600000000000033</v>
      </c>
      <c r="QS37" s="12">
        <f t="shared" si="1453"/>
        <v>1.2830000000000013</v>
      </c>
      <c r="QT37" s="12">
        <f t="shared" si="1453"/>
        <v>1.4690000000000001</v>
      </c>
      <c r="QU37" s="12">
        <f t="shared" si="1453"/>
        <v>0.93800000000000017</v>
      </c>
      <c r="QV37" s="12">
        <f t="shared" si="1453"/>
        <v>0.40700000000000003</v>
      </c>
      <c r="QW37" s="12">
        <f t="shared" si="1453"/>
        <v>1.407</v>
      </c>
      <c r="QX37" s="12">
        <f t="shared" ref="QX37:TI37" si="1454">QX10-QX23</f>
        <v>1.407</v>
      </c>
      <c r="QY37" s="12">
        <f t="shared" si="1454"/>
        <v>0.87600000000000033</v>
      </c>
      <c r="QZ37" s="12">
        <f t="shared" si="1454"/>
        <v>0.34500000000000064</v>
      </c>
      <c r="RA37" s="12">
        <f t="shared" si="1454"/>
        <v>0.81400000000000006</v>
      </c>
      <c r="RB37" s="12">
        <f t="shared" si="1454"/>
        <v>0.81400000000000006</v>
      </c>
      <c r="RC37" s="12">
        <f t="shared" si="1454"/>
        <v>0.81400000000000006</v>
      </c>
      <c r="RD37" s="12">
        <f t="shared" si="1454"/>
        <v>1.2830000000000013</v>
      </c>
      <c r="RE37" s="12">
        <f t="shared" si="1454"/>
        <v>1.2830000000000013</v>
      </c>
      <c r="RF37" s="12">
        <f t="shared" si="1454"/>
        <v>1.2210000000000001</v>
      </c>
      <c r="RG37" s="12">
        <f t="shared" si="1454"/>
        <v>1.2210000000000001</v>
      </c>
      <c r="RH37" s="12">
        <f t="shared" si="1454"/>
        <v>1.2210000000000001</v>
      </c>
      <c r="RI37" s="12">
        <f t="shared" si="1454"/>
        <v>1.2210000000000001</v>
      </c>
      <c r="RJ37" s="12">
        <f t="shared" si="1454"/>
        <v>4.6900000000000013</v>
      </c>
      <c r="RK37" s="12">
        <f t="shared" si="1454"/>
        <v>8.6900000000000013</v>
      </c>
      <c r="RL37" s="12">
        <f t="shared" si="1454"/>
        <v>14.690000000000001</v>
      </c>
      <c r="RM37" s="12">
        <f t="shared" si="1454"/>
        <v>20.69</v>
      </c>
      <c r="RN37" s="12">
        <f t="shared" si="1454"/>
        <v>32.69</v>
      </c>
      <c r="RO37" s="12">
        <f t="shared" si="1454"/>
        <v>1.0010000000000003</v>
      </c>
      <c r="RP37" s="12">
        <f t="shared" si="1454"/>
        <v>0.93800000000000017</v>
      </c>
      <c r="RQ37" s="12">
        <f t="shared" si="1454"/>
        <v>0.40700000000000003</v>
      </c>
      <c r="RR37" s="12">
        <f t="shared" si="1454"/>
        <v>0.93800000000000017</v>
      </c>
      <c r="RS37" s="12">
        <f t="shared" si="1454"/>
        <v>1.407</v>
      </c>
      <c r="RT37" s="12">
        <f t="shared" si="1454"/>
        <v>0.93800000000000017</v>
      </c>
      <c r="RU37" s="12">
        <f t="shared" si="1454"/>
        <v>1.407</v>
      </c>
      <c r="RV37" s="12">
        <f t="shared" si="1454"/>
        <v>1.407</v>
      </c>
      <c r="RW37" s="12">
        <f t="shared" si="1454"/>
        <v>0.34500000000000064</v>
      </c>
      <c r="RX37" s="12">
        <f t="shared" si="1454"/>
        <v>0.34500000000000064</v>
      </c>
      <c r="RY37" s="12">
        <f t="shared" si="1454"/>
        <v>0.81400000000000006</v>
      </c>
      <c r="RZ37" s="12">
        <f t="shared" si="1454"/>
        <v>1.2830000000000013</v>
      </c>
      <c r="SA37" s="12">
        <f t="shared" si="1454"/>
        <v>1.4690000000000001</v>
      </c>
      <c r="SB37" s="12">
        <f t="shared" si="1454"/>
        <v>1.3450000000000006</v>
      </c>
      <c r="SC37" s="12">
        <f t="shared" si="1454"/>
        <v>0.93800000000000017</v>
      </c>
      <c r="SD37" s="12">
        <f t="shared" si="1454"/>
        <v>0.40700000000000003</v>
      </c>
      <c r="SE37" s="12">
        <f t="shared" si="1454"/>
        <v>1.407</v>
      </c>
      <c r="SF37" s="12">
        <f t="shared" si="1454"/>
        <v>1.407</v>
      </c>
      <c r="SG37" s="12">
        <f t="shared" si="1454"/>
        <v>0.34500000000000064</v>
      </c>
      <c r="SH37" s="12">
        <f t="shared" si="1454"/>
        <v>0.34500000000000064</v>
      </c>
      <c r="SI37" s="12">
        <f t="shared" si="1454"/>
        <v>0.81400000000000006</v>
      </c>
      <c r="SJ37" s="12">
        <f t="shared" si="1454"/>
        <v>0.81400000000000006</v>
      </c>
      <c r="SK37" s="12">
        <f t="shared" si="1454"/>
        <v>0.81400000000000006</v>
      </c>
      <c r="SL37" s="12">
        <f t="shared" si="1454"/>
        <v>1.2830000000000013</v>
      </c>
      <c r="SM37" s="12">
        <f t="shared" si="1454"/>
        <v>0.69000000000000128</v>
      </c>
      <c r="SN37" s="12">
        <f t="shared" si="1454"/>
        <v>1.3450000000000006</v>
      </c>
      <c r="SO37" s="12">
        <f t="shared" si="1454"/>
        <v>0.81400000000000006</v>
      </c>
      <c r="SP37" s="12">
        <f t="shared" si="1454"/>
        <v>1.4690000000000001</v>
      </c>
      <c r="SQ37" s="12">
        <f t="shared" si="1454"/>
        <v>0.93800000000000017</v>
      </c>
      <c r="SR37" s="12">
        <f t="shared" si="1454"/>
        <v>0.93800000000000017</v>
      </c>
      <c r="SS37" s="12">
        <f t="shared" si="1454"/>
        <v>1.407</v>
      </c>
      <c r="ST37" s="12">
        <f t="shared" si="1454"/>
        <v>1.407</v>
      </c>
      <c r="SU37" s="12">
        <f t="shared" si="1454"/>
        <v>1.407</v>
      </c>
      <c r="SV37" s="12">
        <f t="shared" si="1454"/>
        <v>0.87600000000000033</v>
      </c>
      <c r="SW37" s="12">
        <f t="shared" si="1454"/>
        <v>0.34500000000000064</v>
      </c>
      <c r="SX37" s="12">
        <f t="shared" si="1454"/>
        <v>0.34500000000000064</v>
      </c>
      <c r="SY37" s="12">
        <f t="shared" si="1454"/>
        <v>0.34500000000000064</v>
      </c>
      <c r="SZ37" s="12">
        <f t="shared" si="1454"/>
        <v>0.34500000000000064</v>
      </c>
      <c r="TA37" s="12">
        <f t="shared" si="1454"/>
        <v>1.3450000000000006</v>
      </c>
      <c r="TB37" s="12">
        <f t="shared" si="1454"/>
        <v>1.3450000000000006</v>
      </c>
      <c r="TC37" s="12">
        <f t="shared" si="1454"/>
        <v>0.81400000000000006</v>
      </c>
      <c r="TD37" s="12">
        <f t="shared" si="1454"/>
        <v>0.81400000000000006</v>
      </c>
      <c r="TE37" s="12">
        <f t="shared" si="1454"/>
        <v>0.81400000000000006</v>
      </c>
      <c r="TF37" s="12">
        <f t="shared" si="1454"/>
        <v>0.28300000000000125</v>
      </c>
      <c r="TG37" s="12">
        <f t="shared" si="1454"/>
        <v>1.2830000000000013</v>
      </c>
      <c r="TH37" s="12">
        <f t="shared" si="1454"/>
        <v>1.2830000000000013</v>
      </c>
      <c r="TI37" s="12">
        <f t="shared" si="1454"/>
        <v>1.2830000000000013</v>
      </c>
      <c r="TJ37" s="12">
        <f t="shared" ref="TJ37:VU37" si="1455">TJ10-TJ23</f>
        <v>1.2830000000000013</v>
      </c>
      <c r="TK37" s="12">
        <f t="shared" si="1455"/>
        <v>1.2830000000000013</v>
      </c>
      <c r="TL37" s="12">
        <f t="shared" si="1455"/>
        <v>1.2830000000000013</v>
      </c>
      <c r="TM37" s="12">
        <f t="shared" si="1455"/>
        <v>1.2830000000000013</v>
      </c>
      <c r="TN37" s="12">
        <f t="shared" si="1455"/>
        <v>0.22100000000000009</v>
      </c>
      <c r="TO37" s="12">
        <f t="shared" si="1455"/>
        <v>0.69000000000000128</v>
      </c>
      <c r="TP37" s="12">
        <f t="shared" si="1455"/>
        <v>2.6900000000000013</v>
      </c>
      <c r="TQ37" s="12">
        <f t="shared" si="1455"/>
        <v>0.75200000000000067</v>
      </c>
      <c r="TR37" s="12">
        <f t="shared" si="1455"/>
        <v>0.75200000000000067</v>
      </c>
      <c r="TS37" s="12">
        <f t="shared" si="1455"/>
        <v>0.93800000000000017</v>
      </c>
      <c r="TT37" s="12">
        <f t="shared" si="1455"/>
        <v>1.407</v>
      </c>
      <c r="TU37" s="12">
        <f t="shared" si="1455"/>
        <v>1.407</v>
      </c>
      <c r="TV37" s="12">
        <f t="shared" si="1455"/>
        <v>0.34500000000000064</v>
      </c>
      <c r="TW37" s="12">
        <f t="shared" si="1455"/>
        <v>0.34500000000000064</v>
      </c>
      <c r="TX37" s="12">
        <f t="shared" si="1455"/>
        <v>0.81400000000000006</v>
      </c>
      <c r="TY37" s="12">
        <f t="shared" si="1455"/>
        <v>0.81400000000000006</v>
      </c>
      <c r="TZ37" s="12">
        <f t="shared" si="1455"/>
        <v>1.2830000000000013</v>
      </c>
      <c r="UA37" s="12">
        <f t="shared" si="1455"/>
        <v>1.2830000000000013</v>
      </c>
      <c r="UB37" s="12">
        <f t="shared" si="1455"/>
        <v>0.22100000000000009</v>
      </c>
      <c r="UC37" s="12">
        <f t="shared" si="1455"/>
        <v>2.6900000000000013</v>
      </c>
      <c r="UD37" s="12">
        <f t="shared" si="1455"/>
        <v>1.4690000000000001</v>
      </c>
      <c r="UE37" s="12">
        <f t="shared" si="1455"/>
        <v>0.93800000000000017</v>
      </c>
      <c r="UF37" s="12">
        <f t="shared" si="1455"/>
        <v>0.93800000000000017</v>
      </c>
      <c r="UG37" s="12">
        <f t="shared" si="1455"/>
        <v>0.40700000000000003</v>
      </c>
      <c r="UH37" s="12">
        <f t="shared" si="1455"/>
        <v>1.407</v>
      </c>
      <c r="UI37" s="12">
        <f t="shared" si="1455"/>
        <v>1.407</v>
      </c>
      <c r="UJ37" s="12">
        <f t="shared" si="1455"/>
        <v>1.407</v>
      </c>
      <c r="UK37" s="12">
        <f t="shared" si="1455"/>
        <v>1.407</v>
      </c>
      <c r="UL37" s="12">
        <f t="shared" si="1455"/>
        <v>0.87600000000000033</v>
      </c>
      <c r="UM37" s="12">
        <f t="shared" si="1455"/>
        <v>0.34500000000000064</v>
      </c>
      <c r="UN37" s="12">
        <f t="shared" si="1455"/>
        <v>0.34500000000000064</v>
      </c>
      <c r="UO37" s="12">
        <f t="shared" si="1455"/>
        <v>0.34500000000000064</v>
      </c>
      <c r="UP37" s="12">
        <f t="shared" si="1455"/>
        <v>1.3450000000000006</v>
      </c>
      <c r="UQ37" s="12">
        <f t="shared" si="1455"/>
        <v>0.81400000000000006</v>
      </c>
      <c r="UR37" s="12">
        <f t="shared" si="1455"/>
        <v>0.81400000000000006</v>
      </c>
      <c r="US37" s="12">
        <f t="shared" si="1455"/>
        <v>0.81400000000000006</v>
      </c>
      <c r="UT37" s="12">
        <f t="shared" si="1455"/>
        <v>0.28300000000000125</v>
      </c>
      <c r="UU37" s="12">
        <f t="shared" si="1455"/>
        <v>1.2830000000000013</v>
      </c>
      <c r="UV37" s="12">
        <f t="shared" si="1455"/>
        <v>1.2830000000000013</v>
      </c>
      <c r="UW37" s="12">
        <f t="shared" si="1455"/>
        <v>1.2830000000000013</v>
      </c>
      <c r="UX37" s="12">
        <f t="shared" si="1455"/>
        <v>0.75200000000000067</v>
      </c>
      <c r="UY37" s="12">
        <f t="shared" si="1455"/>
        <v>0.22100000000000009</v>
      </c>
      <c r="UZ37" s="12">
        <f t="shared" si="1455"/>
        <v>0.69000000000000128</v>
      </c>
      <c r="VA37" s="12">
        <f t="shared" si="1455"/>
        <v>0.69000000000000128</v>
      </c>
      <c r="VB37" s="12">
        <f t="shared" si="1455"/>
        <v>0.69000000000000128</v>
      </c>
      <c r="VC37" s="12">
        <f t="shared" si="1455"/>
        <v>0.69000000000000128</v>
      </c>
      <c r="VD37" s="12">
        <f t="shared" si="1455"/>
        <v>0.69000000000000128</v>
      </c>
      <c r="VE37" s="12">
        <f t="shared" si="1455"/>
        <v>0.69000000000000128</v>
      </c>
      <c r="VF37" s="12">
        <f t="shared" si="1455"/>
        <v>0.69000000000000128</v>
      </c>
      <c r="VG37" s="12">
        <f t="shared" si="1455"/>
        <v>2.6900000000000013</v>
      </c>
      <c r="VH37" s="12">
        <f t="shared" si="1455"/>
        <v>2.6900000000000013</v>
      </c>
      <c r="VI37" s="12">
        <f t="shared" si="1455"/>
        <v>3.6900000000000013</v>
      </c>
      <c r="VJ37" s="12">
        <f t="shared" si="1455"/>
        <v>4.6900000000000013</v>
      </c>
      <c r="VK37" s="12">
        <f t="shared" si="1455"/>
        <v>4.6900000000000013</v>
      </c>
      <c r="VL37" s="12">
        <f t="shared" si="1455"/>
        <v>6.6900000000000013</v>
      </c>
      <c r="VM37" s="12">
        <f t="shared" si="1455"/>
        <v>8.6900000000000013</v>
      </c>
      <c r="VN37" s="12">
        <f t="shared" si="1455"/>
        <v>10.690000000000001</v>
      </c>
      <c r="VO37" s="12">
        <f t="shared" si="1455"/>
        <v>14.690000000000001</v>
      </c>
      <c r="VP37" s="12">
        <f t="shared" si="1455"/>
        <v>20.69</v>
      </c>
      <c r="VQ37" s="12">
        <f t="shared" si="1455"/>
        <v>32.69</v>
      </c>
      <c r="VR37" s="12">
        <f t="shared" si="1455"/>
        <v>1.407</v>
      </c>
      <c r="VS37" s="12">
        <f t="shared" si="1455"/>
        <v>0.87600000000000033</v>
      </c>
      <c r="VT37" s="12">
        <f t="shared" si="1455"/>
        <v>1.3450000000000006</v>
      </c>
      <c r="VU37" s="12">
        <f t="shared" si="1455"/>
        <v>0.34500000000000064</v>
      </c>
      <c r="VV37" s="12">
        <f t="shared" ref="VV37:YG37" si="1456">VV10-VV23</f>
        <v>1.407</v>
      </c>
      <c r="VW37" s="12">
        <f t="shared" si="1456"/>
        <v>0.34500000000000064</v>
      </c>
      <c r="VX37" s="12">
        <f t="shared" si="1456"/>
        <v>0.81400000000000006</v>
      </c>
      <c r="VY37" s="12">
        <f t="shared" si="1456"/>
        <v>1.2830000000000013</v>
      </c>
      <c r="VZ37" s="12">
        <f t="shared" si="1456"/>
        <v>0.40700000000000003</v>
      </c>
      <c r="WA37" s="12">
        <f t="shared" si="1456"/>
        <v>0.87600000000000033</v>
      </c>
      <c r="WB37" s="12">
        <f t="shared" si="1456"/>
        <v>0.75200000000000067</v>
      </c>
      <c r="WC37" s="12">
        <f t="shared" si="1456"/>
        <v>0.40700000000000003</v>
      </c>
      <c r="WD37" s="12">
        <f t="shared" si="1456"/>
        <v>1.3450000000000006</v>
      </c>
      <c r="WE37" s="12">
        <f t="shared" si="1456"/>
        <v>0.81400000000000006</v>
      </c>
      <c r="WF37" s="12">
        <f t="shared" si="1456"/>
        <v>0.22100000000000009</v>
      </c>
      <c r="WG37" s="12">
        <f t="shared" si="1456"/>
        <v>0.93800000000000017</v>
      </c>
      <c r="WH37" s="12">
        <f t="shared" si="1456"/>
        <v>1.407</v>
      </c>
      <c r="WI37" s="12">
        <f t="shared" si="1456"/>
        <v>0.87600000000000033</v>
      </c>
      <c r="WJ37" s="12">
        <f t="shared" si="1456"/>
        <v>0.34500000000000064</v>
      </c>
      <c r="WK37" s="12">
        <f t="shared" si="1456"/>
        <v>1.3450000000000006</v>
      </c>
      <c r="WL37" s="12">
        <f t="shared" si="1456"/>
        <v>0.81400000000000006</v>
      </c>
      <c r="WM37" s="12">
        <f t="shared" si="1456"/>
        <v>1.2830000000000013</v>
      </c>
      <c r="WN37" s="12">
        <f t="shared" si="1456"/>
        <v>0.22100000000000009</v>
      </c>
      <c r="WO37" s="12">
        <f t="shared" si="1456"/>
        <v>1.6900000000000013</v>
      </c>
      <c r="WP37" s="12">
        <f t="shared" si="1456"/>
        <v>1.6900000000000013</v>
      </c>
      <c r="WQ37" s="12">
        <f t="shared" si="1456"/>
        <v>1.6900000000000013</v>
      </c>
      <c r="WR37" s="12">
        <f t="shared" si="1456"/>
        <v>1.6900000000000013</v>
      </c>
      <c r="WS37" s="12">
        <f t="shared" si="1456"/>
        <v>1.407</v>
      </c>
      <c r="WT37" s="12">
        <f t="shared" si="1456"/>
        <v>0.87600000000000033</v>
      </c>
      <c r="WU37" s="12">
        <f t="shared" si="1456"/>
        <v>0.34500000000000064</v>
      </c>
      <c r="WV37" s="12">
        <f t="shared" si="1456"/>
        <v>0.34500000000000064</v>
      </c>
      <c r="WW37" s="12">
        <f t="shared" si="1456"/>
        <v>0.34500000000000064</v>
      </c>
      <c r="WX37" s="12">
        <f t="shared" si="1456"/>
        <v>1.3450000000000006</v>
      </c>
      <c r="WY37" s="12">
        <f t="shared" si="1456"/>
        <v>0.81400000000000006</v>
      </c>
      <c r="WZ37" s="12">
        <f t="shared" si="1456"/>
        <v>0.81400000000000006</v>
      </c>
      <c r="XA37" s="12">
        <f t="shared" si="1456"/>
        <v>0.78300000000000125</v>
      </c>
      <c r="XB37" s="12">
        <f t="shared" si="1456"/>
        <v>1.2830000000000013</v>
      </c>
      <c r="XC37" s="12">
        <f t="shared" si="1456"/>
        <v>0.47100000000000009</v>
      </c>
      <c r="XD37" s="12">
        <f t="shared" si="1456"/>
        <v>1.407</v>
      </c>
      <c r="XE37" s="12">
        <f t="shared" si="1456"/>
        <v>1.2830000000000013</v>
      </c>
      <c r="XF37" s="12">
        <f t="shared" si="1456"/>
        <v>1.2830000000000013</v>
      </c>
      <c r="XG37" s="12">
        <f t="shared" si="1456"/>
        <v>1.4690000000000001</v>
      </c>
      <c r="XH37" s="12">
        <f t="shared" si="1456"/>
        <v>6.4000000000000057E-2</v>
      </c>
      <c r="XI37" s="12">
        <f t="shared" si="1456"/>
        <v>0.25200000000000067</v>
      </c>
      <c r="XJ37" s="12">
        <f t="shared" si="1456"/>
        <v>0.93800000000000017</v>
      </c>
      <c r="XK37" s="12">
        <f t="shared" si="1456"/>
        <v>0.93800000000000017</v>
      </c>
      <c r="XL37" s="12">
        <f t="shared" si="1456"/>
        <v>1.407</v>
      </c>
      <c r="XM37" s="12">
        <f t="shared" si="1456"/>
        <v>1.407</v>
      </c>
      <c r="XN37" s="12">
        <f t="shared" si="1456"/>
        <v>29.69</v>
      </c>
      <c r="XO37" s="12">
        <f t="shared" si="1456"/>
        <v>36.69</v>
      </c>
      <c r="XP37" s="12">
        <f t="shared" si="1456"/>
        <v>0.93800000000000017</v>
      </c>
      <c r="XQ37" s="12">
        <f t="shared" si="1456"/>
        <v>1.407</v>
      </c>
      <c r="XR37" s="12">
        <f t="shared" si="1456"/>
        <v>0.34500000000000064</v>
      </c>
      <c r="XS37" s="12">
        <f t="shared" si="1456"/>
        <v>1.3450000000000006</v>
      </c>
      <c r="XT37" s="12">
        <f t="shared" si="1456"/>
        <v>0.93800000000000017</v>
      </c>
      <c r="XU37" s="12">
        <f t="shared" si="1456"/>
        <v>1.407</v>
      </c>
      <c r="XV37" s="12">
        <f t="shared" si="1456"/>
        <v>1.407</v>
      </c>
      <c r="XW37" s="12">
        <f t="shared" si="1456"/>
        <v>0.34500000000000064</v>
      </c>
      <c r="XX37" s="12">
        <f t="shared" si="1456"/>
        <v>0.81400000000000006</v>
      </c>
      <c r="XY37" s="12">
        <f t="shared" si="1456"/>
        <v>0.81400000000000006</v>
      </c>
      <c r="XZ37" s="12">
        <f t="shared" si="1456"/>
        <v>1.2830000000000013</v>
      </c>
      <c r="YA37" s="12">
        <f t="shared" si="1456"/>
        <v>0.46900000000000008</v>
      </c>
      <c r="YB37" s="12">
        <f t="shared" si="1456"/>
        <v>1.4690000000000001</v>
      </c>
      <c r="YC37" s="12">
        <f t="shared" si="1456"/>
        <v>0.93800000000000017</v>
      </c>
      <c r="YD37" s="12">
        <f t="shared" si="1456"/>
        <v>0.93800000000000017</v>
      </c>
      <c r="YE37" s="12">
        <f t="shared" si="1456"/>
        <v>0.40700000000000003</v>
      </c>
      <c r="YF37" s="12">
        <f t="shared" si="1456"/>
        <v>1.407</v>
      </c>
      <c r="YG37" s="12">
        <f t="shared" si="1456"/>
        <v>1.407</v>
      </c>
      <c r="YH37" s="12">
        <f t="shared" ref="YH37:AAS37" si="1457">YH10-YH23</f>
        <v>1.407</v>
      </c>
      <c r="YI37" s="12">
        <f t="shared" si="1457"/>
        <v>1.407</v>
      </c>
      <c r="YJ37" s="12">
        <f t="shared" si="1457"/>
        <v>1.407</v>
      </c>
      <c r="YK37" s="12">
        <f t="shared" si="1457"/>
        <v>0.87600000000000033</v>
      </c>
      <c r="YL37" s="12">
        <f t="shared" si="1457"/>
        <v>0.34500000000000064</v>
      </c>
      <c r="YM37" s="12">
        <f t="shared" si="1457"/>
        <v>0.34500000000000064</v>
      </c>
      <c r="YN37" s="12">
        <f t="shared" si="1457"/>
        <v>0.34500000000000064</v>
      </c>
      <c r="YO37" s="12">
        <f t="shared" si="1457"/>
        <v>0.34500000000000064</v>
      </c>
      <c r="YP37" s="12">
        <f t="shared" si="1457"/>
        <v>1.3450000000000006</v>
      </c>
      <c r="YQ37" s="12">
        <f t="shared" si="1457"/>
        <v>1.3450000000000006</v>
      </c>
      <c r="YR37" s="12">
        <f t="shared" si="1457"/>
        <v>0.81400000000000006</v>
      </c>
      <c r="YS37" s="12">
        <f t="shared" si="1457"/>
        <v>0.81400000000000006</v>
      </c>
      <c r="YT37" s="12">
        <f t="shared" si="1457"/>
        <v>0.81400000000000006</v>
      </c>
      <c r="YU37" s="12">
        <f t="shared" si="1457"/>
        <v>1.2830000000000013</v>
      </c>
      <c r="YV37" s="12">
        <f t="shared" si="1457"/>
        <v>1.2830000000000013</v>
      </c>
      <c r="YW37" s="12">
        <f t="shared" si="1457"/>
        <v>1.2830000000000013</v>
      </c>
      <c r="YX37" s="12">
        <f t="shared" si="1457"/>
        <v>1.2830000000000013</v>
      </c>
      <c r="YY37" s="12">
        <f t="shared" si="1457"/>
        <v>1.2830000000000013</v>
      </c>
      <c r="YZ37" s="12">
        <f t="shared" si="1457"/>
        <v>1.2830000000000013</v>
      </c>
      <c r="ZA37" s="12">
        <f t="shared" si="1457"/>
        <v>1.2830000000000013</v>
      </c>
      <c r="ZB37" s="12">
        <f t="shared" si="1457"/>
        <v>0.22100000000000009</v>
      </c>
      <c r="ZC37" s="12">
        <f t="shared" si="1457"/>
        <v>0.22100000000000009</v>
      </c>
      <c r="ZD37" s="12">
        <f t="shared" si="1457"/>
        <v>0.69000000000000128</v>
      </c>
      <c r="ZE37" s="12">
        <f t="shared" si="1457"/>
        <v>2.6900000000000013</v>
      </c>
      <c r="ZF37" s="12">
        <f t="shared" si="1457"/>
        <v>0.40700000000000003</v>
      </c>
      <c r="ZG37" s="12">
        <f t="shared" si="1457"/>
        <v>1.2830000000000013</v>
      </c>
      <c r="ZH37" s="12">
        <f t="shared" si="1457"/>
        <v>0.93800000000000017</v>
      </c>
      <c r="ZI37" s="12">
        <f t="shared" si="1457"/>
        <v>0.93800000000000017</v>
      </c>
      <c r="ZJ37" s="12">
        <f t="shared" si="1457"/>
        <v>1.407</v>
      </c>
      <c r="ZK37" s="12">
        <f t="shared" si="1457"/>
        <v>1.407</v>
      </c>
      <c r="ZL37" s="12">
        <f t="shared" si="1457"/>
        <v>0.34500000000000064</v>
      </c>
      <c r="ZM37" s="12">
        <f t="shared" si="1457"/>
        <v>0.34500000000000064</v>
      </c>
      <c r="ZN37" s="12">
        <f t="shared" si="1457"/>
        <v>0.81400000000000006</v>
      </c>
      <c r="ZO37" s="12">
        <f t="shared" si="1457"/>
        <v>0.81400000000000006</v>
      </c>
      <c r="ZP37" s="12">
        <f t="shared" si="1457"/>
        <v>0.81400000000000006</v>
      </c>
      <c r="ZQ37" s="12">
        <f t="shared" si="1457"/>
        <v>1.2830000000000013</v>
      </c>
      <c r="ZR37" s="12">
        <f t="shared" si="1457"/>
        <v>1.2830000000000013</v>
      </c>
      <c r="ZS37" s="12">
        <f t="shared" si="1457"/>
        <v>1.2830000000000013</v>
      </c>
      <c r="ZT37" s="12">
        <f t="shared" si="1457"/>
        <v>0.22100000000000009</v>
      </c>
      <c r="ZU37" s="12">
        <f t="shared" si="1457"/>
        <v>0.22100000000000009</v>
      </c>
      <c r="ZV37" s="12">
        <f t="shared" si="1457"/>
        <v>0.22100000000000009</v>
      </c>
      <c r="ZW37" s="12">
        <f t="shared" si="1457"/>
        <v>2.6900000000000013</v>
      </c>
      <c r="ZX37" s="12">
        <f t="shared" si="1457"/>
        <v>1.2830000000000013</v>
      </c>
      <c r="ZY37" s="12">
        <f t="shared" si="1457"/>
        <v>0.46900000000000008</v>
      </c>
      <c r="ZZ37" s="12">
        <f t="shared" si="1457"/>
        <v>0.93800000000000017</v>
      </c>
      <c r="AAA37" s="12">
        <f t="shared" si="1457"/>
        <v>1.407</v>
      </c>
      <c r="AAB37" s="12">
        <f t="shared" si="1457"/>
        <v>1.407</v>
      </c>
      <c r="AAC37" s="12">
        <f t="shared" si="1457"/>
        <v>0.34500000000000064</v>
      </c>
      <c r="AAD37" s="12">
        <f t="shared" si="1457"/>
        <v>0.81400000000000006</v>
      </c>
      <c r="AAE37" s="12">
        <f t="shared" si="1457"/>
        <v>0.81400000000000006</v>
      </c>
      <c r="AAF37" s="12">
        <f t="shared" si="1457"/>
        <v>1.2830000000000013</v>
      </c>
      <c r="AAG37" s="12">
        <f t="shared" si="1457"/>
        <v>1.2830000000000013</v>
      </c>
      <c r="AAH37" s="12">
        <f t="shared" si="1457"/>
        <v>0.22100000000000009</v>
      </c>
      <c r="AAI37" s="12">
        <f t="shared" si="1457"/>
        <v>0.22100000000000009</v>
      </c>
      <c r="AAJ37" s="12">
        <f t="shared" si="1457"/>
        <v>0.22100000000000009</v>
      </c>
      <c r="AAK37" s="12">
        <f t="shared" si="1457"/>
        <v>0.69000000000000128</v>
      </c>
      <c r="AAL37" s="12">
        <f t="shared" si="1457"/>
        <v>0.46900000000000008</v>
      </c>
      <c r="AAM37" s="12">
        <f t="shared" si="1457"/>
        <v>1.4690000000000001</v>
      </c>
      <c r="AAN37" s="12">
        <f t="shared" si="1457"/>
        <v>0.93800000000000017</v>
      </c>
      <c r="AAO37" s="12">
        <f t="shared" si="1457"/>
        <v>0.93800000000000017</v>
      </c>
      <c r="AAP37" s="12">
        <f t="shared" si="1457"/>
        <v>0.40700000000000003</v>
      </c>
      <c r="AAQ37" s="12">
        <f t="shared" si="1457"/>
        <v>1.407</v>
      </c>
      <c r="AAR37" s="12">
        <f t="shared" si="1457"/>
        <v>1.407</v>
      </c>
      <c r="AAS37" s="12">
        <f t="shared" si="1457"/>
        <v>1.407</v>
      </c>
      <c r="AAT37" s="12">
        <f t="shared" ref="AAT37:ADE37" si="1458">AAT10-AAT23</f>
        <v>1.407</v>
      </c>
      <c r="AAU37" s="12">
        <f t="shared" si="1458"/>
        <v>0.87600000000000033</v>
      </c>
      <c r="AAV37" s="12">
        <f t="shared" si="1458"/>
        <v>0.34500000000000064</v>
      </c>
      <c r="AAW37" s="12">
        <f t="shared" si="1458"/>
        <v>0.34500000000000064</v>
      </c>
      <c r="AAX37" s="12">
        <f t="shared" si="1458"/>
        <v>0.34500000000000064</v>
      </c>
      <c r="AAY37" s="12">
        <f t="shared" si="1458"/>
        <v>0.81400000000000006</v>
      </c>
      <c r="AAZ37" s="12">
        <f t="shared" si="1458"/>
        <v>0.81400000000000006</v>
      </c>
      <c r="ABA37" s="12">
        <f t="shared" si="1458"/>
        <v>0.81400000000000006</v>
      </c>
      <c r="ABB37" s="12">
        <f t="shared" si="1458"/>
        <v>1.2830000000000013</v>
      </c>
      <c r="ABC37" s="12">
        <f t="shared" si="1458"/>
        <v>1.2830000000000013</v>
      </c>
      <c r="ABD37" s="12">
        <f t="shared" si="1458"/>
        <v>1.2830000000000013</v>
      </c>
      <c r="ABE37" s="12">
        <f t="shared" si="1458"/>
        <v>1.2830000000000013</v>
      </c>
      <c r="ABF37" s="12">
        <f t="shared" si="1458"/>
        <v>1.2830000000000013</v>
      </c>
      <c r="ABG37" s="12">
        <f t="shared" si="1458"/>
        <v>0.22100000000000009</v>
      </c>
      <c r="ABH37" s="12">
        <f t="shared" si="1458"/>
        <v>1.2210000000000001</v>
      </c>
      <c r="ABI37" s="12">
        <f t="shared" si="1458"/>
        <v>0.69000000000000128</v>
      </c>
      <c r="ABJ37" s="12">
        <f t="shared" si="1458"/>
        <v>0.69000000000000128</v>
      </c>
      <c r="ABK37" s="12">
        <f t="shared" si="1458"/>
        <v>0.69000000000000128</v>
      </c>
      <c r="ABL37" s="12">
        <f t="shared" si="1458"/>
        <v>0.69000000000000128</v>
      </c>
      <c r="ABM37" s="12">
        <f t="shared" si="1458"/>
        <v>2.6900000000000013</v>
      </c>
      <c r="ABN37" s="12">
        <f t="shared" si="1458"/>
        <v>2.6900000000000013</v>
      </c>
      <c r="ABO37" s="12">
        <f t="shared" si="1458"/>
        <v>2.6900000000000013</v>
      </c>
      <c r="ABP37" s="12">
        <f t="shared" si="1458"/>
        <v>2.6900000000000013</v>
      </c>
      <c r="ABQ37" s="12">
        <f t="shared" si="1458"/>
        <v>2.6900000000000013</v>
      </c>
      <c r="ABR37" s="12">
        <f t="shared" si="1458"/>
        <v>2.6900000000000013</v>
      </c>
      <c r="ABS37" s="12">
        <f t="shared" si="1458"/>
        <v>2.6900000000000013</v>
      </c>
      <c r="ABT37" s="12">
        <f t="shared" si="1458"/>
        <v>2.6900000000000013</v>
      </c>
      <c r="ABU37" s="12">
        <f t="shared" si="1458"/>
        <v>4.6900000000000013</v>
      </c>
      <c r="ABV37" s="12">
        <f t="shared" si="1458"/>
        <v>8.6900000000000013</v>
      </c>
      <c r="ABW37" s="12">
        <f t="shared" si="1458"/>
        <v>8.6900000000000013</v>
      </c>
      <c r="ABX37" s="12">
        <f t="shared" si="1458"/>
        <v>8.6900000000000013</v>
      </c>
      <c r="ABY37" s="12">
        <f t="shared" si="1458"/>
        <v>8.6900000000000013</v>
      </c>
      <c r="ABZ37" s="12">
        <f t="shared" si="1458"/>
        <v>12.690000000000001</v>
      </c>
      <c r="ACA37" s="12">
        <f t="shared" si="1458"/>
        <v>12.690000000000001</v>
      </c>
      <c r="ACB37" s="12">
        <f t="shared" si="1458"/>
        <v>14.690000000000001</v>
      </c>
      <c r="ACC37" s="12">
        <f t="shared" si="1458"/>
        <v>18.690000000000001</v>
      </c>
      <c r="ACD37" s="12">
        <f t="shared" si="1458"/>
        <v>20.69</v>
      </c>
      <c r="ACE37" s="12">
        <f t="shared" si="1458"/>
        <v>32.69</v>
      </c>
      <c r="ACF37" s="12">
        <f t="shared" si="1458"/>
        <v>0.87600000000000033</v>
      </c>
      <c r="ACG37" s="12">
        <f t="shared" si="1458"/>
        <v>1.3450000000000006</v>
      </c>
      <c r="ACH37" s="12">
        <f t="shared" si="1458"/>
        <v>1.2830000000000013</v>
      </c>
      <c r="ACI37" s="12">
        <f t="shared" si="1458"/>
        <v>1.3450000000000006</v>
      </c>
      <c r="ACJ37" s="12">
        <f t="shared" si="1458"/>
        <v>0.93800000000000017</v>
      </c>
      <c r="ACK37" s="12">
        <f t="shared" si="1458"/>
        <v>1.4690000000000001</v>
      </c>
      <c r="ACL37" s="12">
        <f t="shared" si="1458"/>
        <v>0.93800000000000017</v>
      </c>
      <c r="ACM37" s="12">
        <f t="shared" si="1458"/>
        <v>0.87600000000000033</v>
      </c>
      <c r="ACN37" s="12">
        <f t="shared" si="1458"/>
        <v>1.407</v>
      </c>
      <c r="ACO37" s="12">
        <f t="shared" si="1458"/>
        <v>0.34500000000000064</v>
      </c>
      <c r="ACP37" s="12">
        <f t="shared" si="1458"/>
        <v>0.81400000000000006</v>
      </c>
      <c r="ACQ37" s="12">
        <f t="shared" si="1458"/>
        <v>1.2830000000000013</v>
      </c>
      <c r="ACR37" s="12">
        <f t="shared" si="1458"/>
        <v>0.75200000000000067</v>
      </c>
      <c r="ACS37" s="12">
        <f t="shared" si="1458"/>
        <v>3.6900000000000013</v>
      </c>
      <c r="ACT37" s="12">
        <f t="shared" si="1458"/>
        <v>0.93800000000000017</v>
      </c>
      <c r="ACU37" s="12">
        <f t="shared" si="1458"/>
        <v>0.40700000000000003</v>
      </c>
      <c r="ACV37" s="12">
        <f t="shared" si="1458"/>
        <v>1.407</v>
      </c>
      <c r="ACW37" s="12">
        <f t="shared" si="1458"/>
        <v>0.93800000000000017</v>
      </c>
      <c r="ACX37" s="12">
        <f t="shared" si="1458"/>
        <v>1.407</v>
      </c>
      <c r="ACY37" s="12">
        <f t="shared" si="1458"/>
        <v>0.34500000000000064</v>
      </c>
      <c r="ACZ37" s="12">
        <f t="shared" si="1458"/>
        <v>0.34500000000000064</v>
      </c>
      <c r="ADA37" s="12">
        <f t="shared" si="1458"/>
        <v>34.69</v>
      </c>
      <c r="ADB37" s="12">
        <f t="shared" si="1458"/>
        <v>44.69</v>
      </c>
      <c r="ADC37" s="12">
        <f t="shared" si="1458"/>
        <v>0.93800000000000017</v>
      </c>
      <c r="ADD37" s="12">
        <f t="shared" si="1458"/>
        <v>1.407</v>
      </c>
      <c r="ADE37" s="12">
        <f t="shared" si="1458"/>
        <v>0.34500000000000064</v>
      </c>
      <c r="ADF37" s="12">
        <f t="shared" ref="ADF37:AFQ37" si="1459">ADF10-ADF23</f>
        <v>0.34500000000000064</v>
      </c>
      <c r="ADG37" s="12">
        <f t="shared" si="1459"/>
        <v>0.81400000000000006</v>
      </c>
      <c r="ADH37" s="12">
        <f t="shared" si="1459"/>
        <v>0.81400000000000006</v>
      </c>
      <c r="ADI37" s="12">
        <f t="shared" si="1459"/>
        <v>1.2830000000000013</v>
      </c>
      <c r="ADJ37" s="12">
        <f t="shared" si="1459"/>
        <v>1.4690000000000001</v>
      </c>
      <c r="ADK37" s="12">
        <f t="shared" si="1459"/>
        <v>0.93800000000000017</v>
      </c>
      <c r="ADL37" s="12">
        <f t="shared" si="1459"/>
        <v>1.407</v>
      </c>
      <c r="ADM37" s="12">
        <f t="shared" si="1459"/>
        <v>1.407</v>
      </c>
      <c r="ADN37" s="12">
        <f t="shared" si="1459"/>
        <v>1.407</v>
      </c>
      <c r="ADO37" s="12">
        <f t="shared" si="1459"/>
        <v>0.87600000000000033</v>
      </c>
      <c r="ADP37" s="12">
        <f t="shared" si="1459"/>
        <v>0.34500000000000064</v>
      </c>
      <c r="ADQ37" s="12">
        <f t="shared" si="1459"/>
        <v>0.34500000000000064</v>
      </c>
      <c r="ADR37" s="12">
        <f t="shared" si="1459"/>
        <v>0.81400000000000006</v>
      </c>
      <c r="ADS37" s="12">
        <f t="shared" si="1459"/>
        <v>0.81400000000000006</v>
      </c>
      <c r="ADT37" s="12">
        <f t="shared" si="1459"/>
        <v>1.2830000000000013</v>
      </c>
      <c r="ADU37" s="12">
        <f t="shared" si="1459"/>
        <v>1.2830000000000013</v>
      </c>
      <c r="ADV37" s="12">
        <f t="shared" si="1459"/>
        <v>1.2830000000000013</v>
      </c>
      <c r="ADW37" s="12">
        <f t="shared" si="1459"/>
        <v>1.2830000000000013</v>
      </c>
      <c r="ADX37" s="12">
        <f t="shared" si="1459"/>
        <v>0.69000000000000128</v>
      </c>
      <c r="ADY37" s="12">
        <f t="shared" si="1459"/>
        <v>4.6900000000000013</v>
      </c>
      <c r="ADZ37" s="12">
        <f t="shared" si="1459"/>
        <v>0.81400000000000006</v>
      </c>
      <c r="AEA37" s="12">
        <f t="shared" si="1459"/>
        <v>1.4690000000000001</v>
      </c>
      <c r="AEB37" s="12">
        <f t="shared" si="1459"/>
        <v>0.93800000000000017</v>
      </c>
      <c r="AEC37" s="12">
        <f t="shared" si="1459"/>
        <v>1.407</v>
      </c>
      <c r="AED37" s="12">
        <f t="shared" si="1459"/>
        <v>1.407</v>
      </c>
      <c r="AEE37" s="12">
        <f t="shared" si="1459"/>
        <v>1.407</v>
      </c>
      <c r="AEF37" s="12">
        <f t="shared" si="1459"/>
        <v>0.34500000000000064</v>
      </c>
      <c r="AEG37" s="12">
        <f t="shared" si="1459"/>
        <v>0.34500000000000064</v>
      </c>
      <c r="AEH37" s="12">
        <f t="shared" si="1459"/>
        <v>0.34500000000000064</v>
      </c>
      <c r="AEI37" s="12">
        <f t="shared" si="1459"/>
        <v>0.81400000000000006</v>
      </c>
      <c r="AEJ37" s="12">
        <f t="shared" si="1459"/>
        <v>0.81400000000000006</v>
      </c>
      <c r="AEK37" s="12">
        <f t="shared" si="1459"/>
        <v>0.81400000000000006</v>
      </c>
      <c r="AEL37" s="12">
        <f t="shared" si="1459"/>
        <v>1.2830000000000013</v>
      </c>
      <c r="AEM37" s="12">
        <f t="shared" si="1459"/>
        <v>1.2830000000000013</v>
      </c>
      <c r="AEN37" s="12">
        <f t="shared" si="1459"/>
        <v>1.2830000000000013</v>
      </c>
      <c r="AEO37" s="12">
        <f t="shared" si="1459"/>
        <v>0.22100000000000009</v>
      </c>
      <c r="AEP37" s="12">
        <f t="shared" si="1459"/>
        <v>0.22100000000000009</v>
      </c>
      <c r="AEQ37" s="12">
        <f t="shared" si="1459"/>
        <v>0.22100000000000009</v>
      </c>
      <c r="AER37" s="12">
        <f t="shared" si="1459"/>
        <v>0.22100000000000009</v>
      </c>
      <c r="AES37" s="12">
        <f t="shared" si="1459"/>
        <v>0.69000000000000128</v>
      </c>
      <c r="AET37" s="12">
        <f t="shared" si="1459"/>
        <v>2.6900000000000013</v>
      </c>
      <c r="AEU37" s="12">
        <f t="shared" si="1459"/>
        <v>4.6900000000000013</v>
      </c>
      <c r="AEV37" s="12">
        <f t="shared" si="1459"/>
        <v>1.407</v>
      </c>
      <c r="AEW37" s="12">
        <f t="shared" si="1459"/>
        <v>1.3450000000000006</v>
      </c>
      <c r="AEX37" s="12">
        <f t="shared" si="1459"/>
        <v>0.81400000000000006</v>
      </c>
      <c r="AEY37" s="12">
        <f t="shared" si="1459"/>
        <v>1.2830000000000013</v>
      </c>
      <c r="AEZ37" s="12">
        <f t="shared" si="1459"/>
        <v>1.2210000000000001</v>
      </c>
      <c r="AFA37" s="12">
        <f t="shared" si="1459"/>
        <v>1.2210000000000001</v>
      </c>
      <c r="AFB37" s="12">
        <f t="shared" si="1459"/>
        <v>0.93800000000000017</v>
      </c>
      <c r="AFC37" s="12">
        <f t="shared" si="1459"/>
        <v>1.407</v>
      </c>
      <c r="AFD37" s="12">
        <f t="shared" si="1459"/>
        <v>1.407</v>
      </c>
      <c r="AFE37" s="12">
        <f t="shared" si="1459"/>
        <v>0.34500000000000064</v>
      </c>
      <c r="AFF37" s="12">
        <f t="shared" si="1459"/>
        <v>0.34500000000000064</v>
      </c>
      <c r="AFG37" s="12">
        <f t="shared" si="1459"/>
        <v>1.3450000000000006</v>
      </c>
      <c r="AFH37" s="12">
        <f t="shared" si="1459"/>
        <v>0.81400000000000006</v>
      </c>
      <c r="AFI37" s="12">
        <f t="shared" si="1459"/>
        <v>0.81400000000000006</v>
      </c>
      <c r="AFJ37" s="12">
        <f t="shared" si="1459"/>
        <v>0.81400000000000006</v>
      </c>
      <c r="AFK37" s="12">
        <f t="shared" si="1459"/>
        <v>1.2830000000000013</v>
      </c>
      <c r="AFL37" s="12">
        <f t="shared" si="1459"/>
        <v>1.2830000000000013</v>
      </c>
      <c r="AFM37" s="12">
        <f t="shared" si="1459"/>
        <v>1.2830000000000013</v>
      </c>
      <c r="AFN37" s="12">
        <f t="shared" si="1459"/>
        <v>0.22100000000000009</v>
      </c>
      <c r="AFO37" s="12">
        <f t="shared" si="1459"/>
        <v>0.22100000000000009</v>
      </c>
      <c r="AFP37" s="12">
        <f t="shared" si="1459"/>
        <v>0.22100000000000009</v>
      </c>
      <c r="AFQ37" s="12">
        <f t="shared" si="1459"/>
        <v>0.22100000000000009</v>
      </c>
      <c r="AFR37" s="12">
        <f t="shared" ref="AFR37:AIC37" si="1460">AFR10-AFR23</f>
        <v>0.22100000000000009</v>
      </c>
      <c r="AFS37" s="12">
        <f t="shared" si="1460"/>
        <v>0.69000000000000128</v>
      </c>
      <c r="AFT37" s="12">
        <f t="shared" si="1460"/>
        <v>0.69000000000000128</v>
      </c>
      <c r="AFU37" s="12">
        <f t="shared" si="1460"/>
        <v>0.69000000000000128</v>
      </c>
      <c r="AFV37" s="12">
        <f t="shared" si="1460"/>
        <v>2.6900000000000013</v>
      </c>
      <c r="AFW37" s="12">
        <f t="shared" si="1460"/>
        <v>0.93800000000000017</v>
      </c>
      <c r="AFX37" s="12">
        <f t="shared" si="1460"/>
        <v>1.407</v>
      </c>
      <c r="AFY37" s="12">
        <f t="shared" si="1460"/>
        <v>0.34500000000000064</v>
      </c>
      <c r="AFZ37" s="12">
        <f t="shared" si="1460"/>
        <v>0.81400000000000006</v>
      </c>
      <c r="AGA37" s="12">
        <f t="shared" si="1460"/>
        <v>1.2830000000000013</v>
      </c>
      <c r="AGB37" s="12">
        <f t="shared" si="1460"/>
        <v>0.22100000000000009</v>
      </c>
      <c r="AGC37" s="12">
        <f t="shared" si="1460"/>
        <v>0.69000000000000128</v>
      </c>
      <c r="AGD37" s="12">
        <f t="shared" si="1460"/>
        <v>2.6900000000000013</v>
      </c>
      <c r="AGE37" s="12">
        <f t="shared" si="1460"/>
        <v>6.6900000000000013</v>
      </c>
      <c r="AGF37" s="12">
        <f t="shared" si="1460"/>
        <v>0.46900000000000008</v>
      </c>
      <c r="AGG37" s="12">
        <f t="shared" si="1460"/>
        <v>0.93800000000000017</v>
      </c>
      <c r="AGH37" s="12">
        <f t="shared" si="1460"/>
        <v>0.93800000000000017</v>
      </c>
      <c r="AGI37" s="12">
        <f t="shared" si="1460"/>
        <v>1.407</v>
      </c>
      <c r="AGJ37" s="12">
        <f t="shared" si="1460"/>
        <v>1.407</v>
      </c>
      <c r="AGK37" s="12">
        <f t="shared" si="1460"/>
        <v>1.407</v>
      </c>
      <c r="AGL37" s="12">
        <f t="shared" si="1460"/>
        <v>0.87600000000000033</v>
      </c>
      <c r="AGM37" s="12">
        <f t="shared" si="1460"/>
        <v>0.34500000000000064</v>
      </c>
      <c r="AGN37" s="12">
        <f t="shared" si="1460"/>
        <v>0.34500000000000064</v>
      </c>
      <c r="AGO37" s="12">
        <f t="shared" si="1460"/>
        <v>0.34500000000000064</v>
      </c>
      <c r="AGP37" s="12">
        <f t="shared" si="1460"/>
        <v>0.81400000000000006</v>
      </c>
      <c r="AGQ37" s="12">
        <f t="shared" si="1460"/>
        <v>0.81400000000000006</v>
      </c>
      <c r="AGR37" s="12">
        <f t="shared" si="1460"/>
        <v>0.81400000000000006</v>
      </c>
      <c r="AGS37" s="12">
        <f t="shared" si="1460"/>
        <v>0.28300000000000125</v>
      </c>
      <c r="AGT37" s="12">
        <f t="shared" si="1460"/>
        <v>1.2830000000000013</v>
      </c>
      <c r="AGU37" s="12">
        <f t="shared" si="1460"/>
        <v>1.2830000000000013</v>
      </c>
      <c r="AGV37" s="12">
        <f t="shared" si="1460"/>
        <v>1.2830000000000013</v>
      </c>
      <c r="AGW37" s="12">
        <f t="shared" si="1460"/>
        <v>1.2830000000000013</v>
      </c>
      <c r="AGX37" s="12">
        <f t="shared" si="1460"/>
        <v>0.22100000000000009</v>
      </c>
      <c r="AGY37" s="12">
        <f t="shared" si="1460"/>
        <v>0.22100000000000009</v>
      </c>
      <c r="AGZ37" s="12">
        <f t="shared" si="1460"/>
        <v>1.2210000000000001</v>
      </c>
      <c r="AHA37" s="12">
        <f t="shared" si="1460"/>
        <v>0.69000000000000128</v>
      </c>
      <c r="AHB37" s="12">
        <f t="shared" si="1460"/>
        <v>0.69000000000000128</v>
      </c>
      <c r="AHC37" s="12">
        <f t="shared" si="1460"/>
        <v>2.6900000000000013</v>
      </c>
      <c r="AHD37" s="12">
        <f t="shared" si="1460"/>
        <v>4.6900000000000013</v>
      </c>
      <c r="AHE37" s="12">
        <f t="shared" si="1460"/>
        <v>4.6900000000000013</v>
      </c>
      <c r="AHF37" s="12">
        <f t="shared" si="1460"/>
        <v>4.6900000000000013</v>
      </c>
      <c r="AHG37" s="12">
        <f t="shared" si="1460"/>
        <v>4.6900000000000013</v>
      </c>
      <c r="AHH37" s="12">
        <f t="shared" si="1460"/>
        <v>4.6900000000000013</v>
      </c>
      <c r="AHI37" s="12">
        <f t="shared" si="1460"/>
        <v>4.6900000000000013</v>
      </c>
      <c r="AHJ37" s="12">
        <f t="shared" si="1460"/>
        <v>4.6900000000000013</v>
      </c>
      <c r="AHK37" s="12">
        <f t="shared" si="1460"/>
        <v>4.6900000000000013</v>
      </c>
      <c r="AHL37" s="12">
        <f t="shared" si="1460"/>
        <v>4.6900000000000013</v>
      </c>
      <c r="AHM37" s="12">
        <f t="shared" si="1460"/>
        <v>4.6900000000000013</v>
      </c>
      <c r="AHN37" s="12">
        <f t="shared" si="1460"/>
        <v>8.6900000000000013</v>
      </c>
      <c r="AHO37" s="12">
        <f t="shared" si="1460"/>
        <v>8.6900000000000013</v>
      </c>
      <c r="AHP37" s="12">
        <f t="shared" si="1460"/>
        <v>9.6900000000000013</v>
      </c>
      <c r="AHQ37" s="12">
        <f t="shared" si="1460"/>
        <v>10.690000000000001</v>
      </c>
      <c r="AHR37" s="12">
        <f t="shared" si="1460"/>
        <v>12.690000000000001</v>
      </c>
      <c r="AHS37" s="12">
        <f t="shared" si="1460"/>
        <v>14.690000000000001</v>
      </c>
      <c r="AHT37" s="12">
        <f t="shared" si="1460"/>
        <v>20.69</v>
      </c>
      <c r="AHU37" s="12">
        <f t="shared" si="1460"/>
        <v>24.69</v>
      </c>
      <c r="AHV37" s="12">
        <f t="shared" si="1460"/>
        <v>32.69</v>
      </c>
      <c r="AHW37" s="12">
        <f t="shared" si="1460"/>
        <v>0.81400000000000006</v>
      </c>
      <c r="AHX37" s="12">
        <f t="shared" si="1460"/>
        <v>1.2830000000000013</v>
      </c>
      <c r="AHY37" s="12">
        <f t="shared" si="1460"/>
        <v>0.75200000000000067</v>
      </c>
      <c r="AHZ37" s="12">
        <f t="shared" si="1460"/>
        <v>0.81400000000000006</v>
      </c>
      <c r="AIA37" s="12">
        <f t="shared" si="1460"/>
        <v>0.22100000000000009</v>
      </c>
      <c r="AIB37" s="12">
        <f t="shared" si="1460"/>
        <v>1.2210000000000001</v>
      </c>
      <c r="AIC37" s="12">
        <f t="shared" si="1460"/>
        <v>5.6900000000000013</v>
      </c>
      <c r="AID37" s="12">
        <f t="shared" ref="AID37:AKO37" si="1461">AID10-AID23</f>
        <v>0.25100000000000033</v>
      </c>
      <c r="AIE37" s="12">
        <f t="shared" si="1461"/>
        <v>0.31400000000000006</v>
      </c>
      <c r="AIF37" s="12">
        <f t="shared" si="1461"/>
        <v>0.37700000000000067</v>
      </c>
      <c r="AIG37" s="12">
        <f t="shared" si="1461"/>
        <v>1.407</v>
      </c>
      <c r="AIH37" s="12">
        <f t="shared" si="1461"/>
        <v>0.69000000000000128</v>
      </c>
      <c r="AII37" s="12">
        <f t="shared" si="1461"/>
        <v>0.34500000000000064</v>
      </c>
      <c r="AIJ37" s="12">
        <f t="shared" si="1461"/>
        <v>0.93800000000000017</v>
      </c>
      <c r="AIK37" s="12">
        <f t="shared" si="1461"/>
        <v>1.407</v>
      </c>
      <c r="AIL37" s="12">
        <f t="shared" si="1461"/>
        <v>1.3450000000000006</v>
      </c>
      <c r="AIM37" s="12">
        <f t="shared" si="1461"/>
        <v>1.407</v>
      </c>
      <c r="AIN37" s="12">
        <f t="shared" si="1461"/>
        <v>0.34500000000000064</v>
      </c>
      <c r="AIO37" s="12">
        <f t="shared" si="1461"/>
        <v>0.81400000000000006</v>
      </c>
      <c r="AIP37" s="12">
        <f t="shared" si="1461"/>
        <v>1.2830000000000013</v>
      </c>
      <c r="AIQ37" s="12">
        <f t="shared" si="1461"/>
        <v>0.93800000000000017</v>
      </c>
      <c r="AIR37" s="12">
        <f t="shared" si="1461"/>
        <v>1.407</v>
      </c>
      <c r="AIS37" s="12">
        <f t="shared" si="1461"/>
        <v>0.34500000000000064</v>
      </c>
      <c r="AIT37" s="12">
        <f t="shared" si="1461"/>
        <v>0.81400000000000006</v>
      </c>
      <c r="AIU37" s="12">
        <f t="shared" si="1461"/>
        <v>1.2830000000000013</v>
      </c>
      <c r="AIV37" s="12">
        <f t="shared" si="1461"/>
        <v>1.2830000000000013</v>
      </c>
      <c r="AIW37" s="12">
        <f t="shared" si="1461"/>
        <v>1.2830000000000013</v>
      </c>
      <c r="AIX37" s="12">
        <f t="shared" si="1461"/>
        <v>0.22100000000000009</v>
      </c>
      <c r="AIY37" s="12">
        <f t="shared" si="1461"/>
        <v>0.81400000000000006</v>
      </c>
      <c r="AIZ37" s="12">
        <f t="shared" si="1461"/>
        <v>1.2210000000000001</v>
      </c>
      <c r="AJA37" s="12">
        <f t="shared" si="1461"/>
        <v>1.2210000000000001</v>
      </c>
      <c r="AJB37" s="12">
        <f t="shared" si="1461"/>
        <v>0.93800000000000017</v>
      </c>
      <c r="AJC37" s="12">
        <f t="shared" si="1461"/>
        <v>1.407</v>
      </c>
      <c r="AJD37" s="12">
        <f t="shared" si="1461"/>
        <v>0.34500000000000064</v>
      </c>
      <c r="AJE37" s="12">
        <f t="shared" si="1461"/>
        <v>0.81400000000000006</v>
      </c>
      <c r="AJF37" s="12">
        <f t="shared" si="1461"/>
        <v>1.2830000000000013</v>
      </c>
      <c r="AJG37" s="12">
        <f t="shared" si="1461"/>
        <v>0.22100000000000009</v>
      </c>
      <c r="AJH37" s="12">
        <f t="shared" si="1461"/>
        <v>0.69000000000000128</v>
      </c>
      <c r="AJI37" s="12">
        <f t="shared" si="1461"/>
        <v>0.69000000000000128</v>
      </c>
      <c r="AJJ37" s="12">
        <f t="shared" si="1461"/>
        <v>1.2830000000000013</v>
      </c>
      <c r="AJK37" s="12">
        <f t="shared" si="1461"/>
        <v>1.2830000000000013</v>
      </c>
      <c r="AJL37" s="12">
        <f t="shared" si="1461"/>
        <v>0.93800000000000017</v>
      </c>
      <c r="AJM37" s="12">
        <f t="shared" si="1461"/>
        <v>1.407</v>
      </c>
      <c r="AJN37" s="12">
        <f t="shared" si="1461"/>
        <v>0.34500000000000064</v>
      </c>
      <c r="AJO37" s="12">
        <f t="shared" si="1461"/>
        <v>0.81400000000000006</v>
      </c>
      <c r="AJP37" s="12">
        <f t="shared" si="1461"/>
        <v>1.2830000000000013</v>
      </c>
      <c r="AJQ37" s="12">
        <f t="shared" si="1461"/>
        <v>0.69000000000000128</v>
      </c>
      <c r="AJR37" s="12">
        <f t="shared" si="1461"/>
        <v>0.69000000000000128</v>
      </c>
      <c r="AJS37" s="12">
        <f t="shared" si="1461"/>
        <v>0.69000000000000128</v>
      </c>
      <c r="AJT37" s="12">
        <f t="shared" si="1461"/>
        <v>2.6900000000000013</v>
      </c>
      <c r="AJU37" s="12">
        <f t="shared" si="1461"/>
        <v>1.407</v>
      </c>
      <c r="AJV37" s="12">
        <f t="shared" si="1461"/>
        <v>0.81400000000000006</v>
      </c>
      <c r="AJW37" s="12">
        <f t="shared" si="1461"/>
        <v>0.22100000000000009</v>
      </c>
      <c r="AJX37" s="12">
        <f t="shared" si="1461"/>
        <v>4.6900000000000013</v>
      </c>
      <c r="AJY37" s="12">
        <f t="shared" si="1461"/>
        <v>0.93800000000000017</v>
      </c>
      <c r="AJZ37" s="12">
        <f t="shared" si="1461"/>
        <v>1.407</v>
      </c>
      <c r="AKA37" s="12">
        <f t="shared" si="1461"/>
        <v>0.34500000000000064</v>
      </c>
      <c r="AKB37" s="12">
        <f t="shared" si="1461"/>
        <v>0.81400000000000006</v>
      </c>
      <c r="AKC37" s="12">
        <f t="shared" si="1461"/>
        <v>1.2830000000000013</v>
      </c>
      <c r="AKD37" s="12">
        <f t="shared" si="1461"/>
        <v>1.2830000000000013</v>
      </c>
      <c r="AKE37" s="12">
        <f t="shared" si="1461"/>
        <v>1.2830000000000013</v>
      </c>
      <c r="AKF37" s="12">
        <f t="shared" si="1461"/>
        <v>0.22100000000000009</v>
      </c>
      <c r="AKG37" s="12">
        <f t="shared" si="1461"/>
        <v>0.69000000000000128</v>
      </c>
      <c r="AKH37" s="12">
        <f t="shared" si="1461"/>
        <v>0.69000000000000128</v>
      </c>
      <c r="AKI37" s="12">
        <f t="shared" si="1461"/>
        <v>2.6900000000000013</v>
      </c>
      <c r="AKJ37" s="12">
        <f t="shared" si="1461"/>
        <v>4.6900000000000013</v>
      </c>
      <c r="AKK37" s="12">
        <f t="shared" si="1461"/>
        <v>6.6900000000000013</v>
      </c>
      <c r="AKL37" s="12">
        <f t="shared" si="1461"/>
        <v>6.6900000000000013</v>
      </c>
      <c r="AKM37" s="12">
        <f t="shared" si="1461"/>
        <v>6.6900000000000013</v>
      </c>
      <c r="AKN37" s="12">
        <f t="shared" si="1461"/>
        <v>6.6900000000000013</v>
      </c>
      <c r="AKO37" s="12">
        <f t="shared" si="1461"/>
        <v>8.6900000000000013</v>
      </c>
      <c r="AKP37" s="12">
        <f t="shared" ref="AKP37:ANA37" si="1462">AKP10-AKP23</f>
        <v>14.690000000000001</v>
      </c>
      <c r="AKQ37" s="12">
        <f t="shared" si="1462"/>
        <v>20.69</v>
      </c>
      <c r="AKR37" s="12">
        <f t="shared" si="1462"/>
        <v>3.3150000000000013</v>
      </c>
      <c r="AKS37" s="12">
        <f t="shared" si="1462"/>
        <v>1.2830000000000013</v>
      </c>
      <c r="AKT37" s="12">
        <f t="shared" si="1462"/>
        <v>7.6900000000000013</v>
      </c>
      <c r="AKU37" s="12">
        <f t="shared" si="1462"/>
        <v>0.93800000000000017</v>
      </c>
      <c r="AKV37" s="12">
        <f t="shared" si="1462"/>
        <v>2.6900000000000013</v>
      </c>
      <c r="AKW37" s="12">
        <f t="shared" si="1462"/>
        <v>8.6900000000000013</v>
      </c>
      <c r="AKX37" s="12">
        <f t="shared" si="1462"/>
        <v>0.93800000000000017</v>
      </c>
      <c r="AKY37" s="12">
        <f t="shared" si="1462"/>
        <v>1.407</v>
      </c>
      <c r="AKZ37" s="12">
        <f t="shared" si="1462"/>
        <v>1.407</v>
      </c>
      <c r="ALA37" s="12">
        <f t="shared" si="1462"/>
        <v>1.407</v>
      </c>
      <c r="ALB37" s="12">
        <f t="shared" si="1462"/>
        <v>0.34500000000000064</v>
      </c>
      <c r="ALC37" s="12">
        <f t="shared" si="1462"/>
        <v>2.6900000000000013</v>
      </c>
      <c r="ALD37" s="12">
        <f t="shared" si="1462"/>
        <v>0.93800000000000017</v>
      </c>
      <c r="ALE37" s="12">
        <f t="shared" si="1462"/>
        <v>1.407</v>
      </c>
      <c r="ALF37" s="12">
        <f t="shared" si="1462"/>
        <v>0.34500000000000064</v>
      </c>
      <c r="ALG37" s="12">
        <f t="shared" si="1462"/>
        <v>0.34500000000000064</v>
      </c>
      <c r="ALH37" s="12">
        <f t="shared" si="1462"/>
        <v>1.407</v>
      </c>
      <c r="ALI37" s="12">
        <f t="shared" si="1462"/>
        <v>1.3450000000000006</v>
      </c>
      <c r="ALJ37" s="12">
        <f t="shared" si="1462"/>
        <v>0.93800000000000017</v>
      </c>
      <c r="ALK37" s="12">
        <f t="shared" si="1462"/>
        <v>1.407</v>
      </c>
      <c r="ALL37" s="12">
        <f t="shared" si="1462"/>
        <v>0.34500000000000064</v>
      </c>
      <c r="ALM37" s="12">
        <f t="shared" si="1462"/>
        <v>0.81400000000000006</v>
      </c>
      <c r="ALN37" s="12">
        <f t="shared" si="1462"/>
        <v>0.81400000000000006</v>
      </c>
      <c r="ALO37" s="12">
        <f t="shared" si="1462"/>
        <v>0.81400000000000006</v>
      </c>
      <c r="ALP37" s="12">
        <f t="shared" si="1462"/>
        <v>1.2830000000000013</v>
      </c>
      <c r="ALQ37" s="12">
        <f t="shared" si="1462"/>
        <v>1.4690000000000001</v>
      </c>
      <c r="ALR37" s="12">
        <f t="shared" si="1462"/>
        <v>0.93800000000000017</v>
      </c>
      <c r="ALS37" s="12">
        <f t="shared" si="1462"/>
        <v>0.40700000000000003</v>
      </c>
      <c r="ALT37" s="12">
        <f t="shared" si="1462"/>
        <v>1.407</v>
      </c>
      <c r="ALU37" s="12">
        <f t="shared" si="1462"/>
        <v>1.407</v>
      </c>
      <c r="ALV37" s="12">
        <f t="shared" si="1462"/>
        <v>1.407</v>
      </c>
      <c r="ALW37" s="12">
        <f t="shared" si="1462"/>
        <v>1.407</v>
      </c>
      <c r="ALX37" s="12">
        <f t="shared" si="1462"/>
        <v>0.34500000000000064</v>
      </c>
      <c r="ALY37" s="12">
        <f t="shared" si="1462"/>
        <v>0.34500000000000064</v>
      </c>
      <c r="ALZ37" s="12">
        <f t="shared" si="1462"/>
        <v>0.34500000000000064</v>
      </c>
      <c r="AMA37" s="12">
        <f t="shared" si="1462"/>
        <v>0.81400000000000006</v>
      </c>
      <c r="AMB37" s="12">
        <f t="shared" si="1462"/>
        <v>1.2830000000000013</v>
      </c>
      <c r="AMC37" s="12">
        <f t="shared" si="1462"/>
        <v>1.2830000000000013</v>
      </c>
      <c r="AMD37" s="12">
        <f t="shared" si="1462"/>
        <v>1.2830000000000013</v>
      </c>
      <c r="AME37" s="12">
        <f t="shared" si="1462"/>
        <v>1.2830000000000013</v>
      </c>
      <c r="AMF37" s="12">
        <f t="shared" si="1462"/>
        <v>1.2830000000000013</v>
      </c>
      <c r="AMG37" s="12">
        <f t="shared" si="1462"/>
        <v>1.2830000000000013</v>
      </c>
      <c r="AMH37" s="12">
        <f t="shared" si="1462"/>
        <v>1.2830000000000013</v>
      </c>
      <c r="AMI37" s="12">
        <f t="shared" si="1462"/>
        <v>1.2830000000000013</v>
      </c>
      <c r="AMJ37" s="12">
        <f t="shared" si="1462"/>
        <v>0.69000000000000128</v>
      </c>
      <c r="AMK37" s="12">
        <f t="shared" si="1462"/>
        <v>2.6900000000000013</v>
      </c>
      <c r="AML37" s="12">
        <f t="shared" si="1462"/>
        <v>8.6900000000000013</v>
      </c>
      <c r="AMM37" s="12">
        <f t="shared" si="1462"/>
        <v>0.34500000000000064</v>
      </c>
      <c r="AMN37" s="12">
        <f t="shared" si="1462"/>
        <v>15.690000000000001</v>
      </c>
      <c r="AMO37" s="12">
        <f t="shared" si="1462"/>
        <v>0.93800000000000017</v>
      </c>
      <c r="AMP37" s="12">
        <f t="shared" si="1462"/>
        <v>1.407</v>
      </c>
      <c r="AMQ37" s="12">
        <f t="shared" si="1462"/>
        <v>0.34500000000000064</v>
      </c>
      <c r="AMR37" s="12">
        <f t="shared" si="1462"/>
        <v>0.34500000000000064</v>
      </c>
      <c r="AMS37" s="12">
        <f t="shared" si="1462"/>
        <v>0.81400000000000006</v>
      </c>
      <c r="AMT37" s="12">
        <f t="shared" si="1462"/>
        <v>0.81400000000000006</v>
      </c>
      <c r="AMU37" s="12">
        <f t="shared" si="1462"/>
        <v>1.2830000000000013</v>
      </c>
      <c r="AMV37" s="12">
        <f t="shared" si="1462"/>
        <v>1.2830000000000013</v>
      </c>
      <c r="AMW37" s="12">
        <f t="shared" si="1462"/>
        <v>0.22100000000000009</v>
      </c>
      <c r="AMX37" s="12">
        <f t="shared" si="1462"/>
        <v>0.22100000000000009</v>
      </c>
      <c r="AMY37" s="12">
        <f t="shared" si="1462"/>
        <v>0.22100000000000009</v>
      </c>
      <c r="AMZ37" s="12">
        <f t="shared" si="1462"/>
        <v>0.69000000000000128</v>
      </c>
      <c r="ANA37" s="12">
        <f t="shared" si="1462"/>
        <v>2.6900000000000013</v>
      </c>
      <c r="ANB37" s="12">
        <f t="shared" ref="ANB37:APM37" si="1463">ANB10-ANB23</f>
        <v>4.6900000000000013</v>
      </c>
      <c r="ANC37" s="12">
        <f t="shared" si="1463"/>
        <v>0.81400000000000006</v>
      </c>
      <c r="AND37" s="12">
        <f t="shared" si="1463"/>
        <v>1.2830000000000013</v>
      </c>
      <c r="ANE37" s="12">
        <f t="shared" si="1463"/>
        <v>1.2210000000000001</v>
      </c>
      <c r="ANF37" s="12">
        <f t="shared" si="1463"/>
        <v>0.93800000000000017</v>
      </c>
      <c r="ANG37" s="12">
        <f t="shared" si="1463"/>
        <v>1.407</v>
      </c>
      <c r="ANH37" s="12">
        <f t="shared" si="1463"/>
        <v>1.407</v>
      </c>
      <c r="ANI37" s="12">
        <f t="shared" si="1463"/>
        <v>0.34500000000000064</v>
      </c>
      <c r="ANJ37" s="12">
        <f t="shared" si="1463"/>
        <v>0.34500000000000064</v>
      </c>
      <c r="ANK37" s="12">
        <f t="shared" si="1463"/>
        <v>0.81400000000000006</v>
      </c>
      <c r="ANL37" s="12">
        <f t="shared" si="1463"/>
        <v>1.2830000000000013</v>
      </c>
      <c r="ANM37" s="12">
        <f t="shared" si="1463"/>
        <v>1.2830000000000013</v>
      </c>
      <c r="ANN37" s="12">
        <f t="shared" si="1463"/>
        <v>1.2830000000000013</v>
      </c>
      <c r="ANO37" s="12">
        <f t="shared" si="1463"/>
        <v>1.2830000000000013</v>
      </c>
      <c r="ANP37" s="12">
        <f t="shared" si="1463"/>
        <v>0.75200000000000067</v>
      </c>
      <c r="ANQ37" s="12">
        <f t="shared" si="1463"/>
        <v>0.22100000000000009</v>
      </c>
      <c r="ANR37" s="12">
        <f t="shared" si="1463"/>
        <v>0.69000000000000128</v>
      </c>
      <c r="ANS37" s="12">
        <f t="shared" si="1463"/>
        <v>0.69000000000000128</v>
      </c>
      <c r="ANT37" s="12">
        <f t="shared" si="1463"/>
        <v>0.69000000000000128</v>
      </c>
      <c r="ANU37" s="12">
        <f t="shared" si="1463"/>
        <v>2.6900000000000013</v>
      </c>
      <c r="ANV37" s="12">
        <f t="shared" si="1463"/>
        <v>4.6900000000000013</v>
      </c>
      <c r="ANW37" s="12">
        <f t="shared" si="1463"/>
        <v>8.6900000000000013</v>
      </c>
      <c r="ANX37" s="12">
        <f t="shared" si="1463"/>
        <v>1.4690000000000001</v>
      </c>
      <c r="ANY37" s="12">
        <f t="shared" si="1463"/>
        <v>1.2830000000000013</v>
      </c>
      <c r="ANZ37" s="12">
        <f t="shared" si="1463"/>
        <v>1.2210000000000001</v>
      </c>
      <c r="AOA37" s="12">
        <f t="shared" si="1463"/>
        <v>0.93800000000000017</v>
      </c>
      <c r="AOB37" s="12">
        <f t="shared" si="1463"/>
        <v>1.407</v>
      </c>
      <c r="AOC37" s="12">
        <f t="shared" si="1463"/>
        <v>1.407</v>
      </c>
      <c r="AOD37" s="12">
        <f t="shared" si="1463"/>
        <v>1.407</v>
      </c>
      <c r="AOE37" s="12">
        <f t="shared" si="1463"/>
        <v>0.34500000000000064</v>
      </c>
      <c r="AOF37" s="12">
        <f t="shared" si="1463"/>
        <v>0.81400000000000006</v>
      </c>
      <c r="AOG37" s="12">
        <f t="shared" si="1463"/>
        <v>1.2830000000000013</v>
      </c>
      <c r="AOH37" s="12">
        <f t="shared" si="1463"/>
        <v>1.2830000000000013</v>
      </c>
      <c r="AOI37" s="12">
        <f t="shared" si="1463"/>
        <v>1.2830000000000013</v>
      </c>
      <c r="AOJ37" s="12">
        <f t="shared" si="1463"/>
        <v>1.2830000000000013</v>
      </c>
      <c r="AOK37" s="12">
        <f t="shared" si="1463"/>
        <v>1.2830000000000013</v>
      </c>
      <c r="AOL37" s="12">
        <f t="shared" si="1463"/>
        <v>0.22100000000000009</v>
      </c>
      <c r="AOM37" s="12">
        <f t="shared" si="1463"/>
        <v>0.69000000000000128</v>
      </c>
      <c r="AON37" s="12">
        <f t="shared" si="1463"/>
        <v>0.69000000000000128</v>
      </c>
      <c r="AOO37" s="12">
        <f t="shared" si="1463"/>
        <v>2.6900000000000013</v>
      </c>
      <c r="AOP37" s="12">
        <f t="shared" si="1463"/>
        <v>2.6900000000000013</v>
      </c>
      <c r="AOQ37" s="12">
        <f t="shared" si="1463"/>
        <v>2.6900000000000013</v>
      </c>
      <c r="AOR37" s="12">
        <f t="shared" si="1463"/>
        <v>2.6900000000000013</v>
      </c>
      <c r="AOS37" s="12">
        <f t="shared" si="1463"/>
        <v>2.6900000000000013</v>
      </c>
      <c r="AOT37" s="12">
        <f t="shared" si="1463"/>
        <v>2.6900000000000013</v>
      </c>
      <c r="AOU37" s="12">
        <f t="shared" si="1463"/>
        <v>2.6900000000000013</v>
      </c>
      <c r="AOV37" s="12">
        <f t="shared" si="1463"/>
        <v>4.6900000000000013</v>
      </c>
      <c r="AOW37" s="12">
        <f t="shared" si="1463"/>
        <v>8.6900000000000013</v>
      </c>
      <c r="AOX37" s="12">
        <f t="shared" si="1463"/>
        <v>8.6900000000000013</v>
      </c>
      <c r="AOY37" s="12">
        <f t="shared" si="1463"/>
        <v>8.6900000000000013</v>
      </c>
      <c r="AOZ37" s="12">
        <f t="shared" si="1463"/>
        <v>20.69</v>
      </c>
      <c r="APA37" s="12">
        <f t="shared" si="1463"/>
        <v>0.93800000000000017</v>
      </c>
      <c r="APB37" s="12">
        <f t="shared" si="1463"/>
        <v>1.407</v>
      </c>
      <c r="APC37" s="12">
        <f t="shared" si="1463"/>
        <v>0.34500000000000064</v>
      </c>
      <c r="APD37" s="12">
        <f t="shared" si="1463"/>
        <v>0.81400000000000006</v>
      </c>
      <c r="APE37" s="12">
        <f t="shared" si="1463"/>
        <v>1.2830000000000013</v>
      </c>
      <c r="APF37" s="12">
        <f t="shared" si="1463"/>
        <v>1.2830000000000013</v>
      </c>
      <c r="APG37" s="12">
        <f t="shared" si="1463"/>
        <v>0.22100000000000009</v>
      </c>
      <c r="APH37" s="12">
        <f t="shared" si="1463"/>
        <v>0.69000000000000128</v>
      </c>
      <c r="API37" s="12">
        <f t="shared" si="1463"/>
        <v>2.6900000000000013</v>
      </c>
      <c r="APJ37" s="12">
        <f t="shared" si="1463"/>
        <v>4.6900000000000013</v>
      </c>
      <c r="APK37" s="12">
        <f t="shared" si="1463"/>
        <v>4.6900000000000013</v>
      </c>
      <c r="APL37" s="12">
        <f t="shared" si="1463"/>
        <v>4.6900000000000013</v>
      </c>
      <c r="APM37" s="12">
        <f t="shared" si="1463"/>
        <v>8.6900000000000013</v>
      </c>
      <c r="APN37" s="12">
        <f t="shared" ref="APN37:ARY37" si="1464">APN10-APN23</f>
        <v>18.690000000000001</v>
      </c>
      <c r="APO37" s="12">
        <f t="shared" si="1464"/>
        <v>30.69</v>
      </c>
      <c r="APP37" s="12">
        <f t="shared" si="1464"/>
        <v>44.69</v>
      </c>
      <c r="APQ37" s="12">
        <f t="shared" si="1464"/>
        <v>0.93800000000000017</v>
      </c>
      <c r="APR37" s="12">
        <f t="shared" si="1464"/>
        <v>1.407</v>
      </c>
      <c r="APS37" s="12">
        <f t="shared" si="1464"/>
        <v>1.407</v>
      </c>
      <c r="APT37" s="12">
        <f t="shared" si="1464"/>
        <v>1.407</v>
      </c>
      <c r="APU37" s="12">
        <f t="shared" si="1464"/>
        <v>0.87600000000000033</v>
      </c>
      <c r="APV37" s="12">
        <f t="shared" si="1464"/>
        <v>0.34500000000000064</v>
      </c>
      <c r="APW37" s="12">
        <f t="shared" si="1464"/>
        <v>0.34500000000000064</v>
      </c>
      <c r="APX37" s="12">
        <f t="shared" si="1464"/>
        <v>0.81400000000000006</v>
      </c>
      <c r="APY37" s="12">
        <f t="shared" si="1464"/>
        <v>1.2830000000000013</v>
      </c>
      <c r="APZ37" s="12">
        <f t="shared" si="1464"/>
        <v>1.2830000000000013</v>
      </c>
      <c r="AQA37" s="12">
        <f t="shared" si="1464"/>
        <v>1.2830000000000013</v>
      </c>
      <c r="AQB37" s="12">
        <f t="shared" si="1464"/>
        <v>1.2830000000000013</v>
      </c>
      <c r="AQC37" s="12">
        <f t="shared" si="1464"/>
        <v>0.22100000000000009</v>
      </c>
      <c r="AQD37" s="12">
        <f t="shared" si="1464"/>
        <v>0.22100000000000009</v>
      </c>
      <c r="AQE37" s="12">
        <f t="shared" si="1464"/>
        <v>0.69000000000000128</v>
      </c>
      <c r="AQF37" s="12">
        <f t="shared" si="1464"/>
        <v>0.69000000000000128</v>
      </c>
      <c r="AQG37" s="12">
        <f t="shared" si="1464"/>
        <v>0.69000000000000128</v>
      </c>
      <c r="AQH37" s="12">
        <f t="shared" si="1464"/>
        <v>2.6900000000000013</v>
      </c>
      <c r="AQI37" s="12">
        <f t="shared" si="1464"/>
        <v>2.6900000000000013</v>
      </c>
      <c r="AQJ37" s="12">
        <f t="shared" si="1464"/>
        <v>4.6900000000000013</v>
      </c>
      <c r="AQK37" s="12">
        <f t="shared" si="1464"/>
        <v>4.6900000000000013</v>
      </c>
      <c r="AQL37" s="12">
        <f t="shared" si="1464"/>
        <v>6.6900000000000013</v>
      </c>
      <c r="AQM37" s="12">
        <f t="shared" si="1464"/>
        <v>8.6900000000000013</v>
      </c>
      <c r="AQN37" s="12">
        <f t="shared" si="1464"/>
        <v>8.6900000000000013</v>
      </c>
      <c r="AQO37" s="12">
        <f t="shared" si="1464"/>
        <v>8.6900000000000013</v>
      </c>
      <c r="AQP37" s="12">
        <f t="shared" si="1464"/>
        <v>8.6900000000000013</v>
      </c>
      <c r="AQQ37" s="12">
        <f t="shared" si="1464"/>
        <v>8.6900000000000013</v>
      </c>
      <c r="AQR37" s="12">
        <f t="shared" si="1464"/>
        <v>8.6900000000000013</v>
      </c>
      <c r="AQS37" s="12">
        <f t="shared" si="1464"/>
        <v>8.6900000000000013</v>
      </c>
      <c r="AQT37" s="12">
        <f t="shared" si="1464"/>
        <v>8.6900000000000013</v>
      </c>
      <c r="AQU37" s="12">
        <f t="shared" si="1464"/>
        <v>8.6900000000000013</v>
      </c>
      <c r="AQV37" s="12">
        <f t="shared" si="1464"/>
        <v>8.6900000000000013</v>
      </c>
      <c r="AQW37" s="12">
        <f t="shared" si="1464"/>
        <v>10.690000000000001</v>
      </c>
      <c r="AQX37" s="12">
        <f t="shared" si="1464"/>
        <v>12.690000000000001</v>
      </c>
      <c r="AQY37" s="12">
        <f t="shared" si="1464"/>
        <v>14.690000000000001</v>
      </c>
      <c r="AQZ37" s="12">
        <f t="shared" si="1464"/>
        <v>14.690000000000001</v>
      </c>
      <c r="ARA37" s="12">
        <f t="shared" si="1464"/>
        <v>20.69</v>
      </c>
      <c r="ARB37" s="12">
        <f t="shared" si="1464"/>
        <v>20.69</v>
      </c>
      <c r="ARC37" s="12">
        <f t="shared" si="1464"/>
        <v>32.69</v>
      </c>
      <c r="ARD37" s="12">
        <f t="shared" si="1464"/>
        <v>32.69</v>
      </c>
      <c r="ARE37" s="12">
        <f t="shared" si="1464"/>
        <v>0.69000000000000128</v>
      </c>
      <c r="ARF37" s="12">
        <f t="shared" si="1464"/>
        <v>1.2830000000000013</v>
      </c>
      <c r="ARG37" s="12">
        <f t="shared" si="1464"/>
        <v>4.6900000000000013</v>
      </c>
      <c r="ARH37" s="12">
        <f t="shared" si="1464"/>
        <v>9.6900000000000013</v>
      </c>
      <c r="ARI37" s="12">
        <f t="shared" si="1464"/>
        <v>9.6900000000000013</v>
      </c>
      <c r="ARJ37" s="12">
        <f t="shared" si="1464"/>
        <v>0.93800000000000017</v>
      </c>
      <c r="ARK37" s="12">
        <f t="shared" si="1464"/>
        <v>1.407</v>
      </c>
      <c r="ARL37" s="12">
        <f t="shared" si="1464"/>
        <v>4.6900000000000013</v>
      </c>
      <c r="ARM37" s="12">
        <f t="shared" si="1464"/>
        <v>0.34500000000000064</v>
      </c>
      <c r="ARN37" s="12">
        <f t="shared" si="1464"/>
        <v>0.93800000000000017</v>
      </c>
      <c r="ARO37" s="12">
        <f t="shared" si="1464"/>
        <v>0.81400000000000006</v>
      </c>
      <c r="ARP37" s="12">
        <f t="shared" si="1464"/>
        <v>0.81400000000000006</v>
      </c>
      <c r="ARQ37" s="12">
        <f t="shared" si="1464"/>
        <v>1.2830000000000013</v>
      </c>
      <c r="ARR37" s="12">
        <f t="shared" si="1464"/>
        <v>1.2830000000000013</v>
      </c>
      <c r="ARS37" s="12">
        <f t="shared" si="1464"/>
        <v>1.2830000000000013</v>
      </c>
      <c r="ART37" s="12">
        <f t="shared" si="1464"/>
        <v>0.34500000000000064</v>
      </c>
      <c r="ARU37" s="12">
        <f t="shared" si="1464"/>
        <v>0.81400000000000006</v>
      </c>
      <c r="ARV37" s="12">
        <f t="shared" si="1464"/>
        <v>1.2830000000000013</v>
      </c>
      <c r="ARW37" s="12">
        <f t="shared" si="1464"/>
        <v>1.2830000000000013</v>
      </c>
      <c r="ARX37" s="12">
        <f t="shared" si="1464"/>
        <v>0.22100000000000009</v>
      </c>
      <c r="ARY37" s="12">
        <f t="shared" si="1464"/>
        <v>0.40700000000000003</v>
      </c>
      <c r="ARZ37" s="12">
        <f t="shared" ref="ARZ37:AUK37" si="1465">ARZ10-ARZ23</f>
        <v>0.87600000000000033</v>
      </c>
      <c r="ASA37" s="12">
        <f t="shared" si="1465"/>
        <v>1.2830000000000013</v>
      </c>
      <c r="ASB37" s="12">
        <f t="shared" si="1465"/>
        <v>0.81400000000000006</v>
      </c>
      <c r="ASC37" s="12">
        <f t="shared" si="1465"/>
        <v>0.22100000000000009</v>
      </c>
      <c r="ASD37" s="12">
        <f t="shared" si="1465"/>
        <v>0.69000000000000128</v>
      </c>
      <c r="ASE37" s="12">
        <f t="shared" si="1465"/>
        <v>3.6900000000000013</v>
      </c>
      <c r="ASF37" s="12">
        <f t="shared" si="1465"/>
        <v>0.40700000000000003</v>
      </c>
      <c r="ASG37" s="12">
        <f t="shared" si="1465"/>
        <v>0.81400000000000006</v>
      </c>
      <c r="ASH37" s="12">
        <f t="shared" si="1465"/>
        <v>1.2830000000000013</v>
      </c>
      <c r="ASI37" s="12">
        <f t="shared" si="1465"/>
        <v>1.2830000000000013</v>
      </c>
      <c r="ASJ37" s="12">
        <f t="shared" si="1465"/>
        <v>0.22100000000000009</v>
      </c>
      <c r="ASK37" s="12">
        <f t="shared" si="1465"/>
        <v>0.69000000000000128</v>
      </c>
      <c r="ASL37" s="12">
        <f t="shared" si="1465"/>
        <v>0.69000000000000128</v>
      </c>
      <c r="ASM37" s="12">
        <f t="shared" si="1465"/>
        <v>2.6900000000000013</v>
      </c>
      <c r="ASN37" s="12">
        <f t="shared" si="1465"/>
        <v>0.93800000000000017</v>
      </c>
      <c r="ASO37" s="12">
        <f t="shared" si="1465"/>
        <v>1.407</v>
      </c>
      <c r="ASP37" s="12">
        <f t="shared" si="1465"/>
        <v>0.34500000000000064</v>
      </c>
      <c r="ASQ37" s="12">
        <f t="shared" si="1465"/>
        <v>0.81400000000000006</v>
      </c>
      <c r="ASR37" s="12">
        <f t="shared" si="1465"/>
        <v>1.2830000000000013</v>
      </c>
      <c r="ASS37" s="12">
        <f t="shared" si="1465"/>
        <v>1.2830000000000013</v>
      </c>
      <c r="AST37" s="12">
        <f t="shared" si="1465"/>
        <v>0.22100000000000009</v>
      </c>
      <c r="ASU37" s="12">
        <f t="shared" si="1465"/>
        <v>0.69000000000000128</v>
      </c>
      <c r="ASV37" s="12">
        <f t="shared" si="1465"/>
        <v>2.6900000000000013</v>
      </c>
      <c r="ASW37" s="12">
        <f t="shared" si="1465"/>
        <v>4.6900000000000013</v>
      </c>
      <c r="ASX37" s="12">
        <f t="shared" si="1465"/>
        <v>4.6900000000000013</v>
      </c>
      <c r="ASY37" s="12">
        <f t="shared" si="1465"/>
        <v>4.6900000000000013</v>
      </c>
      <c r="ASZ37" s="12">
        <f t="shared" si="1465"/>
        <v>1.2830000000000013</v>
      </c>
      <c r="ATA37" s="12">
        <f t="shared" si="1465"/>
        <v>0.93800000000000017</v>
      </c>
      <c r="ATB37" s="12">
        <f t="shared" si="1465"/>
        <v>1.407</v>
      </c>
      <c r="ATC37" s="12">
        <f t="shared" si="1465"/>
        <v>0.34500000000000064</v>
      </c>
      <c r="ATD37" s="12">
        <f t="shared" si="1465"/>
        <v>0.81400000000000006</v>
      </c>
      <c r="ATE37" s="12">
        <f t="shared" si="1465"/>
        <v>1.2830000000000013</v>
      </c>
      <c r="ATF37" s="12">
        <f t="shared" si="1465"/>
        <v>1.2830000000000013</v>
      </c>
      <c r="ATG37" s="12">
        <f t="shared" si="1465"/>
        <v>0.22100000000000009</v>
      </c>
      <c r="ATH37" s="12">
        <f t="shared" si="1465"/>
        <v>0.69000000000000128</v>
      </c>
      <c r="ATI37" s="12">
        <f t="shared" si="1465"/>
        <v>4.6900000000000013</v>
      </c>
      <c r="ATJ37" s="12">
        <f t="shared" si="1465"/>
        <v>4.6900000000000013</v>
      </c>
      <c r="ATK37" s="12">
        <f t="shared" si="1465"/>
        <v>10.690000000000001</v>
      </c>
      <c r="ATL37" s="12">
        <f t="shared" si="1465"/>
        <v>10.690000000000001</v>
      </c>
      <c r="ATM37" s="12">
        <f t="shared" si="1465"/>
        <v>10.690000000000001</v>
      </c>
      <c r="ATN37" s="12">
        <f t="shared" si="1465"/>
        <v>20.69</v>
      </c>
      <c r="ATO37" s="12">
        <f t="shared" si="1465"/>
        <v>1.3450000000000006</v>
      </c>
      <c r="ATP37" s="12">
        <f t="shared" si="1465"/>
        <v>11.690000000000001</v>
      </c>
      <c r="ATQ37" s="12">
        <f t="shared" si="1465"/>
        <v>0.93800000000000017</v>
      </c>
      <c r="ATR37" s="12">
        <f t="shared" si="1465"/>
        <v>8.6900000000000013</v>
      </c>
      <c r="ATS37" s="12">
        <f t="shared" si="1465"/>
        <v>22.69</v>
      </c>
      <c r="ATT37" s="12">
        <f t="shared" si="1465"/>
        <v>1.407</v>
      </c>
      <c r="ATU37" s="12">
        <f t="shared" si="1465"/>
        <v>4.6900000000000013</v>
      </c>
      <c r="ATV37" s="12">
        <f t="shared" si="1465"/>
        <v>36.69</v>
      </c>
      <c r="ATW37" s="12">
        <f t="shared" si="1465"/>
        <v>0.34500000000000064</v>
      </c>
      <c r="ATX37" s="12">
        <f t="shared" si="1465"/>
        <v>0.81400000000000006</v>
      </c>
      <c r="ATY37" s="12">
        <f t="shared" si="1465"/>
        <v>1.407</v>
      </c>
      <c r="ATZ37" s="12">
        <f t="shared" si="1465"/>
        <v>0.34500000000000064</v>
      </c>
      <c r="AUA37" s="12">
        <f t="shared" si="1465"/>
        <v>0.81400000000000006</v>
      </c>
      <c r="AUB37" s="12">
        <f t="shared" si="1465"/>
        <v>1.2830000000000013</v>
      </c>
      <c r="AUC37" s="12">
        <f t="shared" si="1465"/>
        <v>0.22100000000000009</v>
      </c>
      <c r="AUD37" s="12">
        <f t="shared" si="1465"/>
        <v>1.2210000000000001</v>
      </c>
      <c r="AUE37" s="12">
        <f t="shared" si="1465"/>
        <v>0.40700000000000003</v>
      </c>
      <c r="AUF37" s="12">
        <f t="shared" si="1465"/>
        <v>0.87600000000000033</v>
      </c>
      <c r="AUG37" s="12">
        <f t="shared" si="1465"/>
        <v>0.81400000000000006</v>
      </c>
      <c r="AUH37" s="12">
        <f t="shared" si="1465"/>
        <v>1.2830000000000013</v>
      </c>
      <c r="AUI37" s="12">
        <f t="shared" si="1465"/>
        <v>0.22100000000000009</v>
      </c>
      <c r="AUJ37" s="12">
        <f t="shared" si="1465"/>
        <v>0.40700000000000003</v>
      </c>
      <c r="AUK37" s="12">
        <f t="shared" si="1465"/>
        <v>1.407</v>
      </c>
      <c r="AUL37" s="12">
        <f t="shared" ref="AUL37:AWW37" si="1466">AUL10-AUL23</f>
        <v>0.34500000000000064</v>
      </c>
      <c r="AUM37" s="12">
        <f t="shared" si="1466"/>
        <v>0.81400000000000006</v>
      </c>
      <c r="AUN37" s="12">
        <f t="shared" si="1466"/>
        <v>1.2830000000000013</v>
      </c>
      <c r="AUO37" s="12">
        <f t="shared" si="1466"/>
        <v>2.6900000000000013</v>
      </c>
      <c r="AUP37" s="12">
        <f t="shared" si="1466"/>
        <v>2.6900000000000013</v>
      </c>
      <c r="AUQ37" s="12">
        <f t="shared" si="1466"/>
        <v>0.81400000000000006</v>
      </c>
      <c r="AUR37" s="12">
        <f t="shared" si="1466"/>
        <v>1.2830000000000013</v>
      </c>
      <c r="AUS37" s="12">
        <f t="shared" si="1466"/>
        <v>4.6900000000000013</v>
      </c>
      <c r="AUT37" s="12">
        <f t="shared" si="1466"/>
        <v>8.6900000000000013</v>
      </c>
      <c r="AUU37" s="12">
        <f t="shared" si="1466"/>
        <v>9.6900000000000013</v>
      </c>
      <c r="AUV37" s="12">
        <f t="shared" si="1466"/>
        <v>1.407</v>
      </c>
      <c r="AUW37" s="12">
        <f t="shared" si="1466"/>
        <v>1.2830000000000013</v>
      </c>
      <c r="AUX37" s="12">
        <f t="shared" si="1466"/>
        <v>4.6900000000000013</v>
      </c>
      <c r="AUY37" s="12">
        <f t="shared" si="1466"/>
        <v>1.407</v>
      </c>
      <c r="AUZ37" s="12">
        <f t="shared" si="1466"/>
        <v>0.34500000000000064</v>
      </c>
      <c r="AVA37" s="12">
        <f t="shared" si="1466"/>
        <v>0.81400000000000006</v>
      </c>
      <c r="AVB37" s="12">
        <f t="shared" si="1466"/>
        <v>1.2830000000000013</v>
      </c>
      <c r="AVC37" s="12">
        <f t="shared" si="1466"/>
        <v>1.2830000000000013</v>
      </c>
      <c r="AVD37" s="12">
        <f t="shared" si="1466"/>
        <v>4.6900000000000013</v>
      </c>
      <c r="AVE37" s="12">
        <f t="shared" si="1466"/>
        <v>6.6900000000000013</v>
      </c>
      <c r="AVF37" s="12">
        <f t="shared" si="1466"/>
        <v>12.690000000000001</v>
      </c>
      <c r="AVG37" s="12">
        <f t="shared" si="1466"/>
        <v>12.690000000000001</v>
      </c>
      <c r="AVH37" s="12">
        <f t="shared" si="1466"/>
        <v>1.4690000000000001</v>
      </c>
      <c r="AVI37" s="12">
        <f t="shared" si="1466"/>
        <v>0.40700000000000003</v>
      </c>
      <c r="AVJ37" s="12">
        <f t="shared" si="1466"/>
        <v>0.87600000000000033</v>
      </c>
      <c r="AVK37" s="12">
        <f t="shared" si="1466"/>
        <v>1.3450000000000006</v>
      </c>
      <c r="AVL37" s="12">
        <f t="shared" si="1466"/>
        <v>1.3450000000000006</v>
      </c>
      <c r="AVM37" s="12">
        <f t="shared" si="1466"/>
        <v>1.2830000000000013</v>
      </c>
      <c r="AVN37" s="12">
        <f t="shared" si="1466"/>
        <v>1.2210000000000001</v>
      </c>
      <c r="AVO37" s="12">
        <f t="shared" si="1466"/>
        <v>4.6900000000000013</v>
      </c>
      <c r="AVP37" s="12">
        <f t="shared" si="1466"/>
        <v>8.6900000000000013</v>
      </c>
      <c r="AVQ37" s="12">
        <f t="shared" si="1466"/>
        <v>24.69</v>
      </c>
      <c r="AVR37" s="12">
        <f t="shared" si="1466"/>
        <v>8.6900000000000013</v>
      </c>
      <c r="AVS37" s="12">
        <f t="shared" si="1466"/>
        <v>1.407</v>
      </c>
      <c r="AVT37" s="12">
        <f t="shared" si="1466"/>
        <v>8.6900000000000013</v>
      </c>
      <c r="AVU37" s="12">
        <f t="shared" si="1466"/>
        <v>14.690000000000001</v>
      </c>
      <c r="AVV37" s="12">
        <f t="shared" si="1466"/>
        <v>24.69</v>
      </c>
      <c r="AVW37" s="12">
        <f t="shared" si="1466"/>
        <v>0.34500000000000064</v>
      </c>
      <c r="AVX37" s="12">
        <f t="shared" si="1466"/>
        <v>0.81400000000000006</v>
      </c>
      <c r="AVY37" s="12">
        <f t="shared" si="1466"/>
        <v>0.93800000000000017</v>
      </c>
      <c r="AVZ37" s="12">
        <f t="shared" si="1466"/>
        <v>1.407</v>
      </c>
      <c r="AWA37" s="12">
        <f t="shared" si="1466"/>
        <v>1.2830000000000013</v>
      </c>
      <c r="AWB37" s="12">
        <f t="shared" si="1466"/>
        <v>0.75200000000000067</v>
      </c>
      <c r="AWC37" s="12">
        <f t="shared" si="1466"/>
        <v>0.87600000000000033</v>
      </c>
      <c r="AWD37" s="12">
        <f t="shared" si="1466"/>
        <v>0.81400000000000006</v>
      </c>
      <c r="AWE37" s="12">
        <f t="shared" si="1466"/>
        <v>1.2210000000000001</v>
      </c>
      <c r="AWF37" s="12">
        <f t="shared" si="1466"/>
        <v>1.2210000000000001</v>
      </c>
      <c r="AWG37" s="12">
        <f t="shared" si="1466"/>
        <v>0.69000000000000128</v>
      </c>
      <c r="AWH37" s="12">
        <f t="shared" si="1466"/>
        <v>0.69000000000000128</v>
      </c>
      <c r="AWI37" s="12">
        <f t="shared" si="1466"/>
        <v>1.6900000000000013</v>
      </c>
      <c r="AWJ37" s="12">
        <f t="shared" si="1466"/>
        <v>0.69000000000000128</v>
      </c>
      <c r="AWK37" s="12">
        <f t="shared" si="1466"/>
        <v>2.6900000000000013</v>
      </c>
      <c r="AWL37" s="12">
        <f t="shared" si="1466"/>
        <v>2.6900000000000013</v>
      </c>
      <c r="AWM37" s="12">
        <f t="shared" si="1466"/>
        <v>1.407</v>
      </c>
      <c r="AWN37" s="12">
        <f t="shared" si="1466"/>
        <v>0.34500000000000064</v>
      </c>
      <c r="AWO37" s="12">
        <f t="shared" si="1466"/>
        <v>0.81400000000000006</v>
      </c>
      <c r="AWP37" s="12">
        <f t="shared" si="1466"/>
        <v>1.2830000000000013</v>
      </c>
      <c r="AWQ37" s="12">
        <f t="shared" si="1466"/>
        <v>2.6900000000000013</v>
      </c>
      <c r="AWR37" s="12">
        <f t="shared" si="1466"/>
        <v>4.6900000000000013</v>
      </c>
      <c r="AWS37" s="12">
        <f t="shared" si="1466"/>
        <v>4.6900000000000013</v>
      </c>
      <c r="AWT37" s="12">
        <f t="shared" si="1466"/>
        <v>4.6900000000000013</v>
      </c>
      <c r="AWU37" s="12">
        <f t="shared" si="1466"/>
        <v>1.407</v>
      </c>
      <c r="AWV37" s="12">
        <f t="shared" si="1466"/>
        <v>0.81400000000000006</v>
      </c>
      <c r="AWW37" s="12">
        <f t="shared" si="1466"/>
        <v>1.2830000000000013</v>
      </c>
      <c r="AWX37" s="12">
        <f t="shared" ref="AWX37:AYH37" si="1467">AWX10-AWX23</f>
        <v>1.2830000000000013</v>
      </c>
      <c r="AWY37" s="12">
        <f t="shared" si="1467"/>
        <v>1.2830000000000013</v>
      </c>
      <c r="AWZ37" s="12">
        <f t="shared" si="1467"/>
        <v>4.6900000000000013</v>
      </c>
      <c r="AXA37" s="12">
        <f t="shared" si="1467"/>
        <v>8.6900000000000013</v>
      </c>
      <c r="AXB37" s="12">
        <f t="shared" si="1467"/>
        <v>8.6900000000000013</v>
      </c>
      <c r="AXC37" s="12">
        <f t="shared" si="1467"/>
        <v>1.407</v>
      </c>
      <c r="AXD37" s="12">
        <f t="shared" si="1467"/>
        <v>0.34500000000000064</v>
      </c>
      <c r="AXE37" s="12">
        <f t="shared" si="1467"/>
        <v>0.81400000000000006</v>
      </c>
      <c r="AXF37" s="12">
        <f t="shared" si="1467"/>
        <v>1.2830000000000013</v>
      </c>
      <c r="AXG37" s="12">
        <f t="shared" si="1467"/>
        <v>1.2830000000000013</v>
      </c>
      <c r="AXH37" s="12">
        <f t="shared" si="1467"/>
        <v>0.69000000000000128</v>
      </c>
      <c r="AXI37" s="12">
        <f t="shared" si="1467"/>
        <v>0.69000000000000128</v>
      </c>
      <c r="AXJ37" s="12">
        <f t="shared" si="1467"/>
        <v>4.6900000000000013</v>
      </c>
      <c r="AXK37" s="12">
        <f t="shared" si="1467"/>
        <v>4.6900000000000013</v>
      </c>
      <c r="AXL37" s="12">
        <f t="shared" si="1467"/>
        <v>9.6900000000000013</v>
      </c>
      <c r="AXM37" s="12">
        <f t="shared" si="1467"/>
        <v>14.690000000000001</v>
      </c>
      <c r="AXN37" s="12">
        <f t="shared" si="1467"/>
        <v>14.690000000000001</v>
      </c>
      <c r="AXO37" s="12">
        <f t="shared" si="1467"/>
        <v>14.690000000000001</v>
      </c>
      <c r="AXP37" s="12">
        <f t="shared" si="1467"/>
        <v>1.3450000000000006</v>
      </c>
      <c r="AXQ37" s="12">
        <f t="shared" si="1467"/>
        <v>1.407</v>
      </c>
      <c r="AXR37" s="12">
        <f t="shared" si="1467"/>
        <v>0.34500000000000064</v>
      </c>
      <c r="AXS37" s="12">
        <f t="shared" si="1467"/>
        <v>0.37600000000000033</v>
      </c>
      <c r="AXT37" s="12">
        <f t="shared" si="1467"/>
        <v>0.81400000000000006</v>
      </c>
      <c r="AXU37" s="12">
        <f t="shared" si="1467"/>
        <v>0.81400000000000006</v>
      </c>
      <c r="AXV37" s="12">
        <f t="shared" si="1467"/>
        <v>1.2830000000000013</v>
      </c>
      <c r="AXW37" s="12">
        <f t="shared" si="1467"/>
        <v>0.69000000000000128</v>
      </c>
      <c r="AXX37" s="12">
        <f t="shared" si="1467"/>
        <v>0.34500000000000064</v>
      </c>
      <c r="AXY37" s="12">
        <f t="shared" si="1467"/>
        <v>1.2830000000000013</v>
      </c>
      <c r="AXZ37" s="12">
        <f t="shared" si="1467"/>
        <v>2.6900000000000013</v>
      </c>
      <c r="AYA37" s="12">
        <f t="shared" si="1467"/>
        <v>8.6900000000000013</v>
      </c>
      <c r="AYB37" s="12">
        <f t="shared" si="1467"/>
        <v>8.6900000000000013</v>
      </c>
      <c r="AYC37" s="12">
        <f t="shared" si="1467"/>
        <v>8.6900000000000013</v>
      </c>
      <c r="AYD37" s="12">
        <f t="shared" si="1467"/>
        <v>0.34500000000000064</v>
      </c>
      <c r="AYE37" s="12">
        <f t="shared" si="1467"/>
        <v>1.2830000000000013</v>
      </c>
      <c r="AYF37" s="12">
        <f t="shared" si="1467"/>
        <v>16.690000000000001</v>
      </c>
      <c r="AYG37" s="12">
        <f t="shared" si="1467"/>
        <v>16.690000000000001</v>
      </c>
      <c r="AYH37" s="12">
        <f t="shared" si="1467"/>
        <v>1.407</v>
      </c>
    </row>
    <row r="38" spans="2:1334" x14ac:dyDescent="0.25">
      <c r="B38" t="s">
        <v>66</v>
      </c>
      <c r="Q38" s="12">
        <f t="shared" si="1425"/>
        <v>1.25</v>
      </c>
      <c r="R38" s="12">
        <f t="shared" ref="R38:CC38" si="1468">R11-R24</f>
        <v>1.25</v>
      </c>
      <c r="S38" s="12">
        <f t="shared" si="1468"/>
        <v>1.25</v>
      </c>
      <c r="T38" s="12">
        <f t="shared" si="1468"/>
        <v>1.25</v>
      </c>
      <c r="U38" s="12">
        <f t="shared" si="1468"/>
        <v>1.25</v>
      </c>
      <c r="V38" s="12">
        <f t="shared" si="1468"/>
        <v>1.25</v>
      </c>
      <c r="W38" s="12">
        <f t="shared" si="1468"/>
        <v>1.25</v>
      </c>
      <c r="X38" s="12">
        <f t="shared" si="1468"/>
        <v>1.25</v>
      </c>
      <c r="Y38" s="12">
        <f t="shared" si="1468"/>
        <v>1.25</v>
      </c>
      <c r="Z38" s="12">
        <f t="shared" si="1468"/>
        <v>1.25</v>
      </c>
      <c r="AA38" s="12">
        <f t="shared" si="1468"/>
        <v>1.25</v>
      </c>
      <c r="AB38" s="12">
        <f t="shared" si="1468"/>
        <v>1.25</v>
      </c>
      <c r="AC38" s="12">
        <f t="shared" si="1468"/>
        <v>1.25</v>
      </c>
      <c r="AD38" s="12">
        <f t="shared" si="1468"/>
        <v>1.25</v>
      </c>
      <c r="AE38" s="12">
        <f t="shared" si="1468"/>
        <v>1.25</v>
      </c>
      <c r="AF38" s="12">
        <f t="shared" si="1468"/>
        <v>1.25</v>
      </c>
      <c r="AG38" s="12">
        <f t="shared" si="1468"/>
        <v>1.25</v>
      </c>
      <c r="AH38" s="12">
        <f t="shared" si="1468"/>
        <v>1.25</v>
      </c>
      <c r="AI38" s="12">
        <f t="shared" si="1468"/>
        <v>1.25</v>
      </c>
      <c r="AJ38" s="12">
        <f t="shared" si="1468"/>
        <v>1.25</v>
      </c>
      <c r="AK38" s="12">
        <f t="shared" si="1468"/>
        <v>1.25</v>
      </c>
      <c r="AL38" s="12">
        <f t="shared" si="1468"/>
        <v>1.25</v>
      </c>
      <c r="AM38" s="12">
        <f t="shared" si="1468"/>
        <v>1.25</v>
      </c>
      <c r="AN38" s="12">
        <f t="shared" si="1468"/>
        <v>1.25</v>
      </c>
      <c r="AO38" s="12">
        <f t="shared" si="1468"/>
        <v>1.25</v>
      </c>
      <c r="AP38" s="12">
        <f t="shared" si="1468"/>
        <v>1.25</v>
      </c>
      <c r="AQ38" s="12">
        <f t="shared" si="1468"/>
        <v>1.25</v>
      </c>
      <c r="AR38" s="12">
        <f t="shared" si="1468"/>
        <v>1.25</v>
      </c>
      <c r="AS38" s="12">
        <f t="shared" si="1468"/>
        <v>1.25</v>
      </c>
      <c r="AT38" s="12">
        <f t="shared" si="1468"/>
        <v>1.25</v>
      </c>
      <c r="AU38" s="12">
        <f t="shared" si="1468"/>
        <v>1.25</v>
      </c>
      <c r="AV38" s="12">
        <f t="shared" si="1468"/>
        <v>1.25</v>
      </c>
      <c r="AW38" s="12">
        <f t="shared" si="1468"/>
        <v>1.25</v>
      </c>
      <c r="AX38" s="12">
        <f t="shared" si="1468"/>
        <v>1.25</v>
      </c>
      <c r="AY38" s="12">
        <f t="shared" si="1468"/>
        <v>1.25</v>
      </c>
      <c r="AZ38" s="12">
        <f t="shared" si="1468"/>
        <v>1.25</v>
      </c>
      <c r="BA38" s="12">
        <f t="shared" si="1468"/>
        <v>1.25</v>
      </c>
      <c r="BB38" s="12">
        <f t="shared" si="1468"/>
        <v>1.25</v>
      </c>
      <c r="BC38" s="12">
        <f t="shared" si="1468"/>
        <v>1.25</v>
      </c>
      <c r="BD38" s="12">
        <f t="shared" si="1468"/>
        <v>1.25</v>
      </c>
      <c r="BE38" s="12">
        <f t="shared" si="1468"/>
        <v>1.25</v>
      </c>
      <c r="BF38" s="12">
        <f t="shared" si="1468"/>
        <v>1.25</v>
      </c>
      <c r="BG38" s="12">
        <f t="shared" si="1468"/>
        <v>1.25</v>
      </c>
      <c r="BH38" s="12">
        <f t="shared" si="1468"/>
        <v>1.25</v>
      </c>
      <c r="BI38" s="12">
        <f t="shared" si="1468"/>
        <v>1.25</v>
      </c>
      <c r="BJ38" s="12">
        <f t="shared" si="1468"/>
        <v>1.25</v>
      </c>
      <c r="BK38" s="12">
        <f t="shared" si="1468"/>
        <v>1.25</v>
      </c>
      <c r="BL38" s="12">
        <f t="shared" si="1468"/>
        <v>1.25</v>
      </c>
      <c r="BM38" s="12">
        <f t="shared" si="1468"/>
        <v>1.25</v>
      </c>
      <c r="BN38" s="12">
        <f t="shared" si="1468"/>
        <v>1.25</v>
      </c>
      <c r="BO38" s="12">
        <f t="shared" si="1468"/>
        <v>1.25</v>
      </c>
      <c r="BP38" s="12">
        <f t="shared" si="1468"/>
        <v>1.25</v>
      </c>
      <c r="BQ38" s="12">
        <f t="shared" si="1468"/>
        <v>1.25</v>
      </c>
      <c r="BR38" s="12">
        <f t="shared" si="1468"/>
        <v>1.25</v>
      </c>
      <c r="BS38" s="12">
        <f t="shared" si="1468"/>
        <v>1.25</v>
      </c>
      <c r="BT38" s="12">
        <f t="shared" si="1468"/>
        <v>1.25</v>
      </c>
      <c r="BU38" s="12">
        <f t="shared" si="1468"/>
        <v>1.25</v>
      </c>
      <c r="BV38" s="12">
        <f t="shared" si="1468"/>
        <v>1.25</v>
      </c>
      <c r="BW38" s="12">
        <f t="shared" si="1468"/>
        <v>1.25</v>
      </c>
      <c r="BX38" s="12">
        <f t="shared" si="1468"/>
        <v>1.25</v>
      </c>
      <c r="BY38" s="12">
        <f t="shared" si="1468"/>
        <v>1.25</v>
      </c>
      <c r="BZ38" s="12">
        <f t="shared" si="1468"/>
        <v>1.25</v>
      </c>
      <c r="CA38" s="12">
        <f t="shared" si="1468"/>
        <v>1.25</v>
      </c>
      <c r="CB38" s="12">
        <f t="shared" si="1468"/>
        <v>1.25</v>
      </c>
      <c r="CC38" s="12">
        <f t="shared" si="1468"/>
        <v>1.25</v>
      </c>
      <c r="CD38" s="12">
        <f t="shared" ref="CD38:EO38" si="1469">CD11-CD24</f>
        <v>1.25</v>
      </c>
      <c r="CE38" s="12">
        <f t="shared" si="1469"/>
        <v>1.25</v>
      </c>
      <c r="CF38" s="12">
        <f t="shared" si="1469"/>
        <v>1.25</v>
      </c>
      <c r="CG38" s="12">
        <f t="shared" si="1469"/>
        <v>1.25</v>
      </c>
      <c r="CH38" s="12">
        <f t="shared" si="1469"/>
        <v>1.25</v>
      </c>
      <c r="CI38" s="12">
        <f t="shared" si="1469"/>
        <v>1.25</v>
      </c>
      <c r="CJ38" s="12">
        <f t="shared" si="1469"/>
        <v>1.25</v>
      </c>
      <c r="CK38" s="12">
        <f t="shared" si="1469"/>
        <v>1.25</v>
      </c>
      <c r="CL38" s="12">
        <f t="shared" si="1469"/>
        <v>1.25</v>
      </c>
      <c r="CM38" s="12">
        <f t="shared" si="1469"/>
        <v>1.25</v>
      </c>
      <c r="CN38" s="12">
        <f t="shared" si="1469"/>
        <v>2.25</v>
      </c>
      <c r="CO38" s="12">
        <f t="shared" si="1469"/>
        <v>2.25</v>
      </c>
      <c r="CP38" s="12">
        <f t="shared" si="1469"/>
        <v>2.25</v>
      </c>
      <c r="CQ38" s="12">
        <f t="shared" si="1469"/>
        <v>2.25</v>
      </c>
      <c r="CR38" s="12">
        <f t="shared" si="1469"/>
        <v>2.25</v>
      </c>
      <c r="CS38" s="12">
        <f t="shared" si="1469"/>
        <v>2.25</v>
      </c>
      <c r="CT38" s="12">
        <f t="shared" si="1469"/>
        <v>2.25</v>
      </c>
      <c r="CU38" s="12">
        <f t="shared" si="1469"/>
        <v>2.25</v>
      </c>
      <c r="CV38" s="12">
        <f t="shared" si="1469"/>
        <v>2.25</v>
      </c>
      <c r="CW38" s="12">
        <f t="shared" si="1469"/>
        <v>2.25</v>
      </c>
      <c r="CX38" s="12">
        <f t="shared" si="1469"/>
        <v>2.25</v>
      </c>
      <c r="CY38" s="12">
        <f t="shared" si="1469"/>
        <v>2.25</v>
      </c>
      <c r="CZ38" s="12">
        <f t="shared" si="1469"/>
        <v>2.25</v>
      </c>
      <c r="DA38" s="12">
        <f t="shared" si="1469"/>
        <v>2.25</v>
      </c>
      <c r="DB38" s="12">
        <f t="shared" si="1469"/>
        <v>2.25</v>
      </c>
      <c r="DC38" s="12">
        <f t="shared" si="1469"/>
        <v>2.25</v>
      </c>
      <c r="DD38" s="12">
        <f t="shared" si="1469"/>
        <v>2.25</v>
      </c>
      <c r="DE38" s="12">
        <f t="shared" si="1469"/>
        <v>2.25</v>
      </c>
      <c r="DF38" s="12">
        <f t="shared" si="1469"/>
        <v>2.25</v>
      </c>
      <c r="DG38" s="12">
        <f t="shared" si="1469"/>
        <v>2.25</v>
      </c>
      <c r="DH38" s="12">
        <f t="shared" si="1469"/>
        <v>2.25</v>
      </c>
      <c r="DI38" s="12">
        <f t="shared" si="1469"/>
        <v>2.25</v>
      </c>
      <c r="DJ38" s="12">
        <f t="shared" si="1469"/>
        <v>2.5</v>
      </c>
      <c r="DK38" s="12">
        <f t="shared" si="1469"/>
        <v>2.5</v>
      </c>
      <c r="DL38" s="12">
        <f t="shared" si="1469"/>
        <v>2.5</v>
      </c>
      <c r="DM38" s="12">
        <f t="shared" si="1469"/>
        <v>2.5</v>
      </c>
      <c r="DN38" s="12">
        <f t="shared" si="1469"/>
        <v>2.5</v>
      </c>
      <c r="DO38" s="12">
        <f t="shared" si="1469"/>
        <v>2.5</v>
      </c>
      <c r="DP38" s="12">
        <f t="shared" si="1469"/>
        <v>2.5</v>
      </c>
      <c r="DQ38" s="12">
        <f t="shared" si="1469"/>
        <v>2.5</v>
      </c>
      <c r="DR38" s="12">
        <f t="shared" si="1469"/>
        <v>2.5</v>
      </c>
      <c r="DS38" s="12">
        <f t="shared" si="1469"/>
        <v>2.5</v>
      </c>
      <c r="DT38" s="12">
        <f t="shared" si="1469"/>
        <v>2.5</v>
      </c>
      <c r="DU38" s="12">
        <f t="shared" si="1469"/>
        <v>2.5</v>
      </c>
      <c r="DV38" s="12">
        <f t="shared" si="1469"/>
        <v>2.5</v>
      </c>
      <c r="DW38" s="12">
        <f t="shared" si="1469"/>
        <v>2.5</v>
      </c>
      <c r="DX38" s="12">
        <f t="shared" si="1469"/>
        <v>2.5</v>
      </c>
      <c r="DY38" s="12">
        <f t="shared" si="1469"/>
        <v>2.5</v>
      </c>
      <c r="DZ38" s="12">
        <f t="shared" si="1469"/>
        <v>2.5</v>
      </c>
      <c r="EA38" s="12">
        <f t="shared" si="1469"/>
        <v>2.5</v>
      </c>
      <c r="EB38" s="12">
        <f t="shared" si="1469"/>
        <v>2.5</v>
      </c>
      <c r="EC38" s="12">
        <f t="shared" si="1469"/>
        <v>2.5</v>
      </c>
      <c r="ED38" s="12">
        <f t="shared" si="1469"/>
        <v>2.5</v>
      </c>
      <c r="EE38" s="12">
        <f t="shared" si="1469"/>
        <v>3</v>
      </c>
      <c r="EF38" s="12">
        <f t="shared" si="1469"/>
        <v>3</v>
      </c>
      <c r="EG38" s="12">
        <f t="shared" si="1469"/>
        <v>3.25</v>
      </c>
      <c r="EH38" s="12">
        <f t="shared" si="1469"/>
        <v>3.25</v>
      </c>
      <c r="EI38" s="12">
        <f t="shared" si="1469"/>
        <v>3.25</v>
      </c>
      <c r="EJ38" s="12">
        <f t="shared" si="1469"/>
        <v>3.25</v>
      </c>
      <c r="EK38" s="12">
        <f t="shared" si="1469"/>
        <v>3.25</v>
      </c>
      <c r="EL38" s="12">
        <f t="shared" si="1469"/>
        <v>3.25</v>
      </c>
      <c r="EM38" s="12">
        <f t="shared" si="1469"/>
        <v>3.25</v>
      </c>
      <c r="EN38" s="12">
        <f t="shared" si="1469"/>
        <v>3.25</v>
      </c>
      <c r="EO38" s="12">
        <f t="shared" si="1469"/>
        <v>3.25</v>
      </c>
      <c r="EP38" s="12">
        <f t="shared" ref="EP38:HA38" si="1470">EP11-EP24</f>
        <v>3.25</v>
      </c>
      <c r="EQ38" s="12">
        <f t="shared" si="1470"/>
        <v>3.25</v>
      </c>
      <c r="ER38" s="12">
        <f t="shared" si="1470"/>
        <v>3.25</v>
      </c>
      <c r="ES38" s="12">
        <f t="shared" si="1470"/>
        <v>3.25</v>
      </c>
      <c r="ET38" s="12">
        <f t="shared" si="1470"/>
        <v>3.25</v>
      </c>
      <c r="EU38" s="12">
        <f t="shared" si="1470"/>
        <v>3.25</v>
      </c>
      <c r="EV38" s="12">
        <f t="shared" si="1470"/>
        <v>3.25</v>
      </c>
      <c r="EW38" s="12">
        <f t="shared" si="1470"/>
        <v>3.25</v>
      </c>
      <c r="EX38" s="12">
        <f t="shared" si="1470"/>
        <v>3.25</v>
      </c>
      <c r="EY38" s="12">
        <f t="shared" si="1470"/>
        <v>3.25</v>
      </c>
      <c r="EZ38" s="12">
        <f t="shared" si="1470"/>
        <v>3.25</v>
      </c>
      <c r="FA38" s="12">
        <f t="shared" si="1470"/>
        <v>3.25</v>
      </c>
      <c r="FB38" s="12">
        <f t="shared" si="1470"/>
        <v>3.25</v>
      </c>
      <c r="FC38" s="12">
        <f t="shared" si="1470"/>
        <v>3.25</v>
      </c>
      <c r="FD38" s="12">
        <f t="shared" si="1470"/>
        <v>3.25</v>
      </c>
      <c r="FE38" s="12">
        <f t="shared" si="1470"/>
        <v>3.25</v>
      </c>
      <c r="FF38" s="12">
        <f t="shared" si="1470"/>
        <v>3.25</v>
      </c>
      <c r="FG38" s="12">
        <f t="shared" si="1470"/>
        <v>3.25</v>
      </c>
      <c r="FH38" s="12">
        <f t="shared" si="1470"/>
        <v>3.25</v>
      </c>
      <c r="FI38" s="12">
        <f t="shared" si="1470"/>
        <v>3.25</v>
      </c>
      <c r="FJ38" s="12">
        <f t="shared" si="1470"/>
        <v>3.25</v>
      </c>
      <c r="FK38" s="12">
        <f t="shared" si="1470"/>
        <v>3.25</v>
      </c>
      <c r="FL38" s="12">
        <f t="shared" si="1470"/>
        <v>3.25</v>
      </c>
      <c r="FM38" s="12">
        <f t="shared" si="1470"/>
        <v>3.25</v>
      </c>
      <c r="FN38" s="12">
        <f t="shared" si="1470"/>
        <v>3.25</v>
      </c>
      <c r="FO38" s="12">
        <f t="shared" si="1470"/>
        <v>3.25</v>
      </c>
      <c r="FP38" s="12">
        <f t="shared" si="1470"/>
        <v>3.25</v>
      </c>
      <c r="FQ38" s="12">
        <f t="shared" si="1470"/>
        <v>3.25</v>
      </c>
      <c r="FR38" s="12">
        <f t="shared" si="1470"/>
        <v>3.25</v>
      </c>
      <c r="FS38" s="12">
        <f t="shared" si="1470"/>
        <v>3.25</v>
      </c>
      <c r="FT38" s="12">
        <f t="shared" si="1470"/>
        <v>3.25</v>
      </c>
      <c r="FU38" s="12">
        <f t="shared" si="1470"/>
        <v>3.25</v>
      </c>
      <c r="FV38" s="12">
        <f t="shared" si="1470"/>
        <v>3.25</v>
      </c>
      <c r="FW38" s="12">
        <f t="shared" si="1470"/>
        <v>3.25</v>
      </c>
      <c r="FX38" s="12">
        <f t="shared" si="1470"/>
        <v>3.25</v>
      </c>
      <c r="FY38" s="12">
        <f t="shared" si="1470"/>
        <v>3.25</v>
      </c>
      <c r="FZ38" s="12">
        <f t="shared" si="1470"/>
        <v>3.25</v>
      </c>
      <c r="GA38" s="12">
        <f t="shared" si="1470"/>
        <v>3.25</v>
      </c>
      <c r="GB38" s="12">
        <f t="shared" si="1470"/>
        <v>3.25</v>
      </c>
      <c r="GC38" s="12">
        <f t="shared" si="1470"/>
        <v>3.25</v>
      </c>
      <c r="GD38" s="12">
        <f t="shared" si="1470"/>
        <v>3.25</v>
      </c>
      <c r="GE38" s="12">
        <f t="shared" si="1470"/>
        <v>3.25</v>
      </c>
      <c r="GF38" s="12">
        <f t="shared" si="1470"/>
        <v>3.25</v>
      </c>
      <c r="GG38" s="12">
        <f t="shared" si="1470"/>
        <v>3.25</v>
      </c>
      <c r="GH38" s="12">
        <f t="shared" si="1470"/>
        <v>3.25</v>
      </c>
      <c r="GI38" s="12">
        <f t="shared" si="1470"/>
        <v>3.25</v>
      </c>
      <c r="GJ38" s="12">
        <f t="shared" si="1470"/>
        <v>3.25</v>
      </c>
      <c r="GK38" s="12">
        <f t="shared" si="1470"/>
        <v>3.25</v>
      </c>
      <c r="GL38" s="12">
        <f t="shared" si="1470"/>
        <v>3.25</v>
      </c>
      <c r="GM38" s="12">
        <f t="shared" si="1470"/>
        <v>3.25</v>
      </c>
      <c r="GN38" s="12">
        <f t="shared" si="1470"/>
        <v>3.25</v>
      </c>
      <c r="GO38" s="12">
        <f t="shared" si="1470"/>
        <v>3.25</v>
      </c>
      <c r="GP38" s="12">
        <f t="shared" si="1470"/>
        <v>3.25</v>
      </c>
      <c r="GQ38" s="12">
        <f t="shared" si="1470"/>
        <v>3.25</v>
      </c>
      <c r="GR38" s="12">
        <f t="shared" si="1470"/>
        <v>3.25</v>
      </c>
      <c r="GS38" s="12">
        <f t="shared" si="1470"/>
        <v>3.25</v>
      </c>
      <c r="GT38" s="12">
        <f t="shared" si="1470"/>
        <v>3.25</v>
      </c>
      <c r="GU38" s="12">
        <f t="shared" si="1470"/>
        <v>3.25</v>
      </c>
      <c r="GV38" s="12">
        <f t="shared" si="1470"/>
        <v>3.25</v>
      </c>
      <c r="GW38" s="12">
        <f t="shared" si="1470"/>
        <v>3.25</v>
      </c>
      <c r="GX38" s="12">
        <f t="shared" si="1470"/>
        <v>3.25</v>
      </c>
      <c r="GY38" s="12">
        <f t="shared" si="1470"/>
        <v>3.25</v>
      </c>
      <c r="GZ38" s="12">
        <f t="shared" si="1470"/>
        <v>3.25</v>
      </c>
      <c r="HA38" s="12">
        <f t="shared" si="1470"/>
        <v>3.25</v>
      </c>
      <c r="HB38" s="12">
        <f t="shared" ref="HB38:JM38" si="1471">HB11-HB24</f>
        <v>3.25</v>
      </c>
      <c r="HC38" s="12">
        <f t="shared" si="1471"/>
        <v>3.25</v>
      </c>
      <c r="HD38" s="12">
        <f t="shared" si="1471"/>
        <v>3.25</v>
      </c>
      <c r="HE38" s="12">
        <f t="shared" si="1471"/>
        <v>3.25</v>
      </c>
      <c r="HF38" s="12">
        <f t="shared" si="1471"/>
        <v>3.25</v>
      </c>
      <c r="HG38" s="12">
        <f t="shared" si="1471"/>
        <v>3.25</v>
      </c>
      <c r="HH38" s="12">
        <f t="shared" si="1471"/>
        <v>3.25</v>
      </c>
      <c r="HI38" s="12">
        <f t="shared" si="1471"/>
        <v>3.25</v>
      </c>
      <c r="HJ38" s="12">
        <f t="shared" si="1471"/>
        <v>3.25</v>
      </c>
      <c r="HK38" s="12">
        <f t="shared" si="1471"/>
        <v>3.25</v>
      </c>
      <c r="HL38" s="12">
        <f t="shared" si="1471"/>
        <v>3.25</v>
      </c>
      <c r="HM38" s="12">
        <f t="shared" si="1471"/>
        <v>3.25</v>
      </c>
      <c r="HN38" s="12">
        <f t="shared" si="1471"/>
        <v>3.25</v>
      </c>
      <c r="HO38" s="12">
        <f t="shared" si="1471"/>
        <v>3.25</v>
      </c>
      <c r="HP38" s="12">
        <f t="shared" si="1471"/>
        <v>3.25</v>
      </c>
      <c r="HQ38" s="12">
        <f t="shared" si="1471"/>
        <v>3.25</v>
      </c>
      <c r="HR38" s="12">
        <f t="shared" si="1471"/>
        <v>3.25</v>
      </c>
      <c r="HS38" s="12">
        <f t="shared" si="1471"/>
        <v>3.25</v>
      </c>
      <c r="HT38" s="12">
        <f t="shared" si="1471"/>
        <v>3.25</v>
      </c>
      <c r="HU38" s="12">
        <f t="shared" si="1471"/>
        <v>3.25</v>
      </c>
      <c r="HV38" s="12">
        <f t="shared" si="1471"/>
        <v>3.25</v>
      </c>
      <c r="HW38" s="12">
        <f t="shared" si="1471"/>
        <v>3.25</v>
      </c>
      <c r="HX38" s="12">
        <f t="shared" si="1471"/>
        <v>3.25</v>
      </c>
      <c r="HY38" s="12">
        <f t="shared" si="1471"/>
        <v>3.25</v>
      </c>
      <c r="HZ38" s="12">
        <f t="shared" si="1471"/>
        <v>3.25</v>
      </c>
      <c r="IA38" s="12">
        <f t="shared" si="1471"/>
        <v>3.25</v>
      </c>
      <c r="IB38" s="12">
        <f t="shared" si="1471"/>
        <v>3.25</v>
      </c>
      <c r="IC38" s="12">
        <f t="shared" si="1471"/>
        <v>3.25</v>
      </c>
      <c r="ID38" s="12">
        <f t="shared" si="1471"/>
        <v>3.25</v>
      </c>
      <c r="IE38" s="12">
        <f t="shared" si="1471"/>
        <v>3.25</v>
      </c>
      <c r="IF38" s="12">
        <f t="shared" si="1471"/>
        <v>3.25</v>
      </c>
      <c r="IG38" s="12">
        <f t="shared" si="1471"/>
        <v>3.25</v>
      </c>
      <c r="IH38" s="12">
        <f t="shared" si="1471"/>
        <v>3.25</v>
      </c>
      <c r="II38" s="12">
        <f t="shared" si="1471"/>
        <v>3.25</v>
      </c>
      <c r="IJ38" s="12">
        <f t="shared" si="1471"/>
        <v>3.25</v>
      </c>
      <c r="IK38" s="12">
        <f t="shared" si="1471"/>
        <v>3.25</v>
      </c>
      <c r="IL38" s="12">
        <f t="shared" si="1471"/>
        <v>3.25</v>
      </c>
      <c r="IM38" s="12">
        <f t="shared" si="1471"/>
        <v>3.25</v>
      </c>
      <c r="IN38" s="12">
        <f t="shared" si="1471"/>
        <v>3.25</v>
      </c>
      <c r="IO38" s="12">
        <f t="shared" si="1471"/>
        <v>3.25</v>
      </c>
      <c r="IP38" s="12">
        <f t="shared" si="1471"/>
        <v>3.25</v>
      </c>
      <c r="IQ38" s="12">
        <f t="shared" si="1471"/>
        <v>3.25</v>
      </c>
      <c r="IR38" s="12">
        <f t="shared" si="1471"/>
        <v>3.25</v>
      </c>
      <c r="IS38" s="12">
        <f t="shared" si="1471"/>
        <v>3.25</v>
      </c>
      <c r="IT38" s="12">
        <f t="shared" si="1471"/>
        <v>3.25</v>
      </c>
      <c r="IU38" s="12">
        <f t="shared" si="1471"/>
        <v>3.25</v>
      </c>
      <c r="IV38" s="12">
        <f t="shared" si="1471"/>
        <v>3.25</v>
      </c>
      <c r="IW38" s="12">
        <f t="shared" si="1471"/>
        <v>3.25</v>
      </c>
      <c r="IX38" s="12">
        <f t="shared" si="1471"/>
        <v>3.25</v>
      </c>
      <c r="IY38" s="12">
        <f t="shared" si="1471"/>
        <v>3.25</v>
      </c>
      <c r="IZ38" s="12">
        <f t="shared" si="1471"/>
        <v>3.25</v>
      </c>
      <c r="JA38" s="12">
        <f t="shared" si="1471"/>
        <v>3.25</v>
      </c>
      <c r="JB38" s="12">
        <f t="shared" si="1471"/>
        <v>3.25</v>
      </c>
      <c r="JC38" s="12">
        <f t="shared" si="1471"/>
        <v>3.25</v>
      </c>
      <c r="JD38" s="12">
        <f t="shared" si="1471"/>
        <v>3.25</v>
      </c>
      <c r="JE38" s="12">
        <f t="shared" si="1471"/>
        <v>3.25</v>
      </c>
      <c r="JF38" s="12">
        <f t="shared" si="1471"/>
        <v>3.375</v>
      </c>
      <c r="JG38" s="12">
        <f t="shared" si="1471"/>
        <v>3.5</v>
      </c>
      <c r="JH38" s="12">
        <f t="shared" si="1471"/>
        <v>3.5</v>
      </c>
      <c r="JI38" s="12">
        <f t="shared" si="1471"/>
        <v>3.5</v>
      </c>
      <c r="JJ38" s="12">
        <f t="shared" si="1471"/>
        <v>3.5</v>
      </c>
      <c r="JK38" s="12">
        <f t="shared" si="1471"/>
        <v>3.625</v>
      </c>
      <c r="JL38" s="12">
        <f t="shared" si="1471"/>
        <v>3.75</v>
      </c>
      <c r="JM38" s="12">
        <f t="shared" si="1471"/>
        <v>3.75</v>
      </c>
      <c r="JN38" s="12">
        <f t="shared" ref="JN38:LY38" si="1472">JN11-JN24</f>
        <v>3.75</v>
      </c>
      <c r="JO38" s="12">
        <f t="shared" si="1472"/>
        <v>4</v>
      </c>
      <c r="JP38" s="12">
        <f t="shared" si="1472"/>
        <v>4.25</v>
      </c>
      <c r="JQ38" s="12">
        <f t="shared" si="1472"/>
        <v>4.25</v>
      </c>
      <c r="JR38" s="12">
        <f t="shared" si="1472"/>
        <v>4.25</v>
      </c>
      <c r="JS38" s="12">
        <f t="shared" si="1472"/>
        <v>4.25</v>
      </c>
      <c r="JT38" s="12">
        <f t="shared" si="1472"/>
        <v>4.25</v>
      </c>
      <c r="JU38" s="12">
        <f t="shared" si="1472"/>
        <v>4.25</v>
      </c>
      <c r="JV38" s="12">
        <f t="shared" si="1472"/>
        <v>4.25</v>
      </c>
      <c r="JW38" s="12">
        <f t="shared" si="1472"/>
        <v>4.25</v>
      </c>
      <c r="JX38" s="12">
        <f t="shared" si="1472"/>
        <v>4.25</v>
      </c>
      <c r="JY38" s="12">
        <f t="shared" si="1472"/>
        <v>4.25</v>
      </c>
      <c r="JZ38" s="12">
        <f t="shared" si="1472"/>
        <v>4.25</v>
      </c>
      <c r="KA38" s="12">
        <f t="shared" si="1472"/>
        <v>4.25</v>
      </c>
      <c r="KB38" s="12">
        <f t="shared" si="1472"/>
        <v>4.25</v>
      </c>
      <c r="KC38" s="12">
        <f t="shared" si="1472"/>
        <v>4.25</v>
      </c>
      <c r="KD38" s="12">
        <f t="shared" si="1472"/>
        <v>4.25</v>
      </c>
      <c r="KE38" s="12">
        <f t="shared" si="1472"/>
        <v>4.25</v>
      </c>
      <c r="KF38" s="12">
        <f t="shared" si="1472"/>
        <v>4.25</v>
      </c>
      <c r="KG38" s="12">
        <f t="shared" si="1472"/>
        <v>4.25</v>
      </c>
      <c r="KH38" s="12">
        <f t="shared" si="1472"/>
        <v>4.25</v>
      </c>
      <c r="KI38" s="12">
        <f t="shared" si="1472"/>
        <v>4.25</v>
      </c>
      <c r="KJ38" s="12">
        <f t="shared" si="1472"/>
        <v>4.25</v>
      </c>
      <c r="KK38" s="12">
        <f t="shared" si="1472"/>
        <v>4.25</v>
      </c>
      <c r="KL38" s="12">
        <f t="shared" si="1472"/>
        <v>4.25</v>
      </c>
      <c r="KM38" s="12">
        <f t="shared" si="1472"/>
        <v>4.25</v>
      </c>
      <c r="KN38" s="12">
        <f t="shared" si="1472"/>
        <v>4.25</v>
      </c>
      <c r="KO38" s="12">
        <f t="shared" si="1472"/>
        <v>4.25</v>
      </c>
      <c r="KP38" s="12">
        <f t="shared" si="1472"/>
        <v>4.25</v>
      </c>
      <c r="KQ38" s="12">
        <f t="shared" si="1472"/>
        <v>4.25</v>
      </c>
      <c r="KR38" s="12">
        <f t="shared" si="1472"/>
        <v>4.25</v>
      </c>
      <c r="KS38" s="12">
        <f t="shared" si="1472"/>
        <v>4.25</v>
      </c>
      <c r="KT38" s="12">
        <f t="shared" si="1472"/>
        <v>4.25</v>
      </c>
      <c r="KU38" s="12">
        <f t="shared" si="1472"/>
        <v>4.25</v>
      </c>
      <c r="KV38" s="12">
        <f t="shared" si="1472"/>
        <v>4.25</v>
      </c>
      <c r="KW38" s="12">
        <f t="shared" si="1472"/>
        <v>4.25</v>
      </c>
      <c r="KX38" s="12">
        <f t="shared" si="1472"/>
        <v>4.25</v>
      </c>
      <c r="KY38" s="12">
        <f t="shared" si="1472"/>
        <v>4.25</v>
      </c>
      <c r="KZ38" s="12">
        <f t="shared" si="1472"/>
        <v>4.25</v>
      </c>
      <c r="LA38" s="12">
        <f t="shared" si="1472"/>
        <v>4.25</v>
      </c>
      <c r="LB38" s="12">
        <f t="shared" si="1472"/>
        <v>4.25</v>
      </c>
      <c r="LC38" s="12">
        <f t="shared" si="1472"/>
        <v>4.25</v>
      </c>
      <c r="LD38" s="12">
        <f t="shared" si="1472"/>
        <v>4.25</v>
      </c>
      <c r="LE38" s="12">
        <f t="shared" si="1472"/>
        <v>4.25</v>
      </c>
      <c r="LF38" s="12">
        <f t="shared" si="1472"/>
        <v>4.25</v>
      </c>
      <c r="LG38" s="12">
        <f t="shared" si="1472"/>
        <v>4.25</v>
      </c>
      <c r="LH38" s="12">
        <f t="shared" si="1472"/>
        <v>4.25</v>
      </c>
      <c r="LI38" s="12">
        <f t="shared" si="1472"/>
        <v>4.25</v>
      </c>
      <c r="LJ38" s="12">
        <f t="shared" si="1472"/>
        <v>4.25</v>
      </c>
      <c r="LK38" s="12">
        <f t="shared" si="1472"/>
        <v>4.25</v>
      </c>
      <c r="LL38" s="12">
        <f t="shared" si="1472"/>
        <v>0.125</v>
      </c>
      <c r="LM38" s="12">
        <f t="shared" si="1472"/>
        <v>0.125</v>
      </c>
      <c r="LN38" s="12">
        <f t="shared" si="1472"/>
        <v>0.25</v>
      </c>
      <c r="LO38" s="12">
        <f t="shared" si="1472"/>
        <v>0.375</v>
      </c>
      <c r="LP38" s="12">
        <f t="shared" si="1472"/>
        <v>0.875</v>
      </c>
      <c r="LQ38" s="12">
        <f t="shared" si="1472"/>
        <v>0.875</v>
      </c>
      <c r="LR38" s="12">
        <f t="shared" si="1472"/>
        <v>0.875</v>
      </c>
      <c r="LS38" s="12">
        <f t="shared" si="1472"/>
        <v>0.875</v>
      </c>
      <c r="LT38" s="12">
        <f t="shared" si="1472"/>
        <v>0.875</v>
      </c>
      <c r="LU38" s="12">
        <f t="shared" si="1472"/>
        <v>0.875</v>
      </c>
      <c r="LV38" s="12">
        <f t="shared" si="1472"/>
        <v>0.875</v>
      </c>
      <c r="LW38" s="12">
        <f t="shared" si="1472"/>
        <v>0.875</v>
      </c>
      <c r="LX38" s="12">
        <f t="shared" si="1472"/>
        <v>0.875</v>
      </c>
      <c r="LY38" s="12">
        <f t="shared" si="1472"/>
        <v>0.875</v>
      </c>
      <c r="LZ38" s="12">
        <f t="shared" ref="LZ38:OK38" si="1473">LZ11-LZ24</f>
        <v>0.875</v>
      </c>
      <c r="MA38" s="12">
        <f t="shared" si="1473"/>
        <v>0.875</v>
      </c>
      <c r="MB38" s="12">
        <f t="shared" si="1473"/>
        <v>0.875</v>
      </c>
      <c r="MC38" s="12">
        <f t="shared" si="1473"/>
        <v>0.875</v>
      </c>
      <c r="MD38" s="12">
        <f t="shared" si="1473"/>
        <v>0.875</v>
      </c>
      <c r="ME38" s="12">
        <f t="shared" si="1473"/>
        <v>0.875</v>
      </c>
      <c r="MF38" s="12">
        <f t="shared" si="1473"/>
        <v>0.875</v>
      </c>
      <c r="MG38" s="12">
        <f t="shared" si="1473"/>
        <v>0.875</v>
      </c>
      <c r="MH38" s="12">
        <f t="shared" si="1473"/>
        <v>0.875</v>
      </c>
      <c r="MI38" s="12">
        <f t="shared" si="1473"/>
        <v>0.875</v>
      </c>
      <c r="MJ38" s="12">
        <f t="shared" si="1473"/>
        <v>0.875</v>
      </c>
      <c r="MK38" s="12">
        <f t="shared" si="1473"/>
        <v>0.875</v>
      </c>
      <c r="ML38" s="12">
        <f t="shared" si="1473"/>
        <v>0.875</v>
      </c>
      <c r="MM38" s="12">
        <f t="shared" si="1473"/>
        <v>0.875</v>
      </c>
      <c r="MN38" s="12">
        <f t="shared" si="1473"/>
        <v>0.875</v>
      </c>
      <c r="MO38" s="12">
        <f t="shared" si="1473"/>
        <v>0.875</v>
      </c>
      <c r="MP38" s="12">
        <f t="shared" si="1473"/>
        <v>0.875</v>
      </c>
      <c r="MQ38" s="12">
        <f t="shared" si="1473"/>
        <v>0.875</v>
      </c>
      <c r="MR38" s="12">
        <f t="shared" si="1473"/>
        <v>0.875</v>
      </c>
      <c r="MS38" s="12">
        <f t="shared" si="1473"/>
        <v>0.875</v>
      </c>
      <c r="MT38" s="12">
        <f t="shared" si="1473"/>
        <v>0.875</v>
      </c>
      <c r="MU38" s="12">
        <f t="shared" si="1473"/>
        <v>0.875</v>
      </c>
      <c r="MV38" s="12">
        <f t="shared" si="1473"/>
        <v>0.875</v>
      </c>
      <c r="MW38" s="12">
        <f t="shared" si="1473"/>
        <v>0.875</v>
      </c>
      <c r="MX38" s="12">
        <f t="shared" si="1473"/>
        <v>0.875</v>
      </c>
      <c r="MY38" s="12">
        <f t="shared" si="1473"/>
        <v>0.875</v>
      </c>
      <c r="MZ38" s="12">
        <f t="shared" si="1473"/>
        <v>0.875</v>
      </c>
      <c r="NA38" s="12">
        <f t="shared" si="1473"/>
        <v>0.875</v>
      </c>
      <c r="NB38" s="12">
        <f t="shared" si="1473"/>
        <v>0.875</v>
      </c>
      <c r="NC38" s="12">
        <f t="shared" si="1473"/>
        <v>0.875</v>
      </c>
      <c r="ND38" s="12">
        <f t="shared" si="1473"/>
        <v>0.875</v>
      </c>
      <c r="NE38" s="12">
        <f t="shared" si="1473"/>
        <v>0.875</v>
      </c>
      <c r="NF38" s="12">
        <f t="shared" si="1473"/>
        <v>0.875</v>
      </c>
      <c r="NG38" s="12">
        <f t="shared" si="1473"/>
        <v>0.875</v>
      </c>
      <c r="NH38" s="12">
        <f t="shared" si="1473"/>
        <v>0.875</v>
      </c>
      <c r="NI38" s="12">
        <f t="shared" si="1473"/>
        <v>0.875</v>
      </c>
      <c r="NJ38" s="12">
        <f t="shared" si="1473"/>
        <v>0.875</v>
      </c>
      <c r="NK38" s="12">
        <f t="shared" si="1473"/>
        <v>0.875</v>
      </c>
      <c r="NL38" s="12">
        <f t="shared" si="1473"/>
        <v>0.875</v>
      </c>
      <c r="NM38" s="12">
        <f t="shared" si="1473"/>
        <v>0.875</v>
      </c>
      <c r="NN38" s="12">
        <f t="shared" si="1473"/>
        <v>0.875</v>
      </c>
      <c r="NO38" s="12">
        <f t="shared" si="1473"/>
        <v>0.875</v>
      </c>
      <c r="NP38" s="12">
        <f t="shared" si="1473"/>
        <v>0.875</v>
      </c>
      <c r="NQ38" s="12">
        <f t="shared" si="1473"/>
        <v>0.875</v>
      </c>
      <c r="NR38" s="12">
        <f t="shared" si="1473"/>
        <v>0.875</v>
      </c>
      <c r="NS38" s="12">
        <f t="shared" si="1473"/>
        <v>0.875</v>
      </c>
      <c r="NT38" s="12">
        <f t="shared" si="1473"/>
        <v>0.875</v>
      </c>
      <c r="NU38" s="12">
        <f t="shared" si="1473"/>
        <v>0.875</v>
      </c>
      <c r="NV38" s="12">
        <f t="shared" si="1473"/>
        <v>0.875</v>
      </c>
      <c r="NW38" s="12">
        <f t="shared" si="1473"/>
        <v>0.875</v>
      </c>
      <c r="NX38" s="12">
        <f t="shared" si="1473"/>
        <v>0.875</v>
      </c>
      <c r="NY38" s="12">
        <f t="shared" si="1473"/>
        <v>0.875</v>
      </c>
      <c r="NZ38" s="12">
        <f t="shared" si="1473"/>
        <v>0.875</v>
      </c>
      <c r="OA38" s="12">
        <f t="shared" si="1473"/>
        <v>0.875</v>
      </c>
      <c r="OB38" s="12">
        <f t="shared" si="1473"/>
        <v>0.875</v>
      </c>
      <c r="OC38" s="12">
        <f t="shared" si="1473"/>
        <v>0.875</v>
      </c>
      <c r="OD38" s="12">
        <f t="shared" si="1473"/>
        <v>0.875</v>
      </c>
      <c r="OE38" s="12">
        <f t="shared" si="1473"/>
        <v>0.875</v>
      </c>
      <c r="OF38" s="12">
        <f t="shared" si="1473"/>
        <v>0.875</v>
      </c>
      <c r="OG38" s="12">
        <f t="shared" si="1473"/>
        <v>0.875</v>
      </c>
      <c r="OH38" s="12">
        <f t="shared" si="1473"/>
        <v>0.875</v>
      </c>
      <c r="OI38" s="12">
        <f t="shared" si="1473"/>
        <v>0.875</v>
      </c>
      <c r="OJ38" s="12">
        <f t="shared" si="1473"/>
        <v>0.875</v>
      </c>
      <c r="OK38" s="12">
        <f t="shared" si="1473"/>
        <v>0.875</v>
      </c>
      <c r="OL38" s="12">
        <f t="shared" ref="OL38:QW38" si="1474">OL11-OL24</f>
        <v>0.875</v>
      </c>
      <c r="OM38" s="12">
        <f t="shared" si="1474"/>
        <v>0.875</v>
      </c>
      <c r="ON38" s="12">
        <f t="shared" si="1474"/>
        <v>0.875</v>
      </c>
      <c r="OO38" s="12">
        <f t="shared" si="1474"/>
        <v>0.875</v>
      </c>
      <c r="OP38" s="12">
        <f t="shared" si="1474"/>
        <v>0.875</v>
      </c>
      <c r="OQ38" s="12">
        <f t="shared" si="1474"/>
        <v>0.875</v>
      </c>
      <c r="OR38" s="12">
        <f t="shared" si="1474"/>
        <v>0.875</v>
      </c>
      <c r="OS38" s="12">
        <f t="shared" si="1474"/>
        <v>0.875</v>
      </c>
      <c r="OT38" s="12">
        <f t="shared" si="1474"/>
        <v>0.875</v>
      </c>
      <c r="OU38" s="12">
        <f t="shared" si="1474"/>
        <v>0.875</v>
      </c>
      <c r="OV38" s="12">
        <f t="shared" si="1474"/>
        <v>0.875</v>
      </c>
      <c r="OW38" s="12">
        <f t="shared" si="1474"/>
        <v>0.875</v>
      </c>
      <c r="OX38" s="12">
        <f t="shared" si="1474"/>
        <v>0.875</v>
      </c>
      <c r="OY38" s="12">
        <f t="shared" si="1474"/>
        <v>0.875</v>
      </c>
      <c r="OZ38" s="12">
        <f t="shared" si="1474"/>
        <v>0.875</v>
      </c>
      <c r="PA38" s="12">
        <f t="shared" si="1474"/>
        <v>0.875</v>
      </c>
      <c r="PB38" s="12">
        <f t="shared" si="1474"/>
        <v>0.875</v>
      </c>
      <c r="PC38" s="12">
        <f t="shared" si="1474"/>
        <v>0.875</v>
      </c>
      <c r="PD38" s="12">
        <f t="shared" si="1474"/>
        <v>0.875</v>
      </c>
      <c r="PE38" s="12">
        <f t="shared" si="1474"/>
        <v>0.875</v>
      </c>
      <c r="PF38" s="12">
        <f t="shared" si="1474"/>
        <v>0.875</v>
      </c>
      <c r="PG38" s="12">
        <f t="shared" si="1474"/>
        <v>1.375</v>
      </c>
      <c r="PH38" s="12">
        <f t="shared" si="1474"/>
        <v>1.375</v>
      </c>
      <c r="PI38" s="12">
        <f t="shared" si="1474"/>
        <v>1.75</v>
      </c>
      <c r="PJ38" s="12">
        <f t="shared" si="1474"/>
        <v>1.875</v>
      </c>
      <c r="PK38" s="12">
        <f t="shared" si="1474"/>
        <v>1.875</v>
      </c>
      <c r="PL38" s="12">
        <f t="shared" si="1474"/>
        <v>1.875</v>
      </c>
      <c r="PM38" s="12">
        <f t="shared" si="1474"/>
        <v>1.875</v>
      </c>
      <c r="PN38" s="12">
        <f t="shared" si="1474"/>
        <v>1.875</v>
      </c>
      <c r="PO38" s="12">
        <f t="shared" si="1474"/>
        <v>1.875</v>
      </c>
      <c r="PP38" s="12">
        <f t="shared" si="1474"/>
        <v>1.875</v>
      </c>
      <c r="PQ38" s="12">
        <f t="shared" si="1474"/>
        <v>1.875</v>
      </c>
      <c r="PR38" s="12">
        <f t="shared" si="1474"/>
        <v>1.875</v>
      </c>
      <c r="PS38" s="12">
        <f t="shared" si="1474"/>
        <v>1.875</v>
      </c>
      <c r="PT38" s="12">
        <f t="shared" si="1474"/>
        <v>1.875</v>
      </c>
      <c r="PU38" s="12">
        <f t="shared" si="1474"/>
        <v>1.875</v>
      </c>
      <c r="PV38" s="12">
        <f t="shared" si="1474"/>
        <v>1.875</v>
      </c>
      <c r="PW38" s="12">
        <f t="shared" si="1474"/>
        <v>1.875</v>
      </c>
      <c r="PX38" s="12">
        <f t="shared" si="1474"/>
        <v>1.875</v>
      </c>
      <c r="PY38" s="12">
        <f t="shared" si="1474"/>
        <v>1.875</v>
      </c>
      <c r="PZ38" s="12">
        <f t="shared" si="1474"/>
        <v>1.875</v>
      </c>
      <c r="QA38" s="12">
        <f t="shared" si="1474"/>
        <v>1.875</v>
      </c>
      <c r="QB38" s="12">
        <f t="shared" si="1474"/>
        <v>1.875</v>
      </c>
      <c r="QC38" s="12">
        <f t="shared" si="1474"/>
        <v>1.875</v>
      </c>
      <c r="QD38" s="12">
        <f t="shared" si="1474"/>
        <v>1.875</v>
      </c>
      <c r="QE38" s="12">
        <f t="shared" si="1474"/>
        <v>1.875</v>
      </c>
      <c r="QF38" s="12">
        <f t="shared" si="1474"/>
        <v>1.875</v>
      </c>
      <c r="QG38" s="12">
        <f t="shared" si="1474"/>
        <v>1.875</v>
      </c>
      <c r="QH38" s="12">
        <f t="shared" si="1474"/>
        <v>1.875</v>
      </c>
      <c r="QI38" s="12">
        <f t="shared" si="1474"/>
        <v>1.875</v>
      </c>
      <c r="QJ38" s="12">
        <f t="shared" si="1474"/>
        <v>1.875</v>
      </c>
      <c r="QK38" s="12">
        <f t="shared" si="1474"/>
        <v>1.875</v>
      </c>
      <c r="QL38" s="12">
        <f t="shared" si="1474"/>
        <v>1.875</v>
      </c>
      <c r="QM38" s="12">
        <f t="shared" si="1474"/>
        <v>1.875</v>
      </c>
      <c r="QN38" s="12">
        <f t="shared" si="1474"/>
        <v>1.875</v>
      </c>
      <c r="QO38" s="12">
        <f t="shared" si="1474"/>
        <v>1.875</v>
      </c>
      <c r="QP38" s="12">
        <f t="shared" si="1474"/>
        <v>1.875</v>
      </c>
      <c r="QQ38" s="12">
        <f t="shared" si="1474"/>
        <v>1.875</v>
      </c>
      <c r="QR38" s="12">
        <f t="shared" si="1474"/>
        <v>1.875</v>
      </c>
      <c r="QS38" s="12">
        <f t="shared" si="1474"/>
        <v>1.875</v>
      </c>
      <c r="QT38" s="12">
        <f t="shared" si="1474"/>
        <v>1.875</v>
      </c>
      <c r="QU38" s="12">
        <f t="shared" si="1474"/>
        <v>1.875</v>
      </c>
      <c r="QV38" s="12">
        <f t="shared" si="1474"/>
        <v>1.875</v>
      </c>
      <c r="QW38" s="12">
        <f t="shared" si="1474"/>
        <v>1.875</v>
      </c>
      <c r="QX38" s="12">
        <f t="shared" ref="QX38:TI38" si="1475">QX11-QX24</f>
        <v>1.875</v>
      </c>
      <c r="QY38" s="12">
        <f t="shared" si="1475"/>
        <v>1.875</v>
      </c>
      <c r="QZ38" s="12">
        <f t="shared" si="1475"/>
        <v>1.875</v>
      </c>
      <c r="RA38" s="12">
        <f t="shared" si="1475"/>
        <v>1.875</v>
      </c>
      <c r="RB38" s="12">
        <f t="shared" si="1475"/>
        <v>1.875</v>
      </c>
      <c r="RC38" s="12">
        <f t="shared" si="1475"/>
        <v>1.875</v>
      </c>
      <c r="RD38" s="12">
        <f t="shared" si="1475"/>
        <v>1.875</v>
      </c>
      <c r="RE38" s="12">
        <f t="shared" si="1475"/>
        <v>1.875</v>
      </c>
      <c r="RF38" s="12">
        <f t="shared" si="1475"/>
        <v>1.875</v>
      </c>
      <c r="RG38" s="12">
        <f t="shared" si="1475"/>
        <v>1.875</v>
      </c>
      <c r="RH38" s="12">
        <f t="shared" si="1475"/>
        <v>1.875</v>
      </c>
      <c r="RI38" s="12">
        <f t="shared" si="1475"/>
        <v>1.875</v>
      </c>
      <c r="RJ38" s="12">
        <f t="shared" si="1475"/>
        <v>1.875</v>
      </c>
      <c r="RK38" s="12">
        <f t="shared" si="1475"/>
        <v>1.875</v>
      </c>
      <c r="RL38" s="12">
        <f t="shared" si="1475"/>
        <v>1.875</v>
      </c>
      <c r="RM38" s="12">
        <f t="shared" si="1475"/>
        <v>1.875</v>
      </c>
      <c r="RN38" s="12">
        <f t="shared" si="1475"/>
        <v>1.875</v>
      </c>
      <c r="RO38" s="12">
        <f t="shared" si="1475"/>
        <v>2.75</v>
      </c>
      <c r="RP38" s="12">
        <f t="shared" si="1475"/>
        <v>2.875</v>
      </c>
      <c r="RQ38" s="12">
        <f t="shared" si="1475"/>
        <v>2.875</v>
      </c>
      <c r="RR38" s="12">
        <f t="shared" si="1475"/>
        <v>2.875</v>
      </c>
      <c r="RS38" s="12">
        <f t="shared" si="1475"/>
        <v>2.875</v>
      </c>
      <c r="RT38" s="12">
        <f t="shared" si="1475"/>
        <v>2.875</v>
      </c>
      <c r="RU38" s="12">
        <f t="shared" si="1475"/>
        <v>2.875</v>
      </c>
      <c r="RV38" s="12">
        <f t="shared" si="1475"/>
        <v>2.875</v>
      </c>
      <c r="RW38" s="12">
        <f t="shared" si="1475"/>
        <v>2.875</v>
      </c>
      <c r="RX38" s="12">
        <f t="shared" si="1475"/>
        <v>2.875</v>
      </c>
      <c r="RY38" s="12">
        <f t="shared" si="1475"/>
        <v>2.875</v>
      </c>
      <c r="RZ38" s="12">
        <f t="shared" si="1475"/>
        <v>2.875</v>
      </c>
      <c r="SA38" s="12">
        <f t="shared" si="1475"/>
        <v>2.875</v>
      </c>
      <c r="SB38" s="12">
        <f t="shared" si="1475"/>
        <v>2.875</v>
      </c>
      <c r="SC38" s="12">
        <f t="shared" si="1475"/>
        <v>2.875</v>
      </c>
      <c r="SD38" s="12">
        <f t="shared" si="1475"/>
        <v>2.875</v>
      </c>
      <c r="SE38" s="12">
        <f t="shared" si="1475"/>
        <v>2.875</v>
      </c>
      <c r="SF38" s="12">
        <f t="shared" si="1475"/>
        <v>2.875</v>
      </c>
      <c r="SG38" s="12">
        <f t="shared" si="1475"/>
        <v>2.875</v>
      </c>
      <c r="SH38" s="12">
        <f t="shared" si="1475"/>
        <v>2.875</v>
      </c>
      <c r="SI38" s="12">
        <f t="shared" si="1475"/>
        <v>2.875</v>
      </c>
      <c r="SJ38" s="12">
        <f t="shared" si="1475"/>
        <v>2.875</v>
      </c>
      <c r="SK38" s="12">
        <f t="shared" si="1475"/>
        <v>2.875</v>
      </c>
      <c r="SL38" s="12">
        <f t="shared" si="1475"/>
        <v>2.875</v>
      </c>
      <c r="SM38" s="12">
        <f t="shared" si="1475"/>
        <v>2.875</v>
      </c>
      <c r="SN38" s="12">
        <f t="shared" si="1475"/>
        <v>2.875</v>
      </c>
      <c r="SO38" s="12">
        <f t="shared" si="1475"/>
        <v>2.875</v>
      </c>
      <c r="SP38" s="12">
        <f t="shared" si="1475"/>
        <v>2.875</v>
      </c>
      <c r="SQ38" s="12">
        <f t="shared" si="1475"/>
        <v>2.875</v>
      </c>
      <c r="SR38" s="12">
        <f t="shared" si="1475"/>
        <v>2.875</v>
      </c>
      <c r="SS38" s="12">
        <f t="shared" si="1475"/>
        <v>2.875</v>
      </c>
      <c r="ST38" s="12">
        <f t="shared" si="1475"/>
        <v>2.875</v>
      </c>
      <c r="SU38" s="12">
        <f t="shared" si="1475"/>
        <v>2.875</v>
      </c>
      <c r="SV38" s="12">
        <f t="shared" si="1475"/>
        <v>2.875</v>
      </c>
      <c r="SW38" s="12">
        <f t="shared" si="1475"/>
        <v>2.875</v>
      </c>
      <c r="SX38" s="12">
        <f t="shared" si="1475"/>
        <v>2.875</v>
      </c>
      <c r="SY38" s="12">
        <f t="shared" si="1475"/>
        <v>2.875</v>
      </c>
      <c r="SZ38" s="12">
        <f t="shared" si="1475"/>
        <v>2.875</v>
      </c>
      <c r="TA38" s="12">
        <f t="shared" si="1475"/>
        <v>2.875</v>
      </c>
      <c r="TB38" s="12">
        <f t="shared" si="1475"/>
        <v>2.875</v>
      </c>
      <c r="TC38" s="12">
        <f t="shared" si="1475"/>
        <v>2.875</v>
      </c>
      <c r="TD38" s="12">
        <f t="shared" si="1475"/>
        <v>2.875</v>
      </c>
      <c r="TE38" s="12">
        <f t="shared" si="1475"/>
        <v>2.875</v>
      </c>
      <c r="TF38" s="12">
        <f t="shared" si="1475"/>
        <v>2.875</v>
      </c>
      <c r="TG38" s="12">
        <f t="shared" si="1475"/>
        <v>2.875</v>
      </c>
      <c r="TH38" s="12">
        <f t="shared" si="1475"/>
        <v>2.875</v>
      </c>
      <c r="TI38" s="12">
        <f t="shared" si="1475"/>
        <v>2.875</v>
      </c>
      <c r="TJ38" s="12">
        <f t="shared" ref="TJ38:VU38" si="1476">TJ11-TJ24</f>
        <v>2.875</v>
      </c>
      <c r="TK38" s="12">
        <f t="shared" si="1476"/>
        <v>2.875</v>
      </c>
      <c r="TL38" s="12">
        <f t="shared" si="1476"/>
        <v>2.875</v>
      </c>
      <c r="TM38" s="12">
        <f t="shared" si="1476"/>
        <v>2.875</v>
      </c>
      <c r="TN38" s="12">
        <f t="shared" si="1476"/>
        <v>2.875</v>
      </c>
      <c r="TO38" s="12">
        <f t="shared" si="1476"/>
        <v>2.875</v>
      </c>
      <c r="TP38" s="12">
        <f t="shared" si="1476"/>
        <v>2.875</v>
      </c>
      <c r="TQ38" s="12">
        <f t="shared" si="1476"/>
        <v>2.875</v>
      </c>
      <c r="TR38" s="12">
        <f t="shared" si="1476"/>
        <v>2.875</v>
      </c>
      <c r="TS38" s="12">
        <f t="shared" si="1476"/>
        <v>2.875</v>
      </c>
      <c r="TT38" s="12">
        <f t="shared" si="1476"/>
        <v>2.875</v>
      </c>
      <c r="TU38" s="12">
        <f t="shared" si="1476"/>
        <v>2.875</v>
      </c>
      <c r="TV38" s="12">
        <f t="shared" si="1476"/>
        <v>2.875</v>
      </c>
      <c r="TW38" s="12">
        <f t="shared" si="1476"/>
        <v>2.875</v>
      </c>
      <c r="TX38" s="12">
        <f t="shared" si="1476"/>
        <v>2.875</v>
      </c>
      <c r="TY38" s="12">
        <f t="shared" si="1476"/>
        <v>2.875</v>
      </c>
      <c r="TZ38" s="12">
        <f t="shared" si="1476"/>
        <v>2.875</v>
      </c>
      <c r="UA38" s="12">
        <f t="shared" si="1476"/>
        <v>2.875</v>
      </c>
      <c r="UB38" s="12">
        <f t="shared" si="1476"/>
        <v>2.875</v>
      </c>
      <c r="UC38" s="12">
        <f t="shared" si="1476"/>
        <v>2.875</v>
      </c>
      <c r="UD38" s="12">
        <f t="shared" si="1476"/>
        <v>2.875</v>
      </c>
      <c r="UE38" s="12">
        <f t="shared" si="1476"/>
        <v>2.875</v>
      </c>
      <c r="UF38" s="12">
        <f t="shared" si="1476"/>
        <v>2.875</v>
      </c>
      <c r="UG38" s="12">
        <f t="shared" si="1476"/>
        <v>2.875</v>
      </c>
      <c r="UH38" s="12">
        <f t="shared" si="1476"/>
        <v>2.875</v>
      </c>
      <c r="UI38" s="12">
        <f t="shared" si="1476"/>
        <v>2.875</v>
      </c>
      <c r="UJ38" s="12">
        <f t="shared" si="1476"/>
        <v>2.875</v>
      </c>
      <c r="UK38" s="12">
        <f t="shared" si="1476"/>
        <v>2.875</v>
      </c>
      <c r="UL38" s="12">
        <f t="shared" si="1476"/>
        <v>2.875</v>
      </c>
      <c r="UM38" s="12">
        <f t="shared" si="1476"/>
        <v>2.875</v>
      </c>
      <c r="UN38" s="12">
        <f t="shared" si="1476"/>
        <v>2.875</v>
      </c>
      <c r="UO38" s="12">
        <f t="shared" si="1476"/>
        <v>2.875</v>
      </c>
      <c r="UP38" s="12">
        <f t="shared" si="1476"/>
        <v>2.875</v>
      </c>
      <c r="UQ38" s="12">
        <f t="shared" si="1476"/>
        <v>2.875</v>
      </c>
      <c r="UR38" s="12">
        <f t="shared" si="1476"/>
        <v>2.875</v>
      </c>
      <c r="US38" s="12">
        <f t="shared" si="1476"/>
        <v>2.875</v>
      </c>
      <c r="UT38" s="12">
        <f t="shared" si="1476"/>
        <v>2.875</v>
      </c>
      <c r="UU38" s="12">
        <f t="shared" si="1476"/>
        <v>2.875</v>
      </c>
      <c r="UV38" s="12">
        <f t="shared" si="1476"/>
        <v>2.875</v>
      </c>
      <c r="UW38" s="12">
        <f t="shared" si="1476"/>
        <v>2.875</v>
      </c>
      <c r="UX38" s="12">
        <f t="shared" si="1476"/>
        <v>2.875</v>
      </c>
      <c r="UY38" s="12">
        <f t="shared" si="1476"/>
        <v>2.875</v>
      </c>
      <c r="UZ38" s="12">
        <f t="shared" si="1476"/>
        <v>2.875</v>
      </c>
      <c r="VA38" s="12">
        <f t="shared" si="1476"/>
        <v>2.875</v>
      </c>
      <c r="VB38" s="12">
        <f t="shared" si="1476"/>
        <v>2.875</v>
      </c>
      <c r="VC38" s="12">
        <f t="shared" si="1476"/>
        <v>2.875</v>
      </c>
      <c r="VD38" s="12">
        <f t="shared" si="1476"/>
        <v>2.875</v>
      </c>
      <c r="VE38" s="12">
        <f t="shared" si="1476"/>
        <v>2.875</v>
      </c>
      <c r="VF38" s="12">
        <f t="shared" si="1476"/>
        <v>2.875</v>
      </c>
      <c r="VG38" s="12">
        <f t="shared" si="1476"/>
        <v>2.875</v>
      </c>
      <c r="VH38" s="12">
        <f t="shared" si="1476"/>
        <v>2.875</v>
      </c>
      <c r="VI38" s="12">
        <f t="shared" si="1476"/>
        <v>2.875</v>
      </c>
      <c r="VJ38" s="12">
        <f t="shared" si="1476"/>
        <v>2.875</v>
      </c>
      <c r="VK38" s="12">
        <f t="shared" si="1476"/>
        <v>2.875</v>
      </c>
      <c r="VL38" s="12">
        <f t="shared" si="1476"/>
        <v>2.875</v>
      </c>
      <c r="VM38" s="12">
        <f t="shared" si="1476"/>
        <v>2.875</v>
      </c>
      <c r="VN38" s="12">
        <f t="shared" si="1476"/>
        <v>2.875</v>
      </c>
      <c r="VO38" s="12">
        <f t="shared" si="1476"/>
        <v>2.875</v>
      </c>
      <c r="VP38" s="12">
        <f t="shared" si="1476"/>
        <v>2.875</v>
      </c>
      <c r="VQ38" s="12">
        <f t="shared" si="1476"/>
        <v>2.875</v>
      </c>
      <c r="VR38" s="12">
        <f t="shared" si="1476"/>
        <v>3.875</v>
      </c>
      <c r="VS38" s="12">
        <f t="shared" si="1476"/>
        <v>3.875</v>
      </c>
      <c r="VT38" s="12">
        <f t="shared" si="1476"/>
        <v>3.875</v>
      </c>
      <c r="VU38" s="12">
        <f t="shared" si="1476"/>
        <v>3.875</v>
      </c>
      <c r="VV38" s="12">
        <f t="shared" ref="VV38:YG38" si="1477">VV11-VV24</f>
        <v>3.875</v>
      </c>
      <c r="VW38" s="12">
        <f t="shared" si="1477"/>
        <v>3.875</v>
      </c>
      <c r="VX38" s="12">
        <f t="shared" si="1477"/>
        <v>3.875</v>
      </c>
      <c r="VY38" s="12">
        <f t="shared" si="1477"/>
        <v>3.875</v>
      </c>
      <c r="VZ38" s="12">
        <f t="shared" si="1477"/>
        <v>3.875</v>
      </c>
      <c r="WA38" s="12">
        <f t="shared" si="1477"/>
        <v>3.875</v>
      </c>
      <c r="WB38" s="12">
        <f t="shared" si="1477"/>
        <v>3.875</v>
      </c>
      <c r="WC38" s="12">
        <f t="shared" si="1477"/>
        <v>3.875</v>
      </c>
      <c r="WD38" s="12">
        <f t="shared" si="1477"/>
        <v>3.875</v>
      </c>
      <c r="WE38" s="12">
        <f t="shared" si="1477"/>
        <v>3.875</v>
      </c>
      <c r="WF38" s="12">
        <f t="shared" si="1477"/>
        <v>3.875</v>
      </c>
      <c r="WG38" s="12">
        <f t="shared" si="1477"/>
        <v>3.875</v>
      </c>
      <c r="WH38" s="12">
        <f t="shared" si="1477"/>
        <v>3.875</v>
      </c>
      <c r="WI38" s="12">
        <f t="shared" si="1477"/>
        <v>3.875</v>
      </c>
      <c r="WJ38" s="12">
        <f t="shared" si="1477"/>
        <v>3.875</v>
      </c>
      <c r="WK38" s="12">
        <f t="shared" si="1477"/>
        <v>3.875</v>
      </c>
      <c r="WL38" s="12">
        <f t="shared" si="1477"/>
        <v>3.875</v>
      </c>
      <c r="WM38" s="12">
        <f t="shared" si="1477"/>
        <v>3.875</v>
      </c>
      <c r="WN38" s="12">
        <f t="shared" si="1477"/>
        <v>3.875</v>
      </c>
      <c r="WO38" s="12">
        <f t="shared" si="1477"/>
        <v>3.875</v>
      </c>
      <c r="WP38" s="12">
        <f t="shared" si="1477"/>
        <v>3.875</v>
      </c>
      <c r="WQ38" s="12">
        <f t="shared" si="1477"/>
        <v>3.875</v>
      </c>
      <c r="WR38" s="12">
        <f t="shared" si="1477"/>
        <v>3.875</v>
      </c>
      <c r="WS38" s="12">
        <f t="shared" si="1477"/>
        <v>4.125</v>
      </c>
      <c r="WT38" s="12">
        <f t="shared" si="1477"/>
        <v>4.125</v>
      </c>
      <c r="WU38" s="12">
        <f t="shared" si="1477"/>
        <v>4.125</v>
      </c>
      <c r="WV38" s="12">
        <f t="shared" si="1477"/>
        <v>4.125</v>
      </c>
      <c r="WW38" s="12">
        <f t="shared" si="1477"/>
        <v>4.125</v>
      </c>
      <c r="WX38" s="12">
        <f t="shared" si="1477"/>
        <v>4.125</v>
      </c>
      <c r="WY38" s="12">
        <f t="shared" si="1477"/>
        <v>4.125</v>
      </c>
      <c r="WZ38" s="12">
        <f t="shared" si="1477"/>
        <v>4.125</v>
      </c>
      <c r="XA38" s="12">
        <f t="shared" si="1477"/>
        <v>4.125</v>
      </c>
      <c r="XB38" s="12">
        <f t="shared" si="1477"/>
        <v>4.125</v>
      </c>
      <c r="XC38" s="12">
        <f t="shared" si="1477"/>
        <v>4.125</v>
      </c>
      <c r="XD38" s="12">
        <f t="shared" si="1477"/>
        <v>4.125</v>
      </c>
      <c r="XE38" s="12">
        <f t="shared" si="1477"/>
        <v>4.125</v>
      </c>
      <c r="XF38" s="12">
        <f t="shared" si="1477"/>
        <v>4.125</v>
      </c>
      <c r="XG38" s="12">
        <f t="shared" si="1477"/>
        <v>4.375</v>
      </c>
      <c r="XH38" s="12">
        <f t="shared" si="1477"/>
        <v>4.375</v>
      </c>
      <c r="XI38" s="12">
        <f t="shared" si="1477"/>
        <v>4.375</v>
      </c>
      <c r="XJ38" s="12">
        <f t="shared" si="1477"/>
        <v>0.5</v>
      </c>
      <c r="XK38" s="12">
        <f t="shared" si="1477"/>
        <v>0.5</v>
      </c>
      <c r="XL38" s="12">
        <f t="shared" si="1477"/>
        <v>0.5</v>
      </c>
      <c r="XM38" s="12">
        <f t="shared" si="1477"/>
        <v>0.5</v>
      </c>
      <c r="XN38" s="12">
        <f t="shared" si="1477"/>
        <v>0.5</v>
      </c>
      <c r="XO38" s="12">
        <f t="shared" si="1477"/>
        <v>0.5</v>
      </c>
      <c r="XP38" s="12">
        <f t="shared" si="1477"/>
        <v>0.5</v>
      </c>
      <c r="XQ38" s="12">
        <f t="shared" si="1477"/>
        <v>0.5</v>
      </c>
      <c r="XR38" s="12">
        <f t="shared" si="1477"/>
        <v>0.5</v>
      </c>
      <c r="XS38" s="12">
        <f t="shared" si="1477"/>
        <v>0.5</v>
      </c>
      <c r="XT38" s="12">
        <f t="shared" si="1477"/>
        <v>0.5</v>
      </c>
      <c r="XU38" s="12">
        <f t="shared" si="1477"/>
        <v>0.5</v>
      </c>
      <c r="XV38" s="12">
        <f t="shared" si="1477"/>
        <v>0.5</v>
      </c>
      <c r="XW38" s="12">
        <f t="shared" si="1477"/>
        <v>0.5</v>
      </c>
      <c r="XX38" s="12">
        <f t="shared" si="1477"/>
        <v>0.5</v>
      </c>
      <c r="XY38" s="12">
        <f t="shared" si="1477"/>
        <v>0.5</v>
      </c>
      <c r="XZ38" s="12">
        <f t="shared" si="1477"/>
        <v>0.5</v>
      </c>
      <c r="YA38" s="12">
        <f t="shared" si="1477"/>
        <v>0.5</v>
      </c>
      <c r="YB38" s="12">
        <f t="shared" si="1477"/>
        <v>0.5</v>
      </c>
      <c r="YC38" s="12">
        <f t="shared" si="1477"/>
        <v>0.5</v>
      </c>
      <c r="YD38" s="12">
        <f t="shared" si="1477"/>
        <v>0.5</v>
      </c>
      <c r="YE38" s="12">
        <f t="shared" si="1477"/>
        <v>0.5</v>
      </c>
      <c r="YF38" s="12">
        <f t="shared" si="1477"/>
        <v>0.5</v>
      </c>
      <c r="YG38" s="12">
        <f t="shared" si="1477"/>
        <v>0.5</v>
      </c>
      <c r="YH38" s="12">
        <f t="shared" ref="YH38:AAS38" si="1478">YH11-YH24</f>
        <v>0.5</v>
      </c>
      <c r="YI38" s="12">
        <f t="shared" si="1478"/>
        <v>0.5</v>
      </c>
      <c r="YJ38" s="12">
        <f t="shared" si="1478"/>
        <v>0.5</v>
      </c>
      <c r="YK38" s="12">
        <f t="shared" si="1478"/>
        <v>0.5</v>
      </c>
      <c r="YL38" s="12">
        <f t="shared" si="1478"/>
        <v>0.5</v>
      </c>
      <c r="YM38" s="12">
        <f t="shared" si="1478"/>
        <v>0.5</v>
      </c>
      <c r="YN38" s="12">
        <f t="shared" si="1478"/>
        <v>0.5</v>
      </c>
      <c r="YO38" s="12">
        <f t="shared" si="1478"/>
        <v>0.5</v>
      </c>
      <c r="YP38" s="12">
        <f t="shared" si="1478"/>
        <v>0.5</v>
      </c>
      <c r="YQ38" s="12">
        <f t="shared" si="1478"/>
        <v>0.5</v>
      </c>
      <c r="YR38" s="12">
        <f t="shared" si="1478"/>
        <v>0.5</v>
      </c>
      <c r="YS38" s="12">
        <f t="shared" si="1478"/>
        <v>0.5</v>
      </c>
      <c r="YT38" s="12">
        <f t="shared" si="1478"/>
        <v>0.5</v>
      </c>
      <c r="YU38" s="12">
        <f t="shared" si="1478"/>
        <v>0.5</v>
      </c>
      <c r="YV38" s="12">
        <f t="shared" si="1478"/>
        <v>0.5</v>
      </c>
      <c r="YW38" s="12">
        <f t="shared" si="1478"/>
        <v>0.5</v>
      </c>
      <c r="YX38" s="12">
        <f t="shared" si="1478"/>
        <v>0.5</v>
      </c>
      <c r="YY38" s="12">
        <f t="shared" si="1478"/>
        <v>0.5</v>
      </c>
      <c r="YZ38" s="12">
        <f t="shared" si="1478"/>
        <v>0.5</v>
      </c>
      <c r="ZA38" s="12">
        <f t="shared" si="1478"/>
        <v>0.5</v>
      </c>
      <c r="ZB38" s="12">
        <f t="shared" si="1478"/>
        <v>0.5</v>
      </c>
      <c r="ZC38" s="12">
        <f t="shared" si="1478"/>
        <v>0.5</v>
      </c>
      <c r="ZD38" s="12">
        <f t="shared" si="1478"/>
        <v>0.5</v>
      </c>
      <c r="ZE38" s="12">
        <f t="shared" si="1478"/>
        <v>0.5</v>
      </c>
      <c r="ZF38" s="12">
        <f t="shared" si="1478"/>
        <v>0.5</v>
      </c>
      <c r="ZG38" s="12">
        <f t="shared" si="1478"/>
        <v>0.5</v>
      </c>
      <c r="ZH38" s="12">
        <f t="shared" si="1478"/>
        <v>0.5</v>
      </c>
      <c r="ZI38" s="12">
        <f t="shared" si="1478"/>
        <v>0.5</v>
      </c>
      <c r="ZJ38" s="12">
        <f t="shared" si="1478"/>
        <v>0.5</v>
      </c>
      <c r="ZK38" s="12">
        <f t="shared" si="1478"/>
        <v>0.5</v>
      </c>
      <c r="ZL38" s="12">
        <f t="shared" si="1478"/>
        <v>0.5</v>
      </c>
      <c r="ZM38" s="12">
        <f t="shared" si="1478"/>
        <v>0.5</v>
      </c>
      <c r="ZN38" s="12">
        <f t="shared" si="1478"/>
        <v>0.5</v>
      </c>
      <c r="ZO38" s="12">
        <f t="shared" si="1478"/>
        <v>0.5</v>
      </c>
      <c r="ZP38" s="12">
        <f t="shared" si="1478"/>
        <v>0.5</v>
      </c>
      <c r="ZQ38" s="12">
        <f t="shared" si="1478"/>
        <v>0.5</v>
      </c>
      <c r="ZR38" s="12">
        <f t="shared" si="1478"/>
        <v>0.5</v>
      </c>
      <c r="ZS38" s="12">
        <f t="shared" si="1478"/>
        <v>0.5</v>
      </c>
      <c r="ZT38" s="12">
        <f t="shared" si="1478"/>
        <v>0.5</v>
      </c>
      <c r="ZU38" s="12">
        <f t="shared" si="1478"/>
        <v>0.5</v>
      </c>
      <c r="ZV38" s="12">
        <f t="shared" si="1478"/>
        <v>0.5</v>
      </c>
      <c r="ZW38" s="12">
        <f t="shared" si="1478"/>
        <v>0.5</v>
      </c>
      <c r="ZX38" s="12">
        <f t="shared" si="1478"/>
        <v>0.5</v>
      </c>
      <c r="ZY38" s="12">
        <f t="shared" si="1478"/>
        <v>0.5</v>
      </c>
      <c r="ZZ38" s="12">
        <f t="shared" si="1478"/>
        <v>0.5</v>
      </c>
      <c r="AAA38" s="12">
        <f t="shared" si="1478"/>
        <v>0.5</v>
      </c>
      <c r="AAB38" s="12">
        <f t="shared" si="1478"/>
        <v>0.5</v>
      </c>
      <c r="AAC38" s="12">
        <f t="shared" si="1478"/>
        <v>0.5</v>
      </c>
      <c r="AAD38" s="12">
        <f t="shared" si="1478"/>
        <v>0.5</v>
      </c>
      <c r="AAE38" s="12">
        <f t="shared" si="1478"/>
        <v>0.5</v>
      </c>
      <c r="AAF38" s="12">
        <f t="shared" si="1478"/>
        <v>0.5</v>
      </c>
      <c r="AAG38" s="12">
        <f t="shared" si="1478"/>
        <v>0.5</v>
      </c>
      <c r="AAH38" s="12">
        <f t="shared" si="1478"/>
        <v>0.5</v>
      </c>
      <c r="AAI38" s="12">
        <f t="shared" si="1478"/>
        <v>0.5</v>
      </c>
      <c r="AAJ38" s="12">
        <f t="shared" si="1478"/>
        <v>0.5</v>
      </c>
      <c r="AAK38" s="12">
        <f t="shared" si="1478"/>
        <v>0.5</v>
      </c>
      <c r="AAL38" s="12">
        <f t="shared" si="1478"/>
        <v>0.5</v>
      </c>
      <c r="AAM38" s="12">
        <f t="shared" si="1478"/>
        <v>0.5</v>
      </c>
      <c r="AAN38" s="12">
        <f t="shared" si="1478"/>
        <v>0.5</v>
      </c>
      <c r="AAO38" s="12">
        <f t="shared" si="1478"/>
        <v>0.5</v>
      </c>
      <c r="AAP38" s="12">
        <f t="shared" si="1478"/>
        <v>0.5</v>
      </c>
      <c r="AAQ38" s="12">
        <f t="shared" si="1478"/>
        <v>0.5</v>
      </c>
      <c r="AAR38" s="12">
        <f t="shared" si="1478"/>
        <v>0.5</v>
      </c>
      <c r="AAS38" s="12">
        <f t="shared" si="1478"/>
        <v>0.5</v>
      </c>
      <c r="AAT38" s="12">
        <f t="shared" ref="AAT38:ADE38" si="1479">AAT11-AAT24</f>
        <v>0.5</v>
      </c>
      <c r="AAU38" s="12">
        <f t="shared" si="1479"/>
        <v>0.5</v>
      </c>
      <c r="AAV38" s="12">
        <f t="shared" si="1479"/>
        <v>0.5</v>
      </c>
      <c r="AAW38" s="12">
        <f t="shared" si="1479"/>
        <v>0.5</v>
      </c>
      <c r="AAX38" s="12">
        <f t="shared" si="1479"/>
        <v>0.5</v>
      </c>
      <c r="AAY38" s="12">
        <f t="shared" si="1479"/>
        <v>0.5</v>
      </c>
      <c r="AAZ38" s="12">
        <f t="shared" si="1479"/>
        <v>0.5</v>
      </c>
      <c r="ABA38" s="12">
        <f t="shared" si="1479"/>
        <v>0.5</v>
      </c>
      <c r="ABB38" s="12">
        <f t="shared" si="1479"/>
        <v>0.5</v>
      </c>
      <c r="ABC38" s="12">
        <f t="shared" si="1479"/>
        <v>0.5</v>
      </c>
      <c r="ABD38" s="12">
        <f t="shared" si="1479"/>
        <v>0.5</v>
      </c>
      <c r="ABE38" s="12">
        <f t="shared" si="1479"/>
        <v>0.5</v>
      </c>
      <c r="ABF38" s="12">
        <f t="shared" si="1479"/>
        <v>0.5</v>
      </c>
      <c r="ABG38" s="12">
        <f t="shared" si="1479"/>
        <v>0.5</v>
      </c>
      <c r="ABH38" s="12">
        <f t="shared" si="1479"/>
        <v>0.5</v>
      </c>
      <c r="ABI38" s="12">
        <f t="shared" si="1479"/>
        <v>0.5</v>
      </c>
      <c r="ABJ38" s="12">
        <f t="shared" si="1479"/>
        <v>0.5</v>
      </c>
      <c r="ABK38" s="12">
        <f t="shared" si="1479"/>
        <v>0.5</v>
      </c>
      <c r="ABL38" s="12">
        <f t="shared" si="1479"/>
        <v>0.5</v>
      </c>
      <c r="ABM38" s="12">
        <f t="shared" si="1479"/>
        <v>0.5</v>
      </c>
      <c r="ABN38" s="12">
        <f t="shared" si="1479"/>
        <v>0.5</v>
      </c>
      <c r="ABO38" s="12">
        <f t="shared" si="1479"/>
        <v>0.5</v>
      </c>
      <c r="ABP38" s="12">
        <f t="shared" si="1479"/>
        <v>0.5</v>
      </c>
      <c r="ABQ38" s="12">
        <f t="shared" si="1479"/>
        <v>0.5</v>
      </c>
      <c r="ABR38" s="12">
        <f t="shared" si="1479"/>
        <v>0.5</v>
      </c>
      <c r="ABS38" s="12">
        <f t="shared" si="1479"/>
        <v>0.5</v>
      </c>
      <c r="ABT38" s="12">
        <f t="shared" si="1479"/>
        <v>0.5</v>
      </c>
      <c r="ABU38" s="12">
        <f t="shared" si="1479"/>
        <v>0.5</v>
      </c>
      <c r="ABV38" s="12">
        <f t="shared" si="1479"/>
        <v>0.5</v>
      </c>
      <c r="ABW38" s="12">
        <f t="shared" si="1479"/>
        <v>0.5</v>
      </c>
      <c r="ABX38" s="12">
        <f t="shared" si="1479"/>
        <v>0.5</v>
      </c>
      <c r="ABY38" s="12">
        <f t="shared" si="1479"/>
        <v>0.5</v>
      </c>
      <c r="ABZ38" s="12">
        <f t="shared" si="1479"/>
        <v>0.5</v>
      </c>
      <c r="ACA38" s="12">
        <f t="shared" si="1479"/>
        <v>0.5</v>
      </c>
      <c r="ACB38" s="12">
        <f t="shared" si="1479"/>
        <v>0.5</v>
      </c>
      <c r="ACC38" s="12">
        <f t="shared" si="1479"/>
        <v>0.5</v>
      </c>
      <c r="ACD38" s="12">
        <f t="shared" si="1479"/>
        <v>0.5</v>
      </c>
      <c r="ACE38" s="12">
        <f t="shared" si="1479"/>
        <v>0.5</v>
      </c>
      <c r="ACF38" s="12">
        <f t="shared" si="1479"/>
        <v>1</v>
      </c>
      <c r="ACG38" s="12">
        <f t="shared" si="1479"/>
        <v>1</v>
      </c>
      <c r="ACH38" s="12">
        <f t="shared" si="1479"/>
        <v>1</v>
      </c>
      <c r="ACI38" s="12">
        <f t="shared" si="1479"/>
        <v>1</v>
      </c>
      <c r="ACJ38" s="12">
        <f t="shared" si="1479"/>
        <v>1.5</v>
      </c>
      <c r="ACK38" s="12">
        <f t="shared" si="1479"/>
        <v>1.5</v>
      </c>
      <c r="ACL38" s="12">
        <f t="shared" si="1479"/>
        <v>1.5</v>
      </c>
      <c r="ACM38" s="12">
        <f t="shared" si="1479"/>
        <v>1.5</v>
      </c>
      <c r="ACN38" s="12">
        <f t="shared" si="1479"/>
        <v>1.5</v>
      </c>
      <c r="ACO38" s="12">
        <f t="shared" si="1479"/>
        <v>1.5</v>
      </c>
      <c r="ACP38" s="12">
        <f t="shared" si="1479"/>
        <v>1.5</v>
      </c>
      <c r="ACQ38" s="12">
        <f t="shared" si="1479"/>
        <v>1.5</v>
      </c>
      <c r="ACR38" s="12">
        <f t="shared" si="1479"/>
        <v>1.5</v>
      </c>
      <c r="ACS38" s="12">
        <f t="shared" si="1479"/>
        <v>1.5</v>
      </c>
      <c r="ACT38" s="12">
        <f t="shared" si="1479"/>
        <v>2.5</v>
      </c>
      <c r="ACU38" s="12">
        <f t="shared" si="1479"/>
        <v>2.5</v>
      </c>
      <c r="ACV38" s="12">
        <f t="shared" si="1479"/>
        <v>2.5</v>
      </c>
      <c r="ACW38" s="12">
        <f t="shared" si="1479"/>
        <v>2.5</v>
      </c>
      <c r="ACX38" s="12">
        <f t="shared" si="1479"/>
        <v>2.5</v>
      </c>
      <c r="ACY38" s="12">
        <f t="shared" si="1479"/>
        <v>2.5</v>
      </c>
      <c r="ACZ38" s="12">
        <f t="shared" si="1479"/>
        <v>2.5</v>
      </c>
      <c r="ADA38" s="12">
        <f t="shared" si="1479"/>
        <v>2.5</v>
      </c>
      <c r="ADB38" s="12">
        <f t="shared" si="1479"/>
        <v>2.5</v>
      </c>
      <c r="ADC38" s="12">
        <f t="shared" si="1479"/>
        <v>2.5</v>
      </c>
      <c r="ADD38" s="12">
        <f t="shared" si="1479"/>
        <v>2.5</v>
      </c>
      <c r="ADE38" s="12">
        <f t="shared" si="1479"/>
        <v>2.5</v>
      </c>
      <c r="ADF38" s="12">
        <f t="shared" ref="ADF38:AFQ38" si="1480">ADF11-ADF24</f>
        <v>2.5</v>
      </c>
      <c r="ADG38" s="12">
        <f t="shared" si="1480"/>
        <v>2.5</v>
      </c>
      <c r="ADH38" s="12">
        <f t="shared" si="1480"/>
        <v>2.5</v>
      </c>
      <c r="ADI38" s="12">
        <f t="shared" si="1480"/>
        <v>2.5</v>
      </c>
      <c r="ADJ38" s="12">
        <f t="shared" si="1480"/>
        <v>2.5</v>
      </c>
      <c r="ADK38" s="12">
        <f t="shared" si="1480"/>
        <v>2.5</v>
      </c>
      <c r="ADL38" s="12">
        <f t="shared" si="1480"/>
        <v>2.5</v>
      </c>
      <c r="ADM38" s="12">
        <f t="shared" si="1480"/>
        <v>2.5</v>
      </c>
      <c r="ADN38" s="12">
        <f t="shared" si="1480"/>
        <v>2.5</v>
      </c>
      <c r="ADO38" s="12">
        <f t="shared" si="1480"/>
        <v>2.5</v>
      </c>
      <c r="ADP38" s="12">
        <f t="shared" si="1480"/>
        <v>2.5</v>
      </c>
      <c r="ADQ38" s="12">
        <f t="shared" si="1480"/>
        <v>2.5</v>
      </c>
      <c r="ADR38" s="12">
        <f t="shared" si="1480"/>
        <v>2.5</v>
      </c>
      <c r="ADS38" s="12">
        <f t="shared" si="1480"/>
        <v>2.5</v>
      </c>
      <c r="ADT38" s="12">
        <f t="shared" si="1480"/>
        <v>2.5</v>
      </c>
      <c r="ADU38" s="12">
        <f t="shared" si="1480"/>
        <v>2.5</v>
      </c>
      <c r="ADV38" s="12">
        <f t="shared" si="1480"/>
        <v>2.5</v>
      </c>
      <c r="ADW38" s="12">
        <f t="shared" si="1480"/>
        <v>2.5</v>
      </c>
      <c r="ADX38" s="12">
        <f t="shared" si="1480"/>
        <v>2.5</v>
      </c>
      <c r="ADY38" s="12">
        <f t="shared" si="1480"/>
        <v>2.5</v>
      </c>
      <c r="ADZ38" s="12">
        <f t="shared" si="1480"/>
        <v>2.5</v>
      </c>
      <c r="AEA38" s="12">
        <f t="shared" si="1480"/>
        <v>2.5</v>
      </c>
      <c r="AEB38" s="12">
        <f t="shared" si="1480"/>
        <v>2.5</v>
      </c>
      <c r="AEC38" s="12">
        <f t="shared" si="1480"/>
        <v>2.5</v>
      </c>
      <c r="AED38" s="12">
        <f t="shared" si="1480"/>
        <v>2.5</v>
      </c>
      <c r="AEE38" s="12">
        <f t="shared" si="1480"/>
        <v>2.5</v>
      </c>
      <c r="AEF38" s="12">
        <f t="shared" si="1480"/>
        <v>2.5</v>
      </c>
      <c r="AEG38" s="12">
        <f t="shared" si="1480"/>
        <v>2.5</v>
      </c>
      <c r="AEH38" s="12">
        <f t="shared" si="1480"/>
        <v>2.5</v>
      </c>
      <c r="AEI38" s="12">
        <f t="shared" si="1480"/>
        <v>2.5</v>
      </c>
      <c r="AEJ38" s="12">
        <f t="shared" si="1480"/>
        <v>2.5</v>
      </c>
      <c r="AEK38" s="12">
        <f t="shared" si="1480"/>
        <v>2.5</v>
      </c>
      <c r="AEL38" s="12">
        <f t="shared" si="1480"/>
        <v>2.5</v>
      </c>
      <c r="AEM38" s="12">
        <f t="shared" si="1480"/>
        <v>2.5</v>
      </c>
      <c r="AEN38" s="12">
        <f t="shared" si="1480"/>
        <v>2.5</v>
      </c>
      <c r="AEO38" s="12">
        <f t="shared" si="1480"/>
        <v>2.5</v>
      </c>
      <c r="AEP38" s="12">
        <f t="shared" si="1480"/>
        <v>2.5</v>
      </c>
      <c r="AEQ38" s="12">
        <f t="shared" si="1480"/>
        <v>2.5</v>
      </c>
      <c r="AER38" s="12">
        <f t="shared" si="1480"/>
        <v>2.5</v>
      </c>
      <c r="AES38" s="12">
        <f t="shared" si="1480"/>
        <v>2.5</v>
      </c>
      <c r="AET38" s="12">
        <f t="shared" si="1480"/>
        <v>2.5</v>
      </c>
      <c r="AEU38" s="12">
        <f t="shared" si="1480"/>
        <v>2.5</v>
      </c>
      <c r="AEV38" s="12">
        <f t="shared" si="1480"/>
        <v>2.5</v>
      </c>
      <c r="AEW38" s="12">
        <f t="shared" si="1480"/>
        <v>2.5</v>
      </c>
      <c r="AEX38" s="12">
        <f t="shared" si="1480"/>
        <v>2.5</v>
      </c>
      <c r="AEY38" s="12">
        <f t="shared" si="1480"/>
        <v>2.5</v>
      </c>
      <c r="AEZ38" s="12">
        <f t="shared" si="1480"/>
        <v>2.5</v>
      </c>
      <c r="AFA38" s="12">
        <f t="shared" si="1480"/>
        <v>2.5</v>
      </c>
      <c r="AFB38" s="12">
        <f t="shared" si="1480"/>
        <v>2.5</v>
      </c>
      <c r="AFC38" s="12">
        <f t="shared" si="1480"/>
        <v>2.5</v>
      </c>
      <c r="AFD38" s="12">
        <f t="shared" si="1480"/>
        <v>2.5</v>
      </c>
      <c r="AFE38" s="12">
        <f t="shared" si="1480"/>
        <v>2.5</v>
      </c>
      <c r="AFF38" s="12">
        <f t="shared" si="1480"/>
        <v>2.5</v>
      </c>
      <c r="AFG38" s="12">
        <f t="shared" si="1480"/>
        <v>2.5</v>
      </c>
      <c r="AFH38" s="12">
        <f t="shared" si="1480"/>
        <v>2.5</v>
      </c>
      <c r="AFI38" s="12">
        <f t="shared" si="1480"/>
        <v>2.5</v>
      </c>
      <c r="AFJ38" s="12">
        <f t="shared" si="1480"/>
        <v>2.5</v>
      </c>
      <c r="AFK38" s="12">
        <f t="shared" si="1480"/>
        <v>2.5</v>
      </c>
      <c r="AFL38" s="12">
        <f t="shared" si="1480"/>
        <v>2.5</v>
      </c>
      <c r="AFM38" s="12">
        <f t="shared" si="1480"/>
        <v>2.5</v>
      </c>
      <c r="AFN38" s="12">
        <f t="shared" si="1480"/>
        <v>2.5</v>
      </c>
      <c r="AFO38" s="12">
        <f t="shared" si="1480"/>
        <v>2.5</v>
      </c>
      <c r="AFP38" s="12">
        <f t="shared" si="1480"/>
        <v>2.5</v>
      </c>
      <c r="AFQ38" s="12">
        <f t="shared" si="1480"/>
        <v>2.5</v>
      </c>
      <c r="AFR38" s="12">
        <f t="shared" ref="AFR38:AIC38" si="1481">AFR11-AFR24</f>
        <v>2.5</v>
      </c>
      <c r="AFS38" s="12">
        <f t="shared" si="1481"/>
        <v>2.5</v>
      </c>
      <c r="AFT38" s="12">
        <f t="shared" si="1481"/>
        <v>2.5</v>
      </c>
      <c r="AFU38" s="12">
        <f t="shared" si="1481"/>
        <v>2.5</v>
      </c>
      <c r="AFV38" s="12">
        <f t="shared" si="1481"/>
        <v>2.5</v>
      </c>
      <c r="AFW38" s="12">
        <f t="shared" si="1481"/>
        <v>2.5</v>
      </c>
      <c r="AFX38" s="12">
        <f t="shared" si="1481"/>
        <v>2.5</v>
      </c>
      <c r="AFY38" s="12">
        <f t="shared" si="1481"/>
        <v>2.5</v>
      </c>
      <c r="AFZ38" s="12">
        <f t="shared" si="1481"/>
        <v>2.5</v>
      </c>
      <c r="AGA38" s="12">
        <f t="shared" si="1481"/>
        <v>2.5</v>
      </c>
      <c r="AGB38" s="12">
        <f t="shared" si="1481"/>
        <v>2.5</v>
      </c>
      <c r="AGC38" s="12">
        <f t="shared" si="1481"/>
        <v>2.5</v>
      </c>
      <c r="AGD38" s="12">
        <f t="shared" si="1481"/>
        <v>2.5</v>
      </c>
      <c r="AGE38" s="12">
        <f t="shared" si="1481"/>
        <v>2.5</v>
      </c>
      <c r="AGF38" s="12">
        <f t="shared" si="1481"/>
        <v>2.5</v>
      </c>
      <c r="AGG38" s="12">
        <f t="shared" si="1481"/>
        <v>2.5</v>
      </c>
      <c r="AGH38" s="12">
        <f t="shared" si="1481"/>
        <v>2.5</v>
      </c>
      <c r="AGI38" s="12">
        <f t="shared" si="1481"/>
        <v>2.5</v>
      </c>
      <c r="AGJ38" s="12">
        <f t="shared" si="1481"/>
        <v>2.5</v>
      </c>
      <c r="AGK38" s="12">
        <f t="shared" si="1481"/>
        <v>2.5</v>
      </c>
      <c r="AGL38" s="12">
        <f t="shared" si="1481"/>
        <v>2.5</v>
      </c>
      <c r="AGM38" s="12">
        <f t="shared" si="1481"/>
        <v>2.5</v>
      </c>
      <c r="AGN38" s="12">
        <f t="shared" si="1481"/>
        <v>2.5</v>
      </c>
      <c r="AGO38" s="12">
        <f t="shared" si="1481"/>
        <v>2.5</v>
      </c>
      <c r="AGP38" s="12">
        <f t="shared" si="1481"/>
        <v>2.5</v>
      </c>
      <c r="AGQ38" s="12">
        <f t="shared" si="1481"/>
        <v>2.5</v>
      </c>
      <c r="AGR38" s="12">
        <f t="shared" si="1481"/>
        <v>2.5</v>
      </c>
      <c r="AGS38" s="12">
        <f t="shared" si="1481"/>
        <v>2.5</v>
      </c>
      <c r="AGT38" s="12">
        <f t="shared" si="1481"/>
        <v>2.5</v>
      </c>
      <c r="AGU38" s="12">
        <f t="shared" si="1481"/>
        <v>2.5</v>
      </c>
      <c r="AGV38" s="12">
        <f t="shared" si="1481"/>
        <v>2.5</v>
      </c>
      <c r="AGW38" s="12">
        <f t="shared" si="1481"/>
        <v>2.5</v>
      </c>
      <c r="AGX38" s="12">
        <f t="shared" si="1481"/>
        <v>2.5</v>
      </c>
      <c r="AGY38" s="12">
        <f t="shared" si="1481"/>
        <v>2.5</v>
      </c>
      <c r="AGZ38" s="12">
        <f t="shared" si="1481"/>
        <v>2.5</v>
      </c>
      <c r="AHA38" s="12">
        <f t="shared" si="1481"/>
        <v>2.5</v>
      </c>
      <c r="AHB38" s="12">
        <f t="shared" si="1481"/>
        <v>2.5</v>
      </c>
      <c r="AHC38" s="12">
        <f t="shared" si="1481"/>
        <v>2.5</v>
      </c>
      <c r="AHD38" s="12">
        <f t="shared" si="1481"/>
        <v>2.5</v>
      </c>
      <c r="AHE38" s="12">
        <f t="shared" si="1481"/>
        <v>2.5</v>
      </c>
      <c r="AHF38" s="12">
        <f t="shared" si="1481"/>
        <v>2.5</v>
      </c>
      <c r="AHG38" s="12">
        <f t="shared" si="1481"/>
        <v>2.5</v>
      </c>
      <c r="AHH38" s="12">
        <f t="shared" si="1481"/>
        <v>2.5</v>
      </c>
      <c r="AHI38" s="12">
        <f t="shared" si="1481"/>
        <v>2.5</v>
      </c>
      <c r="AHJ38" s="12">
        <f t="shared" si="1481"/>
        <v>2.5</v>
      </c>
      <c r="AHK38" s="12">
        <f t="shared" si="1481"/>
        <v>2.5</v>
      </c>
      <c r="AHL38" s="12">
        <f t="shared" si="1481"/>
        <v>2.5</v>
      </c>
      <c r="AHM38" s="12">
        <f t="shared" si="1481"/>
        <v>2.5</v>
      </c>
      <c r="AHN38" s="12">
        <f t="shared" si="1481"/>
        <v>2.5</v>
      </c>
      <c r="AHO38" s="12">
        <f t="shared" si="1481"/>
        <v>2.5</v>
      </c>
      <c r="AHP38" s="12">
        <f t="shared" si="1481"/>
        <v>2.5</v>
      </c>
      <c r="AHQ38" s="12">
        <f t="shared" si="1481"/>
        <v>2.5</v>
      </c>
      <c r="AHR38" s="12">
        <f t="shared" si="1481"/>
        <v>2.5</v>
      </c>
      <c r="AHS38" s="12">
        <f t="shared" si="1481"/>
        <v>2.5</v>
      </c>
      <c r="AHT38" s="12">
        <f t="shared" si="1481"/>
        <v>2.5</v>
      </c>
      <c r="AHU38" s="12">
        <f t="shared" si="1481"/>
        <v>2.5</v>
      </c>
      <c r="AHV38" s="12">
        <f t="shared" si="1481"/>
        <v>2.5</v>
      </c>
      <c r="AHW38" s="12">
        <f t="shared" si="1481"/>
        <v>3.5</v>
      </c>
      <c r="AHX38" s="12">
        <f t="shared" si="1481"/>
        <v>3.5</v>
      </c>
      <c r="AHY38" s="12">
        <f t="shared" si="1481"/>
        <v>3.5</v>
      </c>
      <c r="AHZ38" s="12">
        <f t="shared" si="1481"/>
        <v>3.5</v>
      </c>
      <c r="AIA38" s="12">
        <f t="shared" si="1481"/>
        <v>3.5</v>
      </c>
      <c r="AIB38" s="12">
        <f t="shared" si="1481"/>
        <v>3.5</v>
      </c>
      <c r="AIC38" s="12">
        <f t="shared" si="1481"/>
        <v>3.5</v>
      </c>
      <c r="AID38" s="12">
        <f t="shared" ref="AID38:AKO38" si="1482">AID11-AID24</f>
        <v>3.875</v>
      </c>
      <c r="AIE38" s="12">
        <f t="shared" si="1482"/>
        <v>3.875</v>
      </c>
      <c r="AIF38" s="12">
        <f t="shared" si="1482"/>
        <v>3.875</v>
      </c>
      <c r="AIG38" s="12">
        <f t="shared" si="1482"/>
        <v>0.125</v>
      </c>
      <c r="AIH38" s="12">
        <f t="shared" si="1482"/>
        <v>0.125</v>
      </c>
      <c r="AII38" s="12">
        <f t="shared" si="1482"/>
        <v>0.125</v>
      </c>
      <c r="AIJ38" s="12">
        <f t="shared" si="1482"/>
        <v>0.125</v>
      </c>
      <c r="AIK38" s="12">
        <f t="shared" si="1482"/>
        <v>0.125</v>
      </c>
      <c r="AIL38" s="12">
        <f t="shared" si="1482"/>
        <v>0.125</v>
      </c>
      <c r="AIM38" s="12">
        <f t="shared" si="1482"/>
        <v>0.125</v>
      </c>
      <c r="AIN38" s="12">
        <f t="shared" si="1482"/>
        <v>0.125</v>
      </c>
      <c r="AIO38" s="12">
        <f t="shared" si="1482"/>
        <v>0.125</v>
      </c>
      <c r="AIP38" s="12">
        <f t="shared" si="1482"/>
        <v>0.125</v>
      </c>
      <c r="AIQ38" s="12">
        <f t="shared" si="1482"/>
        <v>0.125</v>
      </c>
      <c r="AIR38" s="12">
        <f t="shared" si="1482"/>
        <v>0.125</v>
      </c>
      <c r="AIS38" s="12">
        <f t="shared" si="1482"/>
        <v>0.125</v>
      </c>
      <c r="AIT38" s="12">
        <f t="shared" si="1482"/>
        <v>0.125</v>
      </c>
      <c r="AIU38" s="12">
        <f t="shared" si="1482"/>
        <v>0.125</v>
      </c>
      <c r="AIV38" s="12">
        <f t="shared" si="1482"/>
        <v>0.125</v>
      </c>
      <c r="AIW38" s="12">
        <f t="shared" si="1482"/>
        <v>0.125</v>
      </c>
      <c r="AIX38" s="12">
        <f t="shared" si="1482"/>
        <v>0.125</v>
      </c>
      <c r="AIY38" s="12">
        <f t="shared" si="1482"/>
        <v>0.125</v>
      </c>
      <c r="AIZ38" s="12">
        <f t="shared" si="1482"/>
        <v>0.125</v>
      </c>
      <c r="AJA38" s="12">
        <f t="shared" si="1482"/>
        <v>0.125</v>
      </c>
      <c r="AJB38" s="12">
        <f t="shared" si="1482"/>
        <v>0.125</v>
      </c>
      <c r="AJC38" s="12">
        <f t="shared" si="1482"/>
        <v>0.125</v>
      </c>
      <c r="AJD38" s="12">
        <f t="shared" si="1482"/>
        <v>0.125</v>
      </c>
      <c r="AJE38" s="12">
        <f t="shared" si="1482"/>
        <v>0.125</v>
      </c>
      <c r="AJF38" s="12">
        <f t="shared" si="1482"/>
        <v>0.125</v>
      </c>
      <c r="AJG38" s="12">
        <f t="shared" si="1482"/>
        <v>0.125</v>
      </c>
      <c r="AJH38" s="12">
        <f t="shared" si="1482"/>
        <v>0.125</v>
      </c>
      <c r="AJI38" s="12">
        <f t="shared" si="1482"/>
        <v>0.125</v>
      </c>
      <c r="AJJ38" s="12">
        <f t="shared" si="1482"/>
        <v>0.125</v>
      </c>
      <c r="AJK38" s="12">
        <f t="shared" si="1482"/>
        <v>0.125</v>
      </c>
      <c r="AJL38" s="12">
        <f t="shared" si="1482"/>
        <v>0.125</v>
      </c>
      <c r="AJM38" s="12">
        <f t="shared" si="1482"/>
        <v>0.125</v>
      </c>
      <c r="AJN38" s="12">
        <f t="shared" si="1482"/>
        <v>0.125</v>
      </c>
      <c r="AJO38" s="12">
        <f t="shared" si="1482"/>
        <v>0.125</v>
      </c>
      <c r="AJP38" s="12">
        <f t="shared" si="1482"/>
        <v>0.125</v>
      </c>
      <c r="AJQ38" s="12">
        <f t="shared" si="1482"/>
        <v>0.125</v>
      </c>
      <c r="AJR38" s="12">
        <f t="shared" si="1482"/>
        <v>0.125</v>
      </c>
      <c r="AJS38" s="12">
        <f t="shared" si="1482"/>
        <v>0.125</v>
      </c>
      <c r="AJT38" s="12">
        <f t="shared" si="1482"/>
        <v>0.125</v>
      </c>
      <c r="AJU38" s="12">
        <f t="shared" si="1482"/>
        <v>0.125</v>
      </c>
      <c r="AJV38" s="12">
        <f t="shared" si="1482"/>
        <v>0.125</v>
      </c>
      <c r="AJW38" s="12">
        <f t="shared" si="1482"/>
        <v>0.125</v>
      </c>
      <c r="AJX38" s="12">
        <f t="shared" si="1482"/>
        <v>0.125</v>
      </c>
      <c r="AJY38" s="12">
        <f t="shared" si="1482"/>
        <v>0.125</v>
      </c>
      <c r="AJZ38" s="12">
        <f t="shared" si="1482"/>
        <v>0.125</v>
      </c>
      <c r="AKA38" s="12">
        <f t="shared" si="1482"/>
        <v>0.125</v>
      </c>
      <c r="AKB38" s="12">
        <f t="shared" si="1482"/>
        <v>0.125</v>
      </c>
      <c r="AKC38" s="12">
        <f t="shared" si="1482"/>
        <v>0.125</v>
      </c>
      <c r="AKD38" s="12">
        <f t="shared" si="1482"/>
        <v>0.125</v>
      </c>
      <c r="AKE38" s="12">
        <f t="shared" si="1482"/>
        <v>0.125</v>
      </c>
      <c r="AKF38" s="12">
        <f t="shared" si="1482"/>
        <v>0.125</v>
      </c>
      <c r="AKG38" s="12">
        <f t="shared" si="1482"/>
        <v>0.125</v>
      </c>
      <c r="AKH38" s="12">
        <f t="shared" si="1482"/>
        <v>0.125</v>
      </c>
      <c r="AKI38" s="12">
        <f t="shared" si="1482"/>
        <v>0.125</v>
      </c>
      <c r="AKJ38" s="12">
        <f t="shared" si="1482"/>
        <v>0.125</v>
      </c>
      <c r="AKK38" s="12">
        <f t="shared" si="1482"/>
        <v>0.125</v>
      </c>
      <c r="AKL38" s="12">
        <f t="shared" si="1482"/>
        <v>0.125</v>
      </c>
      <c r="AKM38" s="12">
        <f t="shared" si="1482"/>
        <v>0.125</v>
      </c>
      <c r="AKN38" s="12">
        <f t="shared" si="1482"/>
        <v>0.125</v>
      </c>
      <c r="AKO38" s="12">
        <f t="shared" si="1482"/>
        <v>0.125</v>
      </c>
      <c r="AKP38" s="12">
        <f t="shared" ref="AKP38:ANA38" si="1483">AKP11-AKP24</f>
        <v>0.125</v>
      </c>
      <c r="AKQ38" s="12">
        <f t="shared" si="1483"/>
        <v>0.125</v>
      </c>
      <c r="AKR38" s="12">
        <f t="shared" si="1483"/>
        <v>1.125</v>
      </c>
      <c r="AKS38" s="12">
        <f t="shared" si="1483"/>
        <v>1.125</v>
      </c>
      <c r="AKT38" s="12">
        <f t="shared" si="1483"/>
        <v>1.125</v>
      </c>
      <c r="AKU38" s="12">
        <f t="shared" si="1483"/>
        <v>2.125</v>
      </c>
      <c r="AKV38" s="12">
        <f t="shared" si="1483"/>
        <v>2.125</v>
      </c>
      <c r="AKW38" s="12">
        <f t="shared" si="1483"/>
        <v>2.125</v>
      </c>
      <c r="AKX38" s="12">
        <f t="shared" si="1483"/>
        <v>2.125</v>
      </c>
      <c r="AKY38" s="12">
        <f t="shared" si="1483"/>
        <v>2.125</v>
      </c>
      <c r="AKZ38" s="12">
        <f t="shared" si="1483"/>
        <v>2.125</v>
      </c>
      <c r="ALA38" s="12">
        <f t="shared" si="1483"/>
        <v>2.125</v>
      </c>
      <c r="ALB38" s="12">
        <f t="shared" si="1483"/>
        <v>2.125</v>
      </c>
      <c r="ALC38" s="12">
        <f t="shared" si="1483"/>
        <v>2.125</v>
      </c>
      <c r="ALD38" s="12">
        <f t="shared" si="1483"/>
        <v>2.125</v>
      </c>
      <c r="ALE38" s="12">
        <f t="shared" si="1483"/>
        <v>2.125</v>
      </c>
      <c r="ALF38" s="12">
        <f t="shared" si="1483"/>
        <v>2.125</v>
      </c>
      <c r="ALG38" s="12">
        <f t="shared" si="1483"/>
        <v>2.125</v>
      </c>
      <c r="ALH38" s="12">
        <f t="shared" si="1483"/>
        <v>2.125</v>
      </c>
      <c r="ALI38" s="12">
        <f t="shared" si="1483"/>
        <v>2.125</v>
      </c>
      <c r="ALJ38" s="12">
        <f t="shared" si="1483"/>
        <v>2.125</v>
      </c>
      <c r="ALK38" s="12">
        <f t="shared" si="1483"/>
        <v>2.125</v>
      </c>
      <c r="ALL38" s="12">
        <f t="shared" si="1483"/>
        <v>2.125</v>
      </c>
      <c r="ALM38" s="12">
        <f t="shared" si="1483"/>
        <v>2.125</v>
      </c>
      <c r="ALN38" s="12">
        <f t="shared" si="1483"/>
        <v>2.125</v>
      </c>
      <c r="ALO38" s="12">
        <f t="shared" si="1483"/>
        <v>2.125</v>
      </c>
      <c r="ALP38" s="12">
        <f t="shared" si="1483"/>
        <v>2.125</v>
      </c>
      <c r="ALQ38" s="12">
        <f t="shared" si="1483"/>
        <v>2.125</v>
      </c>
      <c r="ALR38" s="12">
        <f t="shared" si="1483"/>
        <v>2.125</v>
      </c>
      <c r="ALS38" s="12">
        <f t="shared" si="1483"/>
        <v>2.125</v>
      </c>
      <c r="ALT38" s="12">
        <f t="shared" si="1483"/>
        <v>2.125</v>
      </c>
      <c r="ALU38" s="12">
        <f t="shared" si="1483"/>
        <v>2.125</v>
      </c>
      <c r="ALV38" s="12">
        <f t="shared" si="1483"/>
        <v>2.125</v>
      </c>
      <c r="ALW38" s="12">
        <f t="shared" si="1483"/>
        <v>2.125</v>
      </c>
      <c r="ALX38" s="12">
        <f t="shared" si="1483"/>
        <v>2.125</v>
      </c>
      <c r="ALY38" s="12">
        <f t="shared" si="1483"/>
        <v>2.125</v>
      </c>
      <c r="ALZ38" s="12">
        <f t="shared" si="1483"/>
        <v>2.125</v>
      </c>
      <c r="AMA38" s="12">
        <f t="shared" si="1483"/>
        <v>2.125</v>
      </c>
      <c r="AMB38" s="12">
        <f t="shared" si="1483"/>
        <v>2.125</v>
      </c>
      <c r="AMC38" s="12">
        <f t="shared" si="1483"/>
        <v>2.125</v>
      </c>
      <c r="AMD38" s="12">
        <f t="shared" si="1483"/>
        <v>2.125</v>
      </c>
      <c r="AME38" s="12">
        <f t="shared" si="1483"/>
        <v>2.125</v>
      </c>
      <c r="AMF38" s="12">
        <f t="shared" si="1483"/>
        <v>2.125</v>
      </c>
      <c r="AMG38" s="12">
        <f t="shared" si="1483"/>
        <v>2.125</v>
      </c>
      <c r="AMH38" s="12">
        <f t="shared" si="1483"/>
        <v>2.125</v>
      </c>
      <c r="AMI38" s="12">
        <f t="shared" si="1483"/>
        <v>2.125</v>
      </c>
      <c r="AMJ38" s="12">
        <f t="shared" si="1483"/>
        <v>2.125</v>
      </c>
      <c r="AMK38" s="12">
        <f t="shared" si="1483"/>
        <v>2.125</v>
      </c>
      <c r="AML38" s="12">
        <f t="shared" si="1483"/>
        <v>2.125</v>
      </c>
      <c r="AMM38" s="12">
        <f t="shared" si="1483"/>
        <v>2.125</v>
      </c>
      <c r="AMN38" s="12">
        <f t="shared" si="1483"/>
        <v>2.125</v>
      </c>
      <c r="AMO38" s="12">
        <f t="shared" si="1483"/>
        <v>2.125</v>
      </c>
      <c r="AMP38" s="12">
        <f t="shared" si="1483"/>
        <v>2.125</v>
      </c>
      <c r="AMQ38" s="12">
        <f t="shared" si="1483"/>
        <v>2.125</v>
      </c>
      <c r="AMR38" s="12">
        <f t="shared" si="1483"/>
        <v>2.125</v>
      </c>
      <c r="AMS38" s="12">
        <f t="shared" si="1483"/>
        <v>2.125</v>
      </c>
      <c r="AMT38" s="12">
        <f t="shared" si="1483"/>
        <v>2.125</v>
      </c>
      <c r="AMU38" s="12">
        <f t="shared" si="1483"/>
        <v>2.125</v>
      </c>
      <c r="AMV38" s="12">
        <f t="shared" si="1483"/>
        <v>2.125</v>
      </c>
      <c r="AMW38" s="12">
        <f t="shared" si="1483"/>
        <v>2.125</v>
      </c>
      <c r="AMX38" s="12">
        <f t="shared" si="1483"/>
        <v>2.125</v>
      </c>
      <c r="AMY38" s="12">
        <f t="shared" si="1483"/>
        <v>2.125</v>
      </c>
      <c r="AMZ38" s="12">
        <f t="shared" si="1483"/>
        <v>2.125</v>
      </c>
      <c r="ANA38" s="12">
        <f t="shared" si="1483"/>
        <v>2.125</v>
      </c>
      <c r="ANB38" s="12">
        <f t="shared" ref="ANB38:APM38" si="1484">ANB11-ANB24</f>
        <v>2.125</v>
      </c>
      <c r="ANC38" s="12">
        <f t="shared" si="1484"/>
        <v>2.125</v>
      </c>
      <c r="AND38" s="12">
        <f t="shared" si="1484"/>
        <v>2.125</v>
      </c>
      <c r="ANE38" s="12">
        <f t="shared" si="1484"/>
        <v>2.125</v>
      </c>
      <c r="ANF38" s="12">
        <f t="shared" si="1484"/>
        <v>2.125</v>
      </c>
      <c r="ANG38" s="12">
        <f t="shared" si="1484"/>
        <v>2.125</v>
      </c>
      <c r="ANH38" s="12">
        <f t="shared" si="1484"/>
        <v>2.125</v>
      </c>
      <c r="ANI38" s="12">
        <f t="shared" si="1484"/>
        <v>2.125</v>
      </c>
      <c r="ANJ38" s="12">
        <f t="shared" si="1484"/>
        <v>2.125</v>
      </c>
      <c r="ANK38" s="12">
        <f t="shared" si="1484"/>
        <v>2.125</v>
      </c>
      <c r="ANL38" s="12">
        <f t="shared" si="1484"/>
        <v>2.125</v>
      </c>
      <c r="ANM38" s="12">
        <f t="shared" si="1484"/>
        <v>2.125</v>
      </c>
      <c r="ANN38" s="12">
        <f t="shared" si="1484"/>
        <v>2.125</v>
      </c>
      <c r="ANO38" s="12">
        <f t="shared" si="1484"/>
        <v>2.125</v>
      </c>
      <c r="ANP38" s="12">
        <f t="shared" si="1484"/>
        <v>2.125</v>
      </c>
      <c r="ANQ38" s="12">
        <f t="shared" si="1484"/>
        <v>2.125</v>
      </c>
      <c r="ANR38" s="12">
        <f t="shared" si="1484"/>
        <v>2.125</v>
      </c>
      <c r="ANS38" s="12">
        <f t="shared" si="1484"/>
        <v>2.125</v>
      </c>
      <c r="ANT38" s="12">
        <f t="shared" si="1484"/>
        <v>2.125</v>
      </c>
      <c r="ANU38" s="12">
        <f t="shared" si="1484"/>
        <v>2.125</v>
      </c>
      <c r="ANV38" s="12">
        <f t="shared" si="1484"/>
        <v>2.125</v>
      </c>
      <c r="ANW38" s="12">
        <f t="shared" si="1484"/>
        <v>2.125</v>
      </c>
      <c r="ANX38" s="12">
        <f t="shared" si="1484"/>
        <v>2.125</v>
      </c>
      <c r="ANY38" s="12">
        <f t="shared" si="1484"/>
        <v>2.125</v>
      </c>
      <c r="ANZ38" s="12">
        <f t="shared" si="1484"/>
        <v>2.125</v>
      </c>
      <c r="AOA38" s="12">
        <f t="shared" si="1484"/>
        <v>2.125</v>
      </c>
      <c r="AOB38" s="12">
        <f t="shared" si="1484"/>
        <v>2.125</v>
      </c>
      <c r="AOC38" s="12">
        <f t="shared" si="1484"/>
        <v>2.125</v>
      </c>
      <c r="AOD38" s="12">
        <f t="shared" si="1484"/>
        <v>2.125</v>
      </c>
      <c r="AOE38" s="12">
        <f t="shared" si="1484"/>
        <v>2.125</v>
      </c>
      <c r="AOF38" s="12">
        <f t="shared" si="1484"/>
        <v>2.125</v>
      </c>
      <c r="AOG38" s="12">
        <f t="shared" si="1484"/>
        <v>2.125</v>
      </c>
      <c r="AOH38" s="12">
        <f t="shared" si="1484"/>
        <v>2.125</v>
      </c>
      <c r="AOI38" s="12">
        <f t="shared" si="1484"/>
        <v>2.125</v>
      </c>
      <c r="AOJ38" s="12">
        <f t="shared" si="1484"/>
        <v>2.125</v>
      </c>
      <c r="AOK38" s="12">
        <f t="shared" si="1484"/>
        <v>2.125</v>
      </c>
      <c r="AOL38" s="12">
        <f t="shared" si="1484"/>
        <v>2.125</v>
      </c>
      <c r="AOM38" s="12">
        <f t="shared" si="1484"/>
        <v>2.125</v>
      </c>
      <c r="AON38" s="12">
        <f t="shared" si="1484"/>
        <v>2.125</v>
      </c>
      <c r="AOO38" s="12">
        <f t="shared" si="1484"/>
        <v>2.125</v>
      </c>
      <c r="AOP38" s="12">
        <f t="shared" si="1484"/>
        <v>2.125</v>
      </c>
      <c r="AOQ38" s="12">
        <f t="shared" si="1484"/>
        <v>2.125</v>
      </c>
      <c r="AOR38" s="12">
        <f t="shared" si="1484"/>
        <v>2.125</v>
      </c>
      <c r="AOS38" s="12">
        <f t="shared" si="1484"/>
        <v>2.125</v>
      </c>
      <c r="AOT38" s="12">
        <f t="shared" si="1484"/>
        <v>2.125</v>
      </c>
      <c r="AOU38" s="12">
        <f t="shared" si="1484"/>
        <v>2.125</v>
      </c>
      <c r="AOV38" s="12">
        <f t="shared" si="1484"/>
        <v>2.125</v>
      </c>
      <c r="AOW38" s="12">
        <f t="shared" si="1484"/>
        <v>2.125</v>
      </c>
      <c r="AOX38" s="12">
        <f t="shared" si="1484"/>
        <v>2.125</v>
      </c>
      <c r="AOY38" s="12">
        <f t="shared" si="1484"/>
        <v>2.125</v>
      </c>
      <c r="AOZ38" s="12">
        <f t="shared" si="1484"/>
        <v>2.125</v>
      </c>
      <c r="APA38" s="12">
        <f t="shared" si="1484"/>
        <v>2.125</v>
      </c>
      <c r="APB38" s="12">
        <f t="shared" si="1484"/>
        <v>2.125</v>
      </c>
      <c r="APC38" s="12">
        <f t="shared" si="1484"/>
        <v>2.125</v>
      </c>
      <c r="APD38" s="12">
        <f t="shared" si="1484"/>
        <v>2.125</v>
      </c>
      <c r="APE38" s="12">
        <f t="shared" si="1484"/>
        <v>2.125</v>
      </c>
      <c r="APF38" s="12">
        <f t="shared" si="1484"/>
        <v>2.125</v>
      </c>
      <c r="APG38" s="12">
        <f t="shared" si="1484"/>
        <v>2.125</v>
      </c>
      <c r="APH38" s="12">
        <f t="shared" si="1484"/>
        <v>2.125</v>
      </c>
      <c r="API38" s="12">
        <f t="shared" si="1484"/>
        <v>2.125</v>
      </c>
      <c r="APJ38" s="12">
        <f t="shared" si="1484"/>
        <v>2.125</v>
      </c>
      <c r="APK38" s="12">
        <f t="shared" si="1484"/>
        <v>2.125</v>
      </c>
      <c r="APL38" s="12">
        <f t="shared" si="1484"/>
        <v>2.125</v>
      </c>
      <c r="APM38" s="12">
        <f t="shared" si="1484"/>
        <v>2.125</v>
      </c>
      <c r="APN38" s="12">
        <f t="shared" ref="APN38:ARY38" si="1485">APN11-APN24</f>
        <v>2.125</v>
      </c>
      <c r="APO38" s="12">
        <f t="shared" si="1485"/>
        <v>2.125</v>
      </c>
      <c r="APP38" s="12">
        <f t="shared" si="1485"/>
        <v>2.125</v>
      </c>
      <c r="APQ38" s="12">
        <f t="shared" si="1485"/>
        <v>2.125</v>
      </c>
      <c r="APR38" s="12">
        <f t="shared" si="1485"/>
        <v>2.125</v>
      </c>
      <c r="APS38" s="12">
        <f t="shared" si="1485"/>
        <v>2.125</v>
      </c>
      <c r="APT38" s="12">
        <f t="shared" si="1485"/>
        <v>2.125</v>
      </c>
      <c r="APU38" s="12">
        <f t="shared" si="1485"/>
        <v>2.125</v>
      </c>
      <c r="APV38" s="12">
        <f t="shared" si="1485"/>
        <v>2.125</v>
      </c>
      <c r="APW38" s="12">
        <f t="shared" si="1485"/>
        <v>2.125</v>
      </c>
      <c r="APX38" s="12">
        <f t="shared" si="1485"/>
        <v>2.125</v>
      </c>
      <c r="APY38" s="12">
        <f t="shared" si="1485"/>
        <v>2.125</v>
      </c>
      <c r="APZ38" s="12">
        <f t="shared" si="1485"/>
        <v>2.125</v>
      </c>
      <c r="AQA38" s="12">
        <f t="shared" si="1485"/>
        <v>2.125</v>
      </c>
      <c r="AQB38" s="12">
        <f t="shared" si="1485"/>
        <v>2.125</v>
      </c>
      <c r="AQC38" s="12">
        <f t="shared" si="1485"/>
        <v>2.125</v>
      </c>
      <c r="AQD38" s="12">
        <f t="shared" si="1485"/>
        <v>2.125</v>
      </c>
      <c r="AQE38" s="12">
        <f t="shared" si="1485"/>
        <v>2.125</v>
      </c>
      <c r="AQF38" s="12">
        <f t="shared" si="1485"/>
        <v>2.125</v>
      </c>
      <c r="AQG38" s="12">
        <f t="shared" si="1485"/>
        <v>2.125</v>
      </c>
      <c r="AQH38" s="12">
        <f t="shared" si="1485"/>
        <v>2.125</v>
      </c>
      <c r="AQI38" s="12">
        <f t="shared" si="1485"/>
        <v>2.125</v>
      </c>
      <c r="AQJ38" s="12">
        <f t="shared" si="1485"/>
        <v>2.125</v>
      </c>
      <c r="AQK38" s="12">
        <f t="shared" si="1485"/>
        <v>2.125</v>
      </c>
      <c r="AQL38" s="12">
        <f t="shared" si="1485"/>
        <v>2.125</v>
      </c>
      <c r="AQM38" s="12">
        <f t="shared" si="1485"/>
        <v>2.125</v>
      </c>
      <c r="AQN38" s="12">
        <f t="shared" si="1485"/>
        <v>2.125</v>
      </c>
      <c r="AQO38" s="12">
        <f t="shared" si="1485"/>
        <v>2.125</v>
      </c>
      <c r="AQP38" s="12">
        <f t="shared" si="1485"/>
        <v>2.125</v>
      </c>
      <c r="AQQ38" s="12">
        <f t="shared" si="1485"/>
        <v>2.125</v>
      </c>
      <c r="AQR38" s="12">
        <f t="shared" si="1485"/>
        <v>2.125</v>
      </c>
      <c r="AQS38" s="12">
        <f t="shared" si="1485"/>
        <v>2.125</v>
      </c>
      <c r="AQT38" s="12">
        <f t="shared" si="1485"/>
        <v>2.125</v>
      </c>
      <c r="AQU38" s="12">
        <f t="shared" si="1485"/>
        <v>2.125</v>
      </c>
      <c r="AQV38" s="12">
        <f t="shared" si="1485"/>
        <v>2.125</v>
      </c>
      <c r="AQW38" s="12">
        <f t="shared" si="1485"/>
        <v>2.125</v>
      </c>
      <c r="AQX38" s="12">
        <f t="shared" si="1485"/>
        <v>2.125</v>
      </c>
      <c r="AQY38" s="12">
        <f t="shared" si="1485"/>
        <v>2.125</v>
      </c>
      <c r="AQZ38" s="12">
        <f t="shared" si="1485"/>
        <v>2.125</v>
      </c>
      <c r="ARA38" s="12">
        <f t="shared" si="1485"/>
        <v>2.125</v>
      </c>
      <c r="ARB38" s="12">
        <f t="shared" si="1485"/>
        <v>2.125</v>
      </c>
      <c r="ARC38" s="12">
        <f t="shared" si="1485"/>
        <v>2.125</v>
      </c>
      <c r="ARD38" s="12">
        <f t="shared" si="1485"/>
        <v>2.125</v>
      </c>
      <c r="ARE38" s="12">
        <f t="shared" si="1485"/>
        <v>3.125</v>
      </c>
      <c r="ARF38" s="12">
        <f t="shared" si="1485"/>
        <v>3.125</v>
      </c>
      <c r="ARG38" s="12">
        <f t="shared" si="1485"/>
        <v>3.125</v>
      </c>
      <c r="ARH38" s="12">
        <f t="shared" si="1485"/>
        <v>3.125</v>
      </c>
      <c r="ARI38" s="12">
        <f t="shared" si="1485"/>
        <v>3.125</v>
      </c>
      <c r="ARJ38" s="12">
        <f t="shared" si="1485"/>
        <v>4.125</v>
      </c>
      <c r="ARK38" s="12">
        <f t="shared" si="1485"/>
        <v>4.125</v>
      </c>
      <c r="ARL38" s="12">
        <f t="shared" si="1485"/>
        <v>4.125</v>
      </c>
      <c r="ARM38" s="12">
        <f t="shared" si="1485"/>
        <v>4.125</v>
      </c>
      <c r="ARN38" s="12">
        <f t="shared" si="1485"/>
        <v>4.125</v>
      </c>
      <c r="ARO38" s="12">
        <f t="shared" si="1485"/>
        <v>4.125</v>
      </c>
      <c r="ARP38" s="12">
        <f t="shared" si="1485"/>
        <v>4.125</v>
      </c>
      <c r="ARQ38" s="12">
        <f t="shared" si="1485"/>
        <v>4.125</v>
      </c>
      <c r="ARR38" s="12">
        <f t="shared" si="1485"/>
        <v>4.125</v>
      </c>
      <c r="ARS38" s="12">
        <f t="shared" si="1485"/>
        <v>4.125</v>
      </c>
      <c r="ART38" s="12">
        <f t="shared" si="1485"/>
        <v>4.125</v>
      </c>
      <c r="ARU38" s="12">
        <f t="shared" si="1485"/>
        <v>4.125</v>
      </c>
      <c r="ARV38" s="12">
        <f t="shared" si="1485"/>
        <v>4.125</v>
      </c>
      <c r="ARW38" s="12">
        <f t="shared" si="1485"/>
        <v>4.125</v>
      </c>
      <c r="ARX38" s="12">
        <f t="shared" si="1485"/>
        <v>4.125</v>
      </c>
      <c r="ARY38" s="12">
        <f t="shared" si="1485"/>
        <v>4.125</v>
      </c>
      <c r="ARZ38" s="12">
        <f t="shared" ref="ARZ38:AUK38" si="1486">ARZ11-ARZ24</f>
        <v>4.125</v>
      </c>
      <c r="ASA38" s="12">
        <f t="shared" si="1486"/>
        <v>4.125</v>
      </c>
      <c r="ASB38" s="12">
        <f t="shared" si="1486"/>
        <v>4.125</v>
      </c>
      <c r="ASC38" s="12">
        <f t="shared" si="1486"/>
        <v>4.125</v>
      </c>
      <c r="ASD38" s="12">
        <f t="shared" si="1486"/>
        <v>4.125</v>
      </c>
      <c r="ASE38" s="12">
        <f t="shared" si="1486"/>
        <v>4.125</v>
      </c>
      <c r="ASF38" s="12">
        <f t="shared" si="1486"/>
        <v>4.125</v>
      </c>
      <c r="ASG38" s="12">
        <f t="shared" si="1486"/>
        <v>4.125</v>
      </c>
      <c r="ASH38" s="12">
        <f t="shared" si="1486"/>
        <v>4.125</v>
      </c>
      <c r="ASI38" s="12">
        <f t="shared" si="1486"/>
        <v>4.125</v>
      </c>
      <c r="ASJ38" s="12">
        <f t="shared" si="1486"/>
        <v>4.125</v>
      </c>
      <c r="ASK38" s="12">
        <f t="shared" si="1486"/>
        <v>4.125</v>
      </c>
      <c r="ASL38" s="12">
        <f t="shared" si="1486"/>
        <v>4.125</v>
      </c>
      <c r="ASM38" s="12">
        <f t="shared" si="1486"/>
        <v>4.125</v>
      </c>
      <c r="ASN38" s="12">
        <f t="shared" si="1486"/>
        <v>4.125</v>
      </c>
      <c r="ASO38" s="12">
        <f t="shared" si="1486"/>
        <v>4.125</v>
      </c>
      <c r="ASP38" s="12">
        <f t="shared" si="1486"/>
        <v>4.125</v>
      </c>
      <c r="ASQ38" s="12">
        <f t="shared" si="1486"/>
        <v>4.125</v>
      </c>
      <c r="ASR38" s="12">
        <f t="shared" si="1486"/>
        <v>4.125</v>
      </c>
      <c r="ASS38" s="12">
        <f t="shared" si="1486"/>
        <v>4.125</v>
      </c>
      <c r="AST38" s="12">
        <f t="shared" si="1486"/>
        <v>4.125</v>
      </c>
      <c r="ASU38" s="12">
        <f t="shared" si="1486"/>
        <v>4.125</v>
      </c>
      <c r="ASV38" s="12">
        <f t="shared" si="1486"/>
        <v>4.125</v>
      </c>
      <c r="ASW38" s="12">
        <f t="shared" si="1486"/>
        <v>4.125</v>
      </c>
      <c r="ASX38" s="12">
        <f t="shared" si="1486"/>
        <v>4.125</v>
      </c>
      <c r="ASY38" s="12">
        <f t="shared" si="1486"/>
        <v>4.125</v>
      </c>
      <c r="ASZ38" s="12">
        <f t="shared" si="1486"/>
        <v>4.125</v>
      </c>
      <c r="ATA38" s="12">
        <f t="shared" si="1486"/>
        <v>4.125</v>
      </c>
      <c r="ATB38" s="12">
        <f t="shared" si="1486"/>
        <v>4.125</v>
      </c>
      <c r="ATC38" s="12">
        <f t="shared" si="1486"/>
        <v>4.125</v>
      </c>
      <c r="ATD38" s="12">
        <f t="shared" si="1486"/>
        <v>4.125</v>
      </c>
      <c r="ATE38" s="12">
        <f t="shared" si="1486"/>
        <v>4.125</v>
      </c>
      <c r="ATF38" s="12">
        <f t="shared" si="1486"/>
        <v>4.125</v>
      </c>
      <c r="ATG38" s="12">
        <f t="shared" si="1486"/>
        <v>4.125</v>
      </c>
      <c r="ATH38" s="12">
        <f t="shared" si="1486"/>
        <v>4.125</v>
      </c>
      <c r="ATI38" s="12">
        <f t="shared" si="1486"/>
        <v>4.125</v>
      </c>
      <c r="ATJ38" s="12">
        <f t="shared" si="1486"/>
        <v>4.125</v>
      </c>
      <c r="ATK38" s="12">
        <f t="shared" si="1486"/>
        <v>4.125</v>
      </c>
      <c r="ATL38" s="12">
        <f t="shared" si="1486"/>
        <v>4.125</v>
      </c>
      <c r="ATM38" s="12">
        <f t="shared" si="1486"/>
        <v>4.125</v>
      </c>
      <c r="ATN38" s="12">
        <f t="shared" si="1486"/>
        <v>4.125</v>
      </c>
      <c r="ATO38" s="12">
        <f t="shared" si="1486"/>
        <v>0.75</v>
      </c>
      <c r="ATP38" s="12">
        <f t="shared" si="1486"/>
        <v>0.75</v>
      </c>
      <c r="ATQ38" s="12">
        <f t="shared" si="1486"/>
        <v>1.75</v>
      </c>
      <c r="ATR38" s="12">
        <f t="shared" si="1486"/>
        <v>1.75</v>
      </c>
      <c r="ATS38" s="12">
        <f t="shared" si="1486"/>
        <v>1.75</v>
      </c>
      <c r="ATT38" s="12">
        <f t="shared" si="1486"/>
        <v>1.75</v>
      </c>
      <c r="ATU38" s="12">
        <f t="shared" si="1486"/>
        <v>1.75</v>
      </c>
      <c r="ATV38" s="12">
        <f t="shared" si="1486"/>
        <v>1.75</v>
      </c>
      <c r="ATW38" s="12">
        <f t="shared" si="1486"/>
        <v>1.75</v>
      </c>
      <c r="ATX38" s="12">
        <f t="shared" si="1486"/>
        <v>1.75</v>
      </c>
      <c r="ATY38" s="12">
        <f t="shared" si="1486"/>
        <v>1.75</v>
      </c>
      <c r="ATZ38" s="12">
        <f t="shared" si="1486"/>
        <v>1.75</v>
      </c>
      <c r="AUA38" s="12">
        <f t="shared" si="1486"/>
        <v>1.75</v>
      </c>
      <c r="AUB38" s="12">
        <f t="shared" si="1486"/>
        <v>1.75</v>
      </c>
      <c r="AUC38" s="12">
        <f t="shared" si="1486"/>
        <v>1.75</v>
      </c>
      <c r="AUD38" s="12">
        <f t="shared" si="1486"/>
        <v>1.75</v>
      </c>
      <c r="AUE38" s="12">
        <f t="shared" si="1486"/>
        <v>1.75</v>
      </c>
      <c r="AUF38" s="12">
        <f t="shared" si="1486"/>
        <v>1.75</v>
      </c>
      <c r="AUG38" s="12">
        <f t="shared" si="1486"/>
        <v>1.75</v>
      </c>
      <c r="AUH38" s="12">
        <f t="shared" si="1486"/>
        <v>1.75</v>
      </c>
      <c r="AUI38" s="12">
        <f t="shared" si="1486"/>
        <v>1.75</v>
      </c>
      <c r="AUJ38" s="12">
        <f t="shared" si="1486"/>
        <v>1.75</v>
      </c>
      <c r="AUK38" s="12">
        <f t="shared" si="1486"/>
        <v>1.75</v>
      </c>
      <c r="AUL38" s="12">
        <f t="shared" ref="AUL38:AWW38" si="1487">AUL11-AUL24</f>
        <v>1.75</v>
      </c>
      <c r="AUM38" s="12">
        <f t="shared" si="1487"/>
        <v>1.75</v>
      </c>
      <c r="AUN38" s="12">
        <f t="shared" si="1487"/>
        <v>1.75</v>
      </c>
      <c r="AUO38" s="12">
        <f t="shared" si="1487"/>
        <v>1.75</v>
      </c>
      <c r="AUP38" s="12">
        <f t="shared" si="1487"/>
        <v>1.75</v>
      </c>
      <c r="AUQ38" s="12">
        <f t="shared" si="1487"/>
        <v>1.75</v>
      </c>
      <c r="AUR38" s="12">
        <f t="shared" si="1487"/>
        <v>1.75</v>
      </c>
      <c r="AUS38" s="12">
        <f t="shared" si="1487"/>
        <v>1.75</v>
      </c>
      <c r="AUT38" s="12">
        <f t="shared" si="1487"/>
        <v>1.75</v>
      </c>
      <c r="AUU38" s="12">
        <f t="shared" si="1487"/>
        <v>1.75</v>
      </c>
      <c r="AUV38" s="12">
        <f t="shared" si="1487"/>
        <v>1.75</v>
      </c>
      <c r="AUW38" s="12">
        <f t="shared" si="1487"/>
        <v>1.75</v>
      </c>
      <c r="AUX38" s="12">
        <f t="shared" si="1487"/>
        <v>1.75</v>
      </c>
      <c r="AUY38" s="12">
        <f t="shared" si="1487"/>
        <v>1.75</v>
      </c>
      <c r="AUZ38" s="12">
        <f t="shared" si="1487"/>
        <v>1.75</v>
      </c>
      <c r="AVA38" s="12">
        <f t="shared" si="1487"/>
        <v>1.75</v>
      </c>
      <c r="AVB38" s="12">
        <f t="shared" si="1487"/>
        <v>1.75</v>
      </c>
      <c r="AVC38" s="12">
        <f t="shared" si="1487"/>
        <v>1.75</v>
      </c>
      <c r="AVD38" s="12">
        <f t="shared" si="1487"/>
        <v>1.75</v>
      </c>
      <c r="AVE38" s="12">
        <f t="shared" si="1487"/>
        <v>1.75</v>
      </c>
      <c r="AVF38" s="12">
        <f t="shared" si="1487"/>
        <v>1.75</v>
      </c>
      <c r="AVG38" s="12">
        <f t="shared" si="1487"/>
        <v>1.75</v>
      </c>
      <c r="AVH38" s="12">
        <f t="shared" si="1487"/>
        <v>2.75</v>
      </c>
      <c r="AVI38" s="12">
        <f t="shared" si="1487"/>
        <v>2.75</v>
      </c>
      <c r="AVJ38" s="12">
        <f t="shared" si="1487"/>
        <v>2.75</v>
      </c>
      <c r="AVK38" s="12">
        <f t="shared" si="1487"/>
        <v>2.75</v>
      </c>
      <c r="AVL38" s="12">
        <f t="shared" si="1487"/>
        <v>2.75</v>
      </c>
      <c r="AVM38" s="12">
        <f t="shared" si="1487"/>
        <v>2.75</v>
      </c>
      <c r="AVN38" s="12">
        <f t="shared" si="1487"/>
        <v>2.75</v>
      </c>
      <c r="AVO38" s="12">
        <f t="shared" si="1487"/>
        <v>2.75</v>
      </c>
      <c r="AVP38" s="12">
        <f t="shared" si="1487"/>
        <v>2.75</v>
      </c>
      <c r="AVQ38" s="12">
        <f t="shared" si="1487"/>
        <v>3.75</v>
      </c>
      <c r="AVR38" s="12">
        <f t="shared" si="1487"/>
        <v>3.75</v>
      </c>
      <c r="AVS38" s="12">
        <f t="shared" si="1487"/>
        <v>3.75</v>
      </c>
      <c r="AVT38" s="12">
        <f t="shared" si="1487"/>
        <v>3.75</v>
      </c>
      <c r="AVU38" s="12">
        <f t="shared" si="1487"/>
        <v>3.75</v>
      </c>
      <c r="AVV38" s="12">
        <f t="shared" si="1487"/>
        <v>3.75</v>
      </c>
      <c r="AVW38" s="12">
        <f t="shared" si="1487"/>
        <v>3.75</v>
      </c>
      <c r="AVX38" s="12">
        <f t="shared" si="1487"/>
        <v>3.75</v>
      </c>
      <c r="AVY38" s="12">
        <f t="shared" si="1487"/>
        <v>3.75</v>
      </c>
      <c r="AVZ38" s="12">
        <f t="shared" si="1487"/>
        <v>3.75</v>
      </c>
      <c r="AWA38" s="12">
        <f t="shared" si="1487"/>
        <v>3.75</v>
      </c>
      <c r="AWB38" s="12">
        <f t="shared" si="1487"/>
        <v>3.75</v>
      </c>
      <c r="AWC38" s="12">
        <f t="shared" si="1487"/>
        <v>3.75</v>
      </c>
      <c r="AWD38" s="12">
        <f t="shared" si="1487"/>
        <v>3.75</v>
      </c>
      <c r="AWE38" s="12">
        <f t="shared" si="1487"/>
        <v>3.75</v>
      </c>
      <c r="AWF38" s="12">
        <f t="shared" si="1487"/>
        <v>3.75</v>
      </c>
      <c r="AWG38" s="12">
        <f t="shared" si="1487"/>
        <v>3.75</v>
      </c>
      <c r="AWH38" s="12">
        <f t="shared" si="1487"/>
        <v>3.75</v>
      </c>
      <c r="AWI38" s="12">
        <f t="shared" si="1487"/>
        <v>3.75</v>
      </c>
      <c r="AWJ38" s="12">
        <f t="shared" si="1487"/>
        <v>3.75</v>
      </c>
      <c r="AWK38" s="12">
        <f t="shared" si="1487"/>
        <v>3.75</v>
      </c>
      <c r="AWL38" s="12">
        <f t="shared" si="1487"/>
        <v>3.75</v>
      </c>
      <c r="AWM38" s="12">
        <f t="shared" si="1487"/>
        <v>3.75</v>
      </c>
      <c r="AWN38" s="12">
        <f t="shared" si="1487"/>
        <v>3.75</v>
      </c>
      <c r="AWO38" s="12">
        <f t="shared" si="1487"/>
        <v>3.75</v>
      </c>
      <c r="AWP38" s="12">
        <f t="shared" si="1487"/>
        <v>3.75</v>
      </c>
      <c r="AWQ38" s="12">
        <f t="shared" si="1487"/>
        <v>3.75</v>
      </c>
      <c r="AWR38" s="12">
        <f t="shared" si="1487"/>
        <v>3.75</v>
      </c>
      <c r="AWS38" s="12">
        <f t="shared" si="1487"/>
        <v>3.75</v>
      </c>
      <c r="AWT38" s="12">
        <f t="shared" si="1487"/>
        <v>3.75</v>
      </c>
      <c r="AWU38" s="12">
        <f t="shared" si="1487"/>
        <v>3.75</v>
      </c>
      <c r="AWV38" s="12">
        <f t="shared" si="1487"/>
        <v>3.75</v>
      </c>
      <c r="AWW38" s="12">
        <f t="shared" si="1487"/>
        <v>3.75</v>
      </c>
      <c r="AWX38" s="12">
        <f t="shared" ref="AWX38:AYH38" si="1488">AWX11-AWX24</f>
        <v>3.75</v>
      </c>
      <c r="AWY38" s="12">
        <f t="shared" si="1488"/>
        <v>3.75</v>
      </c>
      <c r="AWZ38" s="12">
        <f t="shared" si="1488"/>
        <v>3.75</v>
      </c>
      <c r="AXA38" s="12">
        <f t="shared" si="1488"/>
        <v>3.75</v>
      </c>
      <c r="AXB38" s="12">
        <f t="shared" si="1488"/>
        <v>3.75</v>
      </c>
      <c r="AXC38" s="12">
        <f t="shared" si="1488"/>
        <v>3.75</v>
      </c>
      <c r="AXD38" s="12">
        <f t="shared" si="1488"/>
        <v>3.75</v>
      </c>
      <c r="AXE38" s="12">
        <f t="shared" si="1488"/>
        <v>3.75</v>
      </c>
      <c r="AXF38" s="12">
        <f t="shared" si="1488"/>
        <v>3.75</v>
      </c>
      <c r="AXG38" s="12">
        <f t="shared" si="1488"/>
        <v>3.75</v>
      </c>
      <c r="AXH38" s="12">
        <f t="shared" si="1488"/>
        <v>3.75</v>
      </c>
      <c r="AXI38" s="12">
        <f t="shared" si="1488"/>
        <v>3.75</v>
      </c>
      <c r="AXJ38" s="12">
        <f t="shared" si="1488"/>
        <v>3.75</v>
      </c>
      <c r="AXK38" s="12">
        <f t="shared" si="1488"/>
        <v>3.75</v>
      </c>
      <c r="AXL38" s="12">
        <f t="shared" si="1488"/>
        <v>3.75</v>
      </c>
      <c r="AXM38" s="12">
        <f t="shared" si="1488"/>
        <v>3.75</v>
      </c>
      <c r="AXN38" s="12">
        <f t="shared" si="1488"/>
        <v>3.75</v>
      </c>
      <c r="AXO38" s="12">
        <f t="shared" si="1488"/>
        <v>3.75</v>
      </c>
      <c r="AXP38" s="12">
        <f t="shared" si="1488"/>
        <v>0.375</v>
      </c>
      <c r="AXQ38" s="12">
        <f t="shared" si="1488"/>
        <v>1.375</v>
      </c>
      <c r="AXR38" s="12">
        <f t="shared" si="1488"/>
        <v>1.375</v>
      </c>
      <c r="AXS38" s="12">
        <f t="shared" si="1488"/>
        <v>1.375</v>
      </c>
      <c r="AXT38" s="12">
        <f t="shared" si="1488"/>
        <v>1.375</v>
      </c>
      <c r="AXU38" s="12">
        <f t="shared" si="1488"/>
        <v>1.375</v>
      </c>
      <c r="AXV38" s="12">
        <f t="shared" si="1488"/>
        <v>1.375</v>
      </c>
      <c r="AXW38" s="12">
        <f t="shared" si="1488"/>
        <v>1.375</v>
      </c>
      <c r="AXX38" s="12">
        <f t="shared" si="1488"/>
        <v>1.375</v>
      </c>
      <c r="AXY38" s="12">
        <f t="shared" si="1488"/>
        <v>1.375</v>
      </c>
      <c r="AXZ38" s="12">
        <f t="shared" si="1488"/>
        <v>1.375</v>
      </c>
      <c r="AYA38" s="12">
        <f t="shared" si="1488"/>
        <v>1.375</v>
      </c>
      <c r="AYB38" s="12">
        <f t="shared" si="1488"/>
        <v>1.375</v>
      </c>
      <c r="AYC38" s="12">
        <f t="shared" si="1488"/>
        <v>1.375</v>
      </c>
      <c r="AYD38" s="12">
        <f t="shared" si="1488"/>
        <v>1.375</v>
      </c>
      <c r="AYE38" s="12">
        <f t="shared" si="1488"/>
        <v>1.375</v>
      </c>
      <c r="AYF38" s="12">
        <f t="shared" si="1488"/>
        <v>1.375</v>
      </c>
      <c r="AYG38" s="12">
        <f t="shared" si="1488"/>
        <v>1.375</v>
      </c>
      <c r="AYH38" s="12">
        <f t="shared" si="1488"/>
        <v>3.375</v>
      </c>
    </row>
    <row r="39" spans="2:1334" x14ac:dyDescent="0.25">
      <c r="B39" t="s">
        <v>67</v>
      </c>
      <c r="Q39" s="12">
        <f t="shared" si="1425"/>
        <v>4</v>
      </c>
      <c r="R39" s="12">
        <f t="shared" ref="R39:CC39" si="1489">R12-R25</f>
        <v>4</v>
      </c>
      <c r="S39" s="12">
        <f t="shared" si="1489"/>
        <v>0.625</v>
      </c>
      <c r="T39" s="12">
        <f t="shared" si="1489"/>
        <v>0.625</v>
      </c>
      <c r="U39" s="12">
        <f t="shared" si="1489"/>
        <v>0.625</v>
      </c>
      <c r="V39" s="12">
        <f t="shared" si="1489"/>
        <v>1.625</v>
      </c>
      <c r="W39" s="12">
        <f t="shared" si="1489"/>
        <v>1.625</v>
      </c>
      <c r="X39" s="12">
        <f t="shared" si="1489"/>
        <v>1.625</v>
      </c>
      <c r="Y39" s="12">
        <f t="shared" si="1489"/>
        <v>1.625</v>
      </c>
      <c r="Z39" s="12">
        <f t="shared" si="1489"/>
        <v>1.625</v>
      </c>
      <c r="AA39" s="12">
        <f t="shared" si="1489"/>
        <v>1.625</v>
      </c>
      <c r="AB39" s="12">
        <f t="shared" si="1489"/>
        <v>1.625</v>
      </c>
      <c r="AC39" s="12">
        <f t="shared" si="1489"/>
        <v>2.625</v>
      </c>
      <c r="AD39" s="12">
        <f t="shared" si="1489"/>
        <v>2.625</v>
      </c>
      <c r="AE39" s="12">
        <f t="shared" si="1489"/>
        <v>2.625</v>
      </c>
      <c r="AF39" s="12">
        <f t="shared" si="1489"/>
        <v>2.625</v>
      </c>
      <c r="AG39" s="12">
        <f t="shared" si="1489"/>
        <v>2.625</v>
      </c>
      <c r="AH39" s="12">
        <f t="shared" si="1489"/>
        <v>2.625</v>
      </c>
      <c r="AI39" s="12">
        <f t="shared" si="1489"/>
        <v>2.625</v>
      </c>
      <c r="AJ39" s="12">
        <f t="shared" si="1489"/>
        <v>3.625</v>
      </c>
      <c r="AK39" s="12">
        <f t="shared" si="1489"/>
        <v>3.625</v>
      </c>
      <c r="AL39" s="12">
        <f t="shared" si="1489"/>
        <v>3.625</v>
      </c>
      <c r="AM39" s="12">
        <f t="shared" si="1489"/>
        <v>3.625</v>
      </c>
      <c r="AN39" s="12">
        <f t="shared" si="1489"/>
        <v>3.625</v>
      </c>
      <c r="AO39" s="12">
        <f t="shared" si="1489"/>
        <v>3.625</v>
      </c>
      <c r="AP39" s="12">
        <f t="shared" si="1489"/>
        <v>3.625</v>
      </c>
      <c r="AQ39" s="12">
        <f t="shared" si="1489"/>
        <v>3.625</v>
      </c>
      <c r="AR39" s="12">
        <f t="shared" si="1489"/>
        <v>3.625</v>
      </c>
      <c r="AS39" s="12">
        <f t="shared" si="1489"/>
        <v>3.625</v>
      </c>
      <c r="AT39" s="12">
        <f t="shared" si="1489"/>
        <v>3.625</v>
      </c>
      <c r="AU39" s="12">
        <f t="shared" si="1489"/>
        <v>3.625</v>
      </c>
      <c r="AV39" s="12">
        <f t="shared" si="1489"/>
        <v>3.625</v>
      </c>
      <c r="AW39" s="12">
        <f t="shared" si="1489"/>
        <v>3.625</v>
      </c>
      <c r="AX39" s="12">
        <f t="shared" si="1489"/>
        <v>3.625</v>
      </c>
      <c r="AY39" s="12">
        <f t="shared" si="1489"/>
        <v>3.625</v>
      </c>
      <c r="AZ39" s="12">
        <f t="shared" si="1489"/>
        <v>3.625</v>
      </c>
      <c r="BA39" s="12">
        <f t="shared" si="1489"/>
        <v>0.25</v>
      </c>
      <c r="BB39" s="12">
        <f t="shared" si="1489"/>
        <v>0.25</v>
      </c>
      <c r="BC39" s="12">
        <f t="shared" si="1489"/>
        <v>0.25</v>
      </c>
      <c r="BD39" s="12">
        <f t="shared" si="1489"/>
        <v>0.25</v>
      </c>
      <c r="BE39" s="12">
        <f t="shared" si="1489"/>
        <v>1.25</v>
      </c>
      <c r="BF39" s="12">
        <f t="shared" si="1489"/>
        <v>1.25</v>
      </c>
      <c r="BG39" s="12">
        <f t="shared" si="1489"/>
        <v>1.25</v>
      </c>
      <c r="BH39" s="12">
        <f t="shared" si="1489"/>
        <v>1.25</v>
      </c>
      <c r="BI39" s="12">
        <f t="shared" si="1489"/>
        <v>1.25</v>
      </c>
      <c r="BJ39" s="12">
        <f t="shared" si="1489"/>
        <v>1.25</v>
      </c>
      <c r="BK39" s="12">
        <f t="shared" si="1489"/>
        <v>1.25</v>
      </c>
      <c r="BL39" s="12">
        <f t="shared" si="1489"/>
        <v>1.25</v>
      </c>
      <c r="BM39" s="12">
        <f t="shared" si="1489"/>
        <v>1.25</v>
      </c>
      <c r="BN39" s="12">
        <f t="shared" si="1489"/>
        <v>1.25</v>
      </c>
      <c r="BO39" s="12">
        <f t="shared" si="1489"/>
        <v>1.25</v>
      </c>
      <c r="BP39" s="12">
        <f t="shared" si="1489"/>
        <v>1.25</v>
      </c>
      <c r="BQ39" s="12">
        <f t="shared" si="1489"/>
        <v>1.25</v>
      </c>
      <c r="BR39" s="12">
        <f t="shared" si="1489"/>
        <v>1.25</v>
      </c>
      <c r="BS39" s="12">
        <f t="shared" si="1489"/>
        <v>1.25</v>
      </c>
      <c r="BT39" s="12">
        <f t="shared" si="1489"/>
        <v>1.25</v>
      </c>
      <c r="BU39" s="12">
        <f t="shared" si="1489"/>
        <v>1.25</v>
      </c>
      <c r="BV39" s="12">
        <f t="shared" si="1489"/>
        <v>1.25</v>
      </c>
      <c r="BW39" s="12">
        <f t="shared" si="1489"/>
        <v>1.25</v>
      </c>
      <c r="BX39" s="12">
        <f t="shared" si="1489"/>
        <v>1.25</v>
      </c>
      <c r="BY39" s="12">
        <f t="shared" si="1489"/>
        <v>1.25</v>
      </c>
      <c r="BZ39" s="12">
        <f t="shared" si="1489"/>
        <v>1.25</v>
      </c>
      <c r="CA39" s="12">
        <f t="shared" si="1489"/>
        <v>1.25</v>
      </c>
      <c r="CB39" s="12">
        <f t="shared" si="1489"/>
        <v>1.25</v>
      </c>
      <c r="CC39" s="12">
        <f t="shared" si="1489"/>
        <v>1.25</v>
      </c>
      <c r="CD39" s="12">
        <f t="shared" ref="CD39:EO39" si="1490">CD12-CD25</f>
        <v>1.25</v>
      </c>
      <c r="CE39" s="12">
        <f t="shared" si="1490"/>
        <v>1.25</v>
      </c>
      <c r="CF39" s="12">
        <f t="shared" si="1490"/>
        <v>1.25</v>
      </c>
      <c r="CG39" s="12">
        <f t="shared" si="1490"/>
        <v>1.25</v>
      </c>
      <c r="CH39" s="12">
        <f t="shared" si="1490"/>
        <v>1.25</v>
      </c>
      <c r="CI39" s="12">
        <f t="shared" si="1490"/>
        <v>1.25</v>
      </c>
      <c r="CJ39" s="12">
        <f t="shared" si="1490"/>
        <v>1.25</v>
      </c>
      <c r="CK39" s="12">
        <f t="shared" si="1490"/>
        <v>1.25</v>
      </c>
      <c r="CL39" s="12">
        <f t="shared" si="1490"/>
        <v>1.25</v>
      </c>
      <c r="CM39" s="12">
        <f t="shared" si="1490"/>
        <v>1.25</v>
      </c>
      <c r="CN39" s="12">
        <f t="shared" si="1490"/>
        <v>1.625</v>
      </c>
      <c r="CO39" s="12">
        <f t="shared" si="1490"/>
        <v>1.625</v>
      </c>
      <c r="CP39" s="12">
        <f t="shared" si="1490"/>
        <v>2.625</v>
      </c>
      <c r="CQ39" s="12">
        <f t="shared" si="1490"/>
        <v>3.625</v>
      </c>
      <c r="CR39" s="12">
        <f t="shared" si="1490"/>
        <v>3.625</v>
      </c>
      <c r="CS39" s="12">
        <f t="shared" si="1490"/>
        <v>3.625</v>
      </c>
      <c r="CT39" s="12">
        <f t="shared" si="1490"/>
        <v>3.625</v>
      </c>
      <c r="CU39" s="12">
        <f t="shared" si="1490"/>
        <v>3.625</v>
      </c>
      <c r="CV39" s="12">
        <f t="shared" si="1490"/>
        <v>3.625</v>
      </c>
      <c r="CW39" s="12">
        <f t="shared" si="1490"/>
        <v>0.25</v>
      </c>
      <c r="CX39" s="12">
        <f t="shared" si="1490"/>
        <v>0.25</v>
      </c>
      <c r="CY39" s="12">
        <f t="shared" si="1490"/>
        <v>2.25</v>
      </c>
      <c r="CZ39" s="12">
        <f t="shared" si="1490"/>
        <v>2.25</v>
      </c>
      <c r="DA39" s="12">
        <f t="shared" si="1490"/>
        <v>2.25</v>
      </c>
      <c r="DB39" s="12">
        <f t="shared" si="1490"/>
        <v>2.25</v>
      </c>
      <c r="DC39" s="12">
        <f t="shared" si="1490"/>
        <v>2.25</v>
      </c>
      <c r="DD39" s="12">
        <f t="shared" si="1490"/>
        <v>2.25</v>
      </c>
      <c r="DE39" s="12">
        <f t="shared" si="1490"/>
        <v>2.25</v>
      </c>
      <c r="DF39" s="12">
        <f t="shared" si="1490"/>
        <v>2.25</v>
      </c>
      <c r="DG39" s="12">
        <f t="shared" si="1490"/>
        <v>2.25</v>
      </c>
      <c r="DH39" s="12">
        <f t="shared" si="1490"/>
        <v>2.25</v>
      </c>
      <c r="DI39" s="12">
        <f t="shared" si="1490"/>
        <v>2.25</v>
      </c>
      <c r="DJ39" s="12">
        <f t="shared" si="1490"/>
        <v>4.375</v>
      </c>
      <c r="DK39" s="12">
        <f t="shared" si="1490"/>
        <v>4.375</v>
      </c>
      <c r="DL39" s="12">
        <f t="shared" si="1490"/>
        <v>4.375</v>
      </c>
      <c r="DM39" s="12">
        <f t="shared" si="1490"/>
        <v>4.375</v>
      </c>
      <c r="DN39" s="12">
        <f t="shared" si="1490"/>
        <v>4.375</v>
      </c>
      <c r="DO39" s="12">
        <f t="shared" si="1490"/>
        <v>4.375</v>
      </c>
      <c r="DP39" s="12">
        <f t="shared" si="1490"/>
        <v>4.375</v>
      </c>
      <c r="DQ39" s="12">
        <f t="shared" si="1490"/>
        <v>4.375</v>
      </c>
      <c r="DR39" s="12">
        <f t="shared" si="1490"/>
        <v>4.375</v>
      </c>
      <c r="DS39" s="12">
        <f t="shared" si="1490"/>
        <v>4.375</v>
      </c>
      <c r="DT39" s="12">
        <f t="shared" si="1490"/>
        <v>4.375</v>
      </c>
      <c r="DU39" s="12">
        <f t="shared" si="1490"/>
        <v>4.375</v>
      </c>
      <c r="DV39" s="12">
        <f t="shared" si="1490"/>
        <v>4.375</v>
      </c>
      <c r="DW39" s="12">
        <f t="shared" si="1490"/>
        <v>4.375</v>
      </c>
      <c r="DX39" s="12">
        <f t="shared" si="1490"/>
        <v>4.375</v>
      </c>
      <c r="DY39" s="12">
        <f t="shared" si="1490"/>
        <v>4.375</v>
      </c>
      <c r="DZ39" s="12">
        <f t="shared" si="1490"/>
        <v>4.375</v>
      </c>
      <c r="EA39" s="12">
        <f t="shared" si="1490"/>
        <v>4.375</v>
      </c>
      <c r="EB39" s="12">
        <f t="shared" si="1490"/>
        <v>4.375</v>
      </c>
      <c r="EC39" s="12">
        <f t="shared" si="1490"/>
        <v>4.375</v>
      </c>
      <c r="ED39" s="12">
        <f t="shared" si="1490"/>
        <v>4.375</v>
      </c>
      <c r="EE39" s="12">
        <f t="shared" si="1490"/>
        <v>4.375</v>
      </c>
      <c r="EF39" s="12">
        <f t="shared" si="1490"/>
        <v>4.375</v>
      </c>
      <c r="EG39" s="12">
        <f t="shared" si="1490"/>
        <v>3</v>
      </c>
      <c r="EH39" s="12">
        <f t="shared" si="1490"/>
        <v>4</v>
      </c>
      <c r="EI39" s="12">
        <f t="shared" si="1490"/>
        <v>4</v>
      </c>
      <c r="EJ39" s="12">
        <f t="shared" si="1490"/>
        <v>0.625</v>
      </c>
      <c r="EK39" s="12">
        <f t="shared" si="1490"/>
        <v>0.625</v>
      </c>
      <c r="EL39" s="12">
        <f t="shared" si="1490"/>
        <v>1.625</v>
      </c>
      <c r="EM39" s="12">
        <f t="shared" si="1490"/>
        <v>1.625</v>
      </c>
      <c r="EN39" s="12">
        <f t="shared" si="1490"/>
        <v>1.625</v>
      </c>
      <c r="EO39" s="12">
        <f t="shared" si="1490"/>
        <v>1.625</v>
      </c>
      <c r="EP39" s="12">
        <f t="shared" ref="EP39:HA39" si="1491">EP12-EP25</f>
        <v>1.625</v>
      </c>
      <c r="EQ39" s="12">
        <f t="shared" si="1491"/>
        <v>1.625</v>
      </c>
      <c r="ER39" s="12">
        <f t="shared" si="1491"/>
        <v>1.625</v>
      </c>
      <c r="ES39" s="12">
        <f t="shared" si="1491"/>
        <v>1.625</v>
      </c>
      <c r="ET39" s="12">
        <f t="shared" si="1491"/>
        <v>1.625</v>
      </c>
      <c r="EU39" s="12">
        <f t="shared" si="1491"/>
        <v>1.625</v>
      </c>
      <c r="EV39" s="12">
        <f t="shared" si="1491"/>
        <v>1.625</v>
      </c>
      <c r="EW39" s="12">
        <f t="shared" si="1491"/>
        <v>2.625</v>
      </c>
      <c r="EX39" s="12">
        <f t="shared" si="1491"/>
        <v>2.625</v>
      </c>
      <c r="EY39" s="12">
        <f t="shared" si="1491"/>
        <v>2.625</v>
      </c>
      <c r="EZ39" s="12">
        <f t="shared" si="1491"/>
        <v>3.625</v>
      </c>
      <c r="FA39" s="12">
        <f t="shared" si="1491"/>
        <v>3.625</v>
      </c>
      <c r="FB39" s="12">
        <f t="shared" si="1491"/>
        <v>3.625</v>
      </c>
      <c r="FC39" s="12">
        <f t="shared" si="1491"/>
        <v>3.625</v>
      </c>
      <c r="FD39" s="12">
        <f t="shared" si="1491"/>
        <v>3.625</v>
      </c>
      <c r="FE39" s="12">
        <f t="shared" si="1491"/>
        <v>3.625</v>
      </c>
      <c r="FF39" s="12">
        <f t="shared" si="1491"/>
        <v>3.625</v>
      </c>
      <c r="FG39" s="12">
        <f t="shared" si="1491"/>
        <v>3.625</v>
      </c>
      <c r="FH39" s="12">
        <f t="shared" si="1491"/>
        <v>3.625</v>
      </c>
      <c r="FI39" s="12">
        <f t="shared" si="1491"/>
        <v>3.625</v>
      </c>
      <c r="FJ39" s="12">
        <f t="shared" si="1491"/>
        <v>3.625</v>
      </c>
      <c r="FK39" s="12">
        <f t="shared" si="1491"/>
        <v>3.625</v>
      </c>
      <c r="FL39" s="12">
        <f t="shared" si="1491"/>
        <v>0.25</v>
      </c>
      <c r="FM39" s="12">
        <f t="shared" si="1491"/>
        <v>0.25</v>
      </c>
      <c r="FN39" s="12">
        <f t="shared" si="1491"/>
        <v>0.25</v>
      </c>
      <c r="FO39" s="12">
        <f t="shared" si="1491"/>
        <v>0.25</v>
      </c>
      <c r="FP39" s="12">
        <f t="shared" si="1491"/>
        <v>0.25</v>
      </c>
      <c r="FQ39" s="12">
        <f t="shared" si="1491"/>
        <v>0.25</v>
      </c>
      <c r="FR39" s="12">
        <f t="shared" si="1491"/>
        <v>0.25</v>
      </c>
      <c r="FS39" s="12">
        <f t="shared" si="1491"/>
        <v>0.25</v>
      </c>
      <c r="FT39" s="12">
        <f t="shared" si="1491"/>
        <v>0.25</v>
      </c>
      <c r="FU39" s="12">
        <f t="shared" si="1491"/>
        <v>0.25</v>
      </c>
      <c r="FV39" s="12">
        <f t="shared" si="1491"/>
        <v>0.25</v>
      </c>
      <c r="FW39" s="12">
        <f t="shared" si="1491"/>
        <v>0.25</v>
      </c>
      <c r="FX39" s="12">
        <f t="shared" si="1491"/>
        <v>0.25</v>
      </c>
      <c r="FY39" s="12">
        <f t="shared" si="1491"/>
        <v>0.25</v>
      </c>
      <c r="FZ39" s="12">
        <f t="shared" si="1491"/>
        <v>0.25</v>
      </c>
      <c r="GA39" s="12">
        <f t="shared" si="1491"/>
        <v>0.25</v>
      </c>
      <c r="GB39" s="12">
        <f t="shared" si="1491"/>
        <v>0.25</v>
      </c>
      <c r="GC39" s="12">
        <f t="shared" si="1491"/>
        <v>0.25</v>
      </c>
      <c r="GD39" s="12">
        <f t="shared" si="1491"/>
        <v>0.25</v>
      </c>
      <c r="GE39" s="12">
        <f t="shared" si="1491"/>
        <v>0.25</v>
      </c>
      <c r="GF39" s="12">
        <f t="shared" si="1491"/>
        <v>0.25</v>
      </c>
      <c r="GG39" s="12">
        <f t="shared" si="1491"/>
        <v>1.125</v>
      </c>
      <c r="GH39" s="12">
        <f t="shared" si="1491"/>
        <v>1.25</v>
      </c>
      <c r="GI39" s="12">
        <f t="shared" si="1491"/>
        <v>1.25</v>
      </c>
      <c r="GJ39" s="12">
        <f t="shared" si="1491"/>
        <v>1.25</v>
      </c>
      <c r="GK39" s="12">
        <f t="shared" si="1491"/>
        <v>1.25</v>
      </c>
      <c r="GL39" s="12">
        <f t="shared" si="1491"/>
        <v>1.25</v>
      </c>
      <c r="GM39" s="12">
        <f t="shared" si="1491"/>
        <v>1.25</v>
      </c>
      <c r="GN39" s="12">
        <f t="shared" si="1491"/>
        <v>1.25</v>
      </c>
      <c r="GO39" s="12">
        <f t="shared" si="1491"/>
        <v>1.25</v>
      </c>
      <c r="GP39" s="12">
        <f t="shared" si="1491"/>
        <v>1.25</v>
      </c>
      <c r="GQ39" s="12">
        <f t="shared" si="1491"/>
        <v>1.25</v>
      </c>
      <c r="GR39" s="12">
        <f t="shared" si="1491"/>
        <v>1.25</v>
      </c>
      <c r="GS39" s="12">
        <f t="shared" si="1491"/>
        <v>1.25</v>
      </c>
      <c r="GT39" s="12">
        <f t="shared" si="1491"/>
        <v>1.25</v>
      </c>
      <c r="GU39" s="12">
        <f t="shared" si="1491"/>
        <v>1.25</v>
      </c>
      <c r="GV39" s="12">
        <f t="shared" si="1491"/>
        <v>1.25</v>
      </c>
      <c r="GW39" s="12">
        <f t="shared" si="1491"/>
        <v>1.25</v>
      </c>
      <c r="GX39" s="12">
        <f t="shared" si="1491"/>
        <v>1.25</v>
      </c>
      <c r="GY39" s="12">
        <f t="shared" si="1491"/>
        <v>1.25</v>
      </c>
      <c r="GZ39" s="12">
        <f t="shared" si="1491"/>
        <v>1.25</v>
      </c>
      <c r="HA39" s="12">
        <f t="shared" si="1491"/>
        <v>1.25</v>
      </c>
      <c r="HB39" s="12">
        <f t="shared" ref="HB39:JM39" si="1492">HB12-HB25</f>
        <v>1.25</v>
      </c>
      <c r="HC39" s="12">
        <f t="shared" si="1492"/>
        <v>1.25</v>
      </c>
      <c r="HD39" s="12">
        <f t="shared" si="1492"/>
        <v>2.25</v>
      </c>
      <c r="HE39" s="12">
        <f t="shared" si="1492"/>
        <v>3.25</v>
      </c>
      <c r="HF39" s="12">
        <f t="shared" si="1492"/>
        <v>3.25</v>
      </c>
      <c r="HG39" s="12">
        <f t="shared" si="1492"/>
        <v>3.25</v>
      </c>
      <c r="HH39" s="12">
        <f t="shared" si="1492"/>
        <v>3.25</v>
      </c>
      <c r="HI39" s="12">
        <f t="shared" si="1492"/>
        <v>3.25</v>
      </c>
      <c r="HJ39" s="12">
        <f t="shared" si="1492"/>
        <v>3.25</v>
      </c>
      <c r="HK39" s="12">
        <f t="shared" si="1492"/>
        <v>3.25</v>
      </c>
      <c r="HL39" s="12">
        <f t="shared" si="1492"/>
        <v>3.25</v>
      </c>
      <c r="HM39" s="12">
        <f t="shared" si="1492"/>
        <v>3.25</v>
      </c>
      <c r="HN39" s="12">
        <f t="shared" si="1492"/>
        <v>3.25</v>
      </c>
      <c r="HO39" s="12">
        <f t="shared" si="1492"/>
        <v>3.25</v>
      </c>
      <c r="HP39" s="12">
        <f t="shared" si="1492"/>
        <v>3.25</v>
      </c>
      <c r="HQ39" s="12">
        <f t="shared" si="1492"/>
        <v>3.25</v>
      </c>
      <c r="HR39" s="12">
        <f t="shared" si="1492"/>
        <v>3.25</v>
      </c>
      <c r="HS39" s="12">
        <f t="shared" si="1492"/>
        <v>3.25</v>
      </c>
      <c r="HT39" s="12">
        <f t="shared" si="1492"/>
        <v>3.25</v>
      </c>
      <c r="HU39" s="12">
        <f t="shared" si="1492"/>
        <v>3.25</v>
      </c>
      <c r="HV39" s="12">
        <f t="shared" si="1492"/>
        <v>3.25</v>
      </c>
      <c r="HW39" s="12">
        <f t="shared" si="1492"/>
        <v>3.25</v>
      </c>
      <c r="HX39" s="12">
        <f t="shared" si="1492"/>
        <v>3.25</v>
      </c>
      <c r="HY39" s="12">
        <f t="shared" si="1492"/>
        <v>3.25</v>
      </c>
      <c r="HZ39" s="12">
        <f t="shared" si="1492"/>
        <v>3.25</v>
      </c>
      <c r="IA39" s="12">
        <f t="shared" si="1492"/>
        <v>3.25</v>
      </c>
      <c r="IB39" s="12">
        <f t="shared" si="1492"/>
        <v>3.25</v>
      </c>
      <c r="IC39" s="12">
        <f t="shared" si="1492"/>
        <v>3.25</v>
      </c>
      <c r="ID39" s="12">
        <f t="shared" si="1492"/>
        <v>3.25</v>
      </c>
      <c r="IE39" s="12">
        <f t="shared" si="1492"/>
        <v>3.25</v>
      </c>
      <c r="IF39" s="12">
        <f t="shared" si="1492"/>
        <v>3.25</v>
      </c>
      <c r="IG39" s="12">
        <f t="shared" si="1492"/>
        <v>3.25</v>
      </c>
      <c r="IH39" s="12">
        <f t="shared" si="1492"/>
        <v>3.25</v>
      </c>
      <c r="II39" s="12">
        <f t="shared" si="1492"/>
        <v>3.25</v>
      </c>
      <c r="IJ39" s="12">
        <f t="shared" si="1492"/>
        <v>3.25</v>
      </c>
      <c r="IK39" s="12">
        <f t="shared" si="1492"/>
        <v>3.25</v>
      </c>
      <c r="IL39" s="12">
        <f t="shared" si="1492"/>
        <v>3.25</v>
      </c>
      <c r="IM39" s="12">
        <f t="shared" si="1492"/>
        <v>3.25</v>
      </c>
      <c r="IN39" s="12">
        <f t="shared" si="1492"/>
        <v>3.25</v>
      </c>
      <c r="IO39" s="12">
        <f t="shared" si="1492"/>
        <v>3.25</v>
      </c>
      <c r="IP39" s="12">
        <f t="shared" si="1492"/>
        <v>3.25</v>
      </c>
      <c r="IQ39" s="12">
        <f t="shared" si="1492"/>
        <v>3.25</v>
      </c>
      <c r="IR39" s="12">
        <f t="shared" si="1492"/>
        <v>3.25</v>
      </c>
      <c r="IS39" s="12">
        <f t="shared" si="1492"/>
        <v>3.25</v>
      </c>
      <c r="IT39" s="12">
        <f t="shared" si="1492"/>
        <v>3.25</v>
      </c>
      <c r="IU39" s="12">
        <f t="shared" si="1492"/>
        <v>3.25</v>
      </c>
      <c r="IV39" s="12">
        <f t="shared" si="1492"/>
        <v>3.25</v>
      </c>
      <c r="IW39" s="12">
        <f t="shared" si="1492"/>
        <v>3.25</v>
      </c>
      <c r="IX39" s="12">
        <f t="shared" si="1492"/>
        <v>3.25</v>
      </c>
      <c r="IY39" s="12">
        <f t="shared" si="1492"/>
        <v>3.25</v>
      </c>
      <c r="IZ39" s="12">
        <f t="shared" si="1492"/>
        <v>3.25</v>
      </c>
      <c r="JA39" s="12">
        <f t="shared" si="1492"/>
        <v>3.25</v>
      </c>
      <c r="JB39" s="12">
        <f t="shared" si="1492"/>
        <v>3.25</v>
      </c>
      <c r="JC39" s="12">
        <f t="shared" si="1492"/>
        <v>3.25</v>
      </c>
      <c r="JD39" s="12">
        <f t="shared" si="1492"/>
        <v>3.25</v>
      </c>
      <c r="JE39" s="12">
        <f t="shared" si="1492"/>
        <v>3.25</v>
      </c>
      <c r="JF39" s="12">
        <f t="shared" si="1492"/>
        <v>3.375</v>
      </c>
      <c r="JG39" s="12">
        <f t="shared" si="1492"/>
        <v>0.5</v>
      </c>
      <c r="JH39" s="12">
        <f t="shared" si="1492"/>
        <v>0.5</v>
      </c>
      <c r="JI39" s="12">
        <f t="shared" si="1492"/>
        <v>0.5</v>
      </c>
      <c r="JJ39" s="12">
        <f t="shared" si="1492"/>
        <v>0.5</v>
      </c>
      <c r="JK39" s="12">
        <f t="shared" si="1492"/>
        <v>0.5</v>
      </c>
      <c r="JL39" s="12">
        <f t="shared" si="1492"/>
        <v>3.75</v>
      </c>
      <c r="JM39" s="12">
        <f t="shared" si="1492"/>
        <v>3.75</v>
      </c>
      <c r="JN39" s="12">
        <f t="shared" ref="JN39:LY39" si="1493">JN12-JN25</f>
        <v>3.75</v>
      </c>
      <c r="JO39" s="12">
        <f t="shared" si="1493"/>
        <v>4</v>
      </c>
      <c r="JP39" s="12">
        <f t="shared" si="1493"/>
        <v>3</v>
      </c>
      <c r="JQ39" s="12">
        <f t="shared" si="1493"/>
        <v>3</v>
      </c>
      <c r="JR39" s="12">
        <f t="shared" si="1493"/>
        <v>1.625</v>
      </c>
      <c r="JS39" s="12">
        <f t="shared" si="1493"/>
        <v>2.625</v>
      </c>
      <c r="JT39" s="12">
        <f t="shared" si="1493"/>
        <v>3.625</v>
      </c>
      <c r="JU39" s="12">
        <f t="shared" si="1493"/>
        <v>3.625</v>
      </c>
      <c r="JV39" s="12">
        <f t="shared" si="1493"/>
        <v>0.25</v>
      </c>
      <c r="JW39" s="12">
        <f t="shared" si="1493"/>
        <v>0.25</v>
      </c>
      <c r="JX39" s="12">
        <f t="shared" si="1493"/>
        <v>0.25</v>
      </c>
      <c r="JY39" s="12">
        <f t="shared" si="1493"/>
        <v>0.25</v>
      </c>
      <c r="JZ39" s="12">
        <f t="shared" si="1493"/>
        <v>0.25</v>
      </c>
      <c r="KA39" s="12">
        <f t="shared" si="1493"/>
        <v>0.25</v>
      </c>
      <c r="KB39" s="12">
        <f t="shared" si="1493"/>
        <v>1.25</v>
      </c>
      <c r="KC39" s="12">
        <f t="shared" si="1493"/>
        <v>1.25</v>
      </c>
      <c r="KD39" s="12">
        <f t="shared" si="1493"/>
        <v>1.25</v>
      </c>
      <c r="KE39" s="12">
        <f t="shared" si="1493"/>
        <v>1.25</v>
      </c>
      <c r="KF39" s="12">
        <f t="shared" si="1493"/>
        <v>1.25</v>
      </c>
      <c r="KG39" s="12">
        <f t="shared" si="1493"/>
        <v>1.25</v>
      </c>
      <c r="KH39" s="12">
        <f t="shared" si="1493"/>
        <v>1.25</v>
      </c>
      <c r="KI39" s="12">
        <f t="shared" si="1493"/>
        <v>1.25</v>
      </c>
      <c r="KJ39" s="12">
        <f t="shared" si="1493"/>
        <v>1.25</v>
      </c>
      <c r="KK39" s="12">
        <f t="shared" si="1493"/>
        <v>1.25</v>
      </c>
      <c r="KL39" s="12">
        <f t="shared" si="1493"/>
        <v>1.25</v>
      </c>
      <c r="KM39" s="12">
        <f t="shared" si="1493"/>
        <v>1.25</v>
      </c>
      <c r="KN39" s="12">
        <f t="shared" si="1493"/>
        <v>1.25</v>
      </c>
      <c r="KO39" s="12">
        <f t="shared" si="1493"/>
        <v>1.25</v>
      </c>
      <c r="KP39" s="12">
        <f t="shared" si="1493"/>
        <v>2.25</v>
      </c>
      <c r="KQ39" s="12">
        <f t="shared" si="1493"/>
        <v>2.25</v>
      </c>
      <c r="KR39" s="12">
        <f t="shared" si="1493"/>
        <v>2.25</v>
      </c>
      <c r="KS39" s="12">
        <f t="shared" si="1493"/>
        <v>2.25</v>
      </c>
      <c r="KT39" s="12">
        <f t="shared" si="1493"/>
        <v>2.25</v>
      </c>
      <c r="KU39" s="12">
        <f t="shared" si="1493"/>
        <v>4.25</v>
      </c>
      <c r="KV39" s="12">
        <f t="shared" si="1493"/>
        <v>4.25</v>
      </c>
      <c r="KW39" s="12">
        <f t="shared" si="1493"/>
        <v>4.25</v>
      </c>
      <c r="KX39" s="12">
        <f t="shared" si="1493"/>
        <v>4.25</v>
      </c>
      <c r="KY39" s="12">
        <f t="shared" si="1493"/>
        <v>4.25</v>
      </c>
      <c r="KZ39" s="12">
        <f t="shared" si="1493"/>
        <v>4.25</v>
      </c>
      <c r="LA39" s="12">
        <f t="shared" si="1493"/>
        <v>4.25</v>
      </c>
      <c r="LB39" s="12">
        <f t="shared" si="1493"/>
        <v>4.25</v>
      </c>
      <c r="LC39" s="12">
        <f t="shared" si="1493"/>
        <v>4.25</v>
      </c>
      <c r="LD39" s="12">
        <f t="shared" si="1493"/>
        <v>4.25</v>
      </c>
      <c r="LE39" s="12">
        <f t="shared" si="1493"/>
        <v>4.25</v>
      </c>
      <c r="LF39" s="12">
        <f t="shared" si="1493"/>
        <v>4.25</v>
      </c>
      <c r="LG39" s="12">
        <f t="shared" si="1493"/>
        <v>4.25</v>
      </c>
      <c r="LH39" s="12">
        <f t="shared" si="1493"/>
        <v>4.25</v>
      </c>
      <c r="LI39" s="12">
        <f t="shared" si="1493"/>
        <v>4.25</v>
      </c>
      <c r="LJ39" s="12">
        <f t="shared" si="1493"/>
        <v>4.25</v>
      </c>
      <c r="LK39" s="12">
        <f t="shared" si="1493"/>
        <v>4.25</v>
      </c>
      <c r="LL39" s="12">
        <f t="shared" si="1493"/>
        <v>1.5</v>
      </c>
      <c r="LM39" s="12">
        <f t="shared" si="1493"/>
        <v>1.5</v>
      </c>
      <c r="LN39" s="12">
        <f t="shared" si="1493"/>
        <v>1.25</v>
      </c>
      <c r="LO39" s="12">
        <f t="shared" si="1493"/>
        <v>0.375</v>
      </c>
      <c r="LP39" s="12">
        <f t="shared" si="1493"/>
        <v>4</v>
      </c>
      <c r="LQ39" s="12">
        <f t="shared" si="1493"/>
        <v>4</v>
      </c>
      <c r="LR39" s="12">
        <f t="shared" si="1493"/>
        <v>4</v>
      </c>
      <c r="LS39" s="12">
        <f t="shared" si="1493"/>
        <v>4</v>
      </c>
      <c r="LT39" s="12">
        <f t="shared" si="1493"/>
        <v>1.625</v>
      </c>
      <c r="LU39" s="12">
        <f t="shared" si="1493"/>
        <v>1.625</v>
      </c>
      <c r="LV39" s="12">
        <f t="shared" si="1493"/>
        <v>1.625</v>
      </c>
      <c r="LW39" s="12">
        <f t="shared" si="1493"/>
        <v>1.625</v>
      </c>
      <c r="LX39" s="12">
        <f t="shared" si="1493"/>
        <v>1.625</v>
      </c>
      <c r="LY39" s="12">
        <f t="shared" si="1493"/>
        <v>2.625</v>
      </c>
      <c r="LZ39" s="12">
        <f t="shared" ref="LZ39:OK39" si="1494">LZ12-LZ25</f>
        <v>3.625</v>
      </c>
      <c r="MA39" s="12">
        <f t="shared" si="1494"/>
        <v>3.625</v>
      </c>
      <c r="MB39" s="12">
        <f t="shared" si="1494"/>
        <v>3.625</v>
      </c>
      <c r="MC39" s="12">
        <f t="shared" si="1494"/>
        <v>3.625</v>
      </c>
      <c r="MD39" s="12">
        <f t="shared" si="1494"/>
        <v>3.625</v>
      </c>
      <c r="ME39" s="12">
        <f t="shared" si="1494"/>
        <v>3.625</v>
      </c>
      <c r="MF39" s="12">
        <f t="shared" si="1494"/>
        <v>3.625</v>
      </c>
      <c r="MG39" s="12">
        <f t="shared" si="1494"/>
        <v>0.25</v>
      </c>
      <c r="MH39" s="12">
        <f t="shared" si="1494"/>
        <v>0.25</v>
      </c>
      <c r="MI39" s="12">
        <f t="shared" si="1494"/>
        <v>0.25</v>
      </c>
      <c r="MJ39" s="12">
        <f t="shared" si="1494"/>
        <v>1.25</v>
      </c>
      <c r="MK39" s="12">
        <f t="shared" si="1494"/>
        <v>1.25</v>
      </c>
      <c r="ML39" s="12">
        <f t="shared" si="1494"/>
        <v>1.25</v>
      </c>
      <c r="MM39" s="12">
        <f t="shared" si="1494"/>
        <v>1.25</v>
      </c>
      <c r="MN39" s="12">
        <f t="shared" si="1494"/>
        <v>1.25</v>
      </c>
      <c r="MO39" s="12">
        <f t="shared" si="1494"/>
        <v>1.25</v>
      </c>
      <c r="MP39" s="12">
        <f t="shared" si="1494"/>
        <v>1.25</v>
      </c>
      <c r="MQ39" s="12">
        <f t="shared" si="1494"/>
        <v>1.25</v>
      </c>
      <c r="MR39" s="12">
        <f t="shared" si="1494"/>
        <v>1.25</v>
      </c>
      <c r="MS39" s="12">
        <f t="shared" si="1494"/>
        <v>1.25</v>
      </c>
      <c r="MT39" s="12">
        <f t="shared" si="1494"/>
        <v>1.25</v>
      </c>
      <c r="MU39" s="12">
        <f t="shared" si="1494"/>
        <v>1.25</v>
      </c>
      <c r="MV39" s="12">
        <f t="shared" si="1494"/>
        <v>1.25</v>
      </c>
      <c r="MW39" s="12">
        <f t="shared" si="1494"/>
        <v>1.25</v>
      </c>
      <c r="MX39" s="12">
        <f t="shared" si="1494"/>
        <v>1.25</v>
      </c>
      <c r="MY39" s="12">
        <f t="shared" si="1494"/>
        <v>1.25</v>
      </c>
      <c r="MZ39" s="12">
        <f t="shared" si="1494"/>
        <v>1.25</v>
      </c>
      <c r="NA39" s="12">
        <f t="shared" si="1494"/>
        <v>1.25</v>
      </c>
      <c r="NB39" s="12">
        <f t="shared" si="1494"/>
        <v>1.25</v>
      </c>
      <c r="NC39" s="12">
        <f t="shared" si="1494"/>
        <v>2.25</v>
      </c>
      <c r="ND39" s="12">
        <f t="shared" si="1494"/>
        <v>2.25</v>
      </c>
      <c r="NE39" s="12">
        <f t="shared" si="1494"/>
        <v>2.25</v>
      </c>
      <c r="NF39" s="12">
        <f t="shared" si="1494"/>
        <v>2.25</v>
      </c>
      <c r="NG39" s="12">
        <f t="shared" si="1494"/>
        <v>3.25</v>
      </c>
      <c r="NH39" s="12">
        <f t="shared" si="1494"/>
        <v>3.25</v>
      </c>
      <c r="NI39" s="12">
        <f t="shared" si="1494"/>
        <v>3.25</v>
      </c>
      <c r="NJ39" s="12">
        <f t="shared" si="1494"/>
        <v>3.25</v>
      </c>
      <c r="NK39" s="12">
        <f t="shared" si="1494"/>
        <v>3.25</v>
      </c>
      <c r="NL39" s="12">
        <f t="shared" si="1494"/>
        <v>3.25</v>
      </c>
      <c r="NM39" s="12">
        <f t="shared" si="1494"/>
        <v>3.25</v>
      </c>
      <c r="NN39" s="12">
        <f t="shared" si="1494"/>
        <v>3.25</v>
      </c>
      <c r="NO39" s="12">
        <f t="shared" si="1494"/>
        <v>3.25</v>
      </c>
      <c r="NP39" s="12">
        <f t="shared" si="1494"/>
        <v>3.25</v>
      </c>
      <c r="NQ39" s="12">
        <f t="shared" si="1494"/>
        <v>3.25</v>
      </c>
      <c r="NR39" s="12">
        <f t="shared" si="1494"/>
        <v>3.25</v>
      </c>
      <c r="NS39" s="12">
        <f t="shared" si="1494"/>
        <v>3.25</v>
      </c>
      <c r="NT39" s="12">
        <f t="shared" si="1494"/>
        <v>3.25</v>
      </c>
      <c r="NU39" s="12">
        <f t="shared" si="1494"/>
        <v>3.25</v>
      </c>
      <c r="NV39" s="12">
        <f t="shared" si="1494"/>
        <v>3.25</v>
      </c>
      <c r="NW39" s="12">
        <f t="shared" si="1494"/>
        <v>3.25</v>
      </c>
      <c r="NX39" s="12">
        <f t="shared" si="1494"/>
        <v>0.875</v>
      </c>
      <c r="NY39" s="12">
        <f t="shared" si="1494"/>
        <v>0.875</v>
      </c>
      <c r="NZ39" s="12">
        <f t="shared" si="1494"/>
        <v>0.875</v>
      </c>
      <c r="OA39" s="12">
        <f t="shared" si="1494"/>
        <v>0.875</v>
      </c>
      <c r="OB39" s="12">
        <f t="shared" si="1494"/>
        <v>0.875</v>
      </c>
      <c r="OC39" s="12">
        <f t="shared" si="1494"/>
        <v>0.875</v>
      </c>
      <c r="OD39" s="12">
        <f t="shared" si="1494"/>
        <v>0.875</v>
      </c>
      <c r="OE39" s="12">
        <f t="shared" si="1494"/>
        <v>0.875</v>
      </c>
      <c r="OF39" s="12">
        <f t="shared" si="1494"/>
        <v>0.875</v>
      </c>
      <c r="OG39" s="12">
        <f t="shared" si="1494"/>
        <v>0.875</v>
      </c>
      <c r="OH39" s="12">
        <f t="shared" si="1494"/>
        <v>0.875</v>
      </c>
      <c r="OI39" s="12">
        <f t="shared" si="1494"/>
        <v>0.875</v>
      </c>
      <c r="OJ39" s="12">
        <f t="shared" si="1494"/>
        <v>0.875</v>
      </c>
      <c r="OK39" s="12">
        <f t="shared" si="1494"/>
        <v>0.875</v>
      </c>
      <c r="OL39" s="12">
        <f t="shared" ref="OL39:QW39" si="1495">OL12-OL25</f>
        <v>0.875</v>
      </c>
      <c r="OM39" s="12">
        <f t="shared" si="1495"/>
        <v>0.875</v>
      </c>
      <c r="ON39" s="12">
        <f t="shared" si="1495"/>
        <v>0.875</v>
      </c>
      <c r="OO39" s="12">
        <f t="shared" si="1495"/>
        <v>0.875</v>
      </c>
      <c r="OP39" s="12">
        <f t="shared" si="1495"/>
        <v>0.875</v>
      </c>
      <c r="OQ39" s="12">
        <f t="shared" si="1495"/>
        <v>0.875</v>
      </c>
      <c r="OR39" s="12">
        <f t="shared" si="1495"/>
        <v>0.875</v>
      </c>
      <c r="OS39" s="12">
        <f t="shared" si="1495"/>
        <v>0.875</v>
      </c>
      <c r="OT39" s="12">
        <f t="shared" si="1495"/>
        <v>0.875</v>
      </c>
      <c r="OU39" s="12">
        <f t="shared" si="1495"/>
        <v>0.875</v>
      </c>
      <c r="OV39" s="12">
        <f t="shared" si="1495"/>
        <v>0.875</v>
      </c>
      <c r="OW39" s="12">
        <f t="shared" si="1495"/>
        <v>0.875</v>
      </c>
      <c r="OX39" s="12">
        <f t="shared" si="1495"/>
        <v>0.875</v>
      </c>
      <c r="OY39" s="12">
        <f t="shared" si="1495"/>
        <v>0.875</v>
      </c>
      <c r="OZ39" s="12">
        <f t="shared" si="1495"/>
        <v>0.875</v>
      </c>
      <c r="PA39" s="12">
        <f t="shared" si="1495"/>
        <v>0.875</v>
      </c>
      <c r="PB39" s="12">
        <f t="shared" si="1495"/>
        <v>0.875</v>
      </c>
      <c r="PC39" s="12">
        <f t="shared" si="1495"/>
        <v>0.875</v>
      </c>
      <c r="PD39" s="12">
        <f t="shared" si="1495"/>
        <v>0.875</v>
      </c>
      <c r="PE39" s="12">
        <f t="shared" si="1495"/>
        <v>0.875</v>
      </c>
      <c r="PF39" s="12">
        <f t="shared" si="1495"/>
        <v>0.875</v>
      </c>
      <c r="PG39" s="12">
        <f t="shared" si="1495"/>
        <v>4.375</v>
      </c>
      <c r="PH39" s="12">
        <f t="shared" si="1495"/>
        <v>4.375</v>
      </c>
      <c r="PI39" s="12">
        <f t="shared" si="1495"/>
        <v>2.375</v>
      </c>
      <c r="PJ39" s="12">
        <f t="shared" si="1495"/>
        <v>3.625</v>
      </c>
      <c r="PK39" s="12">
        <f t="shared" si="1495"/>
        <v>0.25</v>
      </c>
      <c r="PL39" s="12">
        <f t="shared" si="1495"/>
        <v>1.25</v>
      </c>
      <c r="PM39" s="12">
        <f t="shared" si="1495"/>
        <v>1.25</v>
      </c>
      <c r="PN39" s="12">
        <f t="shared" si="1495"/>
        <v>1.25</v>
      </c>
      <c r="PO39" s="12">
        <f t="shared" si="1495"/>
        <v>1.25</v>
      </c>
      <c r="PP39" s="12">
        <f t="shared" si="1495"/>
        <v>1.25</v>
      </c>
      <c r="PQ39" s="12">
        <f t="shared" si="1495"/>
        <v>1.25</v>
      </c>
      <c r="PR39" s="12">
        <f t="shared" si="1495"/>
        <v>1.25</v>
      </c>
      <c r="PS39" s="12">
        <f t="shared" si="1495"/>
        <v>1.25</v>
      </c>
      <c r="PT39" s="12">
        <f t="shared" si="1495"/>
        <v>1.25</v>
      </c>
      <c r="PU39" s="12">
        <f t="shared" si="1495"/>
        <v>1.25</v>
      </c>
      <c r="PV39" s="12">
        <f t="shared" si="1495"/>
        <v>2.25</v>
      </c>
      <c r="PW39" s="12">
        <f t="shared" si="1495"/>
        <v>2.25</v>
      </c>
      <c r="PX39" s="12">
        <f t="shared" si="1495"/>
        <v>2.25</v>
      </c>
      <c r="PY39" s="12">
        <f t="shared" si="1495"/>
        <v>2.25</v>
      </c>
      <c r="PZ39" s="12">
        <f t="shared" si="1495"/>
        <v>2.25</v>
      </c>
      <c r="QA39" s="12">
        <f t="shared" si="1495"/>
        <v>2.25</v>
      </c>
      <c r="QB39" s="12">
        <f t="shared" si="1495"/>
        <v>2.375</v>
      </c>
      <c r="QC39" s="12">
        <f t="shared" si="1495"/>
        <v>3.25</v>
      </c>
      <c r="QD39" s="12">
        <f t="shared" si="1495"/>
        <v>3.25</v>
      </c>
      <c r="QE39" s="12">
        <f t="shared" si="1495"/>
        <v>3.25</v>
      </c>
      <c r="QF39" s="12">
        <f t="shared" si="1495"/>
        <v>3.25</v>
      </c>
      <c r="QG39" s="12">
        <f t="shared" si="1495"/>
        <v>3.25</v>
      </c>
      <c r="QH39" s="12">
        <f t="shared" si="1495"/>
        <v>3.25</v>
      </c>
      <c r="QI39" s="12">
        <f t="shared" si="1495"/>
        <v>3.25</v>
      </c>
      <c r="QJ39" s="12">
        <f t="shared" si="1495"/>
        <v>3.25</v>
      </c>
      <c r="QK39" s="12">
        <f t="shared" si="1495"/>
        <v>3.25</v>
      </c>
      <c r="QL39" s="12">
        <f t="shared" si="1495"/>
        <v>3.25</v>
      </c>
      <c r="QM39" s="12">
        <f t="shared" si="1495"/>
        <v>3.25</v>
      </c>
      <c r="QN39" s="12">
        <f t="shared" si="1495"/>
        <v>3.25</v>
      </c>
      <c r="QO39" s="12">
        <f t="shared" si="1495"/>
        <v>3.25</v>
      </c>
      <c r="QP39" s="12">
        <f t="shared" si="1495"/>
        <v>3.25</v>
      </c>
      <c r="QQ39" s="12">
        <f t="shared" si="1495"/>
        <v>3.25</v>
      </c>
      <c r="QR39" s="12">
        <f t="shared" si="1495"/>
        <v>4.25</v>
      </c>
      <c r="QS39" s="12">
        <f t="shared" si="1495"/>
        <v>4.25</v>
      </c>
      <c r="QT39" s="12">
        <f t="shared" si="1495"/>
        <v>1.875</v>
      </c>
      <c r="QU39" s="12">
        <f t="shared" si="1495"/>
        <v>1.875</v>
      </c>
      <c r="QV39" s="12">
        <f t="shared" si="1495"/>
        <v>1.875</v>
      </c>
      <c r="QW39" s="12">
        <f t="shared" si="1495"/>
        <v>1.875</v>
      </c>
      <c r="QX39" s="12">
        <f t="shared" ref="QX39:TI39" si="1496">QX12-QX25</f>
        <v>1.875</v>
      </c>
      <c r="QY39" s="12">
        <f t="shared" si="1496"/>
        <v>1.875</v>
      </c>
      <c r="QZ39" s="12">
        <f t="shared" si="1496"/>
        <v>1.875</v>
      </c>
      <c r="RA39" s="12">
        <f t="shared" si="1496"/>
        <v>1.875</v>
      </c>
      <c r="RB39" s="12">
        <f t="shared" si="1496"/>
        <v>1.875</v>
      </c>
      <c r="RC39" s="12">
        <f t="shared" si="1496"/>
        <v>1.875</v>
      </c>
      <c r="RD39" s="12">
        <f t="shared" si="1496"/>
        <v>1.875</v>
      </c>
      <c r="RE39" s="12">
        <f t="shared" si="1496"/>
        <v>1.875</v>
      </c>
      <c r="RF39" s="12">
        <f t="shared" si="1496"/>
        <v>1.875</v>
      </c>
      <c r="RG39" s="12">
        <f t="shared" si="1496"/>
        <v>1.875</v>
      </c>
      <c r="RH39" s="12">
        <f t="shared" si="1496"/>
        <v>1.875</v>
      </c>
      <c r="RI39" s="12">
        <f t="shared" si="1496"/>
        <v>1.875</v>
      </c>
      <c r="RJ39" s="12">
        <f t="shared" si="1496"/>
        <v>1.875</v>
      </c>
      <c r="RK39" s="12">
        <f t="shared" si="1496"/>
        <v>1.875</v>
      </c>
      <c r="RL39" s="12">
        <f t="shared" si="1496"/>
        <v>1.875</v>
      </c>
      <c r="RM39" s="12">
        <f t="shared" si="1496"/>
        <v>1.875</v>
      </c>
      <c r="RN39" s="12">
        <f t="shared" si="1496"/>
        <v>1.875</v>
      </c>
      <c r="RO39" s="12">
        <f t="shared" si="1496"/>
        <v>3.125</v>
      </c>
      <c r="RP39" s="12">
        <f t="shared" si="1496"/>
        <v>4</v>
      </c>
      <c r="RQ39" s="12">
        <f t="shared" si="1496"/>
        <v>0.625</v>
      </c>
      <c r="RR39" s="12">
        <f t="shared" si="1496"/>
        <v>1.625</v>
      </c>
      <c r="RS39" s="12">
        <f t="shared" si="1496"/>
        <v>1.625</v>
      </c>
      <c r="RT39" s="12">
        <f t="shared" si="1496"/>
        <v>3.625</v>
      </c>
      <c r="RU39" s="12">
        <f t="shared" si="1496"/>
        <v>3.625</v>
      </c>
      <c r="RV39" s="12">
        <f t="shared" si="1496"/>
        <v>3.625</v>
      </c>
      <c r="RW39" s="12">
        <f t="shared" si="1496"/>
        <v>3.625</v>
      </c>
      <c r="RX39" s="12">
        <f t="shared" si="1496"/>
        <v>3.625</v>
      </c>
      <c r="RY39" s="12">
        <f t="shared" si="1496"/>
        <v>3.625</v>
      </c>
      <c r="RZ39" s="12">
        <f t="shared" si="1496"/>
        <v>3.625</v>
      </c>
      <c r="SA39" s="12">
        <f t="shared" si="1496"/>
        <v>0.25</v>
      </c>
      <c r="SB39" s="12">
        <f t="shared" si="1496"/>
        <v>0.25</v>
      </c>
      <c r="SC39" s="12">
        <f t="shared" si="1496"/>
        <v>1.25</v>
      </c>
      <c r="SD39" s="12">
        <f t="shared" si="1496"/>
        <v>1.25</v>
      </c>
      <c r="SE39" s="12">
        <f t="shared" si="1496"/>
        <v>1.25</v>
      </c>
      <c r="SF39" s="12">
        <f t="shared" si="1496"/>
        <v>1.25</v>
      </c>
      <c r="SG39" s="12">
        <f t="shared" si="1496"/>
        <v>1.25</v>
      </c>
      <c r="SH39" s="12">
        <f t="shared" si="1496"/>
        <v>1.25</v>
      </c>
      <c r="SI39" s="12">
        <f t="shared" si="1496"/>
        <v>1.25</v>
      </c>
      <c r="SJ39" s="12">
        <f t="shared" si="1496"/>
        <v>1.25</v>
      </c>
      <c r="SK39" s="12">
        <f t="shared" si="1496"/>
        <v>1.25</v>
      </c>
      <c r="SL39" s="12">
        <f t="shared" si="1496"/>
        <v>1.25</v>
      </c>
      <c r="SM39" s="12">
        <f t="shared" si="1496"/>
        <v>1.25</v>
      </c>
      <c r="SN39" s="12">
        <f t="shared" si="1496"/>
        <v>2.25</v>
      </c>
      <c r="SO39" s="12">
        <f t="shared" si="1496"/>
        <v>2.25</v>
      </c>
      <c r="SP39" s="12">
        <f t="shared" si="1496"/>
        <v>3.25</v>
      </c>
      <c r="SQ39" s="12">
        <f t="shared" si="1496"/>
        <v>3.25</v>
      </c>
      <c r="SR39" s="12">
        <f t="shared" si="1496"/>
        <v>3.25</v>
      </c>
      <c r="SS39" s="12">
        <f t="shared" si="1496"/>
        <v>3.25</v>
      </c>
      <c r="ST39" s="12">
        <f t="shared" si="1496"/>
        <v>3.25</v>
      </c>
      <c r="SU39" s="12">
        <f t="shared" si="1496"/>
        <v>3.25</v>
      </c>
      <c r="SV39" s="12">
        <f t="shared" si="1496"/>
        <v>3.25</v>
      </c>
      <c r="SW39" s="12">
        <f t="shared" si="1496"/>
        <v>3.25</v>
      </c>
      <c r="SX39" s="12">
        <f t="shared" si="1496"/>
        <v>3.25</v>
      </c>
      <c r="SY39" s="12">
        <f t="shared" si="1496"/>
        <v>3.25</v>
      </c>
      <c r="SZ39" s="12">
        <f t="shared" si="1496"/>
        <v>3.25</v>
      </c>
      <c r="TA39" s="12">
        <f t="shared" si="1496"/>
        <v>3.25</v>
      </c>
      <c r="TB39" s="12">
        <f t="shared" si="1496"/>
        <v>3.25</v>
      </c>
      <c r="TC39" s="12">
        <f t="shared" si="1496"/>
        <v>3.25</v>
      </c>
      <c r="TD39" s="12">
        <f t="shared" si="1496"/>
        <v>3.25</v>
      </c>
      <c r="TE39" s="12">
        <f t="shared" si="1496"/>
        <v>3.25</v>
      </c>
      <c r="TF39" s="12">
        <f t="shared" si="1496"/>
        <v>3.25</v>
      </c>
      <c r="TG39" s="12">
        <f t="shared" si="1496"/>
        <v>3.25</v>
      </c>
      <c r="TH39" s="12">
        <f t="shared" si="1496"/>
        <v>3.25</v>
      </c>
      <c r="TI39" s="12">
        <f t="shared" si="1496"/>
        <v>3.25</v>
      </c>
      <c r="TJ39" s="12">
        <f t="shared" ref="TJ39:VU39" si="1497">TJ12-TJ25</f>
        <v>3.25</v>
      </c>
      <c r="TK39" s="12">
        <f t="shared" si="1497"/>
        <v>3.25</v>
      </c>
      <c r="TL39" s="12">
        <f t="shared" si="1497"/>
        <v>3.25</v>
      </c>
      <c r="TM39" s="12">
        <f t="shared" si="1497"/>
        <v>3.25</v>
      </c>
      <c r="TN39" s="12">
        <f t="shared" si="1497"/>
        <v>3.25</v>
      </c>
      <c r="TO39" s="12">
        <f t="shared" si="1497"/>
        <v>3.25</v>
      </c>
      <c r="TP39" s="12">
        <f t="shared" si="1497"/>
        <v>3.25</v>
      </c>
      <c r="TQ39" s="12">
        <f t="shared" si="1497"/>
        <v>4.25</v>
      </c>
      <c r="TR39" s="12">
        <f t="shared" si="1497"/>
        <v>4.25</v>
      </c>
      <c r="TS39" s="12">
        <f t="shared" si="1497"/>
        <v>0.875</v>
      </c>
      <c r="TT39" s="12">
        <f t="shared" si="1497"/>
        <v>0.875</v>
      </c>
      <c r="TU39" s="12">
        <f t="shared" si="1497"/>
        <v>0.875</v>
      </c>
      <c r="TV39" s="12">
        <f t="shared" si="1497"/>
        <v>0.875</v>
      </c>
      <c r="TW39" s="12">
        <f t="shared" si="1497"/>
        <v>0.875</v>
      </c>
      <c r="TX39" s="12">
        <f t="shared" si="1497"/>
        <v>0.875</v>
      </c>
      <c r="TY39" s="12">
        <f t="shared" si="1497"/>
        <v>0.875</v>
      </c>
      <c r="TZ39" s="12">
        <f t="shared" si="1497"/>
        <v>0.875</v>
      </c>
      <c r="UA39" s="12">
        <f t="shared" si="1497"/>
        <v>0.875</v>
      </c>
      <c r="UB39" s="12">
        <f t="shared" si="1497"/>
        <v>0.875</v>
      </c>
      <c r="UC39" s="12">
        <f t="shared" si="1497"/>
        <v>0.875</v>
      </c>
      <c r="UD39" s="12">
        <f t="shared" si="1497"/>
        <v>2.875</v>
      </c>
      <c r="UE39" s="12">
        <f t="shared" si="1497"/>
        <v>2.875</v>
      </c>
      <c r="UF39" s="12">
        <f t="shared" si="1497"/>
        <v>2.875</v>
      </c>
      <c r="UG39" s="12">
        <f t="shared" si="1497"/>
        <v>2.875</v>
      </c>
      <c r="UH39" s="12">
        <f t="shared" si="1497"/>
        <v>2.875</v>
      </c>
      <c r="UI39" s="12">
        <f t="shared" si="1497"/>
        <v>2.875</v>
      </c>
      <c r="UJ39" s="12">
        <f t="shared" si="1497"/>
        <v>2.875</v>
      </c>
      <c r="UK39" s="12">
        <f t="shared" si="1497"/>
        <v>2.875</v>
      </c>
      <c r="UL39" s="12">
        <f t="shared" si="1497"/>
        <v>2.875</v>
      </c>
      <c r="UM39" s="12">
        <f t="shared" si="1497"/>
        <v>2.875</v>
      </c>
      <c r="UN39" s="12">
        <f t="shared" si="1497"/>
        <v>2.875</v>
      </c>
      <c r="UO39" s="12">
        <f t="shared" si="1497"/>
        <v>2.875</v>
      </c>
      <c r="UP39" s="12">
        <f t="shared" si="1497"/>
        <v>2.875</v>
      </c>
      <c r="UQ39" s="12">
        <f t="shared" si="1497"/>
        <v>2.875</v>
      </c>
      <c r="UR39" s="12">
        <f t="shared" si="1497"/>
        <v>2.875</v>
      </c>
      <c r="US39" s="12">
        <f t="shared" si="1497"/>
        <v>2.875</v>
      </c>
      <c r="UT39" s="12">
        <f t="shared" si="1497"/>
        <v>2.875</v>
      </c>
      <c r="UU39" s="12">
        <f t="shared" si="1497"/>
        <v>2.875</v>
      </c>
      <c r="UV39" s="12">
        <f t="shared" si="1497"/>
        <v>2.875</v>
      </c>
      <c r="UW39" s="12">
        <f t="shared" si="1497"/>
        <v>2.875</v>
      </c>
      <c r="UX39" s="12">
        <f t="shared" si="1497"/>
        <v>2.875</v>
      </c>
      <c r="UY39" s="12">
        <f t="shared" si="1497"/>
        <v>2.875</v>
      </c>
      <c r="UZ39" s="12">
        <f t="shared" si="1497"/>
        <v>2.875</v>
      </c>
      <c r="VA39" s="12">
        <f t="shared" si="1497"/>
        <v>2.875</v>
      </c>
      <c r="VB39" s="12">
        <f t="shared" si="1497"/>
        <v>2.875</v>
      </c>
      <c r="VC39" s="12">
        <f t="shared" si="1497"/>
        <v>2.875</v>
      </c>
      <c r="VD39" s="12">
        <f t="shared" si="1497"/>
        <v>2.875</v>
      </c>
      <c r="VE39" s="12">
        <f t="shared" si="1497"/>
        <v>2.875</v>
      </c>
      <c r="VF39" s="12">
        <f t="shared" si="1497"/>
        <v>2.875</v>
      </c>
      <c r="VG39" s="12">
        <f t="shared" si="1497"/>
        <v>2.875</v>
      </c>
      <c r="VH39" s="12">
        <f t="shared" si="1497"/>
        <v>2.875</v>
      </c>
      <c r="VI39" s="12">
        <f t="shared" si="1497"/>
        <v>2.875</v>
      </c>
      <c r="VJ39" s="12">
        <f t="shared" si="1497"/>
        <v>2.875</v>
      </c>
      <c r="VK39" s="12">
        <f t="shared" si="1497"/>
        <v>2.875</v>
      </c>
      <c r="VL39" s="12">
        <f t="shared" si="1497"/>
        <v>2.875</v>
      </c>
      <c r="VM39" s="12">
        <f t="shared" si="1497"/>
        <v>2.875</v>
      </c>
      <c r="VN39" s="12">
        <f t="shared" si="1497"/>
        <v>2.875</v>
      </c>
      <c r="VO39" s="12">
        <f t="shared" si="1497"/>
        <v>2.875</v>
      </c>
      <c r="VP39" s="12">
        <f t="shared" si="1497"/>
        <v>2.875</v>
      </c>
      <c r="VQ39" s="12">
        <f t="shared" si="1497"/>
        <v>2.875</v>
      </c>
      <c r="VR39" s="12">
        <f t="shared" si="1497"/>
        <v>1.625</v>
      </c>
      <c r="VS39" s="12">
        <f t="shared" si="1497"/>
        <v>2.625</v>
      </c>
      <c r="VT39" s="12">
        <f t="shared" si="1497"/>
        <v>0.25</v>
      </c>
      <c r="VU39" s="12">
        <f t="shared" si="1497"/>
        <v>2.25</v>
      </c>
      <c r="VV39" s="12">
        <f t="shared" ref="VV39:YG39" si="1498">VV12-VV25</f>
        <v>3.25</v>
      </c>
      <c r="VW39" s="12">
        <f t="shared" si="1498"/>
        <v>3.25</v>
      </c>
      <c r="VX39" s="12">
        <f t="shared" si="1498"/>
        <v>3.25</v>
      </c>
      <c r="VY39" s="12">
        <f t="shared" si="1498"/>
        <v>3.25</v>
      </c>
      <c r="VZ39" s="12">
        <f t="shared" si="1498"/>
        <v>4.25</v>
      </c>
      <c r="WA39" s="12">
        <f t="shared" si="1498"/>
        <v>4.25</v>
      </c>
      <c r="WB39" s="12">
        <f t="shared" si="1498"/>
        <v>4.25</v>
      </c>
      <c r="WC39" s="12">
        <f t="shared" si="1498"/>
        <v>0.875</v>
      </c>
      <c r="WD39" s="12">
        <f t="shared" si="1498"/>
        <v>0.875</v>
      </c>
      <c r="WE39" s="12">
        <f t="shared" si="1498"/>
        <v>0.875</v>
      </c>
      <c r="WF39" s="12">
        <f t="shared" si="1498"/>
        <v>0.875</v>
      </c>
      <c r="WG39" s="12">
        <f t="shared" si="1498"/>
        <v>3.875</v>
      </c>
      <c r="WH39" s="12">
        <f t="shared" si="1498"/>
        <v>3.875</v>
      </c>
      <c r="WI39" s="12">
        <f t="shared" si="1498"/>
        <v>3.875</v>
      </c>
      <c r="WJ39" s="12">
        <f t="shared" si="1498"/>
        <v>3.875</v>
      </c>
      <c r="WK39" s="12">
        <f t="shared" si="1498"/>
        <v>3.875</v>
      </c>
      <c r="WL39" s="12">
        <f t="shared" si="1498"/>
        <v>3.875</v>
      </c>
      <c r="WM39" s="12">
        <f t="shared" si="1498"/>
        <v>3.875</v>
      </c>
      <c r="WN39" s="12">
        <f t="shared" si="1498"/>
        <v>3.875</v>
      </c>
      <c r="WO39" s="12">
        <f t="shared" si="1498"/>
        <v>3.875</v>
      </c>
      <c r="WP39" s="12">
        <f t="shared" si="1498"/>
        <v>3.875</v>
      </c>
      <c r="WQ39" s="12">
        <f t="shared" si="1498"/>
        <v>3.875</v>
      </c>
      <c r="WR39" s="12">
        <f t="shared" si="1498"/>
        <v>3.875</v>
      </c>
      <c r="WS39" s="12">
        <f t="shared" si="1498"/>
        <v>2.5</v>
      </c>
      <c r="WT39" s="12">
        <f t="shared" si="1498"/>
        <v>2.5</v>
      </c>
      <c r="WU39" s="12">
        <f t="shared" si="1498"/>
        <v>2.5</v>
      </c>
      <c r="WV39" s="12">
        <f t="shared" si="1498"/>
        <v>2.5</v>
      </c>
      <c r="WW39" s="12">
        <f t="shared" si="1498"/>
        <v>2.5</v>
      </c>
      <c r="WX39" s="12">
        <f t="shared" si="1498"/>
        <v>2.5</v>
      </c>
      <c r="WY39" s="12">
        <f t="shared" si="1498"/>
        <v>2.5</v>
      </c>
      <c r="WZ39" s="12">
        <f t="shared" si="1498"/>
        <v>2.5</v>
      </c>
      <c r="XA39" s="12">
        <f t="shared" si="1498"/>
        <v>2.5</v>
      </c>
      <c r="XB39" s="12">
        <f t="shared" si="1498"/>
        <v>2.5</v>
      </c>
      <c r="XC39" s="12">
        <f t="shared" si="1498"/>
        <v>2.5</v>
      </c>
      <c r="XD39" s="12">
        <f t="shared" si="1498"/>
        <v>2.5</v>
      </c>
      <c r="XE39" s="12">
        <f t="shared" si="1498"/>
        <v>2.5</v>
      </c>
      <c r="XF39" s="12">
        <f t="shared" si="1498"/>
        <v>2.5</v>
      </c>
      <c r="XG39" s="12">
        <f t="shared" si="1498"/>
        <v>3.25</v>
      </c>
      <c r="XH39" s="12">
        <f t="shared" si="1498"/>
        <v>4.25</v>
      </c>
      <c r="XI39" s="12">
        <f t="shared" si="1498"/>
        <v>1.625</v>
      </c>
      <c r="XJ39" s="12">
        <f t="shared" si="1498"/>
        <v>4</v>
      </c>
      <c r="XK39" s="12">
        <f t="shared" si="1498"/>
        <v>1.625</v>
      </c>
      <c r="XL39" s="12">
        <f t="shared" si="1498"/>
        <v>1.625</v>
      </c>
      <c r="XM39" s="12">
        <f t="shared" si="1498"/>
        <v>1.625</v>
      </c>
      <c r="XN39" s="12">
        <f t="shared" si="1498"/>
        <v>1.625</v>
      </c>
      <c r="XO39" s="12">
        <f t="shared" si="1498"/>
        <v>2.625</v>
      </c>
      <c r="XP39" s="12">
        <f t="shared" si="1498"/>
        <v>3.625</v>
      </c>
      <c r="XQ39" s="12">
        <f t="shared" si="1498"/>
        <v>3.625</v>
      </c>
      <c r="XR39" s="12">
        <f t="shared" si="1498"/>
        <v>3.625</v>
      </c>
      <c r="XS39" s="12">
        <f t="shared" si="1498"/>
        <v>0.25</v>
      </c>
      <c r="XT39" s="12">
        <f t="shared" si="1498"/>
        <v>1.25</v>
      </c>
      <c r="XU39" s="12">
        <f t="shared" si="1498"/>
        <v>1.25</v>
      </c>
      <c r="XV39" s="12">
        <f t="shared" si="1498"/>
        <v>1.25</v>
      </c>
      <c r="XW39" s="12">
        <f t="shared" si="1498"/>
        <v>1.25</v>
      </c>
      <c r="XX39" s="12">
        <f t="shared" si="1498"/>
        <v>1.25</v>
      </c>
      <c r="XY39" s="12">
        <f t="shared" si="1498"/>
        <v>1.25</v>
      </c>
      <c r="XZ39" s="12">
        <f t="shared" si="1498"/>
        <v>1.25</v>
      </c>
      <c r="YA39" s="12">
        <f t="shared" si="1498"/>
        <v>3.25</v>
      </c>
      <c r="YB39" s="12">
        <f t="shared" si="1498"/>
        <v>3.25</v>
      </c>
      <c r="YC39" s="12">
        <f t="shared" si="1498"/>
        <v>3.25</v>
      </c>
      <c r="YD39" s="12">
        <f t="shared" si="1498"/>
        <v>3.25</v>
      </c>
      <c r="YE39" s="12">
        <f t="shared" si="1498"/>
        <v>3.25</v>
      </c>
      <c r="YF39" s="12">
        <f t="shared" si="1498"/>
        <v>3.25</v>
      </c>
      <c r="YG39" s="12">
        <f t="shared" si="1498"/>
        <v>3.25</v>
      </c>
      <c r="YH39" s="12">
        <f t="shared" ref="YH39:AAS39" si="1499">YH12-YH25</f>
        <v>3.25</v>
      </c>
      <c r="YI39" s="12">
        <f t="shared" si="1499"/>
        <v>3.25</v>
      </c>
      <c r="YJ39" s="12">
        <f t="shared" si="1499"/>
        <v>3.25</v>
      </c>
      <c r="YK39" s="12">
        <f t="shared" si="1499"/>
        <v>3.25</v>
      </c>
      <c r="YL39" s="12">
        <f t="shared" si="1499"/>
        <v>3.25</v>
      </c>
      <c r="YM39" s="12">
        <f t="shared" si="1499"/>
        <v>3.25</v>
      </c>
      <c r="YN39" s="12">
        <f t="shared" si="1499"/>
        <v>3.25</v>
      </c>
      <c r="YO39" s="12">
        <f t="shared" si="1499"/>
        <v>3.25</v>
      </c>
      <c r="YP39" s="12">
        <f t="shared" si="1499"/>
        <v>3.25</v>
      </c>
      <c r="YQ39" s="12">
        <f t="shared" si="1499"/>
        <v>3.25</v>
      </c>
      <c r="YR39" s="12">
        <f t="shared" si="1499"/>
        <v>3.25</v>
      </c>
      <c r="YS39" s="12">
        <f t="shared" si="1499"/>
        <v>3.25</v>
      </c>
      <c r="YT39" s="12">
        <f t="shared" si="1499"/>
        <v>3.25</v>
      </c>
      <c r="YU39" s="12">
        <f t="shared" si="1499"/>
        <v>3.25</v>
      </c>
      <c r="YV39" s="12">
        <f t="shared" si="1499"/>
        <v>3.25</v>
      </c>
      <c r="YW39" s="12">
        <f t="shared" si="1499"/>
        <v>3.25</v>
      </c>
      <c r="YX39" s="12">
        <f t="shared" si="1499"/>
        <v>3.25</v>
      </c>
      <c r="YY39" s="12">
        <f t="shared" si="1499"/>
        <v>3.25</v>
      </c>
      <c r="YZ39" s="12">
        <f t="shared" si="1499"/>
        <v>3.25</v>
      </c>
      <c r="ZA39" s="12">
        <f t="shared" si="1499"/>
        <v>3.25</v>
      </c>
      <c r="ZB39" s="12">
        <f t="shared" si="1499"/>
        <v>3.25</v>
      </c>
      <c r="ZC39" s="12">
        <f t="shared" si="1499"/>
        <v>3.25</v>
      </c>
      <c r="ZD39" s="12">
        <f t="shared" si="1499"/>
        <v>3.25</v>
      </c>
      <c r="ZE39" s="12">
        <f t="shared" si="1499"/>
        <v>3.25</v>
      </c>
      <c r="ZF39" s="12">
        <f t="shared" si="1499"/>
        <v>4.25</v>
      </c>
      <c r="ZG39" s="12">
        <f t="shared" si="1499"/>
        <v>4.25</v>
      </c>
      <c r="ZH39" s="12">
        <f t="shared" si="1499"/>
        <v>0.875</v>
      </c>
      <c r="ZI39" s="12">
        <f t="shared" si="1499"/>
        <v>0.875</v>
      </c>
      <c r="ZJ39" s="12">
        <f t="shared" si="1499"/>
        <v>0.875</v>
      </c>
      <c r="ZK39" s="12">
        <f t="shared" si="1499"/>
        <v>0.875</v>
      </c>
      <c r="ZL39" s="12">
        <f t="shared" si="1499"/>
        <v>0.875</v>
      </c>
      <c r="ZM39" s="12">
        <f t="shared" si="1499"/>
        <v>0.875</v>
      </c>
      <c r="ZN39" s="12">
        <f t="shared" si="1499"/>
        <v>0.875</v>
      </c>
      <c r="ZO39" s="12">
        <f t="shared" si="1499"/>
        <v>0.875</v>
      </c>
      <c r="ZP39" s="12">
        <f t="shared" si="1499"/>
        <v>0.875</v>
      </c>
      <c r="ZQ39" s="12">
        <f t="shared" si="1499"/>
        <v>0.875</v>
      </c>
      <c r="ZR39" s="12">
        <f t="shared" si="1499"/>
        <v>0.875</v>
      </c>
      <c r="ZS39" s="12">
        <f t="shared" si="1499"/>
        <v>0.875</v>
      </c>
      <c r="ZT39" s="12">
        <f t="shared" si="1499"/>
        <v>0.875</v>
      </c>
      <c r="ZU39" s="12">
        <f t="shared" si="1499"/>
        <v>0.875</v>
      </c>
      <c r="ZV39" s="12">
        <f t="shared" si="1499"/>
        <v>0.875</v>
      </c>
      <c r="ZW39" s="12">
        <f t="shared" si="1499"/>
        <v>0.875</v>
      </c>
      <c r="ZX39" s="12">
        <f t="shared" si="1499"/>
        <v>1.375</v>
      </c>
      <c r="ZY39" s="12">
        <f t="shared" si="1499"/>
        <v>2.875</v>
      </c>
      <c r="ZZ39" s="12">
        <f t="shared" si="1499"/>
        <v>2.875</v>
      </c>
      <c r="AAA39" s="12">
        <f t="shared" si="1499"/>
        <v>2.875</v>
      </c>
      <c r="AAB39" s="12">
        <f t="shared" si="1499"/>
        <v>2.875</v>
      </c>
      <c r="AAC39" s="12">
        <f t="shared" si="1499"/>
        <v>2.875</v>
      </c>
      <c r="AAD39" s="12">
        <f t="shared" si="1499"/>
        <v>2.875</v>
      </c>
      <c r="AAE39" s="12">
        <f t="shared" si="1499"/>
        <v>2.875</v>
      </c>
      <c r="AAF39" s="12">
        <f t="shared" si="1499"/>
        <v>2.875</v>
      </c>
      <c r="AAG39" s="12">
        <f t="shared" si="1499"/>
        <v>2.875</v>
      </c>
      <c r="AAH39" s="12">
        <f t="shared" si="1499"/>
        <v>2.875</v>
      </c>
      <c r="AAI39" s="12">
        <f t="shared" si="1499"/>
        <v>2.875</v>
      </c>
      <c r="AAJ39" s="12">
        <f t="shared" si="1499"/>
        <v>2.875</v>
      </c>
      <c r="AAK39" s="12">
        <f t="shared" si="1499"/>
        <v>2.875</v>
      </c>
      <c r="AAL39" s="12">
        <f t="shared" si="1499"/>
        <v>0.5</v>
      </c>
      <c r="AAM39" s="12">
        <f t="shared" si="1499"/>
        <v>0.5</v>
      </c>
      <c r="AAN39" s="12">
        <f t="shared" si="1499"/>
        <v>0.5</v>
      </c>
      <c r="AAO39" s="12">
        <f t="shared" si="1499"/>
        <v>0.5</v>
      </c>
      <c r="AAP39" s="12">
        <f t="shared" si="1499"/>
        <v>0.5</v>
      </c>
      <c r="AAQ39" s="12">
        <f t="shared" si="1499"/>
        <v>0.5</v>
      </c>
      <c r="AAR39" s="12">
        <f t="shared" si="1499"/>
        <v>0.5</v>
      </c>
      <c r="AAS39" s="12">
        <f t="shared" si="1499"/>
        <v>0.5</v>
      </c>
      <c r="AAT39" s="12">
        <f t="shared" ref="AAT39:ADE39" si="1500">AAT12-AAT25</f>
        <v>0.5</v>
      </c>
      <c r="AAU39" s="12">
        <f t="shared" si="1500"/>
        <v>0.5</v>
      </c>
      <c r="AAV39" s="12">
        <f t="shared" si="1500"/>
        <v>0.5</v>
      </c>
      <c r="AAW39" s="12">
        <f t="shared" si="1500"/>
        <v>0.5</v>
      </c>
      <c r="AAX39" s="12">
        <f t="shared" si="1500"/>
        <v>0.5</v>
      </c>
      <c r="AAY39" s="12">
        <f t="shared" si="1500"/>
        <v>0.5</v>
      </c>
      <c r="AAZ39" s="12">
        <f t="shared" si="1500"/>
        <v>0.5</v>
      </c>
      <c r="ABA39" s="12">
        <f t="shared" si="1500"/>
        <v>0.5</v>
      </c>
      <c r="ABB39" s="12">
        <f t="shared" si="1500"/>
        <v>0.5</v>
      </c>
      <c r="ABC39" s="12">
        <f t="shared" si="1500"/>
        <v>0.5</v>
      </c>
      <c r="ABD39" s="12">
        <f t="shared" si="1500"/>
        <v>0.5</v>
      </c>
      <c r="ABE39" s="12">
        <f t="shared" si="1500"/>
        <v>0.5</v>
      </c>
      <c r="ABF39" s="12">
        <f t="shared" si="1500"/>
        <v>0.5</v>
      </c>
      <c r="ABG39" s="12">
        <f t="shared" si="1500"/>
        <v>0.5</v>
      </c>
      <c r="ABH39" s="12">
        <f t="shared" si="1500"/>
        <v>0.5</v>
      </c>
      <c r="ABI39" s="12">
        <f t="shared" si="1500"/>
        <v>0.5</v>
      </c>
      <c r="ABJ39" s="12">
        <f t="shared" si="1500"/>
        <v>0.5</v>
      </c>
      <c r="ABK39" s="12">
        <f t="shared" si="1500"/>
        <v>0.5</v>
      </c>
      <c r="ABL39" s="12">
        <f t="shared" si="1500"/>
        <v>0.5</v>
      </c>
      <c r="ABM39" s="12">
        <f t="shared" si="1500"/>
        <v>0.5</v>
      </c>
      <c r="ABN39" s="12">
        <f t="shared" si="1500"/>
        <v>0.5</v>
      </c>
      <c r="ABO39" s="12">
        <f t="shared" si="1500"/>
        <v>0.5</v>
      </c>
      <c r="ABP39" s="12">
        <f t="shared" si="1500"/>
        <v>0.5</v>
      </c>
      <c r="ABQ39" s="12">
        <f t="shared" si="1500"/>
        <v>0.5</v>
      </c>
      <c r="ABR39" s="12">
        <f t="shared" si="1500"/>
        <v>0.5</v>
      </c>
      <c r="ABS39" s="12">
        <f t="shared" si="1500"/>
        <v>0.5</v>
      </c>
      <c r="ABT39" s="12">
        <f t="shared" si="1500"/>
        <v>0.5</v>
      </c>
      <c r="ABU39" s="12">
        <f t="shared" si="1500"/>
        <v>0.5</v>
      </c>
      <c r="ABV39" s="12">
        <f t="shared" si="1500"/>
        <v>0.5</v>
      </c>
      <c r="ABW39" s="12">
        <f t="shared" si="1500"/>
        <v>0.5</v>
      </c>
      <c r="ABX39" s="12">
        <f t="shared" si="1500"/>
        <v>0.5</v>
      </c>
      <c r="ABY39" s="12">
        <f t="shared" si="1500"/>
        <v>0.5</v>
      </c>
      <c r="ABZ39" s="12">
        <f t="shared" si="1500"/>
        <v>0.5</v>
      </c>
      <c r="ACA39" s="12">
        <f t="shared" si="1500"/>
        <v>0.5</v>
      </c>
      <c r="ACB39" s="12">
        <f t="shared" si="1500"/>
        <v>0.5</v>
      </c>
      <c r="ACC39" s="12">
        <f t="shared" si="1500"/>
        <v>0.5</v>
      </c>
      <c r="ACD39" s="12">
        <f t="shared" si="1500"/>
        <v>0.5</v>
      </c>
      <c r="ACE39" s="12">
        <f t="shared" si="1500"/>
        <v>0.5</v>
      </c>
      <c r="ACF39" s="12">
        <f t="shared" si="1500"/>
        <v>3.75</v>
      </c>
      <c r="ACG39" s="12">
        <f t="shared" si="1500"/>
        <v>3.75</v>
      </c>
      <c r="ACH39" s="12">
        <f t="shared" si="1500"/>
        <v>3.75</v>
      </c>
      <c r="ACI39" s="12">
        <f t="shared" si="1500"/>
        <v>1</v>
      </c>
      <c r="ACJ39" s="12">
        <f t="shared" si="1500"/>
        <v>1.625</v>
      </c>
      <c r="ACK39" s="12">
        <f t="shared" si="1500"/>
        <v>3.25</v>
      </c>
      <c r="ACL39" s="12">
        <f t="shared" si="1500"/>
        <v>3.25</v>
      </c>
      <c r="ACM39" s="12">
        <f t="shared" si="1500"/>
        <v>3.25</v>
      </c>
      <c r="ACN39" s="12">
        <f t="shared" si="1500"/>
        <v>4.25</v>
      </c>
      <c r="ACO39" s="12">
        <f t="shared" si="1500"/>
        <v>4.25</v>
      </c>
      <c r="ACP39" s="12">
        <f t="shared" si="1500"/>
        <v>4.25</v>
      </c>
      <c r="ACQ39" s="12">
        <f t="shared" si="1500"/>
        <v>4.25</v>
      </c>
      <c r="ACR39" s="12">
        <f t="shared" si="1500"/>
        <v>4.25</v>
      </c>
      <c r="ACS39" s="12">
        <f t="shared" si="1500"/>
        <v>1.5</v>
      </c>
      <c r="ACT39" s="12">
        <f t="shared" si="1500"/>
        <v>4</v>
      </c>
      <c r="ACU39" s="12">
        <f t="shared" si="1500"/>
        <v>0.625</v>
      </c>
      <c r="ACV39" s="12">
        <f t="shared" si="1500"/>
        <v>1.625</v>
      </c>
      <c r="ACW39" s="12">
        <f t="shared" si="1500"/>
        <v>3.625</v>
      </c>
      <c r="ACX39" s="12">
        <f t="shared" si="1500"/>
        <v>3.625</v>
      </c>
      <c r="ACY39" s="12">
        <f t="shared" si="1500"/>
        <v>3.625</v>
      </c>
      <c r="ACZ39" s="12">
        <f t="shared" si="1500"/>
        <v>3.625</v>
      </c>
      <c r="ADA39" s="12">
        <f t="shared" si="1500"/>
        <v>3.625</v>
      </c>
      <c r="ADB39" s="12">
        <f t="shared" si="1500"/>
        <v>3.625</v>
      </c>
      <c r="ADC39" s="12">
        <f t="shared" si="1500"/>
        <v>1.25</v>
      </c>
      <c r="ADD39" s="12">
        <f t="shared" si="1500"/>
        <v>1.25</v>
      </c>
      <c r="ADE39" s="12">
        <f t="shared" si="1500"/>
        <v>1.25</v>
      </c>
      <c r="ADF39" s="12">
        <f t="shared" ref="ADF39:AFQ39" si="1501">ADF12-ADF25</f>
        <v>1.25</v>
      </c>
      <c r="ADG39" s="12">
        <f t="shared" si="1501"/>
        <v>1.25</v>
      </c>
      <c r="ADH39" s="12">
        <f t="shared" si="1501"/>
        <v>1.25</v>
      </c>
      <c r="ADI39" s="12">
        <f t="shared" si="1501"/>
        <v>1.25</v>
      </c>
      <c r="ADJ39" s="12">
        <f t="shared" si="1501"/>
        <v>3.25</v>
      </c>
      <c r="ADK39" s="12">
        <f t="shared" si="1501"/>
        <v>3.25</v>
      </c>
      <c r="ADL39" s="12">
        <f t="shared" si="1501"/>
        <v>3.25</v>
      </c>
      <c r="ADM39" s="12">
        <f t="shared" si="1501"/>
        <v>3.25</v>
      </c>
      <c r="ADN39" s="12">
        <f t="shared" si="1501"/>
        <v>3.25</v>
      </c>
      <c r="ADO39" s="12">
        <f t="shared" si="1501"/>
        <v>3.25</v>
      </c>
      <c r="ADP39" s="12">
        <f t="shared" si="1501"/>
        <v>3.25</v>
      </c>
      <c r="ADQ39" s="12">
        <f t="shared" si="1501"/>
        <v>3.25</v>
      </c>
      <c r="ADR39" s="12">
        <f t="shared" si="1501"/>
        <v>3.25</v>
      </c>
      <c r="ADS39" s="12">
        <f t="shared" si="1501"/>
        <v>3.25</v>
      </c>
      <c r="ADT39" s="12">
        <f t="shared" si="1501"/>
        <v>3.25</v>
      </c>
      <c r="ADU39" s="12">
        <f t="shared" si="1501"/>
        <v>3.25</v>
      </c>
      <c r="ADV39" s="12">
        <f t="shared" si="1501"/>
        <v>3.25</v>
      </c>
      <c r="ADW39" s="12">
        <f t="shared" si="1501"/>
        <v>3.25</v>
      </c>
      <c r="ADX39" s="12">
        <f t="shared" si="1501"/>
        <v>3.25</v>
      </c>
      <c r="ADY39" s="12">
        <f t="shared" si="1501"/>
        <v>3.25</v>
      </c>
      <c r="ADZ39" s="12">
        <f t="shared" si="1501"/>
        <v>4.25</v>
      </c>
      <c r="AEA39" s="12">
        <f t="shared" si="1501"/>
        <v>0.875</v>
      </c>
      <c r="AEB39" s="12">
        <f t="shared" si="1501"/>
        <v>0.875</v>
      </c>
      <c r="AEC39" s="12">
        <f t="shared" si="1501"/>
        <v>0.875</v>
      </c>
      <c r="AED39" s="12">
        <f t="shared" si="1501"/>
        <v>0.875</v>
      </c>
      <c r="AEE39" s="12">
        <f t="shared" si="1501"/>
        <v>0.875</v>
      </c>
      <c r="AEF39" s="12">
        <f t="shared" si="1501"/>
        <v>0.875</v>
      </c>
      <c r="AEG39" s="12">
        <f t="shared" si="1501"/>
        <v>0.875</v>
      </c>
      <c r="AEH39" s="12">
        <f t="shared" si="1501"/>
        <v>0.875</v>
      </c>
      <c r="AEI39" s="12">
        <f t="shared" si="1501"/>
        <v>0.875</v>
      </c>
      <c r="AEJ39" s="12">
        <f t="shared" si="1501"/>
        <v>0.875</v>
      </c>
      <c r="AEK39" s="12">
        <f t="shared" si="1501"/>
        <v>0.875</v>
      </c>
      <c r="AEL39" s="12">
        <f t="shared" si="1501"/>
        <v>0.875</v>
      </c>
      <c r="AEM39" s="12">
        <f t="shared" si="1501"/>
        <v>0.875</v>
      </c>
      <c r="AEN39" s="12">
        <f t="shared" si="1501"/>
        <v>0.875</v>
      </c>
      <c r="AEO39" s="12">
        <f t="shared" si="1501"/>
        <v>0.875</v>
      </c>
      <c r="AEP39" s="12">
        <f t="shared" si="1501"/>
        <v>0.875</v>
      </c>
      <c r="AEQ39" s="12">
        <f t="shared" si="1501"/>
        <v>0.875</v>
      </c>
      <c r="AER39" s="12">
        <f t="shared" si="1501"/>
        <v>0.875</v>
      </c>
      <c r="AES39" s="12">
        <f t="shared" si="1501"/>
        <v>0.875</v>
      </c>
      <c r="AET39" s="12">
        <f t="shared" si="1501"/>
        <v>0.875</v>
      </c>
      <c r="AEU39" s="12">
        <f t="shared" si="1501"/>
        <v>0.875</v>
      </c>
      <c r="AEV39" s="12">
        <f t="shared" si="1501"/>
        <v>1.875</v>
      </c>
      <c r="AEW39" s="12">
        <f t="shared" si="1501"/>
        <v>1.875</v>
      </c>
      <c r="AEX39" s="12">
        <f t="shared" si="1501"/>
        <v>1.875</v>
      </c>
      <c r="AEY39" s="12">
        <f t="shared" si="1501"/>
        <v>1.875</v>
      </c>
      <c r="AEZ39" s="12">
        <f t="shared" si="1501"/>
        <v>1.875</v>
      </c>
      <c r="AFA39" s="12">
        <f t="shared" si="1501"/>
        <v>1.875</v>
      </c>
      <c r="AFB39" s="12">
        <f t="shared" si="1501"/>
        <v>2.875</v>
      </c>
      <c r="AFC39" s="12">
        <f t="shared" si="1501"/>
        <v>2.875</v>
      </c>
      <c r="AFD39" s="12">
        <f t="shared" si="1501"/>
        <v>2.875</v>
      </c>
      <c r="AFE39" s="12">
        <f t="shared" si="1501"/>
        <v>2.875</v>
      </c>
      <c r="AFF39" s="12">
        <f t="shared" si="1501"/>
        <v>2.875</v>
      </c>
      <c r="AFG39" s="12">
        <f t="shared" si="1501"/>
        <v>2.875</v>
      </c>
      <c r="AFH39" s="12">
        <f t="shared" si="1501"/>
        <v>2.875</v>
      </c>
      <c r="AFI39" s="12">
        <f t="shared" si="1501"/>
        <v>2.875</v>
      </c>
      <c r="AFJ39" s="12">
        <f t="shared" si="1501"/>
        <v>2.875</v>
      </c>
      <c r="AFK39" s="12">
        <f t="shared" si="1501"/>
        <v>2.875</v>
      </c>
      <c r="AFL39" s="12">
        <f t="shared" si="1501"/>
        <v>2.875</v>
      </c>
      <c r="AFM39" s="12">
        <f t="shared" si="1501"/>
        <v>2.875</v>
      </c>
      <c r="AFN39" s="12">
        <f t="shared" si="1501"/>
        <v>2.875</v>
      </c>
      <c r="AFO39" s="12">
        <f t="shared" si="1501"/>
        <v>2.875</v>
      </c>
      <c r="AFP39" s="12">
        <f t="shared" si="1501"/>
        <v>2.875</v>
      </c>
      <c r="AFQ39" s="12">
        <f t="shared" si="1501"/>
        <v>2.875</v>
      </c>
      <c r="AFR39" s="12">
        <f t="shared" ref="AFR39:AIC39" si="1502">AFR12-AFR25</f>
        <v>2.875</v>
      </c>
      <c r="AFS39" s="12">
        <f t="shared" si="1502"/>
        <v>2.875</v>
      </c>
      <c r="AFT39" s="12">
        <f t="shared" si="1502"/>
        <v>2.875</v>
      </c>
      <c r="AFU39" s="12">
        <f t="shared" si="1502"/>
        <v>2.875</v>
      </c>
      <c r="AFV39" s="12">
        <f t="shared" si="1502"/>
        <v>2.875</v>
      </c>
      <c r="AFW39" s="12">
        <f t="shared" si="1502"/>
        <v>0.5</v>
      </c>
      <c r="AFX39" s="12">
        <f t="shared" si="1502"/>
        <v>0.5</v>
      </c>
      <c r="AFY39" s="12">
        <f t="shared" si="1502"/>
        <v>0.5</v>
      </c>
      <c r="AFZ39" s="12">
        <f t="shared" si="1502"/>
        <v>0.5</v>
      </c>
      <c r="AGA39" s="12">
        <f t="shared" si="1502"/>
        <v>0.5</v>
      </c>
      <c r="AGB39" s="12">
        <f t="shared" si="1502"/>
        <v>0.5</v>
      </c>
      <c r="AGC39" s="12">
        <f t="shared" si="1502"/>
        <v>0.5</v>
      </c>
      <c r="AGD39" s="12">
        <f t="shared" si="1502"/>
        <v>0.5</v>
      </c>
      <c r="AGE39" s="12">
        <f t="shared" si="1502"/>
        <v>0.5</v>
      </c>
      <c r="AGF39" s="12">
        <f t="shared" si="1502"/>
        <v>2.5</v>
      </c>
      <c r="AGG39" s="12">
        <f t="shared" si="1502"/>
        <v>2.5</v>
      </c>
      <c r="AGH39" s="12">
        <f t="shared" si="1502"/>
        <v>2.5</v>
      </c>
      <c r="AGI39" s="12">
        <f t="shared" si="1502"/>
        <v>2.5</v>
      </c>
      <c r="AGJ39" s="12">
        <f t="shared" si="1502"/>
        <v>2.5</v>
      </c>
      <c r="AGK39" s="12">
        <f t="shared" si="1502"/>
        <v>2.5</v>
      </c>
      <c r="AGL39" s="12">
        <f t="shared" si="1502"/>
        <v>2.5</v>
      </c>
      <c r="AGM39" s="12">
        <f t="shared" si="1502"/>
        <v>2.5</v>
      </c>
      <c r="AGN39" s="12">
        <f t="shared" si="1502"/>
        <v>2.5</v>
      </c>
      <c r="AGO39" s="12">
        <f t="shared" si="1502"/>
        <v>2.5</v>
      </c>
      <c r="AGP39" s="12">
        <f t="shared" si="1502"/>
        <v>2.5</v>
      </c>
      <c r="AGQ39" s="12">
        <f t="shared" si="1502"/>
        <v>2.5</v>
      </c>
      <c r="AGR39" s="12">
        <f t="shared" si="1502"/>
        <v>2.5</v>
      </c>
      <c r="AGS39" s="12">
        <f t="shared" si="1502"/>
        <v>2.5</v>
      </c>
      <c r="AGT39" s="12">
        <f t="shared" si="1502"/>
        <v>2.5</v>
      </c>
      <c r="AGU39" s="12">
        <f t="shared" si="1502"/>
        <v>2.5</v>
      </c>
      <c r="AGV39" s="12">
        <f t="shared" si="1502"/>
        <v>2.5</v>
      </c>
      <c r="AGW39" s="12">
        <f t="shared" si="1502"/>
        <v>2.5</v>
      </c>
      <c r="AGX39" s="12">
        <f t="shared" si="1502"/>
        <v>2.5</v>
      </c>
      <c r="AGY39" s="12">
        <f t="shared" si="1502"/>
        <v>2.5</v>
      </c>
      <c r="AGZ39" s="12">
        <f t="shared" si="1502"/>
        <v>2.5</v>
      </c>
      <c r="AHA39" s="12">
        <f t="shared" si="1502"/>
        <v>2.5</v>
      </c>
      <c r="AHB39" s="12">
        <f t="shared" si="1502"/>
        <v>2.5</v>
      </c>
      <c r="AHC39" s="12">
        <f t="shared" si="1502"/>
        <v>2.5</v>
      </c>
      <c r="AHD39" s="12">
        <f t="shared" si="1502"/>
        <v>2.5</v>
      </c>
      <c r="AHE39" s="12">
        <f t="shared" si="1502"/>
        <v>2.5</v>
      </c>
      <c r="AHF39" s="12">
        <f t="shared" si="1502"/>
        <v>2.5</v>
      </c>
      <c r="AHG39" s="12">
        <f t="shared" si="1502"/>
        <v>2.5</v>
      </c>
      <c r="AHH39" s="12">
        <f t="shared" si="1502"/>
        <v>2.5</v>
      </c>
      <c r="AHI39" s="12">
        <f t="shared" si="1502"/>
        <v>2.5</v>
      </c>
      <c r="AHJ39" s="12">
        <f t="shared" si="1502"/>
        <v>2.5</v>
      </c>
      <c r="AHK39" s="12">
        <f t="shared" si="1502"/>
        <v>2.5</v>
      </c>
      <c r="AHL39" s="12">
        <f t="shared" si="1502"/>
        <v>2.5</v>
      </c>
      <c r="AHM39" s="12">
        <f t="shared" si="1502"/>
        <v>2.5</v>
      </c>
      <c r="AHN39" s="12">
        <f t="shared" si="1502"/>
        <v>2.5</v>
      </c>
      <c r="AHO39" s="12">
        <f t="shared" si="1502"/>
        <v>2.5</v>
      </c>
      <c r="AHP39" s="12">
        <f t="shared" si="1502"/>
        <v>2.5</v>
      </c>
      <c r="AHQ39" s="12">
        <f t="shared" si="1502"/>
        <v>2.5</v>
      </c>
      <c r="AHR39" s="12">
        <f t="shared" si="1502"/>
        <v>2.5</v>
      </c>
      <c r="AHS39" s="12">
        <f t="shared" si="1502"/>
        <v>2.5</v>
      </c>
      <c r="AHT39" s="12">
        <f t="shared" si="1502"/>
        <v>2.5</v>
      </c>
      <c r="AHU39" s="12">
        <f t="shared" si="1502"/>
        <v>2.5</v>
      </c>
      <c r="AHV39" s="12">
        <f t="shared" si="1502"/>
        <v>2.5</v>
      </c>
      <c r="AHW39" s="12">
        <f t="shared" si="1502"/>
        <v>1.25</v>
      </c>
      <c r="AHX39" s="12">
        <f t="shared" si="1502"/>
        <v>3.25</v>
      </c>
      <c r="AHY39" s="12">
        <f t="shared" si="1502"/>
        <v>4.25</v>
      </c>
      <c r="AHZ39" s="12">
        <f t="shared" si="1502"/>
        <v>0.875</v>
      </c>
      <c r="AIA39" s="12">
        <f t="shared" si="1502"/>
        <v>0.875</v>
      </c>
      <c r="AIB39" s="12">
        <f t="shared" si="1502"/>
        <v>1.875</v>
      </c>
      <c r="AIC39" s="12">
        <f t="shared" si="1502"/>
        <v>3.5</v>
      </c>
      <c r="AID39" s="12">
        <f t="shared" ref="AID39:AKO39" si="1503">AID12-AID25</f>
        <v>2.5</v>
      </c>
      <c r="AIE39" s="12">
        <f t="shared" si="1503"/>
        <v>2.5</v>
      </c>
      <c r="AIF39" s="12">
        <f t="shared" si="1503"/>
        <v>2.5</v>
      </c>
      <c r="AIG39" s="12">
        <f t="shared" si="1503"/>
        <v>1.625</v>
      </c>
      <c r="AIH39" s="12">
        <f t="shared" si="1503"/>
        <v>1.625</v>
      </c>
      <c r="AII39" s="12">
        <f t="shared" si="1503"/>
        <v>3.625</v>
      </c>
      <c r="AIJ39" s="12">
        <f t="shared" si="1503"/>
        <v>1.25</v>
      </c>
      <c r="AIK39" s="12">
        <f t="shared" si="1503"/>
        <v>1.25</v>
      </c>
      <c r="AIL39" s="12">
        <f t="shared" si="1503"/>
        <v>1.25</v>
      </c>
      <c r="AIM39" s="12">
        <f t="shared" si="1503"/>
        <v>3.25</v>
      </c>
      <c r="AIN39" s="12">
        <f t="shared" si="1503"/>
        <v>3.25</v>
      </c>
      <c r="AIO39" s="12">
        <f t="shared" si="1503"/>
        <v>3.25</v>
      </c>
      <c r="AIP39" s="12">
        <f t="shared" si="1503"/>
        <v>3.25</v>
      </c>
      <c r="AIQ39" s="12">
        <f t="shared" si="1503"/>
        <v>0.875</v>
      </c>
      <c r="AIR39" s="12">
        <f t="shared" si="1503"/>
        <v>0.875</v>
      </c>
      <c r="AIS39" s="12">
        <f t="shared" si="1503"/>
        <v>0.875</v>
      </c>
      <c r="AIT39" s="12">
        <f t="shared" si="1503"/>
        <v>0.875</v>
      </c>
      <c r="AIU39" s="12">
        <f t="shared" si="1503"/>
        <v>0.875</v>
      </c>
      <c r="AIV39" s="12">
        <f t="shared" si="1503"/>
        <v>0.875</v>
      </c>
      <c r="AIW39" s="12">
        <f t="shared" si="1503"/>
        <v>0.875</v>
      </c>
      <c r="AIX39" s="12">
        <f t="shared" si="1503"/>
        <v>0.875</v>
      </c>
      <c r="AIY39" s="12">
        <f t="shared" si="1503"/>
        <v>1.875</v>
      </c>
      <c r="AIZ39" s="12">
        <f t="shared" si="1503"/>
        <v>1.875</v>
      </c>
      <c r="AJA39" s="12">
        <f t="shared" si="1503"/>
        <v>1.875</v>
      </c>
      <c r="AJB39" s="12">
        <f t="shared" si="1503"/>
        <v>2.875</v>
      </c>
      <c r="AJC39" s="12">
        <f t="shared" si="1503"/>
        <v>2.875</v>
      </c>
      <c r="AJD39" s="12">
        <f t="shared" si="1503"/>
        <v>2.875</v>
      </c>
      <c r="AJE39" s="12">
        <f t="shared" si="1503"/>
        <v>2.875</v>
      </c>
      <c r="AJF39" s="12">
        <f t="shared" si="1503"/>
        <v>2.875</v>
      </c>
      <c r="AJG39" s="12">
        <f t="shared" si="1503"/>
        <v>2.875</v>
      </c>
      <c r="AJH39" s="12">
        <f t="shared" si="1503"/>
        <v>2.875</v>
      </c>
      <c r="AJI39" s="12">
        <f t="shared" si="1503"/>
        <v>2.875</v>
      </c>
      <c r="AJJ39" s="12">
        <f t="shared" si="1503"/>
        <v>3.875</v>
      </c>
      <c r="AJK39" s="12">
        <f t="shared" si="1503"/>
        <v>3.875</v>
      </c>
      <c r="AJL39" s="12">
        <f t="shared" si="1503"/>
        <v>0.5</v>
      </c>
      <c r="AJM39" s="12">
        <f t="shared" si="1503"/>
        <v>0.5</v>
      </c>
      <c r="AJN39" s="12">
        <f t="shared" si="1503"/>
        <v>0.5</v>
      </c>
      <c r="AJO39" s="12">
        <f t="shared" si="1503"/>
        <v>0.5</v>
      </c>
      <c r="AJP39" s="12">
        <f t="shared" si="1503"/>
        <v>0.5</v>
      </c>
      <c r="AJQ39" s="12">
        <f t="shared" si="1503"/>
        <v>0.5</v>
      </c>
      <c r="AJR39" s="12">
        <f t="shared" si="1503"/>
        <v>0.5</v>
      </c>
      <c r="AJS39" s="12">
        <f t="shared" si="1503"/>
        <v>0.5</v>
      </c>
      <c r="AJT39" s="12">
        <f t="shared" si="1503"/>
        <v>0.5</v>
      </c>
      <c r="AJU39" s="12">
        <f t="shared" si="1503"/>
        <v>2.5</v>
      </c>
      <c r="AJV39" s="12">
        <f t="shared" si="1503"/>
        <v>2.5</v>
      </c>
      <c r="AJW39" s="12">
        <f t="shared" si="1503"/>
        <v>2.5</v>
      </c>
      <c r="AJX39" s="12">
        <f t="shared" si="1503"/>
        <v>2.5</v>
      </c>
      <c r="AJY39" s="12">
        <f t="shared" si="1503"/>
        <v>0.125</v>
      </c>
      <c r="AJZ39" s="12">
        <f t="shared" si="1503"/>
        <v>0.125</v>
      </c>
      <c r="AKA39" s="12">
        <f t="shared" si="1503"/>
        <v>0.125</v>
      </c>
      <c r="AKB39" s="12">
        <f t="shared" si="1503"/>
        <v>0.125</v>
      </c>
      <c r="AKC39" s="12">
        <f t="shared" si="1503"/>
        <v>0.125</v>
      </c>
      <c r="AKD39" s="12">
        <f t="shared" si="1503"/>
        <v>0.125</v>
      </c>
      <c r="AKE39" s="12">
        <f t="shared" si="1503"/>
        <v>0.125</v>
      </c>
      <c r="AKF39" s="12">
        <f t="shared" si="1503"/>
        <v>0.125</v>
      </c>
      <c r="AKG39" s="12">
        <f t="shared" si="1503"/>
        <v>0.125</v>
      </c>
      <c r="AKH39" s="12">
        <f t="shared" si="1503"/>
        <v>0.125</v>
      </c>
      <c r="AKI39" s="12">
        <f t="shared" si="1503"/>
        <v>0.125</v>
      </c>
      <c r="AKJ39" s="12">
        <f t="shared" si="1503"/>
        <v>0.125</v>
      </c>
      <c r="AKK39" s="12">
        <f t="shared" si="1503"/>
        <v>0.125</v>
      </c>
      <c r="AKL39" s="12">
        <f t="shared" si="1503"/>
        <v>0.125</v>
      </c>
      <c r="AKM39" s="12">
        <f t="shared" si="1503"/>
        <v>0.125</v>
      </c>
      <c r="AKN39" s="12">
        <f t="shared" si="1503"/>
        <v>0.125</v>
      </c>
      <c r="AKO39" s="12">
        <f t="shared" si="1503"/>
        <v>0.125</v>
      </c>
      <c r="AKP39" s="12">
        <f t="shared" ref="AKP39:ANA39" si="1504">AKP12-AKP25</f>
        <v>0.125</v>
      </c>
      <c r="AKQ39" s="12">
        <f t="shared" si="1504"/>
        <v>0.125</v>
      </c>
      <c r="AKR39" s="12">
        <f t="shared" si="1504"/>
        <v>2.875</v>
      </c>
      <c r="AKS39" s="12">
        <f t="shared" si="1504"/>
        <v>3.875</v>
      </c>
      <c r="AKT39" s="12">
        <f t="shared" si="1504"/>
        <v>1.125</v>
      </c>
      <c r="AKU39" s="12">
        <f t="shared" si="1504"/>
        <v>4</v>
      </c>
      <c r="AKV39" s="12">
        <f t="shared" si="1504"/>
        <v>0.625</v>
      </c>
      <c r="AKW39" s="12">
        <f t="shared" si="1504"/>
        <v>0.625</v>
      </c>
      <c r="AKX39" s="12">
        <f t="shared" si="1504"/>
        <v>1.625</v>
      </c>
      <c r="AKY39" s="12">
        <f t="shared" si="1504"/>
        <v>1.625</v>
      </c>
      <c r="AKZ39" s="12">
        <f t="shared" si="1504"/>
        <v>1.625</v>
      </c>
      <c r="ALA39" s="12">
        <f t="shared" si="1504"/>
        <v>1.625</v>
      </c>
      <c r="ALB39" s="12">
        <f t="shared" si="1504"/>
        <v>1.625</v>
      </c>
      <c r="ALC39" s="12">
        <f t="shared" si="1504"/>
        <v>1.625</v>
      </c>
      <c r="ALD39" s="12">
        <f t="shared" si="1504"/>
        <v>3.625</v>
      </c>
      <c r="ALE39" s="12">
        <f t="shared" si="1504"/>
        <v>3.625</v>
      </c>
      <c r="ALF39" s="12">
        <f t="shared" si="1504"/>
        <v>3.625</v>
      </c>
      <c r="ALG39" s="12">
        <f t="shared" si="1504"/>
        <v>3.625</v>
      </c>
      <c r="ALH39" s="12">
        <f t="shared" si="1504"/>
        <v>0.25</v>
      </c>
      <c r="ALI39" s="12">
        <f t="shared" si="1504"/>
        <v>0.25</v>
      </c>
      <c r="ALJ39" s="12">
        <f t="shared" si="1504"/>
        <v>1.25</v>
      </c>
      <c r="ALK39" s="12">
        <f t="shared" si="1504"/>
        <v>1.25</v>
      </c>
      <c r="ALL39" s="12">
        <f t="shared" si="1504"/>
        <v>1.25</v>
      </c>
      <c r="ALM39" s="12">
        <f t="shared" si="1504"/>
        <v>1.25</v>
      </c>
      <c r="ALN39" s="12">
        <f t="shared" si="1504"/>
        <v>1.25</v>
      </c>
      <c r="ALO39" s="12">
        <f t="shared" si="1504"/>
        <v>1.25</v>
      </c>
      <c r="ALP39" s="12">
        <f t="shared" si="1504"/>
        <v>1.25</v>
      </c>
      <c r="ALQ39" s="12">
        <f t="shared" si="1504"/>
        <v>3.25</v>
      </c>
      <c r="ALR39" s="12">
        <f t="shared" si="1504"/>
        <v>3.25</v>
      </c>
      <c r="ALS39" s="12">
        <f t="shared" si="1504"/>
        <v>3.25</v>
      </c>
      <c r="ALT39" s="12">
        <f t="shared" si="1504"/>
        <v>3.25</v>
      </c>
      <c r="ALU39" s="12">
        <f t="shared" si="1504"/>
        <v>3.25</v>
      </c>
      <c r="ALV39" s="12">
        <f t="shared" si="1504"/>
        <v>3.25</v>
      </c>
      <c r="ALW39" s="12">
        <f t="shared" si="1504"/>
        <v>3.25</v>
      </c>
      <c r="ALX39" s="12">
        <f t="shared" si="1504"/>
        <v>3.25</v>
      </c>
      <c r="ALY39" s="12">
        <f t="shared" si="1504"/>
        <v>3.25</v>
      </c>
      <c r="ALZ39" s="12">
        <f t="shared" si="1504"/>
        <v>3.25</v>
      </c>
      <c r="AMA39" s="12">
        <f t="shared" si="1504"/>
        <v>3.25</v>
      </c>
      <c r="AMB39" s="12">
        <f t="shared" si="1504"/>
        <v>3.25</v>
      </c>
      <c r="AMC39" s="12">
        <f t="shared" si="1504"/>
        <v>3.25</v>
      </c>
      <c r="AMD39" s="12">
        <f t="shared" si="1504"/>
        <v>3.25</v>
      </c>
      <c r="AME39" s="12">
        <f t="shared" si="1504"/>
        <v>3.25</v>
      </c>
      <c r="AMF39" s="12">
        <f t="shared" si="1504"/>
        <v>3.25</v>
      </c>
      <c r="AMG39" s="12">
        <f t="shared" si="1504"/>
        <v>3.25</v>
      </c>
      <c r="AMH39" s="12">
        <f t="shared" si="1504"/>
        <v>3.25</v>
      </c>
      <c r="AMI39" s="12">
        <f t="shared" si="1504"/>
        <v>3.25</v>
      </c>
      <c r="AMJ39" s="12">
        <f t="shared" si="1504"/>
        <v>3.25</v>
      </c>
      <c r="AMK39" s="12">
        <f t="shared" si="1504"/>
        <v>3.25</v>
      </c>
      <c r="AML39" s="12">
        <f t="shared" si="1504"/>
        <v>3.25</v>
      </c>
      <c r="AMM39" s="12">
        <f t="shared" si="1504"/>
        <v>3.75</v>
      </c>
      <c r="AMN39" s="12">
        <f t="shared" si="1504"/>
        <v>4.25</v>
      </c>
      <c r="AMO39" s="12">
        <f t="shared" si="1504"/>
        <v>0.875</v>
      </c>
      <c r="AMP39" s="12">
        <f t="shared" si="1504"/>
        <v>0.875</v>
      </c>
      <c r="AMQ39" s="12">
        <f t="shared" si="1504"/>
        <v>0.875</v>
      </c>
      <c r="AMR39" s="12">
        <f t="shared" si="1504"/>
        <v>0.875</v>
      </c>
      <c r="AMS39" s="12">
        <f t="shared" si="1504"/>
        <v>0.875</v>
      </c>
      <c r="AMT39" s="12">
        <f t="shared" si="1504"/>
        <v>0.875</v>
      </c>
      <c r="AMU39" s="12">
        <f t="shared" si="1504"/>
        <v>0.875</v>
      </c>
      <c r="AMV39" s="12">
        <f t="shared" si="1504"/>
        <v>0.875</v>
      </c>
      <c r="AMW39" s="12">
        <f t="shared" si="1504"/>
        <v>0.875</v>
      </c>
      <c r="AMX39" s="12">
        <f t="shared" si="1504"/>
        <v>0.875</v>
      </c>
      <c r="AMY39" s="12">
        <f t="shared" si="1504"/>
        <v>0.875</v>
      </c>
      <c r="AMZ39" s="12">
        <f t="shared" si="1504"/>
        <v>0.875</v>
      </c>
      <c r="ANA39" s="12">
        <f t="shared" si="1504"/>
        <v>0.875</v>
      </c>
      <c r="ANB39" s="12">
        <f t="shared" ref="ANB39:APM39" si="1505">ANB12-ANB25</f>
        <v>0.875</v>
      </c>
      <c r="ANC39" s="12">
        <f t="shared" si="1505"/>
        <v>1.875</v>
      </c>
      <c r="AND39" s="12">
        <f t="shared" si="1505"/>
        <v>1.875</v>
      </c>
      <c r="ANE39" s="12">
        <f t="shared" si="1505"/>
        <v>1.875</v>
      </c>
      <c r="ANF39" s="12">
        <f t="shared" si="1505"/>
        <v>2.875</v>
      </c>
      <c r="ANG39" s="12">
        <f t="shared" si="1505"/>
        <v>2.875</v>
      </c>
      <c r="ANH39" s="12">
        <f t="shared" si="1505"/>
        <v>2.875</v>
      </c>
      <c r="ANI39" s="12">
        <f t="shared" si="1505"/>
        <v>2.875</v>
      </c>
      <c r="ANJ39" s="12">
        <f t="shared" si="1505"/>
        <v>2.875</v>
      </c>
      <c r="ANK39" s="12">
        <f t="shared" si="1505"/>
        <v>2.875</v>
      </c>
      <c r="ANL39" s="12">
        <f t="shared" si="1505"/>
        <v>2.875</v>
      </c>
      <c r="ANM39" s="12">
        <f t="shared" si="1505"/>
        <v>2.875</v>
      </c>
      <c r="ANN39" s="12">
        <f t="shared" si="1505"/>
        <v>2.875</v>
      </c>
      <c r="ANO39" s="12">
        <f t="shared" si="1505"/>
        <v>2.875</v>
      </c>
      <c r="ANP39" s="12">
        <f t="shared" si="1505"/>
        <v>2.875</v>
      </c>
      <c r="ANQ39" s="12">
        <f t="shared" si="1505"/>
        <v>2.875</v>
      </c>
      <c r="ANR39" s="12">
        <f t="shared" si="1505"/>
        <v>2.875</v>
      </c>
      <c r="ANS39" s="12">
        <f t="shared" si="1505"/>
        <v>2.875</v>
      </c>
      <c r="ANT39" s="12">
        <f t="shared" si="1505"/>
        <v>2.875</v>
      </c>
      <c r="ANU39" s="12">
        <f t="shared" si="1505"/>
        <v>2.875</v>
      </c>
      <c r="ANV39" s="12">
        <f t="shared" si="1505"/>
        <v>2.875</v>
      </c>
      <c r="ANW39" s="12">
        <f t="shared" si="1505"/>
        <v>2.875</v>
      </c>
      <c r="ANX39" s="12">
        <f t="shared" si="1505"/>
        <v>3.875</v>
      </c>
      <c r="ANY39" s="12">
        <f t="shared" si="1505"/>
        <v>3.875</v>
      </c>
      <c r="ANZ39" s="12">
        <f t="shared" si="1505"/>
        <v>3.875</v>
      </c>
      <c r="AOA39" s="12">
        <f t="shared" si="1505"/>
        <v>0.5</v>
      </c>
      <c r="AOB39" s="12">
        <f t="shared" si="1505"/>
        <v>0.5</v>
      </c>
      <c r="AOC39" s="12">
        <f t="shared" si="1505"/>
        <v>0.5</v>
      </c>
      <c r="AOD39" s="12">
        <f t="shared" si="1505"/>
        <v>0.5</v>
      </c>
      <c r="AOE39" s="12">
        <f t="shared" si="1505"/>
        <v>0.5</v>
      </c>
      <c r="AOF39" s="12">
        <f t="shared" si="1505"/>
        <v>0.5</v>
      </c>
      <c r="AOG39" s="12">
        <f t="shared" si="1505"/>
        <v>0.5</v>
      </c>
      <c r="AOH39" s="12">
        <f t="shared" si="1505"/>
        <v>0.5</v>
      </c>
      <c r="AOI39" s="12">
        <f t="shared" si="1505"/>
        <v>0.5</v>
      </c>
      <c r="AOJ39" s="12">
        <f t="shared" si="1505"/>
        <v>0.5</v>
      </c>
      <c r="AOK39" s="12">
        <f t="shared" si="1505"/>
        <v>0.5</v>
      </c>
      <c r="AOL39" s="12">
        <f t="shared" si="1505"/>
        <v>0.5</v>
      </c>
      <c r="AOM39" s="12">
        <f t="shared" si="1505"/>
        <v>0.5</v>
      </c>
      <c r="AON39" s="12">
        <f t="shared" si="1505"/>
        <v>0.5</v>
      </c>
      <c r="AOO39" s="12">
        <f t="shared" si="1505"/>
        <v>0.5</v>
      </c>
      <c r="AOP39" s="12">
        <f t="shared" si="1505"/>
        <v>0.5</v>
      </c>
      <c r="AOQ39" s="12">
        <f t="shared" si="1505"/>
        <v>0.5</v>
      </c>
      <c r="AOR39" s="12">
        <f t="shared" si="1505"/>
        <v>0.5</v>
      </c>
      <c r="AOS39" s="12">
        <f t="shared" si="1505"/>
        <v>0.5</v>
      </c>
      <c r="AOT39" s="12">
        <f t="shared" si="1505"/>
        <v>0.5</v>
      </c>
      <c r="AOU39" s="12">
        <f t="shared" si="1505"/>
        <v>0.5</v>
      </c>
      <c r="AOV39" s="12">
        <f t="shared" si="1505"/>
        <v>0.5</v>
      </c>
      <c r="AOW39" s="12">
        <f t="shared" si="1505"/>
        <v>0.5</v>
      </c>
      <c r="AOX39" s="12">
        <f t="shared" si="1505"/>
        <v>0.5</v>
      </c>
      <c r="AOY39" s="12">
        <f t="shared" si="1505"/>
        <v>0.5</v>
      </c>
      <c r="AOZ39" s="12">
        <f t="shared" si="1505"/>
        <v>0.5</v>
      </c>
      <c r="APA39" s="12">
        <f t="shared" si="1505"/>
        <v>2.5</v>
      </c>
      <c r="APB39" s="12">
        <f t="shared" si="1505"/>
        <v>2.5</v>
      </c>
      <c r="APC39" s="12">
        <f t="shared" si="1505"/>
        <v>2.5</v>
      </c>
      <c r="APD39" s="12">
        <f t="shared" si="1505"/>
        <v>2.5</v>
      </c>
      <c r="APE39" s="12">
        <f t="shared" si="1505"/>
        <v>2.5</v>
      </c>
      <c r="APF39" s="12">
        <f t="shared" si="1505"/>
        <v>2.5</v>
      </c>
      <c r="APG39" s="12">
        <f t="shared" si="1505"/>
        <v>2.5</v>
      </c>
      <c r="APH39" s="12">
        <f t="shared" si="1505"/>
        <v>2.5</v>
      </c>
      <c r="API39" s="12">
        <f t="shared" si="1505"/>
        <v>2.5</v>
      </c>
      <c r="APJ39" s="12">
        <f t="shared" si="1505"/>
        <v>2.5</v>
      </c>
      <c r="APK39" s="12">
        <f t="shared" si="1505"/>
        <v>2.5</v>
      </c>
      <c r="APL39" s="12">
        <f t="shared" si="1505"/>
        <v>2.5</v>
      </c>
      <c r="APM39" s="12">
        <f t="shared" si="1505"/>
        <v>2.5</v>
      </c>
      <c r="APN39" s="12">
        <f t="shared" ref="APN39:ARY39" si="1506">APN12-APN25</f>
        <v>2.5</v>
      </c>
      <c r="APO39" s="12">
        <f t="shared" si="1506"/>
        <v>2.5</v>
      </c>
      <c r="APP39" s="12">
        <f t="shared" si="1506"/>
        <v>0.125</v>
      </c>
      <c r="APQ39" s="12">
        <f t="shared" si="1506"/>
        <v>2.125</v>
      </c>
      <c r="APR39" s="12">
        <f t="shared" si="1506"/>
        <v>2.125</v>
      </c>
      <c r="APS39" s="12">
        <f t="shared" si="1506"/>
        <v>2.125</v>
      </c>
      <c r="APT39" s="12">
        <f t="shared" si="1506"/>
        <v>2.125</v>
      </c>
      <c r="APU39" s="12">
        <f t="shared" si="1506"/>
        <v>2.125</v>
      </c>
      <c r="APV39" s="12">
        <f t="shared" si="1506"/>
        <v>2.125</v>
      </c>
      <c r="APW39" s="12">
        <f t="shared" si="1506"/>
        <v>2.125</v>
      </c>
      <c r="APX39" s="12">
        <f t="shared" si="1506"/>
        <v>2.125</v>
      </c>
      <c r="APY39" s="12">
        <f t="shared" si="1506"/>
        <v>2.125</v>
      </c>
      <c r="APZ39" s="12">
        <f t="shared" si="1506"/>
        <v>2.125</v>
      </c>
      <c r="AQA39" s="12">
        <f t="shared" si="1506"/>
        <v>2.125</v>
      </c>
      <c r="AQB39" s="12">
        <f t="shared" si="1506"/>
        <v>2.125</v>
      </c>
      <c r="AQC39" s="12">
        <f t="shared" si="1506"/>
        <v>2.125</v>
      </c>
      <c r="AQD39" s="12">
        <f t="shared" si="1506"/>
        <v>2.125</v>
      </c>
      <c r="AQE39" s="12">
        <f t="shared" si="1506"/>
        <v>2.125</v>
      </c>
      <c r="AQF39" s="12">
        <f t="shared" si="1506"/>
        <v>2.125</v>
      </c>
      <c r="AQG39" s="12">
        <f t="shared" si="1506"/>
        <v>2.125</v>
      </c>
      <c r="AQH39" s="12">
        <f t="shared" si="1506"/>
        <v>2.125</v>
      </c>
      <c r="AQI39" s="12">
        <f t="shared" si="1506"/>
        <v>2.125</v>
      </c>
      <c r="AQJ39" s="12">
        <f t="shared" si="1506"/>
        <v>2.125</v>
      </c>
      <c r="AQK39" s="12">
        <f t="shared" si="1506"/>
        <v>2.125</v>
      </c>
      <c r="AQL39" s="12">
        <f t="shared" si="1506"/>
        <v>2.125</v>
      </c>
      <c r="AQM39" s="12">
        <f t="shared" si="1506"/>
        <v>2.125</v>
      </c>
      <c r="AQN39" s="12">
        <f t="shared" si="1506"/>
        <v>2.125</v>
      </c>
      <c r="AQO39" s="12">
        <f t="shared" si="1506"/>
        <v>2.125</v>
      </c>
      <c r="AQP39" s="12">
        <f t="shared" si="1506"/>
        <v>2.125</v>
      </c>
      <c r="AQQ39" s="12">
        <f t="shared" si="1506"/>
        <v>2.125</v>
      </c>
      <c r="AQR39" s="12">
        <f t="shared" si="1506"/>
        <v>2.125</v>
      </c>
      <c r="AQS39" s="12">
        <f t="shared" si="1506"/>
        <v>2.125</v>
      </c>
      <c r="AQT39" s="12">
        <f t="shared" si="1506"/>
        <v>2.125</v>
      </c>
      <c r="AQU39" s="12">
        <f t="shared" si="1506"/>
        <v>2.125</v>
      </c>
      <c r="AQV39" s="12">
        <f t="shared" si="1506"/>
        <v>2.125</v>
      </c>
      <c r="AQW39" s="12">
        <f t="shared" si="1506"/>
        <v>2.125</v>
      </c>
      <c r="AQX39" s="12">
        <f t="shared" si="1506"/>
        <v>2.125</v>
      </c>
      <c r="AQY39" s="12">
        <f t="shared" si="1506"/>
        <v>2.125</v>
      </c>
      <c r="AQZ39" s="12">
        <f t="shared" si="1506"/>
        <v>2.125</v>
      </c>
      <c r="ARA39" s="12">
        <f t="shared" si="1506"/>
        <v>2.125</v>
      </c>
      <c r="ARB39" s="12">
        <f t="shared" si="1506"/>
        <v>2.125</v>
      </c>
      <c r="ARC39" s="12">
        <f t="shared" si="1506"/>
        <v>2.125</v>
      </c>
      <c r="ARD39" s="12">
        <f t="shared" si="1506"/>
        <v>2.125</v>
      </c>
      <c r="ARE39" s="12">
        <f t="shared" si="1506"/>
        <v>2.875</v>
      </c>
      <c r="ARF39" s="12">
        <f t="shared" si="1506"/>
        <v>3.125</v>
      </c>
      <c r="ARG39" s="12">
        <f t="shared" si="1506"/>
        <v>3.125</v>
      </c>
      <c r="ARH39" s="12">
        <f t="shared" si="1506"/>
        <v>3.125</v>
      </c>
      <c r="ARI39" s="12">
        <f t="shared" si="1506"/>
        <v>3.125</v>
      </c>
      <c r="ARJ39" s="12">
        <f t="shared" si="1506"/>
        <v>4</v>
      </c>
      <c r="ARK39" s="12">
        <f t="shared" si="1506"/>
        <v>1.625</v>
      </c>
      <c r="ARL39" s="12">
        <f t="shared" si="1506"/>
        <v>1.625</v>
      </c>
      <c r="ARM39" s="12">
        <f t="shared" si="1506"/>
        <v>3.625</v>
      </c>
      <c r="ARN39" s="12">
        <f t="shared" si="1506"/>
        <v>1.25</v>
      </c>
      <c r="ARO39" s="12">
        <f t="shared" si="1506"/>
        <v>1.25</v>
      </c>
      <c r="ARP39" s="12">
        <f t="shared" si="1506"/>
        <v>3.25</v>
      </c>
      <c r="ARQ39" s="12">
        <f t="shared" si="1506"/>
        <v>3.25</v>
      </c>
      <c r="ARR39" s="12">
        <f t="shared" si="1506"/>
        <v>3.25</v>
      </c>
      <c r="ARS39" s="12">
        <f t="shared" si="1506"/>
        <v>3.25</v>
      </c>
      <c r="ART39" s="12">
        <f t="shared" si="1506"/>
        <v>4.25</v>
      </c>
      <c r="ARU39" s="12">
        <f t="shared" si="1506"/>
        <v>0.875</v>
      </c>
      <c r="ARV39" s="12">
        <f t="shared" si="1506"/>
        <v>0.875</v>
      </c>
      <c r="ARW39" s="12">
        <f t="shared" si="1506"/>
        <v>0.875</v>
      </c>
      <c r="ARX39" s="12">
        <f t="shared" si="1506"/>
        <v>0.875</v>
      </c>
      <c r="ARY39" s="12">
        <f t="shared" si="1506"/>
        <v>1.875</v>
      </c>
      <c r="ARZ39" s="12">
        <f t="shared" ref="ARZ39:AUK39" si="1507">ARZ12-ARZ25</f>
        <v>1.875</v>
      </c>
      <c r="ASA39" s="12">
        <f t="shared" si="1507"/>
        <v>1.875</v>
      </c>
      <c r="ASB39" s="12">
        <f t="shared" si="1507"/>
        <v>2.875</v>
      </c>
      <c r="ASC39" s="12">
        <f t="shared" si="1507"/>
        <v>2.875</v>
      </c>
      <c r="ASD39" s="12">
        <f t="shared" si="1507"/>
        <v>2.875</v>
      </c>
      <c r="ASE39" s="12">
        <f t="shared" si="1507"/>
        <v>2.875</v>
      </c>
      <c r="ASF39" s="12">
        <f t="shared" si="1507"/>
        <v>3.875</v>
      </c>
      <c r="ASG39" s="12">
        <f t="shared" si="1507"/>
        <v>0.5</v>
      </c>
      <c r="ASH39" s="12">
        <f t="shared" si="1507"/>
        <v>0.5</v>
      </c>
      <c r="ASI39" s="12">
        <f t="shared" si="1507"/>
        <v>0.5</v>
      </c>
      <c r="ASJ39" s="12">
        <f t="shared" si="1507"/>
        <v>0.5</v>
      </c>
      <c r="ASK39" s="12">
        <f t="shared" si="1507"/>
        <v>0.5</v>
      </c>
      <c r="ASL39" s="12">
        <f t="shared" si="1507"/>
        <v>0.5</v>
      </c>
      <c r="ASM39" s="12">
        <f t="shared" si="1507"/>
        <v>0.5</v>
      </c>
      <c r="ASN39" s="12">
        <f t="shared" si="1507"/>
        <v>2.5</v>
      </c>
      <c r="ASO39" s="12">
        <f t="shared" si="1507"/>
        <v>2.5</v>
      </c>
      <c r="ASP39" s="12">
        <f t="shared" si="1507"/>
        <v>2.5</v>
      </c>
      <c r="ASQ39" s="12">
        <f t="shared" si="1507"/>
        <v>2.5</v>
      </c>
      <c r="ASR39" s="12">
        <f t="shared" si="1507"/>
        <v>2.5</v>
      </c>
      <c r="ASS39" s="12">
        <f t="shared" si="1507"/>
        <v>2.5</v>
      </c>
      <c r="AST39" s="12">
        <f t="shared" si="1507"/>
        <v>2.5</v>
      </c>
      <c r="ASU39" s="12">
        <f t="shared" si="1507"/>
        <v>2.5</v>
      </c>
      <c r="ASV39" s="12">
        <f t="shared" si="1507"/>
        <v>2.5</v>
      </c>
      <c r="ASW39" s="12">
        <f t="shared" si="1507"/>
        <v>2.5</v>
      </c>
      <c r="ASX39" s="12">
        <f t="shared" si="1507"/>
        <v>2.5</v>
      </c>
      <c r="ASY39" s="12">
        <f t="shared" si="1507"/>
        <v>2.5</v>
      </c>
      <c r="ASZ39" s="12">
        <f t="shared" si="1507"/>
        <v>0.125</v>
      </c>
      <c r="ATA39" s="12">
        <f t="shared" si="1507"/>
        <v>4.125</v>
      </c>
      <c r="ATB39" s="12">
        <f t="shared" si="1507"/>
        <v>4.125</v>
      </c>
      <c r="ATC39" s="12">
        <f t="shared" si="1507"/>
        <v>4.125</v>
      </c>
      <c r="ATD39" s="12">
        <f t="shared" si="1507"/>
        <v>4.125</v>
      </c>
      <c r="ATE39" s="12">
        <f t="shared" si="1507"/>
        <v>4.125</v>
      </c>
      <c r="ATF39" s="12">
        <f t="shared" si="1507"/>
        <v>4.125</v>
      </c>
      <c r="ATG39" s="12">
        <f t="shared" si="1507"/>
        <v>4.125</v>
      </c>
      <c r="ATH39" s="12">
        <f t="shared" si="1507"/>
        <v>4.125</v>
      </c>
      <c r="ATI39" s="12">
        <f t="shared" si="1507"/>
        <v>4.125</v>
      </c>
      <c r="ATJ39" s="12">
        <f t="shared" si="1507"/>
        <v>4.125</v>
      </c>
      <c r="ATK39" s="12">
        <f t="shared" si="1507"/>
        <v>4.125</v>
      </c>
      <c r="ATL39" s="12">
        <f t="shared" si="1507"/>
        <v>4.125</v>
      </c>
      <c r="ATM39" s="12">
        <f t="shared" si="1507"/>
        <v>4.125</v>
      </c>
      <c r="ATN39" s="12">
        <f t="shared" si="1507"/>
        <v>4.125</v>
      </c>
      <c r="ATO39" s="12">
        <f t="shared" si="1507"/>
        <v>0.875</v>
      </c>
      <c r="ATP39" s="12">
        <f t="shared" si="1507"/>
        <v>0.75</v>
      </c>
      <c r="ATQ39" s="12">
        <f t="shared" si="1507"/>
        <v>4</v>
      </c>
      <c r="ATR39" s="12">
        <f t="shared" si="1507"/>
        <v>4</v>
      </c>
      <c r="ATS39" s="12">
        <f t="shared" si="1507"/>
        <v>1.125</v>
      </c>
      <c r="ATT39" s="12">
        <f t="shared" si="1507"/>
        <v>1.625</v>
      </c>
      <c r="ATU39" s="12">
        <f t="shared" si="1507"/>
        <v>1.625</v>
      </c>
      <c r="ATV39" s="12">
        <f t="shared" si="1507"/>
        <v>1.625</v>
      </c>
      <c r="ATW39" s="12">
        <f t="shared" si="1507"/>
        <v>3.625</v>
      </c>
      <c r="ATX39" s="12">
        <f t="shared" si="1507"/>
        <v>1.25</v>
      </c>
      <c r="ATY39" s="12">
        <f t="shared" si="1507"/>
        <v>3.25</v>
      </c>
      <c r="ATZ39" s="12">
        <f t="shared" si="1507"/>
        <v>3.25</v>
      </c>
      <c r="AUA39" s="12">
        <f t="shared" si="1507"/>
        <v>3.25</v>
      </c>
      <c r="AUB39" s="12">
        <f t="shared" si="1507"/>
        <v>3.25</v>
      </c>
      <c r="AUC39" s="12">
        <f t="shared" si="1507"/>
        <v>0.875</v>
      </c>
      <c r="AUD39" s="12">
        <f t="shared" si="1507"/>
        <v>1.875</v>
      </c>
      <c r="AUE39" s="12">
        <f t="shared" si="1507"/>
        <v>2.875</v>
      </c>
      <c r="AUF39" s="12">
        <f t="shared" si="1507"/>
        <v>2.875</v>
      </c>
      <c r="AUG39" s="12">
        <f t="shared" si="1507"/>
        <v>2.875</v>
      </c>
      <c r="AUH39" s="12">
        <f t="shared" si="1507"/>
        <v>2.875</v>
      </c>
      <c r="AUI39" s="12">
        <f t="shared" si="1507"/>
        <v>2.875</v>
      </c>
      <c r="AUJ39" s="12">
        <f t="shared" si="1507"/>
        <v>3.875</v>
      </c>
      <c r="AUK39" s="12">
        <f t="shared" si="1507"/>
        <v>0.5</v>
      </c>
      <c r="AUL39" s="12">
        <f t="shared" ref="AUL39:AWW39" si="1508">AUL12-AUL25</f>
        <v>0.5</v>
      </c>
      <c r="AUM39" s="12">
        <f t="shared" si="1508"/>
        <v>0.5</v>
      </c>
      <c r="AUN39" s="12">
        <f t="shared" si="1508"/>
        <v>0.5</v>
      </c>
      <c r="AUO39" s="12">
        <f t="shared" si="1508"/>
        <v>0.5</v>
      </c>
      <c r="AUP39" s="12">
        <f t="shared" si="1508"/>
        <v>0.5</v>
      </c>
      <c r="AUQ39" s="12">
        <f t="shared" si="1508"/>
        <v>2.5</v>
      </c>
      <c r="AUR39" s="12">
        <f t="shared" si="1508"/>
        <v>2.5</v>
      </c>
      <c r="AUS39" s="12">
        <f t="shared" si="1508"/>
        <v>2.5</v>
      </c>
      <c r="AUT39" s="12">
        <f t="shared" si="1508"/>
        <v>2.5</v>
      </c>
      <c r="AUU39" s="12">
        <f t="shared" si="1508"/>
        <v>2.5</v>
      </c>
      <c r="AUV39" s="12">
        <f t="shared" si="1508"/>
        <v>2.125</v>
      </c>
      <c r="AUW39" s="12">
        <f t="shared" si="1508"/>
        <v>2.125</v>
      </c>
      <c r="AUX39" s="12">
        <f t="shared" si="1508"/>
        <v>2.125</v>
      </c>
      <c r="AUY39" s="12">
        <f t="shared" si="1508"/>
        <v>1.75</v>
      </c>
      <c r="AUZ39" s="12">
        <f t="shared" si="1508"/>
        <v>1.75</v>
      </c>
      <c r="AVA39" s="12">
        <f t="shared" si="1508"/>
        <v>1.75</v>
      </c>
      <c r="AVB39" s="12">
        <f t="shared" si="1508"/>
        <v>1.75</v>
      </c>
      <c r="AVC39" s="12">
        <f t="shared" si="1508"/>
        <v>1.75</v>
      </c>
      <c r="AVD39" s="12">
        <f t="shared" si="1508"/>
        <v>1.75</v>
      </c>
      <c r="AVE39" s="12">
        <f t="shared" si="1508"/>
        <v>1.75</v>
      </c>
      <c r="AVF39" s="12">
        <f t="shared" si="1508"/>
        <v>1.75</v>
      </c>
      <c r="AVG39" s="12">
        <f t="shared" si="1508"/>
        <v>1.75</v>
      </c>
      <c r="AVH39" s="12">
        <f t="shared" si="1508"/>
        <v>3.875</v>
      </c>
      <c r="AVI39" s="12">
        <f t="shared" si="1508"/>
        <v>3.875</v>
      </c>
      <c r="AVJ39" s="12">
        <f t="shared" si="1508"/>
        <v>3.875</v>
      </c>
      <c r="AVK39" s="12">
        <f t="shared" si="1508"/>
        <v>3.875</v>
      </c>
      <c r="AVL39" s="12">
        <f t="shared" si="1508"/>
        <v>3.875</v>
      </c>
      <c r="AVM39" s="12">
        <f t="shared" si="1508"/>
        <v>3.875</v>
      </c>
      <c r="AVN39" s="12">
        <f t="shared" si="1508"/>
        <v>3.875</v>
      </c>
      <c r="AVO39" s="12">
        <f t="shared" si="1508"/>
        <v>3.875</v>
      </c>
      <c r="AVP39" s="12">
        <f t="shared" si="1508"/>
        <v>2.125</v>
      </c>
      <c r="AVQ39" s="12">
        <f t="shared" si="1508"/>
        <v>3.2</v>
      </c>
      <c r="AVR39" s="12">
        <f t="shared" si="1508"/>
        <v>0.625</v>
      </c>
      <c r="AVS39" s="12">
        <f t="shared" si="1508"/>
        <v>1.625</v>
      </c>
      <c r="AVT39" s="12">
        <f t="shared" si="1508"/>
        <v>1.625</v>
      </c>
      <c r="AVU39" s="12">
        <f t="shared" si="1508"/>
        <v>1.625</v>
      </c>
      <c r="AVV39" s="12">
        <f t="shared" si="1508"/>
        <v>1.625</v>
      </c>
      <c r="AVW39" s="12">
        <f t="shared" si="1508"/>
        <v>3.625</v>
      </c>
      <c r="AVX39" s="12">
        <f t="shared" si="1508"/>
        <v>1.25</v>
      </c>
      <c r="AVY39" s="12">
        <f t="shared" si="1508"/>
        <v>3.25</v>
      </c>
      <c r="AVZ39" s="12">
        <f t="shared" si="1508"/>
        <v>3.25</v>
      </c>
      <c r="AWA39" s="12">
        <f t="shared" si="1508"/>
        <v>3.25</v>
      </c>
      <c r="AWB39" s="12">
        <f t="shared" si="1508"/>
        <v>4.25</v>
      </c>
      <c r="AWC39" s="12">
        <f t="shared" si="1508"/>
        <v>0.875</v>
      </c>
      <c r="AWD39" s="12">
        <f t="shared" si="1508"/>
        <v>0.875</v>
      </c>
      <c r="AWE39" s="12">
        <f t="shared" si="1508"/>
        <v>1.875</v>
      </c>
      <c r="AWF39" s="12">
        <f t="shared" si="1508"/>
        <v>1.875</v>
      </c>
      <c r="AWG39" s="12">
        <f t="shared" si="1508"/>
        <v>3.875</v>
      </c>
      <c r="AWH39" s="12">
        <f t="shared" si="1508"/>
        <v>3.875</v>
      </c>
      <c r="AWI39" s="12">
        <f t="shared" si="1508"/>
        <v>3.875</v>
      </c>
      <c r="AWJ39" s="12">
        <f t="shared" si="1508"/>
        <v>0.5</v>
      </c>
      <c r="AWK39" s="12">
        <f t="shared" si="1508"/>
        <v>0.5</v>
      </c>
      <c r="AWL39" s="12">
        <f t="shared" si="1508"/>
        <v>0.5</v>
      </c>
      <c r="AWM39" s="12">
        <f t="shared" si="1508"/>
        <v>2.5</v>
      </c>
      <c r="AWN39" s="12">
        <f t="shared" si="1508"/>
        <v>2.5</v>
      </c>
      <c r="AWO39" s="12">
        <f t="shared" si="1508"/>
        <v>2.5</v>
      </c>
      <c r="AWP39" s="12">
        <f t="shared" si="1508"/>
        <v>2.5</v>
      </c>
      <c r="AWQ39" s="12">
        <f t="shared" si="1508"/>
        <v>2.5</v>
      </c>
      <c r="AWR39" s="12">
        <f t="shared" si="1508"/>
        <v>2.5</v>
      </c>
      <c r="AWS39" s="12">
        <f t="shared" si="1508"/>
        <v>2.5</v>
      </c>
      <c r="AWT39" s="12">
        <f t="shared" si="1508"/>
        <v>2.5</v>
      </c>
      <c r="AWU39" s="12">
        <f t="shared" si="1508"/>
        <v>2.125</v>
      </c>
      <c r="AWV39" s="12">
        <f t="shared" si="1508"/>
        <v>2.125</v>
      </c>
      <c r="AWW39" s="12">
        <f t="shared" si="1508"/>
        <v>2.125</v>
      </c>
      <c r="AWX39" s="12">
        <f t="shared" ref="AWX39:AYH39" si="1509">AWX12-AWX25</f>
        <v>2.125</v>
      </c>
      <c r="AWY39" s="12">
        <f t="shared" si="1509"/>
        <v>2.125</v>
      </c>
      <c r="AWZ39" s="12">
        <f t="shared" si="1509"/>
        <v>2.125</v>
      </c>
      <c r="AXA39" s="12">
        <f t="shared" si="1509"/>
        <v>2.125</v>
      </c>
      <c r="AXB39" s="12">
        <f t="shared" si="1509"/>
        <v>4.125</v>
      </c>
      <c r="AXC39" s="12">
        <f t="shared" si="1509"/>
        <v>3.75</v>
      </c>
      <c r="AXD39" s="12">
        <f t="shared" si="1509"/>
        <v>3.75</v>
      </c>
      <c r="AXE39" s="12">
        <f t="shared" si="1509"/>
        <v>3.75</v>
      </c>
      <c r="AXF39" s="12">
        <f t="shared" si="1509"/>
        <v>3.75</v>
      </c>
      <c r="AXG39" s="12">
        <f t="shared" si="1509"/>
        <v>3.75</v>
      </c>
      <c r="AXH39" s="12">
        <f t="shared" si="1509"/>
        <v>3.75</v>
      </c>
      <c r="AXI39" s="12">
        <f t="shared" si="1509"/>
        <v>3.75</v>
      </c>
      <c r="AXJ39" s="12">
        <f t="shared" si="1509"/>
        <v>3.75</v>
      </c>
      <c r="AXK39" s="12">
        <f t="shared" si="1509"/>
        <v>3.75</v>
      </c>
      <c r="AXL39" s="12">
        <f t="shared" si="1509"/>
        <v>3.75</v>
      </c>
      <c r="AXM39" s="12">
        <f t="shared" si="1509"/>
        <v>3.75</v>
      </c>
      <c r="AXN39" s="12">
        <f t="shared" si="1509"/>
        <v>3.75</v>
      </c>
      <c r="AXO39" s="12">
        <f t="shared" si="1509"/>
        <v>3.75</v>
      </c>
      <c r="AXP39" s="12">
        <f t="shared" si="1509"/>
        <v>2.875</v>
      </c>
      <c r="AXQ39" s="12">
        <f t="shared" si="1509"/>
        <v>1.625</v>
      </c>
      <c r="AXR39" s="12">
        <f t="shared" si="1509"/>
        <v>3.625</v>
      </c>
      <c r="AXS39" s="12">
        <f t="shared" si="1509"/>
        <v>1.25</v>
      </c>
      <c r="AXT39" s="12">
        <f t="shared" si="1509"/>
        <v>1.25</v>
      </c>
      <c r="AXU39" s="12">
        <f t="shared" si="1509"/>
        <v>3.25</v>
      </c>
      <c r="AXV39" s="12">
        <f t="shared" si="1509"/>
        <v>3.25</v>
      </c>
      <c r="AXW39" s="12">
        <f t="shared" si="1509"/>
        <v>2.875</v>
      </c>
      <c r="AXX39" s="12">
        <f t="shared" si="1509"/>
        <v>0.5</v>
      </c>
      <c r="AXY39" s="12">
        <f t="shared" si="1509"/>
        <v>0.5</v>
      </c>
      <c r="AXZ39" s="12">
        <f t="shared" si="1509"/>
        <v>0.5</v>
      </c>
      <c r="AYA39" s="12">
        <f t="shared" si="1509"/>
        <v>2.125</v>
      </c>
      <c r="AYB39" s="12">
        <f t="shared" si="1509"/>
        <v>2.125</v>
      </c>
      <c r="AYC39" s="12">
        <f t="shared" si="1509"/>
        <v>2.125</v>
      </c>
      <c r="AYD39" s="12">
        <f t="shared" si="1509"/>
        <v>1.375</v>
      </c>
      <c r="AYE39" s="12">
        <f t="shared" si="1509"/>
        <v>1.375</v>
      </c>
      <c r="AYF39" s="12">
        <f t="shared" si="1509"/>
        <v>1.375</v>
      </c>
      <c r="AYG39" s="12">
        <f t="shared" si="1509"/>
        <v>1.375</v>
      </c>
      <c r="AYH39" s="12">
        <f t="shared" si="1509"/>
        <v>1.25</v>
      </c>
    </row>
    <row r="40" spans="2:1334" x14ac:dyDescent="0.25">
      <c r="B40" t="s">
        <v>68</v>
      </c>
      <c r="Q40" s="12">
        <f t="shared" si="1425"/>
        <v>0.52499999999999991</v>
      </c>
      <c r="R40" s="12">
        <f t="shared" ref="R40:CC40" si="1510">R13-R26</f>
        <v>0.52499999999999991</v>
      </c>
      <c r="S40" s="12">
        <f t="shared" si="1510"/>
        <v>0.52499999999999991</v>
      </c>
      <c r="T40" s="12">
        <f t="shared" si="1510"/>
        <v>1.5249999999999999</v>
      </c>
      <c r="U40" s="12">
        <f t="shared" si="1510"/>
        <v>1.5249999999999999</v>
      </c>
      <c r="V40" s="12">
        <f t="shared" si="1510"/>
        <v>0.26249999999999996</v>
      </c>
      <c r="W40" s="12">
        <f t="shared" si="1510"/>
        <v>1.2625</v>
      </c>
      <c r="X40" s="12">
        <f t="shared" si="1510"/>
        <v>0.52499999999999991</v>
      </c>
      <c r="Y40" s="12">
        <f t="shared" si="1510"/>
        <v>0.52499999999999991</v>
      </c>
      <c r="Z40" s="12">
        <f t="shared" si="1510"/>
        <v>1.5249999999999999</v>
      </c>
      <c r="AA40" s="12">
        <f t="shared" si="1510"/>
        <v>0.78749999999999964</v>
      </c>
      <c r="AB40" s="12">
        <f t="shared" si="1510"/>
        <v>0.78749999999999964</v>
      </c>
      <c r="AC40" s="12">
        <f t="shared" si="1510"/>
        <v>1.2625</v>
      </c>
      <c r="AD40" s="12">
        <f t="shared" si="1510"/>
        <v>0.52499999999999991</v>
      </c>
      <c r="AE40" s="12">
        <f t="shared" si="1510"/>
        <v>1.5249999999999999</v>
      </c>
      <c r="AF40" s="12">
        <f t="shared" si="1510"/>
        <v>1.5249999999999999</v>
      </c>
      <c r="AG40" s="12">
        <f t="shared" si="1510"/>
        <v>4.9999999999999822E-2</v>
      </c>
      <c r="AH40" s="12">
        <f t="shared" si="1510"/>
        <v>4.9999999999999822E-2</v>
      </c>
      <c r="AI40" s="12">
        <f t="shared" si="1510"/>
        <v>0.3125</v>
      </c>
      <c r="AJ40" s="12">
        <f t="shared" si="1510"/>
        <v>0.26249999999999996</v>
      </c>
      <c r="AK40" s="12">
        <f t="shared" si="1510"/>
        <v>1.2625</v>
      </c>
      <c r="AL40" s="12">
        <f t="shared" si="1510"/>
        <v>0.52499999999999991</v>
      </c>
      <c r="AM40" s="12">
        <f t="shared" si="1510"/>
        <v>0.52499999999999991</v>
      </c>
      <c r="AN40" s="12">
        <f t="shared" si="1510"/>
        <v>1.5249999999999999</v>
      </c>
      <c r="AO40" s="12">
        <f t="shared" si="1510"/>
        <v>1.5249999999999999</v>
      </c>
      <c r="AP40" s="12">
        <f t="shared" si="1510"/>
        <v>0.78749999999999964</v>
      </c>
      <c r="AQ40" s="12">
        <f t="shared" si="1510"/>
        <v>0.78749999999999964</v>
      </c>
      <c r="AR40" s="12">
        <f t="shared" si="1510"/>
        <v>0.78749999999999964</v>
      </c>
      <c r="AS40" s="12">
        <f t="shared" si="1510"/>
        <v>0.78749999999999964</v>
      </c>
      <c r="AT40" s="12">
        <f t="shared" si="1510"/>
        <v>4.9999999999999822E-2</v>
      </c>
      <c r="AU40" s="12">
        <f t="shared" si="1510"/>
        <v>1.0499999999999998</v>
      </c>
      <c r="AV40" s="12">
        <f t="shared" si="1510"/>
        <v>1.0499999999999998</v>
      </c>
      <c r="AW40" s="12">
        <f t="shared" si="1510"/>
        <v>1.0499999999999998</v>
      </c>
      <c r="AX40" s="12">
        <f t="shared" si="1510"/>
        <v>0.3125</v>
      </c>
      <c r="AY40" s="12">
        <f t="shared" si="1510"/>
        <v>1.3125</v>
      </c>
      <c r="AZ40" s="12">
        <f t="shared" si="1510"/>
        <v>1.5749999999999993</v>
      </c>
      <c r="BA40" s="12">
        <f t="shared" si="1510"/>
        <v>0.52499999999999991</v>
      </c>
      <c r="BB40" s="12">
        <f t="shared" si="1510"/>
        <v>0.78749999999999964</v>
      </c>
      <c r="BC40" s="12">
        <f t="shared" si="1510"/>
        <v>1.0499999999999998</v>
      </c>
      <c r="BD40" s="12">
        <f t="shared" si="1510"/>
        <v>0.3125</v>
      </c>
      <c r="BE40" s="12">
        <f t="shared" si="1510"/>
        <v>0.26249999999999996</v>
      </c>
      <c r="BF40" s="12">
        <f t="shared" si="1510"/>
        <v>1.2625</v>
      </c>
      <c r="BG40" s="12">
        <f t="shared" si="1510"/>
        <v>0.52499999999999991</v>
      </c>
      <c r="BH40" s="12">
        <f t="shared" si="1510"/>
        <v>0.52499999999999991</v>
      </c>
      <c r="BI40" s="12">
        <f t="shared" si="1510"/>
        <v>1.5249999999999999</v>
      </c>
      <c r="BJ40" s="12">
        <f t="shared" si="1510"/>
        <v>1.5249999999999999</v>
      </c>
      <c r="BK40" s="12">
        <f t="shared" si="1510"/>
        <v>0.78749999999999964</v>
      </c>
      <c r="BL40" s="12">
        <f t="shared" si="1510"/>
        <v>0.78749999999999964</v>
      </c>
      <c r="BM40" s="12">
        <f t="shared" si="1510"/>
        <v>0.78749999999999964</v>
      </c>
      <c r="BN40" s="12">
        <f t="shared" si="1510"/>
        <v>4.9999999999999822E-2</v>
      </c>
      <c r="BO40" s="12">
        <f t="shared" si="1510"/>
        <v>1.0499999999999998</v>
      </c>
      <c r="BP40" s="12">
        <f t="shared" si="1510"/>
        <v>1.0499999999999998</v>
      </c>
      <c r="BQ40" s="12">
        <f t="shared" si="1510"/>
        <v>0.3125</v>
      </c>
      <c r="BR40" s="12">
        <f t="shared" si="1510"/>
        <v>1.3125</v>
      </c>
      <c r="BS40" s="12">
        <f t="shared" si="1510"/>
        <v>1.3125</v>
      </c>
      <c r="BT40" s="12">
        <f t="shared" si="1510"/>
        <v>1.3125</v>
      </c>
      <c r="BU40" s="12">
        <f t="shared" si="1510"/>
        <v>1.3125</v>
      </c>
      <c r="BV40" s="12">
        <f t="shared" si="1510"/>
        <v>1.3125</v>
      </c>
      <c r="BW40" s="12">
        <f t="shared" si="1510"/>
        <v>1.3125</v>
      </c>
      <c r="BX40" s="12">
        <f t="shared" si="1510"/>
        <v>1.3125</v>
      </c>
      <c r="BY40" s="12">
        <f t="shared" si="1510"/>
        <v>1.5749999999999993</v>
      </c>
      <c r="BZ40" s="12">
        <f t="shared" si="1510"/>
        <v>1.5749999999999993</v>
      </c>
      <c r="CA40" s="12">
        <f t="shared" si="1510"/>
        <v>9.9999999999999645E-2</v>
      </c>
      <c r="CB40" s="12">
        <f t="shared" si="1510"/>
        <v>1.0999999999999996</v>
      </c>
      <c r="CC40" s="12">
        <f t="shared" si="1510"/>
        <v>0.36249999999999893</v>
      </c>
      <c r="CD40" s="12">
        <f t="shared" ref="CD40:EO40" si="1511">CD13-CD26</f>
        <v>0.625</v>
      </c>
      <c r="CE40" s="12">
        <f t="shared" si="1511"/>
        <v>2.625</v>
      </c>
      <c r="CF40" s="12">
        <f t="shared" si="1511"/>
        <v>6.625</v>
      </c>
      <c r="CG40" s="12">
        <f t="shared" si="1511"/>
        <v>12.625</v>
      </c>
      <c r="CH40" s="12">
        <f t="shared" si="1511"/>
        <v>18.625</v>
      </c>
      <c r="CI40" s="12">
        <f t="shared" si="1511"/>
        <v>20.625</v>
      </c>
      <c r="CJ40" s="12">
        <f t="shared" si="1511"/>
        <v>22.625</v>
      </c>
      <c r="CK40" s="12">
        <f t="shared" si="1511"/>
        <v>30.625</v>
      </c>
      <c r="CL40" s="12">
        <f t="shared" si="1511"/>
        <v>42.625</v>
      </c>
      <c r="CM40" s="12">
        <f t="shared" si="1511"/>
        <v>54.625</v>
      </c>
      <c r="CN40" s="12">
        <f t="shared" si="1511"/>
        <v>0.52499999999999991</v>
      </c>
      <c r="CO40" s="12">
        <f t="shared" si="1511"/>
        <v>0.78749999999999964</v>
      </c>
      <c r="CP40" s="12">
        <f t="shared" si="1511"/>
        <v>4.9999999999999822E-2</v>
      </c>
      <c r="CQ40" s="12">
        <f t="shared" si="1511"/>
        <v>1.2625</v>
      </c>
      <c r="CR40" s="12">
        <f t="shared" si="1511"/>
        <v>0.52499999999999991</v>
      </c>
      <c r="CS40" s="12">
        <f t="shared" si="1511"/>
        <v>1.5249999999999999</v>
      </c>
      <c r="CT40" s="12">
        <f t="shared" si="1511"/>
        <v>0.78749999999999964</v>
      </c>
      <c r="CU40" s="12">
        <f t="shared" si="1511"/>
        <v>1.0499999999999998</v>
      </c>
      <c r="CV40" s="12">
        <f t="shared" si="1511"/>
        <v>1.3125</v>
      </c>
      <c r="CW40" s="12">
        <f t="shared" si="1511"/>
        <v>0.78749999999999964</v>
      </c>
      <c r="CX40" s="12">
        <f t="shared" si="1511"/>
        <v>0.3125</v>
      </c>
      <c r="CY40" s="12">
        <f t="shared" si="1511"/>
        <v>1.2625</v>
      </c>
      <c r="CZ40" s="12">
        <f t="shared" si="1511"/>
        <v>0.52499999999999991</v>
      </c>
      <c r="DA40" s="12">
        <f t="shared" si="1511"/>
        <v>1.5249999999999999</v>
      </c>
      <c r="DB40" s="12">
        <f t="shared" si="1511"/>
        <v>0.78749999999999964</v>
      </c>
      <c r="DC40" s="12">
        <f t="shared" si="1511"/>
        <v>4.9999999999999822E-2</v>
      </c>
      <c r="DD40" s="12">
        <f t="shared" si="1511"/>
        <v>1.0499999999999998</v>
      </c>
      <c r="DE40" s="12">
        <f t="shared" si="1511"/>
        <v>0.3125</v>
      </c>
      <c r="DF40" s="12">
        <f t="shared" si="1511"/>
        <v>1.3125</v>
      </c>
      <c r="DG40" s="12">
        <f t="shared" si="1511"/>
        <v>0.57499999999999929</v>
      </c>
      <c r="DH40" s="12">
        <f t="shared" si="1511"/>
        <v>0.57499999999999929</v>
      </c>
      <c r="DI40" s="12">
        <f t="shared" si="1511"/>
        <v>0.83750000000000036</v>
      </c>
      <c r="DJ40" s="12">
        <f t="shared" si="1511"/>
        <v>1.0125</v>
      </c>
      <c r="DK40" s="12">
        <f t="shared" si="1511"/>
        <v>0.52499999999999991</v>
      </c>
      <c r="DL40" s="12">
        <f t="shared" si="1511"/>
        <v>0.52499999999999991</v>
      </c>
      <c r="DM40" s="12">
        <f t="shared" si="1511"/>
        <v>1.5249999999999999</v>
      </c>
      <c r="DN40" s="12">
        <f t="shared" si="1511"/>
        <v>0.78749999999999964</v>
      </c>
      <c r="DO40" s="12">
        <f t="shared" si="1511"/>
        <v>0.78749999999999964</v>
      </c>
      <c r="DP40" s="12">
        <f t="shared" si="1511"/>
        <v>0.78749999999999964</v>
      </c>
      <c r="DQ40" s="12">
        <f t="shared" si="1511"/>
        <v>0.78749999999999964</v>
      </c>
      <c r="DR40" s="12">
        <f t="shared" si="1511"/>
        <v>0.78749999999999964</v>
      </c>
      <c r="DS40" s="12">
        <f t="shared" si="1511"/>
        <v>0.78749999999999964</v>
      </c>
      <c r="DT40" s="12">
        <f t="shared" si="1511"/>
        <v>1.0499999999999998</v>
      </c>
      <c r="DU40" s="12">
        <f t="shared" si="1511"/>
        <v>1.0499999999999998</v>
      </c>
      <c r="DV40" s="12">
        <f t="shared" si="1511"/>
        <v>0.8125</v>
      </c>
      <c r="DW40" s="12">
        <f t="shared" si="1511"/>
        <v>1.3125</v>
      </c>
      <c r="DX40" s="12">
        <f t="shared" si="1511"/>
        <v>1.3125</v>
      </c>
      <c r="DY40" s="12">
        <f t="shared" si="1511"/>
        <v>1.5749999999999993</v>
      </c>
      <c r="DZ40" s="12">
        <f t="shared" si="1511"/>
        <v>1.5749999999999993</v>
      </c>
      <c r="EA40" s="12">
        <f t="shared" si="1511"/>
        <v>1.5749999999999993</v>
      </c>
      <c r="EB40" s="12">
        <f t="shared" si="1511"/>
        <v>1.5749999999999993</v>
      </c>
      <c r="EC40" s="12">
        <f t="shared" si="1511"/>
        <v>1.5749999999999993</v>
      </c>
      <c r="ED40" s="12">
        <f t="shared" si="1511"/>
        <v>9.9999999999999645E-2</v>
      </c>
      <c r="EE40" s="12">
        <f t="shared" si="1511"/>
        <v>1.2749999999999999</v>
      </c>
      <c r="EF40" s="12">
        <f t="shared" si="1511"/>
        <v>6.25E-2</v>
      </c>
      <c r="EG40" s="12">
        <f t="shared" si="1511"/>
        <v>1.2625</v>
      </c>
      <c r="EH40" s="12">
        <f t="shared" si="1511"/>
        <v>0.52499999999999991</v>
      </c>
      <c r="EI40" s="12">
        <f t="shared" si="1511"/>
        <v>0.52499999999999991</v>
      </c>
      <c r="EJ40" s="12">
        <f t="shared" si="1511"/>
        <v>0.52499999999999991</v>
      </c>
      <c r="EK40" s="12">
        <f t="shared" si="1511"/>
        <v>1.5249999999999999</v>
      </c>
      <c r="EL40" s="12">
        <f t="shared" si="1511"/>
        <v>0.26249999999999996</v>
      </c>
      <c r="EM40" s="12">
        <f t="shared" si="1511"/>
        <v>1.2625</v>
      </c>
      <c r="EN40" s="12">
        <f t="shared" si="1511"/>
        <v>0.52499999999999991</v>
      </c>
      <c r="EO40" s="12">
        <f t="shared" si="1511"/>
        <v>0.52499999999999991</v>
      </c>
      <c r="EP40" s="12">
        <f t="shared" ref="EP40:HA40" si="1512">EP13-EP26</f>
        <v>1.5249999999999999</v>
      </c>
      <c r="EQ40" s="12">
        <f t="shared" si="1512"/>
        <v>0.78749999999999964</v>
      </c>
      <c r="ER40" s="12">
        <f t="shared" si="1512"/>
        <v>0.78749999999999964</v>
      </c>
      <c r="ES40" s="12">
        <f t="shared" si="1512"/>
        <v>0.78749999999999964</v>
      </c>
      <c r="ET40" s="12">
        <f t="shared" si="1512"/>
        <v>0.78749999999999964</v>
      </c>
      <c r="EU40" s="12">
        <f t="shared" si="1512"/>
        <v>1.0499999999999998</v>
      </c>
      <c r="EV40" s="12">
        <f t="shared" si="1512"/>
        <v>1.5749999999999993</v>
      </c>
      <c r="EW40" s="12">
        <f t="shared" si="1512"/>
        <v>0.52499999999999991</v>
      </c>
      <c r="EX40" s="12">
        <f t="shared" si="1512"/>
        <v>1.5249999999999999</v>
      </c>
      <c r="EY40" s="12">
        <f t="shared" si="1512"/>
        <v>4.9999999999999822E-2</v>
      </c>
      <c r="EZ40" s="12">
        <f t="shared" si="1512"/>
        <v>1.2625</v>
      </c>
      <c r="FA40" s="12">
        <f t="shared" si="1512"/>
        <v>0.52499999999999991</v>
      </c>
      <c r="FB40" s="12">
        <f t="shared" si="1512"/>
        <v>0.52499999999999991</v>
      </c>
      <c r="FC40" s="12">
        <f t="shared" si="1512"/>
        <v>1.5249999999999999</v>
      </c>
      <c r="FD40" s="12">
        <f t="shared" si="1512"/>
        <v>0.78749999999999964</v>
      </c>
      <c r="FE40" s="12">
        <f t="shared" si="1512"/>
        <v>0.78749999999999964</v>
      </c>
      <c r="FF40" s="12">
        <f t="shared" si="1512"/>
        <v>4.9999999999999822E-2</v>
      </c>
      <c r="FG40" s="12">
        <f t="shared" si="1512"/>
        <v>1.0499999999999998</v>
      </c>
      <c r="FH40" s="12">
        <f t="shared" si="1512"/>
        <v>1.0499999999999998</v>
      </c>
      <c r="FI40" s="12">
        <f t="shared" si="1512"/>
        <v>1.0499999999999998</v>
      </c>
      <c r="FJ40" s="12">
        <f t="shared" si="1512"/>
        <v>1.3125</v>
      </c>
      <c r="FK40" s="12">
        <f t="shared" si="1512"/>
        <v>1.5749999999999993</v>
      </c>
      <c r="FL40" s="12">
        <f t="shared" si="1512"/>
        <v>0.26249999999999996</v>
      </c>
      <c r="FM40" s="12">
        <f t="shared" si="1512"/>
        <v>1.2625</v>
      </c>
      <c r="FN40" s="12">
        <f t="shared" si="1512"/>
        <v>1.2625</v>
      </c>
      <c r="FO40" s="12">
        <f t="shared" si="1512"/>
        <v>0.52499999999999991</v>
      </c>
      <c r="FP40" s="12">
        <f t="shared" si="1512"/>
        <v>0.52499999999999991</v>
      </c>
      <c r="FQ40" s="12">
        <f t="shared" si="1512"/>
        <v>0.52499999999999991</v>
      </c>
      <c r="FR40" s="12">
        <f t="shared" si="1512"/>
        <v>1.5249999999999999</v>
      </c>
      <c r="FS40" s="12">
        <f t="shared" si="1512"/>
        <v>1.5249999999999999</v>
      </c>
      <c r="FT40" s="12">
        <f t="shared" si="1512"/>
        <v>0.78749999999999964</v>
      </c>
      <c r="FU40" s="12">
        <f t="shared" si="1512"/>
        <v>0.78749999999999964</v>
      </c>
      <c r="FV40" s="12">
        <f t="shared" si="1512"/>
        <v>0.78749999999999964</v>
      </c>
      <c r="FW40" s="12">
        <f t="shared" si="1512"/>
        <v>0.78749999999999964</v>
      </c>
      <c r="FX40" s="12">
        <f t="shared" si="1512"/>
        <v>4.9999999999999822E-2</v>
      </c>
      <c r="FY40" s="12">
        <f t="shared" si="1512"/>
        <v>4.9999999999999822E-2</v>
      </c>
      <c r="FZ40" s="12">
        <f t="shared" si="1512"/>
        <v>1.0499999999999998</v>
      </c>
      <c r="GA40" s="12">
        <f t="shared" si="1512"/>
        <v>0.3125</v>
      </c>
      <c r="GB40" s="12">
        <f t="shared" si="1512"/>
        <v>0.3125</v>
      </c>
      <c r="GC40" s="12">
        <f t="shared" si="1512"/>
        <v>0.3125</v>
      </c>
      <c r="GD40" s="12">
        <f t="shared" si="1512"/>
        <v>1.3125</v>
      </c>
      <c r="GE40" s="12">
        <f t="shared" si="1512"/>
        <v>1.5749999999999993</v>
      </c>
      <c r="GF40" s="12">
        <f t="shared" si="1512"/>
        <v>1.5749999999999993</v>
      </c>
      <c r="GG40" s="12">
        <f t="shared" si="1512"/>
        <v>0.52499999999999991</v>
      </c>
      <c r="GH40" s="12">
        <f t="shared" si="1512"/>
        <v>0.26249999999999996</v>
      </c>
      <c r="GI40" s="12">
        <f t="shared" si="1512"/>
        <v>1.2625</v>
      </c>
      <c r="GJ40" s="12">
        <f t="shared" si="1512"/>
        <v>0.52499999999999991</v>
      </c>
      <c r="GK40" s="12">
        <f t="shared" si="1512"/>
        <v>0.52499999999999991</v>
      </c>
      <c r="GL40" s="12">
        <f t="shared" si="1512"/>
        <v>1.5249999999999999</v>
      </c>
      <c r="GM40" s="12">
        <f t="shared" si="1512"/>
        <v>1.5249999999999999</v>
      </c>
      <c r="GN40" s="12">
        <f t="shared" si="1512"/>
        <v>0.78749999999999964</v>
      </c>
      <c r="GO40" s="12">
        <f t="shared" si="1512"/>
        <v>0.78749999999999964</v>
      </c>
      <c r="GP40" s="12">
        <f t="shared" si="1512"/>
        <v>0.78749999999999964</v>
      </c>
      <c r="GQ40" s="12">
        <f t="shared" si="1512"/>
        <v>0.78749999999999964</v>
      </c>
      <c r="GR40" s="12">
        <f t="shared" si="1512"/>
        <v>4.9999999999999822E-2</v>
      </c>
      <c r="GS40" s="12">
        <f t="shared" si="1512"/>
        <v>1.0499999999999998</v>
      </c>
      <c r="GT40" s="12">
        <f t="shared" si="1512"/>
        <v>1.0499999999999998</v>
      </c>
      <c r="GU40" s="12">
        <f t="shared" si="1512"/>
        <v>1.0499999999999998</v>
      </c>
      <c r="GV40" s="12">
        <f t="shared" si="1512"/>
        <v>1.0499999999999998</v>
      </c>
      <c r="GW40" s="12">
        <f t="shared" si="1512"/>
        <v>1.0499999999999998</v>
      </c>
      <c r="GX40" s="12">
        <f t="shared" si="1512"/>
        <v>0.3125</v>
      </c>
      <c r="GY40" s="12">
        <f t="shared" si="1512"/>
        <v>1.3125</v>
      </c>
      <c r="GZ40" s="12">
        <f t="shared" si="1512"/>
        <v>1.3125</v>
      </c>
      <c r="HA40" s="12">
        <f t="shared" si="1512"/>
        <v>1.3125</v>
      </c>
      <c r="HB40" s="12">
        <f t="shared" ref="HB40:JM40" si="1513">HB13-HB26</f>
        <v>1.5749999999999993</v>
      </c>
      <c r="HC40" s="12">
        <f t="shared" si="1513"/>
        <v>9.9999999999999645E-2</v>
      </c>
      <c r="HD40" s="12">
        <f t="shared" si="1513"/>
        <v>0.57499999999999929</v>
      </c>
      <c r="HE40" s="12">
        <f t="shared" si="1513"/>
        <v>0.26249999999999996</v>
      </c>
      <c r="HF40" s="12">
        <f t="shared" si="1513"/>
        <v>1.2625</v>
      </c>
      <c r="HG40" s="12">
        <f t="shared" si="1513"/>
        <v>1.2625</v>
      </c>
      <c r="HH40" s="12">
        <f t="shared" si="1513"/>
        <v>0.52499999999999991</v>
      </c>
      <c r="HI40" s="12">
        <f t="shared" si="1513"/>
        <v>0.52499999999999991</v>
      </c>
      <c r="HJ40" s="12">
        <f t="shared" si="1513"/>
        <v>0.52499999999999991</v>
      </c>
      <c r="HK40" s="12">
        <f t="shared" si="1513"/>
        <v>1.5249999999999999</v>
      </c>
      <c r="HL40" s="12">
        <f t="shared" si="1513"/>
        <v>1.5249999999999999</v>
      </c>
      <c r="HM40" s="12">
        <f t="shared" si="1513"/>
        <v>0.78749999999999964</v>
      </c>
      <c r="HN40" s="12">
        <f t="shared" si="1513"/>
        <v>0.78749999999999964</v>
      </c>
      <c r="HO40" s="12">
        <f t="shared" si="1513"/>
        <v>0.78749999999999964</v>
      </c>
      <c r="HP40" s="12">
        <f t="shared" si="1513"/>
        <v>0.78749999999999964</v>
      </c>
      <c r="HQ40" s="12">
        <f t="shared" si="1513"/>
        <v>0.78749999999999964</v>
      </c>
      <c r="HR40" s="12">
        <f t="shared" si="1513"/>
        <v>0.78749999999999964</v>
      </c>
      <c r="HS40" s="12">
        <f t="shared" si="1513"/>
        <v>4.9999999999999822E-2</v>
      </c>
      <c r="HT40" s="12">
        <f t="shared" si="1513"/>
        <v>4.9999999999999822E-2</v>
      </c>
      <c r="HU40" s="12">
        <f t="shared" si="1513"/>
        <v>1.0499999999999998</v>
      </c>
      <c r="HV40" s="12">
        <f t="shared" si="1513"/>
        <v>1.0499999999999998</v>
      </c>
      <c r="HW40" s="12">
        <f t="shared" si="1513"/>
        <v>1.0499999999999998</v>
      </c>
      <c r="HX40" s="12">
        <f t="shared" si="1513"/>
        <v>1.0499999999999998</v>
      </c>
      <c r="HY40" s="12">
        <f t="shared" si="1513"/>
        <v>0.3125</v>
      </c>
      <c r="HZ40" s="12">
        <f t="shared" si="1513"/>
        <v>0.3125</v>
      </c>
      <c r="IA40" s="12">
        <f t="shared" si="1513"/>
        <v>1.3125</v>
      </c>
      <c r="IB40" s="12">
        <f t="shared" si="1513"/>
        <v>1.3125</v>
      </c>
      <c r="IC40" s="12">
        <f t="shared" si="1513"/>
        <v>1.3125</v>
      </c>
      <c r="ID40" s="12">
        <f t="shared" si="1513"/>
        <v>1.3125</v>
      </c>
      <c r="IE40" s="12">
        <f t="shared" si="1513"/>
        <v>0.57499999999999929</v>
      </c>
      <c r="IF40" s="12">
        <f t="shared" si="1513"/>
        <v>1.5749999999999993</v>
      </c>
      <c r="IG40" s="12">
        <f t="shared" si="1513"/>
        <v>1.5749999999999993</v>
      </c>
      <c r="IH40" s="12">
        <f t="shared" si="1513"/>
        <v>1.5749999999999993</v>
      </c>
      <c r="II40" s="12">
        <f t="shared" si="1513"/>
        <v>1.5749999999999993</v>
      </c>
      <c r="IJ40" s="12">
        <f t="shared" si="1513"/>
        <v>1.5749999999999993</v>
      </c>
      <c r="IK40" s="12">
        <f t="shared" si="1513"/>
        <v>1.5749999999999993</v>
      </c>
      <c r="IL40" s="12">
        <f t="shared" si="1513"/>
        <v>1.5749999999999993</v>
      </c>
      <c r="IM40" s="12">
        <f t="shared" si="1513"/>
        <v>1.5749999999999993</v>
      </c>
      <c r="IN40" s="12">
        <f t="shared" si="1513"/>
        <v>0.83750000000000036</v>
      </c>
      <c r="IO40" s="12">
        <f t="shared" si="1513"/>
        <v>9.9999999999999645E-2</v>
      </c>
      <c r="IP40" s="12">
        <f t="shared" si="1513"/>
        <v>1.0999999999999996</v>
      </c>
      <c r="IQ40" s="12">
        <f t="shared" si="1513"/>
        <v>0.36249999999999893</v>
      </c>
      <c r="IR40" s="12">
        <f t="shared" si="1513"/>
        <v>0.36249999999999893</v>
      </c>
      <c r="IS40" s="12">
        <f t="shared" si="1513"/>
        <v>0.625</v>
      </c>
      <c r="IT40" s="12">
        <f t="shared" si="1513"/>
        <v>0.625</v>
      </c>
      <c r="IU40" s="12">
        <f t="shared" si="1513"/>
        <v>0.625</v>
      </c>
      <c r="IV40" s="12">
        <f t="shared" si="1513"/>
        <v>2.625</v>
      </c>
      <c r="IW40" s="12">
        <f t="shared" si="1513"/>
        <v>6.625</v>
      </c>
      <c r="IX40" s="12">
        <f t="shared" si="1513"/>
        <v>12.625</v>
      </c>
      <c r="IY40" s="12">
        <f t="shared" si="1513"/>
        <v>18.625</v>
      </c>
      <c r="IZ40" s="12">
        <f t="shared" si="1513"/>
        <v>22.625</v>
      </c>
      <c r="JA40" s="12">
        <f t="shared" si="1513"/>
        <v>30.625</v>
      </c>
      <c r="JB40" s="12">
        <f t="shared" si="1513"/>
        <v>30.625</v>
      </c>
      <c r="JC40" s="12">
        <f t="shared" si="1513"/>
        <v>34.625</v>
      </c>
      <c r="JD40" s="12">
        <f t="shared" si="1513"/>
        <v>42.625</v>
      </c>
      <c r="JE40" s="12">
        <f t="shared" si="1513"/>
        <v>54.625</v>
      </c>
      <c r="JF40" s="12">
        <f t="shared" si="1513"/>
        <v>1.4000000000000004</v>
      </c>
      <c r="JG40" s="12">
        <f t="shared" si="1513"/>
        <v>0.78749999999999964</v>
      </c>
      <c r="JH40" s="12">
        <f t="shared" si="1513"/>
        <v>0.3125</v>
      </c>
      <c r="JI40" s="12">
        <f t="shared" si="1513"/>
        <v>1.5749999999999993</v>
      </c>
      <c r="JJ40" s="12">
        <f t="shared" si="1513"/>
        <v>1.5749999999999993</v>
      </c>
      <c r="JK40" s="12">
        <f t="shared" si="1513"/>
        <v>0.64999999999999991</v>
      </c>
      <c r="JL40" s="12">
        <f t="shared" si="1513"/>
        <v>0.78749999999999964</v>
      </c>
      <c r="JM40" s="12">
        <f t="shared" si="1513"/>
        <v>1.5749999999999993</v>
      </c>
      <c r="JN40" s="12">
        <f t="shared" ref="JN40:LY40" si="1514">JN13-JN26</f>
        <v>1.0999999999999996</v>
      </c>
      <c r="JO40" s="12">
        <f t="shared" si="1514"/>
        <v>1.3375000000000004</v>
      </c>
      <c r="JP40" s="12">
        <f t="shared" si="1514"/>
        <v>1.2625</v>
      </c>
      <c r="JQ40" s="12">
        <f t="shared" si="1514"/>
        <v>12.625</v>
      </c>
      <c r="JR40" s="12">
        <f t="shared" si="1514"/>
        <v>0.3125</v>
      </c>
      <c r="JS40" s="12">
        <f t="shared" si="1514"/>
        <v>4.9999999999999822E-2</v>
      </c>
      <c r="JT40" s="12">
        <f t="shared" si="1514"/>
        <v>0.78749999999999964</v>
      </c>
      <c r="JU40" s="12">
        <f t="shared" si="1514"/>
        <v>1.0499999999999998</v>
      </c>
      <c r="JV40" s="12">
        <f t="shared" si="1514"/>
        <v>0.52499999999999991</v>
      </c>
      <c r="JW40" s="12">
        <f t="shared" si="1514"/>
        <v>0.78749999999999964</v>
      </c>
      <c r="JX40" s="12">
        <f t="shared" si="1514"/>
        <v>4.9999999999999822E-2</v>
      </c>
      <c r="JY40" s="12">
        <f t="shared" si="1514"/>
        <v>1.0499999999999998</v>
      </c>
      <c r="JZ40" s="12">
        <f t="shared" si="1514"/>
        <v>0.3125</v>
      </c>
      <c r="KA40" s="12">
        <f t="shared" si="1514"/>
        <v>0.57499999999999929</v>
      </c>
      <c r="KB40" s="12">
        <f t="shared" si="1514"/>
        <v>0.26249999999999996</v>
      </c>
      <c r="KC40" s="12">
        <f t="shared" si="1514"/>
        <v>0.52499999999999991</v>
      </c>
      <c r="KD40" s="12">
        <f t="shared" si="1514"/>
        <v>0.52499999999999991</v>
      </c>
      <c r="KE40" s="12">
        <f t="shared" si="1514"/>
        <v>1.5249999999999999</v>
      </c>
      <c r="KF40" s="12">
        <f t="shared" si="1514"/>
        <v>0.78749999999999964</v>
      </c>
      <c r="KG40" s="12">
        <f t="shared" si="1514"/>
        <v>0.78749999999999964</v>
      </c>
      <c r="KH40" s="12">
        <f t="shared" si="1514"/>
        <v>4.9999999999999822E-2</v>
      </c>
      <c r="KI40" s="12">
        <f t="shared" si="1514"/>
        <v>1.0499999999999998</v>
      </c>
      <c r="KJ40" s="12">
        <f t="shared" si="1514"/>
        <v>0.3125</v>
      </c>
      <c r="KK40" s="12">
        <f t="shared" si="1514"/>
        <v>1.3125</v>
      </c>
      <c r="KL40" s="12">
        <f t="shared" si="1514"/>
        <v>1.3125</v>
      </c>
      <c r="KM40" s="12">
        <f t="shared" si="1514"/>
        <v>1.5749999999999993</v>
      </c>
      <c r="KN40" s="12">
        <f t="shared" si="1514"/>
        <v>0.83750000000000036</v>
      </c>
      <c r="KO40" s="12">
        <f t="shared" si="1514"/>
        <v>1.0999999999999996</v>
      </c>
      <c r="KP40" s="12">
        <f t="shared" si="1514"/>
        <v>0.26249999999999996</v>
      </c>
      <c r="KQ40" s="12">
        <f t="shared" si="1514"/>
        <v>1.5249999999999999</v>
      </c>
      <c r="KR40" s="12">
        <f t="shared" si="1514"/>
        <v>4.9999999999999822E-2</v>
      </c>
      <c r="KS40" s="12">
        <f t="shared" si="1514"/>
        <v>1.0499999999999998</v>
      </c>
      <c r="KT40" s="12">
        <f t="shared" si="1514"/>
        <v>0.3125</v>
      </c>
      <c r="KU40" s="12">
        <f t="shared" si="1514"/>
        <v>0.26249999999999996</v>
      </c>
      <c r="KV40" s="12">
        <f t="shared" si="1514"/>
        <v>1.2625</v>
      </c>
      <c r="KW40" s="12">
        <f t="shared" si="1514"/>
        <v>0.52499999999999991</v>
      </c>
      <c r="KX40" s="12">
        <f t="shared" si="1514"/>
        <v>1.5249999999999999</v>
      </c>
      <c r="KY40" s="12">
        <f t="shared" si="1514"/>
        <v>0.78749999999999964</v>
      </c>
      <c r="KZ40" s="12">
        <f t="shared" si="1514"/>
        <v>4.9999999999999822E-2</v>
      </c>
      <c r="LA40" s="12">
        <f t="shared" si="1514"/>
        <v>1.0499999999999998</v>
      </c>
      <c r="LB40" s="12">
        <f t="shared" si="1514"/>
        <v>0.3125</v>
      </c>
      <c r="LC40" s="12">
        <f t="shared" si="1514"/>
        <v>1.3125</v>
      </c>
      <c r="LD40" s="12">
        <f t="shared" si="1514"/>
        <v>1.3125</v>
      </c>
      <c r="LE40" s="12">
        <f t="shared" si="1514"/>
        <v>1.5749999999999993</v>
      </c>
      <c r="LF40" s="12">
        <f t="shared" si="1514"/>
        <v>0.83750000000000036</v>
      </c>
      <c r="LG40" s="12">
        <f t="shared" si="1514"/>
        <v>0.83750000000000036</v>
      </c>
      <c r="LH40" s="12">
        <f t="shared" si="1514"/>
        <v>0.83750000000000036</v>
      </c>
      <c r="LI40" s="12">
        <f t="shared" si="1514"/>
        <v>0.83750000000000036</v>
      </c>
      <c r="LJ40" s="12">
        <f t="shared" si="1514"/>
        <v>1.0999999999999996</v>
      </c>
      <c r="LK40" s="12">
        <f t="shared" si="1514"/>
        <v>1.3624999999999989</v>
      </c>
      <c r="LL40" s="12">
        <f t="shared" si="1514"/>
        <v>0.3125</v>
      </c>
      <c r="LM40" s="12">
        <f t="shared" si="1514"/>
        <v>1.5749999999999993</v>
      </c>
      <c r="LN40" s="12">
        <f t="shared" si="1514"/>
        <v>0.16249999999999964</v>
      </c>
      <c r="LO40" s="12">
        <f t="shared" si="1514"/>
        <v>0.54999999999999982</v>
      </c>
      <c r="LP40" s="12">
        <f t="shared" si="1514"/>
        <v>0.52499999999999991</v>
      </c>
      <c r="LQ40" s="12">
        <f t="shared" si="1514"/>
        <v>24.625</v>
      </c>
      <c r="LR40" s="12">
        <f t="shared" si="1514"/>
        <v>34.625</v>
      </c>
      <c r="LS40" s="12">
        <f t="shared" si="1514"/>
        <v>50.625</v>
      </c>
      <c r="LT40" s="12">
        <f t="shared" si="1514"/>
        <v>0.26249999999999996</v>
      </c>
      <c r="LU40" s="12">
        <f t="shared" si="1514"/>
        <v>0.52499999999999991</v>
      </c>
      <c r="LV40" s="12">
        <f t="shared" si="1514"/>
        <v>0.78749999999999964</v>
      </c>
      <c r="LW40" s="12">
        <f t="shared" si="1514"/>
        <v>0.78749999999999964</v>
      </c>
      <c r="LX40" s="12">
        <f t="shared" si="1514"/>
        <v>1.0499999999999998</v>
      </c>
      <c r="LY40" s="12">
        <f t="shared" si="1514"/>
        <v>4.9999999999999822E-2</v>
      </c>
      <c r="LZ40" s="12">
        <f t="shared" ref="LZ40:OK40" si="1515">LZ13-LZ26</f>
        <v>0.52499999999999991</v>
      </c>
      <c r="MA40" s="12">
        <f t="shared" si="1515"/>
        <v>1.5249999999999999</v>
      </c>
      <c r="MB40" s="12">
        <f t="shared" si="1515"/>
        <v>0.78749999999999964</v>
      </c>
      <c r="MC40" s="12">
        <f t="shared" si="1515"/>
        <v>0.78749999999999964</v>
      </c>
      <c r="MD40" s="12">
        <f t="shared" si="1515"/>
        <v>0.78749999999999964</v>
      </c>
      <c r="ME40" s="12">
        <f t="shared" si="1515"/>
        <v>1.0499999999999998</v>
      </c>
      <c r="MF40" s="12">
        <f t="shared" si="1515"/>
        <v>1.0499999999999998</v>
      </c>
      <c r="MG40" s="12">
        <f t="shared" si="1515"/>
        <v>0.78749999999999964</v>
      </c>
      <c r="MH40" s="12">
        <f t="shared" si="1515"/>
        <v>0.3125</v>
      </c>
      <c r="MI40" s="12">
        <f t="shared" si="1515"/>
        <v>0.3125</v>
      </c>
      <c r="MJ40" s="12">
        <f t="shared" si="1515"/>
        <v>0.26249999999999996</v>
      </c>
      <c r="MK40" s="12">
        <f t="shared" si="1515"/>
        <v>1.2625</v>
      </c>
      <c r="ML40" s="12">
        <f t="shared" si="1515"/>
        <v>0.52499999999999991</v>
      </c>
      <c r="MM40" s="12">
        <f t="shared" si="1515"/>
        <v>0.52499999999999991</v>
      </c>
      <c r="MN40" s="12">
        <f t="shared" si="1515"/>
        <v>1.5249999999999999</v>
      </c>
      <c r="MO40" s="12">
        <f t="shared" si="1515"/>
        <v>0.78749999999999964</v>
      </c>
      <c r="MP40" s="12">
        <f t="shared" si="1515"/>
        <v>0.78749999999999964</v>
      </c>
      <c r="MQ40" s="12">
        <f t="shared" si="1515"/>
        <v>4.9999999999999822E-2</v>
      </c>
      <c r="MR40" s="12">
        <f t="shared" si="1515"/>
        <v>1.0499999999999998</v>
      </c>
      <c r="MS40" s="12">
        <f t="shared" si="1515"/>
        <v>1.0499999999999998</v>
      </c>
      <c r="MT40" s="12">
        <f t="shared" si="1515"/>
        <v>0.3125</v>
      </c>
      <c r="MU40" s="12">
        <f t="shared" si="1515"/>
        <v>1.3125</v>
      </c>
      <c r="MV40" s="12">
        <f t="shared" si="1515"/>
        <v>1.3125</v>
      </c>
      <c r="MW40" s="12">
        <f t="shared" si="1515"/>
        <v>1.3125</v>
      </c>
      <c r="MX40" s="12">
        <f t="shared" si="1515"/>
        <v>1.3125</v>
      </c>
      <c r="MY40" s="12">
        <f t="shared" si="1515"/>
        <v>1.3125</v>
      </c>
      <c r="MZ40" s="12">
        <f t="shared" si="1515"/>
        <v>0.57499999999999929</v>
      </c>
      <c r="NA40" s="12">
        <f t="shared" si="1515"/>
        <v>1.5749999999999993</v>
      </c>
      <c r="NB40" s="12">
        <f t="shared" si="1515"/>
        <v>1.5749999999999993</v>
      </c>
      <c r="NC40" s="12">
        <f t="shared" si="1515"/>
        <v>1.2625</v>
      </c>
      <c r="ND40" s="12">
        <f t="shared" si="1515"/>
        <v>0.78749999999999964</v>
      </c>
      <c r="NE40" s="12">
        <f t="shared" si="1515"/>
        <v>1.0499999999999998</v>
      </c>
      <c r="NF40" s="12">
        <f t="shared" si="1515"/>
        <v>0.57499999999999929</v>
      </c>
      <c r="NG40" s="12">
        <f t="shared" si="1515"/>
        <v>1.2625</v>
      </c>
      <c r="NH40" s="12">
        <f t="shared" si="1515"/>
        <v>0.52499999999999991</v>
      </c>
      <c r="NI40" s="12">
        <f t="shared" si="1515"/>
        <v>0.52499999999999991</v>
      </c>
      <c r="NJ40" s="12">
        <f t="shared" si="1515"/>
        <v>0.78749999999999964</v>
      </c>
      <c r="NK40" s="12">
        <f t="shared" si="1515"/>
        <v>0.78749999999999964</v>
      </c>
      <c r="NL40" s="12">
        <f t="shared" si="1515"/>
        <v>0.78749999999999964</v>
      </c>
      <c r="NM40" s="12">
        <f t="shared" si="1515"/>
        <v>1.0499999999999998</v>
      </c>
      <c r="NN40" s="12">
        <f t="shared" si="1515"/>
        <v>1.0499999999999998</v>
      </c>
      <c r="NO40" s="12">
        <f t="shared" si="1515"/>
        <v>0.3125</v>
      </c>
      <c r="NP40" s="12">
        <f t="shared" si="1515"/>
        <v>1.3125</v>
      </c>
      <c r="NQ40" s="12">
        <f t="shared" si="1515"/>
        <v>1.3125</v>
      </c>
      <c r="NR40" s="12">
        <f t="shared" si="1515"/>
        <v>1.3125</v>
      </c>
      <c r="NS40" s="12">
        <f t="shared" si="1515"/>
        <v>1.5749999999999993</v>
      </c>
      <c r="NT40" s="12">
        <f t="shared" si="1515"/>
        <v>1.5749999999999993</v>
      </c>
      <c r="NU40" s="12">
        <f t="shared" si="1515"/>
        <v>1.5749999999999993</v>
      </c>
      <c r="NV40" s="12">
        <f t="shared" si="1515"/>
        <v>1.5749999999999993</v>
      </c>
      <c r="NW40" s="12">
        <f t="shared" si="1515"/>
        <v>9.9999999999999645E-2</v>
      </c>
      <c r="NX40" s="12">
        <f t="shared" si="1515"/>
        <v>0.26249999999999996</v>
      </c>
      <c r="NY40" s="12">
        <f t="shared" si="1515"/>
        <v>1.2625</v>
      </c>
      <c r="NZ40" s="12">
        <f t="shared" si="1515"/>
        <v>0.52499999999999991</v>
      </c>
      <c r="OA40" s="12">
        <f t="shared" si="1515"/>
        <v>0.52499999999999991</v>
      </c>
      <c r="OB40" s="12">
        <f t="shared" si="1515"/>
        <v>1.5249999999999999</v>
      </c>
      <c r="OC40" s="12">
        <f t="shared" si="1515"/>
        <v>0.78749999999999964</v>
      </c>
      <c r="OD40" s="12">
        <f t="shared" si="1515"/>
        <v>0.78749999999999964</v>
      </c>
      <c r="OE40" s="12">
        <f t="shared" si="1515"/>
        <v>0.78749999999999964</v>
      </c>
      <c r="OF40" s="12">
        <f t="shared" si="1515"/>
        <v>0.78749999999999964</v>
      </c>
      <c r="OG40" s="12">
        <f t="shared" si="1515"/>
        <v>4.9999999999999822E-2</v>
      </c>
      <c r="OH40" s="12">
        <f t="shared" si="1515"/>
        <v>1.0499999999999998</v>
      </c>
      <c r="OI40" s="12">
        <f t="shared" si="1515"/>
        <v>1.0499999999999998</v>
      </c>
      <c r="OJ40" s="12">
        <f t="shared" si="1515"/>
        <v>1.0499999999999998</v>
      </c>
      <c r="OK40" s="12">
        <f t="shared" si="1515"/>
        <v>0.3125</v>
      </c>
      <c r="OL40" s="12">
        <f t="shared" ref="OL40:QW40" si="1516">OL13-OL26</f>
        <v>1.3125</v>
      </c>
      <c r="OM40" s="12">
        <f t="shared" si="1516"/>
        <v>1.3125</v>
      </c>
      <c r="ON40" s="12">
        <f t="shared" si="1516"/>
        <v>1.3125</v>
      </c>
      <c r="OO40" s="12">
        <f t="shared" si="1516"/>
        <v>1.5749999999999993</v>
      </c>
      <c r="OP40" s="12">
        <f t="shared" si="1516"/>
        <v>1.5749999999999993</v>
      </c>
      <c r="OQ40" s="12">
        <f t="shared" si="1516"/>
        <v>1.5749999999999993</v>
      </c>
      <c r="OR40" s="12">
        <f t="shared" si="1516"/>
        <v>9.9999999999999645E-2</v>
      </c>
      <c r="OS40" s="12">
        <f t="shared" si="1516"/>
        <v>9.9999999999999645E-2</v>
      </c>
      <c r="OT40" s="12">
        <f t="shared" si="1516"/>
        <v>9.9999999999999645E-2</v>
      </c>
      <c r="OU40" s="12">
        <f t="shared" si="1516"/>
        <v>9.9999999999999645E-2</v>
      </c>
      <c r="OV40" s="12">
        <f t="shared" si="1516"/>
        <v>9.9999999999999645E-2</v>
      </c>
      <c r="OW40" s="12">
        <f t="shared" si="1516"/>
        <v>9.9999999999999645E-2</v>
      </c>
      <c r="OX40" s="12">
        <f t="shared" si="1516"/>
        <v>0.36249999999999893</v>
      </c>
      <c r="OY40" s="12">
        <f t="shared" si="1516"/>
        <v>0.625</v>
      </c>
      <c r="OZ40" s="12">
        <f t="shared" si="1516"/>
        <v>1.625</v>
      </c>
      <c r="PA40" s="12">
        <f t="shared" si="1516"/>
        <v>2.625</v>
      </c>
      <c r="PB40" s="12">
        <f t="shared" si="1516"/>
        <v>6.625</v>
      </c>
      <c r="PC40" s="12">
        <f t="shared" si="1516"/>
        <v>12.625</v>
      </c>
      <c r="PD40" s="12">
        <f t="shared" si="1516"/>
        <v>18.625</v>
      </c>
      <c r="PE40" s="12">
        <f t="shared" si="1516"/>
        <v>22.625</v>
      </c>
      <c r="PF40" s="12">
        <f t="shared" si="1516"/>
        <v>30.625</v>
      </c>
      <c r="PG40" s="12">
        <f t="shared" si="1516"/>
        <v>0.78749999999999964</v>
      </c>
      <c r="PH40" s="12">
        <f t="shared" si="1516"/>
        <v>1.5749999999999993</v>
      </c>
      <c r="PI40" s="12">
        <f t="shared" si="1516"/>
        <v>1.5249999999999999</v>
      </c>
      <c r="PJ40" s="12">
        <f t="shared" si="1516"/>
        <v>1.0499999999999998</v>
      </c>
      <c r="PK40" s="12">
        <f t="shared" si="1516"/>
        <v>1.0499999999999998</v>
      </c>
      <c r="PL40" s="12">
        <f t="shared" si="1516"/>
        <v>0.52499999999999991</v>
      </c>
      <c r="PM40" s="12">
        <f t="shared" si="1516"/>
        <v>1.5249999999999999</v>
      </c>
      <c r="PN40" s="12">
        <f t="shared" si="1516"/>
        <v>0.78749999999999964</v>
      </c>
      <c r="PO40" s="12">
        <f t="shared" si="1516"/>
        <v>0.78749999999999964</v>
      </c>
      <c r="PP40" s="12">
        <f t="shared" si="1516"/>
        <v>4.9999999999999822E-2</v>
      </c>
      <c r="PQ40" s="12">
        <f t="shared" si="1516"/>
        <v>1.0499999999999998</v>
      </c>
      <c r="PR40" s="12">
        <f t="shared" si="1516"/>
        <v>1.3125</v>
      </c>
      <c r="PS40" s="12">
        <f t="shared" si="1516"/>
        <v>1.3125</v>
      </c>
      <c r="PT40" s="12">
        <f t="shared" si="1516"/>
        <v>1.5749999999999993</v>
      </c>
      <c r="PU40" s="12">
        <f t="shared" si="1516"/>
        <v>9.9999999999999645E-2</v>
      </c>
      <c r="PV40" s="12">
        <f t="shared" si="1516"/>
        <v>0.52499999999999991</v>
      </c>
      <c r="PW40" s="12">
        <f t="shared" si="1516"/>
        <v>0.78749999999999964</v>
      </c>
      <c r="PX40" s="12">
        <f t="shared" si="1516"/>
        <v>4.9999999999999822E-2</v>
      </c>
      <c r="PY40" s="12">
        <f t="shared" si="1516"/>
        <v>4.9999999999999822E-2</v>
      </c>
      <c r="PZ40" s="12">
        <f t="shared" si="1516"/>
        <v>0.3125</v>
      </c>
      <c r="QA40" s="12">
        <f t="shared" si="1516"/>
        <v>0.57499999999999929</v>
      </c>
      <c r="QB40" s="12">
        <f t="shared" si="1516"/>
        <v>0.78749999999999964</v>
      </c>
      <c r="QC40" s="12">
        <f t="shared" si="1516"/>
        <v>1.2625</v>
      </c>
      <c r="QD40" s="12">
        <f t="shared" si="1516"/>
        <v>0.52499999999999991</v>
      </c>
      <c r="QE40" s="12">
        <f t="shared" si="1516"/>
        <v>1.5249999999999999</v>
      </c>
      <c r="QF40" s="12">
        <f t="shared" si="1516"/>
        <v>0.78749999999999964</v>
      </c>
      <c r="QG40" s="12">
        <f t="shared" si="1516"/>
        <v>0.78749999999999964</v>
      </c>
      <c r="QH40" s="12">
        <f t="shared" si="1516"/>
        <v>4.9999999999999822E-2</v>
      </c>
      <c r="QI40" s="12">
        <f t="shared" si="1516"/>
        <v>1.0499999999999998</v>
      </c>
      <c r="QJ40" s="12">
        <f t="shared" si="1516"/>
        <v>1.0499999999999998</v>
      </c>
      <c r="QK40" s="12">
        <f t="shared" si="1516"/>
        <v>1.3125</v>
      </c>
      <c r="QL40" s="12">
        <f t="shared" si="1516"/>
        <v>1.3125</v>
      </c>
      <c r="QM40" s="12">
        <f t="shared" si="1516"/>
        <v>1.3125</v>
      </c>
      <c r="QN40" s="12">
        <f t="shared" si="1516"/>
        <v>1.5749999999999993</v>
      </c>
      <c r="QO40" s="12">
        <f t="shared" si="1516"/>
        <v>1.5749999999999993</v>
      </c>
      <c r="QP40" s="12">
        <f t="shared" si="1516"/>
        <v>1.5749999999999993</v>
      </c>
      <c r="QQ40" s="12">
        <f t="shared" si="1516"/>
        <v>9.9999999999999645E-2</v>
      </c>
      <c r="QR40" s="12">
        <f t="shared" si="1516"/>
        <v>4.9999999999999822E-2</v>
      </c>
      <c r="QS40" s="12">
        <f t="shared" si="1516"/>
        <v>1.5749999999999993</v>
      </c>
      <c r="QT40" s="12">
        <f t="shared" si="1516"/>
        <v>1.2625</v>
      </c>
      <c r="QU40" s="12">
        <f t="shared" si="1516"/>
        <v>0.52499999999999991</v>
      </c>
      <c r="QV40" s="12">
        <f t="shared" si="1516"/>
        <v>1.5249999999999999</v>
      </c>
      <c r="QW40" s="12">
        <f t="shared" si="1516"/>
        <v>0.78749999999999964</v>
      </c>
      <c r="QX40" s="12">
        <f t="shared" ref="QX40:TI40" si="1517">QX13-QX26</f>
        <v>0.78749999999999964</v>
      </c>
      <c r="QY40" s="12">
        <f t="shared" si="1517"/>
        <v>4.9999999999999822E-2</v>
      </c>
      <c r="QZ40" s="12">
        <f t="shared" si="1517"/>
        <v>1.0499999999999998</v>
      </c>
      <c r="RA40" s="12">
        <f t="shared" si="1517"/>
        <v>1.3125</v>
      </c>
      <c r="RB40" s="12">
        <f t="shared" si="1517"/>
        <v>1.3125</v>
      </c>
      <c r="RC40" s="12">
        <f t="shared" si="1517"/>
        <v>1.3125</v>
      </c>
      <c r="RD40" s="12">
        <f t="shared" si="1517"/>
        <v>1.5749999999999993</v>
      </c>
      <c r="RE40" s="12">
        <f t="shared" si="1517"/>
        <v>1.5749999999999993</v>
      </c>
      <c r="RF40" s="12">
        <f t="shared" si="1517"/>
        <v>1.0999999999999996</v>
      </c>
      <c r="RG40" s="12">
        <f t="shared" si="1517"/>
        <v>1.0999999999999996</v>
      </c>
      <c r="RH40" s="12">
        <f t="shared" si="1517"/>
        <v>1.0999999999999996</v>
      </c>
      <c r="RI40" s="12">
        <f t="shared" si="1517"/>
        <v>1.0999999999999996</v>
      </c>
      <c r="RJ40" s="12">
        <f t="shared" si="1517"/>
        <v>2.625</v>
      </c>
      <c r="RK40" s="12">
        <f t="shared" si="1517"/>
        <v>6.625</v>
      </c>
      <c r="RL40" s="12">
        <f t="shared" si="1517"/>
        <v>12.625</v>
      </c>
      <c r="RM40" s="12">
        <f t="shared" si="1517"/>
        <v>18.625</v>
      </c>
      <c r="RN40" s="12">
        <f t="shared" si="1517"/>
        <v>30.625</v>
      </c>
      <c r="RO40" s="12">
        <f t="shared" si="1517"/>
        <v>0.17499999999999982</v>
      </c>
      <c r="RP40" s="12">
        <f t="shared" si="1517"/>
        <v>0.52499999999999991</v>
      </c>
      <c r="RQ40" s="12">
        <f t="shared" si="1517"/>
        <v>1.5249999999999999</v>
      </c>
      <c r="RR40" s="12">
        <f t="shared" si="1517"/>
        <v>0.52499999999999991</v>
      </c>
      <c r="RS40" s="12">
        <f t="shared" si="1517"/>
        <v>0.78749999999999964</v>
      </c>
      <c r="RT40" s="12">
        <f t="shared" si="1517"/>
        <v>0.52499999999999991</v>
      </c>
      <c r="RU40" s="12">
        <f t="shared" si="1517"/>
        <v>0.78749999999999964</v>
      </c>
      <c r="RV40" s="12">
        <f t="shared" si="1517"/>
        <v>0.78749999999999964</v>
      </c>
      <c r="RW40" s="12">
        <f t="shared" si="1517"/>
        <v>1.0499999999999998</v>
      </c>
      <c r="RX40" s="12">
        <f t="shared" si="1517"/>
        <v>1.0499999999999998</v>
      </c>
      <c r="RY40" s="12">
        <f t="shared" si="1517"/>
        <v>1.3125</v>
      </c>
      <c r="RZ40" s="12">
        <f t="shared" si="1517"/>
        <v>1.5749999999999993</v>
      </c>
      <c r="SA40" s="12">
        <f t="shared" si="1517"/>
        <v>1.2625</v>
      </c>
      <c r="SB40" s="12">
        <f t="shared" si="1517"/>
        <v>0.3125</v>
      </c>
      <c r="SC40" s="12">
        <f t="shared" si="1517"/>
        <v>0.52499999999999991</v>
      </c>
      <c r="SD40" s="12">
        <f t="shared" si="1517"/>
        <v>1.5249999999999999</v>
      </c>
      <c r="SE40" s="12">
        <f t="shared" si="1517"/>
        <v>0.78749999999999964</v>
      </c>
      <c r="SF40" s="12">
        <f t="shared" si="1517"/>
        <v>0.78749999999999964</v>
      </c>
      <c r="SG40" s="12">
        <f t="shared" si="1517"/>
        <v>1.0499999999999998</v>
      </c>
      <c r="SH40" s="12">
        <f t="shared" si="1517"/>
        <v>1.0499999999999998</v>
      </c>
      <c r="SI40" s="12">
        <f t="shared" si="1517"/>
        <v>1.3125</v>
      </c>
      <c r="SJ40" s="12">
        <f t="shared" si="1517"/>
        <v>1.3125</v>
      </c>
      <c r="SK40" s="12">
        <f t="shared" si="1517"/>
        <v>1.3125</v>
      </c>
      <c r="SL40" s="12">
        <f t="shared" si="1517"/>
        <v>1.5749999999999993</v>
      </c>
      <c r="SM40" s="12">
        <f t="shared" si="1517"/>
        <v>0.36249999999999893</v>
      </c>
      <c r="SN40" s="12">
        <f t="shared" si="1517"/>
        <v>0.3125</v>
      </c>
      <c r="SO40" s="12">
        <f t="shared" si="1517"/>
        <v>1.3125</v>
      </c>
      <c r="SP40" s="12">
        <f t="shared" si="1517"/>
        <v>1.2625</v>
      </c>
      <c r="SQ40" s="12">
        <f t="shared" si="1517"/>
        <v>0.52499999999999991</v>
      </c>
      <c r="SR40" s="12">
        <f t="shared" si="1517"/>
        <v>0.52499999999999991</v>
      </c>
      <c r="SS40" s="12">
        <f t="shared" si="1517"/>
        <v>0.78749999999999964</v>
      </c>
      <c r="ST40" s="12">
        <f t="shared" si="1517"/>
        <v>0.78749999999999964</v>
      </c>
      <c r="SU40" s="12">
        <f t="shared" si="1517"/>
        <v>0.78749999999999964</v>
      </c>
      <c r="SV40" s="12">
        <f t="shared" si="1517"/>
        <v>4.9999999999999822E-2</v>
      </c>
      <c r="SW40" s="12">
        <f t="shared" si="1517"/>
        <v>1.0499999999999998</v>
      </c>
      <c r="SX40" s="12">
        <f t="shared" si="1517"/>
        <v>1.0499999999999998</v>
      </c>
      <c r="SY40" s="12">
        <f t="shared" si="1517"/>
        <v>1.0499999999999998</v>
      </c>
      <c r="SZ40" s="12">
        <f t="shared" si="1517"/>
        <v>1.0499999999999998</v>
      </c>
      <c r="TA40" s="12">
        <f t="shared" si="1517"/>
        <v>0.3125</v>
      </c>
      <c r="TB40" s="12">
        <f t="shared" si="1517"/>
        <v>0.3125</v>
      </c>
      <c r="TC40" s="12">
        <f t="shared" si="1517"/>
        <v>1.3125</v>
      </c>
      <c r="TD40" s="12">
        <f t="shared" si="1517"/>
        <v>1.3125</v>
      </c>
      <c r="TE40" s="12">
        <f t="shared" si="1517"/>
        <v>1.3125</v>
      </c>
      <c r="TF40" s="12">
        <f t="shared" si="1517"/>
        <v>0.57499999999999929</v>
      </c>
      <c r="TG40" s="12">
        <f t="shared" si="1517"/>
        <v>1.5749999999999993</v>
      </c>
      <c r="TH40" s="12">
        <f t="shared" si="1517"/>
        <v>1.5749999999999993</v>
      </c>
      <c r="TI40" s="12">
        <f t="shared" si="1517"/>
        <v>1.5749999999999993</v>
      </c>
      <c r="TJ40" s="12">
        <f t="shared" ref="TJ40:VU40" si="1518">TJ13-TJ26</f>
        <v>1.5749999999999993</v>
      </c>
      <c r="TK40" s="12">
        <f t="shared" si="1518"/>
        <v>1.5749999999999993</v>
      </c>
      <c r="TL40" s="12">
        <f t="shared" si="1518"/>
        <v>1.5749999999999993</v>
      </c>
      <c r="TM40" s="12">
        <f t="shared" si="1518"/>
        <v>1.5749999999999993</v>
      </c>
      <c r="TN40" s="12">
        <f t="shared" si="1518"/>
        <v>9.9999999999999645E-2</v>
      </c>
      <c r="TO40" s="12">
        <f t="shared" si="1518"/>
        <v>0.36249999999999893</v>
      </c>
      <c r="TP40" s="12">
        <f t="shared" si="1518"/>
        <v>0.625</v>
      </c>
      <c r="TQ40" s="12">
        <f t="shared" si="1518"/>
        <v>0.83750000000000036</v>
      </c>
      <c r="TR40" s="12">
        <f t="shared" si="1518"/>
        <v>0.83750000000000036</v>
      </c>
      <c r="TS40" s="12">
        <f t="shared" si="1518"/>
        <v>0.52499999999999991</v>
      </c>
      <c r="TT40" s="12">
        <f t="shared" si="1518"/>
        <v>0.78749999999999964</v>
      </c>
      <c r="TU40" s="12">
        <f t="shared" si="1518"/>
        <v>0.78749999999999964</v>
      </c>
      <c r="TV40" s="12">
        <f t="shared" si="1518"/>
        <v>1.0499999999999998</v>
      </c>
      <c r="TW40" s="12">
        <f t="shared" si="1518"/>
        <v>1.0499999999999998</v>
      </c>
      <c r="TX40" s="12">
        <f t="shared" si="1518"/>
        <v>1.3125</v>
      </c>
      <c r="TY40" s="12">
        <f t="shared" si="1518"/>
        <v>1.3125</v>
      </c>
      <c r="TZ40" s="12">
        <f t="shared" si="1518"/>
        <v>1.5749999999999993</v>
      </c>
      <c r="UA40" s="12">
        <f t="shared" si="1518"/>
        <v>1.5749999999999993</v>
      </c>
      <c r="UB40" s="12">
        <f t="shared" si="1518"/>
        <v>9.9999999999999645E-2</v>
      </c>
      <c r="UC40" s="12">
        <f t="shared" si="1518"/>
        <v>0.625</v>
      </c>
      <c r="UD40" s="12">
        <f t="shared" si="1518"/>
        <v>1.2625</v>
      </c>
      <c r="UE40" s="12">
        <f t="shared" si="1518"/>
        <v>0.52499999999999991</v>
      </c>
      <c r="UF40" s="12">
        <f t="shared" si="1518"/>
        <v>0.52499999999999991</v>
      </c>
      <c r="UG40" s="12">
        <f t="shared" si="1518"/>
        <v>1.5249999999999999</v>
      </c>
      <c r="UH40" s="12">
        <f t="shared" si="1518"/>
        <v>0.78749999999999964</v>
      </c>
      <c r="UI40" s="12">
        <f t="shared" si="1518"/>
        <v>0.78749999999999964</v>
      </c>
      <c r="UJ40" s="12">
        <f t="shared" si="1518"/>
        <v>0.78749999999999964</v>
      </c>
      <c r="UK40" s="12">
        <f t="shared" si="1518"/>
        <v>0.78749999999999964</v>
      </c>
      <c r="UL40" s="12">
        <f t="shared" si="1518"/>
        <v>4.9999999999999822E-2</v>
      </c>
      <c r="UM40" s="12">
        <f t="shared" si="1518"/>
        <v>1.0499999999999998</v>
      </c>
      <c r="UN40" s="12">
        <f t="shared" si="1518"/>
        <v>1.0499999999999998</v>
      </c>
      <c r="UO40" s="12">
        <f t="shared" si="1518"/>
        <v>1.0499999999999998</v>
      </c>
      <c r="UP40" s="12">
        <f t="shared" si="1518"/>
        <v>0.3125</v>
      </c>
      <c r="UQ40" s="12">
        <f t="shared" si="1518"/>
        <v>1.3125</v>
      </c>
      <c r="UR40" s="12">
        <f t="shared" si="1518"/>
        <v>1.3125</v>
      </c>
      <c r="US40" s="12">
        <f t="shared" si="1518"/>
        <v>1.3125</v>
      </c>
      <c r="UT40" s="12">
        <f t="shared" si="1518"/>
        <v>0.57499999999999929</v>
      </c>
      <c r="UU40" s="12">
        <f t="shared" si="1518"/>
        <v>1.5749999999999993</v>
      </c>
      <c r="UV40" s="12">
        <f t="shared" si="1518"/>
        <v>1.5749999999999993</v>
      </c>
      <c r="UW40" s="12">
        <f t="shared" si="1518"/>
        <v>1.5749999999999993</v>
      </c>
      <c r="UX40" s="12">
        <f t="shared" si="1518"/>
        <v>0.83750000000000036</v>
      </c>
      <c r="UY40" s="12">
        <f t="shared" si="1518"/>
        <v>9.9999999999999645E-2</v>
      </c>
      <c r="UZ40" s="12">
        <f t="shared" si="1518"/>
        <v>0.36249999999999893</v>
      </c>
      <c r="VA40" s="12">
        <f t="shared" si="1518"/>
        <v>0.36249999999999893</v>
      </c>
      <c r="VB40" s="12">
        <f t="shared" si="1518"/>
        <v>0.36249999999999893</v>
      </c>
      <c r="VC40" s="12">
        <f t="shared" si="1518"/>
        <v>0.36249999999999893</v>
      </c>
      <c r="VD40" s="12">
        <f t="shared" si="1518"/>
        <v>0.36249999999999893</v>
      </c>
      <c r="VE40" s="12">
        <f t="shared" si="1518"/>
        <v>0.36249999999999893</v>
      </c>
      <c r="VF40" s="12">
        <f t="shared" si="1518"/>
        <v>0.36249999999999893</v>
      </c>
      <c r="VG40" s="12">
        <f t="shared" si="1518"/>
        <v>0.625</v>
      </c>
      <c r="VH40" s="12">
        <f t="shared" si="1518"/>
        <v>0.625</v>
      </c>
      <c r="VI40" s="12">
        <f t="shared" si="1518"/>
        <v>1.625</v>
      </c>
      <c r="VJ40" s="12">
        <f t="shared" si="1518"/>
        <v>2.625</v>
      </c>
      <c r="VK40" s="12">
        <f t="shared" si="1518"/>
        <v>2.625</v>
      </c>
      <c r="VL40" s="12">
        <f t="shared" si="1518"/>
        <v>4.625</v>
      </c>
      <c r="VM40" s="12">
        <f t="shared" si="1518"/>
        <v>6.625</v>
      </c>
      <c r="VN40" s="12">
        <f t="shared" si="1518"/>
        <v>8.625</v>
      </c>
      <c r="VO40" s="12">
        <f t="shared" si="1518"/>
        <v>12.625</v>
      </c>
      <c r="VP40" s="12">
        <f t="shared" si="1518"/>
        <v>18.625</v>
      </c>
      <c r="VQ40" s="12">
        <f t="shared" si="1518"/>
        <v>30.625</v>
      </c>
      <c r="VR40" s="12">
        <f t="shared" si="1518"/>
        <v>0.78749999999999964</v>
      </c>
      <c r="VS40" s="12">
        <f t="shared" si="1518"/>
        <v>4.9999999999999822E-2</v>
      </c>
      <c r="VT40" s="12">
        <f t="shared" si="1518"/>
        <v>0.3125</v>
      </c>
      <c r="VU40" s="12">
        <f t="shared" si="1518"/>
        <v>1.0499999999999998</v>
      </c>
      <c r="VV40" s="12">
        <f t="shared" ref="VV40:YG40" si="1519">VV13-VV26</f>
        <v>0.78749999999999964</v>
      </c>
      <c r="VW40" s="12">
        <f t="shared" si="1519"/>
        <v>1.0499999999999998</v>
      </c>
      <c r="VX40" s="12">
        <f t="shared" si="1519"/>
        <v>1.3125</v>
      </c>
      <c r="VY40" s="12">
        <f t="shared" si="1519"/>
        <v>1.5749999999999993</v>
      </c>
      <c r="VZ40" s="12">
        <f t="shared" si="1519"/>
        <v>1.5249999999999999</v>
      </c>
      <c r="WA40" s="12">
        <f t="shared" si="1519"/>
        <v>4.9999999999999822E-2</v>
      </c>
      <c r="WB40" s="12">
        <f t="shared" si="1519"/>
        <v>0.83750000000000036</v>
      </c>
      <c r="WC40" s="12">
        <f t="shared" si="1519"/>
        <v>1.5249999999999999</v>
      </c>
      <c r="WD40" s="12">
        <f t="shared" si="1519"/>
        <v>0.3125</v>
      </c>
      <c r="WE40" s="12">
        <f t="shared" si="1519"/>
        <v>1.3125</v>
      </c>
      <c r="WF40" s="12">
        <f t="shared" si="1519"/>
        <v>9.9999999999999645E-2</v>
      </c>
      <c r="WG40" s="12">
        <f t="shared" si="1519"/>
        <v>0.52499999999999991</v>
      </c>
      <c r="WH40" s="12">
        <f t="shared" si="1519"/>
        <v>0.78749999999999964</v>
      </c>
      <c r="WI40" s="12">
        <f t="shared" si="1519"/>
        <v>4.9999999999999822E-2</v>
      </c>
      <c r="WJ40" s="12">
        <f t="shared" si="1519"/>
        <v>1.0499999999999998</v>
      </c>
      <c r="WK40" s="12">
        <f t="shared" si="1519"/>
        <v>0.3125</v>
      </c>
      <c r="WL40" s="12">
        <f t="shared" si="1519"/>
        <v>1.3125</v>
      </c>
      <c r="WM40" s="12">
        <f t="shared" si="1519"/>
        <v>1.5749999999999993</v>
      </c>
      <c r="WN40" s="12">
        <f t="shared" si="1519"/>
        <v>9.9999999999999645E-2</v>
      </c>
      <c r="WO40" s="12">
        <f t="shared" si="1519"/>
        <v>1.3624999999999989</v>
      </c>
      <c r="WP40" s="12">
        <f t="shared" si="1519"/>
        <v>1.3624999999999989</v>
      </c>
      <c r="WQ40" s="12">
        <f t="shared" si="1519"/>
        <v>1.3624999999999989</v>
      </c>
      <c r="WR40" s="12">
        <f t="shared" si="1519"/>
        <v>1.3624999999999989</v>
      </c>
      <c r="WS40" s="12">
        <f t="shared" si="1519"/>
        <v>0.78749999999999964</v>
      </c>
      <c r="WT40" s="12">
        <f t="shared" si="1519"/>
        <v>4.9999999999999822E-2</v>
      </c>
      <c r="WU40" s="12">
        <f t="shared" si="1519"/>
        <v>1.0499999999999998</v>
      </c>
      <c r="WV40" s="12">
        <f t="shared" si="1519"/>
        <v>1.0499999999999998</v>
      </c>
      <c r="WW40" s="12">
        <f t="shared" si="1519"/>
        <v>1.0499999999999998</v>
      </c>
      <c r="WX40" s="12">
        <f t="shared" si="1519"/>
        <v>0.3125</v>
      </c>
      <c r="WY40" s="12">
        <f t="shared" si="1519"/>
        <v>1.3125</v>
      </c>
      <c r="WZ40" s="12">
        <f t="shared" si="1519"/>
        <v>1.3125</v>
      </c>
      <c r="XA40" s="12">
        <f t="shared" si="1519"/>
        <v>1.0749999999999993</v>
      </c>
      <c r="XB40" s="12">
        <f t="shared" si="1519"/>
        <v>1.5749999999999993</v>
      </c>
      <c r="XC40" s="12">
        <f t="shared" si="1519"/>
        <v>0.34999999999999964</v>
      </c>
      <c r="XD40" s="12">
        <f t="shared" si="1519"/>
        <v>0.78749999999999964</v>
      </c>
      <c r="XE40" s="12">
        <f t="shared" si="1519"/>
        <v>1.5749999999999993</v>
      </c>
      <c r="XF40" s="12">
        <f t="shared" si="1519"/>
        <v>1.5749999999999993</v>
      </c>
      <c r="XG40" s="12">
        <f t="shared" si="1519"/>
        <v>1.2625</v>
      </c>
      <c r="XH40" s="12">
        <f t="shared" si="1519"/>
        <v>0.5625</v>
      </c>
      <c r="XI40" s="12">
        <f t="shared" si="1519"/>
        <v>0.33750000000000036</v>
      </c>
      <c r="XJ40" s="12">
        <f t="shared" si="1519"/>
        <v>0.52499999999999991</v>
      </c>
      <c r="XK40" s="12">
        <f t="shared" si="1519"/>
        <v>0.52499999999999991</v>
      </c>
      <c r="XL40" s="12">
        <f t="shared" si="1519"/>
        <v>0.78749999999999964</v>
      </c>
      <c r="XM40" s="12">
        <f t="shared" si="1519"/>
        <v>0.78749999999999964</v>
      </c>
      <c r="XN40" s="12">
        <f t="shared" si="1519"/>
        <v>27.625</v>
      </c>
      <c r="XO40" s="12">
        <f t="shared" si="1519"/>
        <v>34.625</v>
      </c>
      <c r="XP40" s="12">
        <f t="shared" si="1519"/>
        <v>0.52499999999999991</v>
      </c>
      <c r="XQ40" s="12">
        <f t="shared" si="1519"/>
        <v>0.78749999999999964</v>
      </c>
      <c r="XR40" s="12">
        <f t="shared" si="1519"/>
        <v>1.0499999999999998</v>
      </c>
      <c r="XS40" s="12">
        <f t="shared" si="1519"/>
        <v>0.3125</v>
      </c>
      <c r="XT40" s="12">
        <f t="shared" si="1519"/>
        <v>0.52499999999999991</v>
      </c>
      <c r="XU40" s="12">
        <f t="shared" si="1519"/>
        <v>0.78749999999999964</v>
      </c>
      <c r="XV40" s="12">
        <f t="shared" si="1519"/>
        <v>0.78749999999999964</v>
      </c>
      <c r="XW40" s="12">
        <f t="shared" si="1519"/>
        <v>1.0499999999999998</v>
      </c>
      <c r="XX40" s="12">
        <f t="shared" si="1519"/>
        <v>1.3125</v>
      </c>
      <c r="XY40" s="12">
        <f t="shared" si="1519"/>
        <v>1.3125</v>
      </c>
      <c r="XZ40" s="12">
        <f t="shared" si="1519"/>
        <v>1.5749999999999993</v>
      </c>
      <c r="YA40" s="12">
        <f t="shared" si="1519"/>
        <v>0.26249999999999996</v>
      </c>
      <c r="YB40" s="12">
        <f t="shared" si="1519"/>
        <v>1.2625</v>
      </c>
      <c r="YC40" s="12">
        <f t="shared" si="1519"/>
        <v>0.52499999999999991</v>
      </c>
      <c r="YD40" s="12">
        <f t="shared" si="1519"/>
        <v>0.52499999999999991</v>
      </c>
      <c r="YE40" s="12">
        <f t="shared" si="1519"/>
        <v>1.5249999999999999</v>
      </c>
      <c r="YF40" s="12">
        <f t="shared" si="1519"/>
        <v>0.78749999999999964</v>
      </c>
      <c r="YG40" s="12">
        <f t="shared" si="1519"/>
        <v>0.78749999999999964</v>
      </c>
      <c r="YH40" s="12">
        <f t="shared" ref="YH40:AAS40" si="1520">YH13-YH26</f>
        <v>0.78749999999999964</v>
      </c>
      <c r="YI40" s="12">
        <f t="shared" si="1520"/>
        <v>0.78749999999999964</v>
      </c>
      <c r="YJ40" s="12">
        <f t="shared" si="1520"/>
        <v>0.78749999999999964</v>
      </c>
      <c r="YK40" s="12">
        <f t="shared" si="1520"/>
        <v>4.9999999999999822E-2</v>
      </c>
      <c r="YL40" s="12">
        <f t="shared" si="1520"/>
        <v>1.0499999999999998</v>
      </c>
      <c r="YM40" s="12">
        <f t="shared" si="1520"/>
        <v>1.0499999999999998</v>
      </c>
      <c r="YN40" s="12">
        <f t="shared" si="1520"/>
        <v>1.0499999999999998</v>
      </c>
      <c r="YO40" s="12">
        <f t="shared" si="1520"/>
        <v>1.0499999999999998</v>
      </c>
      <c r="YP40" s="12">
        <f t="shared" si="1520"/>
        <v>0.3125</v>
      </c>
      <c r="YQ40" s="12">
        <f t="shared" si="1520"/>
        <v>0.3125</v>
      </c>
      <c r="YR40" s="12">
        <f t="shared" si="1520"/>
        <v>1.3125</v>
      </c>
      <c r="YS40" s="12">
        <f t="shared" si="1520"/>
        <v>1.3125</v>
      </c>
      <c r="YT40" s="12">
        <f t="shared" si="1520"/>
        <v>1.3125</v>
      </c>
      <c r="YU40" s="12">
        <f t="shared" si="1520"/>
        <v>1.5749999999999993</v>
      </c>
      <c r="YV40" s="12">
        <f t="shared" si="1520"/>
        <v>1.5749999999999993</v>
      </c>
      <c r="YW40" s="12">
        <f t="shared" si="1520"/>
        <v>1.5749999999999993</v>
      </c>
      <c r="YX40" s="12">
        <f t="shared" si="1520"/>
        <v>1.5749999999999993</v>
      </c>
      <c r="YY40" s="12">
        <f t="shared" si="1520"/>
        <v>1.5749999999999993</v>
      </c>
      <c r="YZ40" s="12">
        <f t="shared" si="1520"/>
        <v>1.5749999999999993</v>
      </c>
      <c r="ZA40" s="12">
        <f t="shared" si="1520"/>
        <v>1.5749999999999993</v>
      </c>
      <c r="ZB40" s="12">
        <f t="shared" si="1520"/>
        <v>9.9999999999999645E-2</v>
      </c>
      <c r="ZC40" s="12">
        <f t="shared" si="1520"/>
        <v>9.9999999999999645E-2</v>
      </c>
      <c r="ZD40" s="12">
        <f t="shared" si="1520"/>
        <v>0.36249999999999893</v>
      </c>
      <c r="ZE40" s="12">
        <f t="shared" si="1520"/>
        <v>0.625</v>
      </c>
      <c r="ZF40" s="12">
        <f t="shared" si="1520"/>
        <v>1.5249999999999999</v>
      </c>
      <c r="ZG40" s="12">
        <f t="shared" si="1520"/>
        <v>1.5749999999999993</v>
      </c>
      <c r="ZH40" s="12">
        <f t="shared" si="1520"/>
        <v>0.52499999999999991</v>
      </c>
      <c r="ZI40" s="12">
        <f t="shared" si="1520"/>
        <v>0.52499999999999991</v>
      </c>
      <c r="ZJ40" s="12">
        <f t="shared" si="1520"/>
        <v>0.78749999999999964</v>
      </c>
      <c r="ZK40" s="12">
        <f t="shared" si="1520"/>
        <v>0.78749999999999964</v>
      </c>
      <c r="ZL40" s="12">
        <f t="shared" si="1520"/>
        <v>1.0499999999999998</v>
      </c>
      <c r="ZM40" s="12">
        <f t="shared" si="1520"/>
        <v>1.0499999999999998</v>
      </c>
      <c r="ZN40" s="12">
        <f t="shared" si="1520"/>
        <v>1.3125</v>
      </c>
      <c r="ZO40" s="12">
        <f t="shared" si="1520"/>
        <v>1.3125</v>
      </c>
      <c r="ZP40" s="12">
        <f t="shared" si="1520"/>
        <v>1.3125</v>
      </c>
      <c r="ZQ40" s="12">
        <f t="shared" si="1520"/>
        <v>1.5749999999999993</v>
      </c>
      <c r="ZR40" s="12">
        <f t="shared" si="1520"/>
        <v>1.5749999999999993</v>
      </c>
      <c r="ZS40" s="12">
        <f t="shared" si="1520"/>
        <v>1.5749999999999993</v>
      </c>
      <c r="ZT40" s="12">
        <f t="shared" si="1520"/>
        <v>9.9999999999999645E-2</v>
      </c>
      <c r="ZU40" s="12">
        <f t="shared" si="1520"/>
        <v>9.9999999999999645E-2</v>
      </c>
      <c r="ZV40" s="12">
        <f t="shared" si="1520"/>
        <v>9.9999999999999645E-2</v>
      </c>
      <c r="ZW40" s="12">
        <f t="shared" si="1520"/>
        <v>0.625</v>
      </c>
      <c r="ZX40" s="12">
        <f t="shared" si="1520"/>
        <v>1.5749999999999993</v>
      </c>
      <c r="ZY40" s="12">
        <f t="shared" si="1520"/>
        <v>0.26249999999999996</v>
      </c>
      <c r="ZZ40" s="12">
        <f t="shared" si="1520"/>
        <v>0.52499999999999991</v>
      </c>
      <c r="AAA40" s="12">
        <f t="shared" si="1520"/>
        <v>0.78749999999999964</v>
      </c>
      <c r="AAB40" s="12">
        <f t="shared" si="1520"/>
        <v>0.78749999999999964</v>
      </c>
      <c r="AAC40" s="12">
        <f t="shared" si="1520"/>
        <v>1.0499999999999998</v>
      </c>
      <c r="AAD40" s="12">
        <f t="shared" si="1520"/>
        <v>1.3125</v>
      </c>
      <c r="AAE40" s="12">
        <f t="shared" si="1520"/>
        <v>1.3125</v>
      </c>
      <c r="AAF40" s="12">
        <f t="shared" si="1520"/>
        <v>1.5749999999999993</v>
      </c>
      <c r="AAG40" s="12">
        <f t="shared" si="1520"/>
        <v>1.5749999999999993</v>
      </c>
      <c r="AAH40" s="12">
        <f t="shared" si="1520"/>
        <v>9.9999999999999645E-2</v>
      </c>
      <c r="AAI40" s="12">
        <f t="shared" si="1520"/>
        <v>9.9999999999999645E-2</v>
      </c>
      <c r="AAJ40" s="12">
        <f t="shared" si="1520"/>
        <v>9.9999999999999645E-2</v>
      </c>
      <c r="AAK40" s="12">
        <f t="shared" si="1520"/>
        <v>0.36249999999999893</v>
      </c>
      <c r="AAL40" s="12">
        <f t="shared" si="1520"/>
        <v>0.26249999999999996</v>
      </c>
      <c r="AAM40" s="12">
        <f t="shared" si="1520"/>
        <v>1.2625</v>
      </c>
      <c r="AAN40" s="12">
        <f t="shared" si="1520"/>
        <v>0.52499999999999991</v>
      </c>
      <c r="AAO40" s="12">
        <f t="shared" si="1520"/>
        <v>0.52499999999999991</v>
      </c>
      <c r="AAP40" s="12">
        <f t="shared" si="1520"/>
        <v>1.5249999999999999</v>
      </c>
      <c r="AAQ40" s="12">
        <f t="shared" si="1520"/>
        <v>0.78749999999999964</v>
      </c>
      <c r="AAR40" s="12">
        <f t="shared" si="1520"/>
        <v>0.78749999999999964</v>
      </c>
      <c r="AAS40" s="12">
        <f t="shared" si="1520"/>
        <v>0.78749999999999964</v>
      </c>
      <c r="AAT40" s="12">
        <f t="shared" ref="AAT40:ADE40" si="1521">AAT13-AAT26</f>
        <v>0.78749999999999964</v>
      </c>
      <c r="AAU40" s="12">
        <f t="shared" si="1521"/>
        <v>4.9999999999999822E-2</v>
      </c>
      <c r="AAV40" s="12">
        <f t="shared" si="1521"/>
        <v>1.0499999999999998</v>
      </c>
      <c r="AAW40" s="12">
        <f t="shared" si="1521"/>
        <v>1.0499999999999998</v>
      </c>
      <c r="AAX40" s="12">
        <f t="shared" si="1521"/>
        <v>1.0499999999999998</v>
      </c>
      <c r="AAY40" s="12">
        <f t="shared" si="1521"/>
        <v>1.3125</v>
      </c>
      <c r="AAZ40" s="12">
        <f t="shared" si="1521"/>
        <v>1.3125</v>
      </c>
      <c r="ABA40" s="12">
        <f t="shared" si="1521"/>
        <v>1.3125</v>
      </c>
      <c r="ABB40" s="12">
        <f t="shared" si="1521"/>
        <v>1.5749999999999993</v>
      </c>
      <c r="ABC40" s="12">
        <f t="shared" si="1521"/>
        <v>1.5749999999999993</v>
      </c>
      <c r="ABD40" s="12">
        <f t="shared" si="1521"/>
        <v>1.5749999999999993</v>
      </c>
      <c r="ABE40" s="12">
        <f t="shared" si="1521"/>
        <v>1.5749999999999993</v>
      </c>
      <c r="ABF40" s="12">
        <f t="shared" si="1521"/>
        <v>1.5749999999999993</v>
      </c>
      <c r="ABG40" s="12">
        <f t="shared" si="1521"/>
        <v>9.9999999999999645E-2</v>
      </c>
      <c r="ABH40" s="12">
        <f t="shared" si="1521"/>
        <v>1.0999999999999996</v>
      </c>
      <c r="ABI40" s="12">
        <f t="shared" si="1521"/>
        <v>0.36249999999999893</v>
      </c>
      <c r="ABJ40" s="12">
        <f t="shared" si="1521"/>
        <v>0.36249999999999893</v>
      </c>
      <c r="ABK40" s="12">
        <f t="shared" si="1521"/>
        <v>0.36249999999999893</v>
      </c>
      <c r="ABL40" s="12">
        <f t="shared" si="1521"/>
        <v>0.36249999999999893</v>
      </c>
      <c r="ABM40" s="12">
        <f t="shared" si="1521"/>
        <v>0.625</v>
      </c>
      <c r="ABN40" s="12">
        <f t="shared" si="1521"/>
        <v>0.625</v>
      </c>
      <c r="ABO40" s="12">
        <f t="shared" si="1521"/>
        <v>0.625</v>
      </c>
      <c r="ABP40" s="12">
        <f t="shared" si="1521"/>
        <v>0.625</v>
      </c>
      <c r="ABQ40" s="12">
        <f t="shared" si="1521"/>
        <v>0.625</v>
      </c>
      <c r="ABR40" s="12">
        <f t="shared" si="1521"/>
        <v>0.625</v>
      </c>
      <c r="ABS40" s="12">
        <f t="shared" si="1521"/>
        <v>0.625</v>
      </c>
      <c r="ABT40" s="12">
        <f t="shared" si="1521"/>
        <v>0.625</v>
      </c>
      <c r="ABU40" s="12">
        <f t="shared" si="1521"/>
        <v>2.625</v>
      </c>
      <c r="ABV40" s="12">
        <f t="shared" si="1521"/>
        <v>6.625</v>
      </c>
      <c r="ABW40" s="12">
        <f t="shared" si="1521"/>
        <v>6.625</v>
      </c>
      <c r="ABX40" s="12">
        <f t="shared" si="1521"/>
        <v>6.625</v>
      </c>
      <c r="ABY40" s="12">
        <f t="shared" si="1521"/>
        <v>6.625</v>
      </c>
      <c r="ABZ40" s="12">
        <f t="shared" si="1521"/>
        <v>10.625</v>
      </c>
      <c r="ACA40" s="12">
        <f t="shared" si="1521"/>
        <v>10.625</v>
      </c>
      <c r="ACB40" s="12">
        <f t="shared" si="1521"/>
        <v>12.625</v>
      </c>
      <c r="ACC40" s="12">
        <f t="shared" si="1521"/>
        <v>16.625</v>
      </c>
      <c r="ACD40" s="12">
        <f t="shared" si="1521"/>
        <v>18.625</v>
      </c>
      <c r="ACE40" s="12">
        <f t="shared" si="1521"/>
        <v>30.625</v>
      </c>
      <c r="ACF40" s="12">
        <f t="shared" si="1521"/>
        <v>4.9999999999999822E-2</v>
      </c>
      <c r="ACG40" s="12">
        <f t="shared" si="1521"/>
        <v>0.3125</v>
      </c>
      <c r="ACH40" s="12">
        <f t="shared" si="1521"/>
        <v>1.5749999999999993</v>
      </c>
      <c r="ACI40" s="12">
        <f t="shared" si="1521"/>
        <v>0.3125</v>
      </c>
      <c r="ACJ40" s="12">
        <f t="shared" si="1521"/>
        <v>0.52499999999999991</v>
      </c>
      <c r="ACK40" s="12">
        <f t="shared" si="1521"/>
        <v>1.2625</v>
      </c>
      <c r="ACL40" s="12">
        <f t="shared" si="1521"/>
        <v>0.52499999999999991</v>
      </c>
      <c r="ACM40" s="12">
        <f t="shared" si="1521"/>
        <v>4.9999999999999822E-2</v>
      </c>
      <c r="ACN40" s="12">
        <f t="shared" si="1521"/>
        <v>0.78749999999999964</v>
      </c>
      <c r="ACO40" s="12">
        <f t="shared" si="1521"/>
        <v>1.0499999999999998</v>
      </c>
      <c r="ACP40" s="12">
        <f t="shared" si="1521"/>
        <v>1.3125</v>
      </c>
      <c r="ACQ40" s="12">
        <f t="shared" si="1521"/>
        <v>1.5749999999999993</v>
      </c>
      <c r="ACR40" s="12">
        <f t="shared" si="1521"/>
        <v>0.83750000000000036</v>
      </c>
      <c r="ACS40" s="12">
        <f t="shared" si="1521"/>
        <v>1.625</v>
      </c>
      <c r="ACT40" s="12">
        <f t="shared" si="1521"/>
        <v>0.52499999999999991</v>
      </c>
      <c r="ACU40" s="12">
        <f t="shared" si="1521"/>
        <v>1.5249999999999999</v>
      </c>
      <c r="ACV40" s="12">
        <f t="shared" si="1521"/>
        <v>0.78749999999999964</v>
      </c>
      <c r="ACW40" s="12">
        <f t="shared" si="1521"/>
        <v>0.52499999999999991</v>
      </c>
      <c r="ACX40" s="12">
        <f t="shared" si="1521"/>
        <v>0.78749999999999964</v>
      </c>
      <c r="ACY40" s="12">
        <f t="shared" si="1521"/>
        <v>1.0499999999999998</v>
      </c>
      <c r="ACZ40" s="12">
        <f t="shared" si="1521"/>
        <v>1.0499999999999998</v>
      </c>
      <c r="ADA40" s="12">
        <f t="shared" si="1521"/>
        <v>32.625</v>
      </c>
      <c r="ADB40" s="12">
        <f t="shared" si="1521"/>
        <v>42.625</v>
      </c>
      <c r="ADC40" s="12">
        <f t="shared" si="1521"/>
        <v>0.52499999999999991</v>
      </c>
      <c r="ADD40" s="12">
        <f t="shared" si="1521"/>
        <v>0.78749999999999964</v>
      </c>
      <c r="ADE40" s="12">
        <f t="shared" si="1521"/>
        <v>1.0499999999999998</v>
      </c>
      <c r="ADF40" s="12">
        <f t="shared" ref="ADF40:AFQ40" si="1522">ADF13-ADF26</f>
        <v>1.0499999999999998</v>
      </c>
      <c r="ADG40" s="12">
        <f t="shared" si="1522"/>
        <v>1.3125</v>
      </c>
      <c r="ADH40" s="12">
        <f t="shared" si="1522"/>
        <v>1.3125</v>
      </c>
      <c r="ADI40" s="12">
        <f t="shared" si="1522"/>
        <v>1.5749999999999993</v>
      </c>
      <c r="ADJ40" s="12">
        <f t="shared" si="1522"/>
        <v>1.2625</v>
      </c>
      <c r="ADK40" s="12">
        <f t="shared" si="1522"/>
        <v>0.52499999999999991</v>
      </c>
      <c r="ADL40" s="12">
        <f t="shared" si="1522"/>
        <v>0.78749999999999964</v>
      </c>
      <c r="ADM40" s="12">
        <f t="shared" si="1522"/>
        <v>0.78749999999999964</v>
      </c>
      <c r="ADN40" s="12">
        <f t="shared" si="1522"/>
        <v>0.78749999999999964</v>
      </c>
      <c r="ADO40" s="12">
        <f t="shared" si="1522"/>
        <v>4.9999999999999822E-2</v>
      </c>
      <c r="ADP40" s="12">
        <f t="shared" si="1522"/>
        <v>1.0499999999999998</v>
      </c>
      <c r="ADQ40" s="12">
        <f t="shared" si="1522"/>
        <v>1.0499999999999998</v>
      </c>
      <c r="ADR40" s="12">
        <f t="shared" si="1522"/>
        <v>1.3125</v>
      </c>
      <c r="ADS40" s="12">
        <f t="shared" si="1522"/>
        <v>1.3125</v>
      </c>
      <c r="ADT40" s="12">
        <f t="shared" si="1522"/>
        <v>1.5749999999999993</v>
      </c>
      <c r="ADU40" s="12">
        <f t="shared" si="1522"/>
        <v>1.5749999999999993</v>
      </c>
      <c r="ADV40" s="12">
        <f t="shared" si="1522"/>
        <v>1.5749999999999993</v>
      </c>
      <c r="ADW40" s="12">
        <f t="shared" si="1522"/>
        <v>1.5749999999999993</v>
      </c>
      <c r="ADX40" s="12">
        <f t="shared" si="1522"/>
        <v>0.36249999999999893</v>
      </c>
      <c r="ADY40" s="12">
        <f t="shared" si="1522"/>
        <v>2.625</v>
      </c>
      <c r="ADZ40" s="12">
        <f t="shared" si="1522"/>
        <v>1.3125</v>
      </c>
      <c r="AEA40" s="12">
        <f t="shared" si="1522"/>
        <v>1.2625</v>
      </c>
      <c r="AEB40" s="12">
        <f t="shared" si="1522"/>
        <v>0.52499999999999991</v>
      </c>
      <c r="AEC40" s="12">
        <f t="shared" si="1522"/>
        <v>0.78749999999999964</v>
      </c>
      <c r="AED40" s="12">
        <f t="shared" si="1522"/>
        <v>0.78749999999999964</v>
      </c>
      <c r="AEE40" s="12">
        <f t="shared" si="1522"/>
        <v>0.78749999999999964</v>
      </c>
      <c r="AEF40" s="12">
        <f t="shared" si="1522"/>
        <v>1.0499999999999998</v>
      </c>
      <c r="AEG40" s="12">
        <f t="shared" si="1522"/>
        <v>1.0499999999999998</v>
      </c>
      <c r="AEH40" s="12">
        <f t="shared" si="1522"/>
        <v>1.0499999999999998</v>
      </c>
      <c r="AEI40" s="12">
        <f t="shared" si="1522"/>
        <v>1.3125</v>
      </c>
      <c r="AEJ40" s="12">
        <f t="shared" si="1522"/>
        <v>1.3125</v>
      </c>
      <c r="AEK40" s="12">
        <f t="shared" si="1522"/>
        <v>1.3125</v>
      </c>
      <c r="AEL40" s="12">
        <f t="shared" si="1522"/>
        <v>1.5749999999999993</v>
      </c>
      <c r="AEM40" s="12">
        <f t="shared" si="1522"/>
        <v>1.5749999999999993</v>
      </c>
      <c r="AEN40" s="12">
        <f t="shared" si="1522"/>
        <v>1.5749999999999993</v>
      </c>
      <c r="AEO40" s="12">
        <f t="shared" si="1522"/>
        <v>9.9999999999999645E-2</v>
      </c>
      <c r="AEP40" s="12">
        <f t="shared" si="1522"/>
        <v>9.9999999999999645E-2</v>
      </c>
      <c r="AEQ40" s="12">
        <f t="shared" si="1522"/>
        <v>9.9999999999999645E-2</v>
      </c>
      <c r="AER40" s="12">
        <f t="shared" si="1522"/>
        <v>9.9999999999999645E-2</v>
      </c>
      <c r="AES40" s="12">
        <f t="shared" si="1522"/>
        <v>0.36249999999999893</v>
      </c>
      <c r="AET40" s="12">
        <f t="shared" si="1522"/>
        <v>0.625</v>
      </c>
      <c r="AEU40" s="12">
        <f t="shared" si="1522"/>
        <v>2.625</v>
      </c>
      <c r="AEV40" s="12">
        <f t="shared" si="1522"/>
        <v>0.78749999999999964</v>
      </c>
      <c r="AEW40" s="12">
        <f t="shared" si="1522"/>
        <v>0.3125</v>
      </c>
      <c r="AEX40" s="12">
        <f t="shared" si="1522"/>
        <v>1.3125</v>
      </c>
      <c r="AEY40" s="12">
        <f t="shared" si="1522"/>
        <v>1.5749999999999993</v>
      </c>
      <c r="AEZ40" s="12">
        <f t="shared" si="1522"/>
        <v>1.0999999999999996</v>
      </c>
      <c r="AFA40" s="12">
        <f t="shared" si="1522"/>
        <v>1.0999999999999996</v>
      </c>
      <c r="AFB40" s="12">
        <f t="shared" si="1522"/>
        <v>0.52499999999999991</v>
      </c>
      <c r="AFC40" s="12">
        <f t="shared" si="1522"/>
        <v>0.78749999999999964</v>
      </c>
      <c r="AFD40" s="12">
        <f t="shared" si="1522"/>
        <v>0.78749999999999964</v>
      </c>
      <c r="AFE40" s="12">
        <f t="shared" si="1522"/>
        <v>1.0499999999999998</v>
      </c>
      <c r="AFF40" s="12">
        <f t="shared" si="1522"/>
        <v>1.0499999999999998</v>
      </c>
      <c r="AFG40" s="12">
        <f t="shared" si="1522"/>
        <v>0.3125</v>
      </c>
      <c r="AFH40" s="12">
        <f t="shared" si="1522"/>
        <v>1.3125</v>
      </c>
      <c r="AFI40" s="12">
        <f t="shared" si="1522"/>
        <v>1.3125</v>
      </c>
      <c r="AFJ40" s="12">
        <f t="shared" si="1522"/>
        <v>1.3125</v>
      </c>
      <c r="AFK40" s="12">
        <f t="shared" si="1522"/>
        <v>1.5749999999999993</v>
      </c>
      <c r="AFL40" s="12">
        <f t="shared" si="1522"/>
        <v>1.5749999999999993</v>
      </c>
      <c r="AFM40" s="12">
        <f t="shared" si="1522"/>
        <v>1.5749999999999993</v>
      </c>
      <c r="AFN40" s="12">
        <f t="shared" si="1522"/>
        <v>9.9999999999999645E-2</v>
      </c>
      <c r="AFO40" s="12">
        <f t="shared" si="1522"/>
        <v>9.9999999999999645E-2</v>
      </c>
      <c r="AFP40" s="12">
        <f t="shared" si="1522"/>
        <v>9.9999999999999645E-2</v>
      </c>
      <c r="AFQ40" s="12">
        <f t="shared" si="1522"/>
        <v>9.9999999999999645E-2</v>
      </c>
      <c r="AFR40" s="12">
        <f t="shared" ref="AFR40:AIC40" si="1523">AFR13-AFR26</f>
        <v>9.9999999999999645E-2</v>
      </c>
      <c r="AFS40" s="12">
        <f t="shared" si="1523"/>
        <v>0.36249999999999893</v>
      </c>
      <c r="AFT40" s="12">
        <f t="shared" si="1523"/>
        <v>0.36249999999999893</v>
      </c>
      <c r="AFU40" s="12">
        <f t="shared" si="1523"/>
        <v>0.36249999999999893</v>
      </c>
      <c r="AFV40" s="12">
        <f t="shared" si="1523"/>
        <v>0.625</v>
      </c>
      <c r="AFW40" s="12">
        <f t="shared" si="1523"/>
        <v>0.52499999999999991</v>
      </c>
      <c r="AFX40" s="12">
        <f t="shared" si="1523"/>
        <v>0.78749999999999964</v>
      </c>
      <c r="AFY40" s="12">
        <f t="shared" si="1523"/>
        <v>1.0499999999999998</v>
      </c>
      <c r="AFZ40" s="12">
        <f t="shared" si="1523"/>
        <v>1.3125</v>
      </c>
      <c r="AGA40" s="12">
        <f t="shared" si="1523"/>
        <v>1.5749999999999993</v>
      </c>
      <c r="AGB40" s="12">
        <f t="shared" si="1523"/>
        <v>9.9999999999999645E-2</v>
      </c>
      <c r="AGC40" s="12">
        <f t="shared" si="1523"/>
        <v>0.36249999999999893</v>
      </c>
      <c r="AGD40" s="12">
        <f t="shared" si="1523"/>
        <v>0.625</v>
      </c>
      <c r="AGE40" s="12">
        <f t="shared" si="1523"/>
        <v>4.625</v>
      </c>
      <c r="AGF40" s="12">
        <f t="shared" si="1523"/>
        <v>0.26249999999999996</v>
      </c>
      <c r="AGG40" s="12">
        <f t="shared" si="1523"/>
        <v>0.52499999999999991</v>
      </c>
      <c r="AGH40" s="12">
        <f t="shared" si="1523"/>
        <v>0.52499999999999991</v>
      </c>
      <c r="AGI40" s="12">
        <f t="shared" si="1523"/>
        <v>0.78749999999999964</v>
      </c>
      <c r="AGJ40" s="12">
        <f t="shared" si="1523"/>
        <v>0.78749999999999964</v>
      </c>
      <c r="AGK40" s="12">
        <f t="shared" si="1523"/>
        <v>0.78749999999999964</v>
      </c>
      <c r="AGL40" s="12">
        <f t="shared" si="1523"/>
        <v>4.9999999999999822E-2</v>
      </c>
      <c r="AGM40" s="12">
        <f t="shared" si="1523"/>
        <v>1.0499999999999998</v>
      </c>
      <c r="AGN40" s="12">
        <f t="shared" si="1523"/>
        <v>1.0499999999999998</v>
      </c>
      <c r="AGO40" s="12">
        <f t="shared" si="1523"/>
        <v>1.0499999999999998</v>
      </c>
      <c r="AGP40" s="12">
        <f t="shared" si="1523"/>
        <v>1.3125</v>
      </c>
      <c r="AGQ40" s="12">
        <f t="shared" si="1523"/>
        <v>1.3125</v>
      </c>
      <c r="AGR40" s="12">
        <f t="shared" si="1523"/>
        <v>1.3125</v>
      </c>
      <c r="AGS40" s="12">
        <f t="shared" si="1523"/>
        <v>0.57499999999999929</v>
      </c>
      <c r="AGT40" s="12">
        <f t="shared" si="1523"/>
        <v>1.5749999999999993</v>
      </c>
      <c r="AGU40" s="12">
        <f t="shared" si="1523"/>
        <v>1.5749999999999993</v>
      </c>
      <c r="AGV40" s="12">
        <f t="shared" si="1523"/>
        <v>1.5749999999999993</v>
      </c>
      <c r="AGW40" s="12">
        <f t="shared" si="1523"/>
        <v>1.5749999999999993</v>
      </c>
      <c r="AGX40" s="12">
        <f t="shared" si="1523"/>
        <v>9.9999999999999645E-2</v>
      </c>
      <c r="AGY40" s="12">
        <f t="shared" si="1523"/>
        <v>9.9999999999999645E-2</v>
      </c>
      <c r="AGZ40" s="12">
        <f t="shared" si="1523"/>
        <v>1.0999999999999996</v>
      </c>
      <c r="AHA40" s="12">
        <f t="shared" si="1523"/>
        <v>0.36249999999999893</v>
      </c>
      <c r="AHB40" s="12">
        <f t="shared" si="1523"/>
        <v>0.36249999999999893</v>
      </c>
      <c r="AHC40" s="12">
        <f t="shared" si="1523"/>
        <v>0.625</v>
      </c>
      <c r="AHD40" s="12">
        <f t="shared" si="1523"/>
        <v>2.625</v>
      </c>
      <c r="AHE40" s="12">
        <f t="shared" si="1523"/>
        <v>2.625</v>
      </c>
      <c r="AHF40" s="12">
        <f t="shared" si="1523"/>
        <v>2.625</v>
      </c>
      <c r="AHG40" s="12">
        <f t="shared" si="1523"/>
        <v>2.625</v>
      </c>
      <c r="AHH40" s="12">
        <f t="shared" si="1523"/>
        <v>2.625</v>
      </c>
      <c r="AHI40" s="12">
        <f t="shared" si="1523"/>
        <v>2.625</v>
      </c>
      <c r="AHJ40" s="12">
        <f t="shared" si="1523"/>
        <v>2.625</v>
      </c>
      <c r="AHK40" s="12">
        <f t="shared" si="1523"/>
        <v>2.625</v>
      </c>
      <c r="AHL40" s="12">
        <f t="shared" si="1523"/>
        <v>2.625</v>
      </c>
      <c r="AHM40" s="12">
        <f t="shared" si="1523"/>
        <v>2.625</v>
      </c>
      <c r="AHN40" s="12">
        <f t="shared" si="1523"/>
        <v>6.625</v>
      </c>
      <c r="AHO40" s="12">
        <f t="shared" si="1523"/>
        <v>6.625</v>
      </c>
      <c r="AHP40" s="12">
        <f t="shared" si="1523"/>
        <v>7.625</v>
      </c>
      <c r="AHQ40" s="12">
        <f t="shared" si="1523"/>
        <v>8.625</v>
      </c>
      <c r="AHR40" s="12">
        <f t="shared" si="1523"/>
        <v>10.625</v>
      </c>
      <c r="AHS40" s="12">
        <f t="shared" si="1523"/>
        <v>12.625</v>
      </c>
      <c r="AHT40" s="12">
        <f t="shared" si="1523"/>
        <v>18.625</v>
      </c>
      <c r="AHU40" s="12">
        <f t="shared" si="1523"/>
        <v>22.625</v>
      </c>
      <c r="AHV40" s="12">
        <f t="shared" si="1523"/>
        <v>30.625</v>
      </c>
      <c r="AHW40" s="12">
        <f t="shared" si="1523"/>
        <v>1.3125</v>
      </c>
      <c r="AHX40" s="12">
        <f t="shared" si="1523"/>
        <v>1.5749999999999993</v>
      </c>
      <c r="AHY40" s="12">
        <f t="shared" si="1523"/>
        <v>0.83750000000000036</v>
      </c>
      <c r="AHZ40" s="12">
        <f t="shared" si="1523"/>
        <v>1.3125</v>
      </c>
      <c r="AIA40" s="12">
        <f t="shared" si="1523"/>
        <v>9.9999999999999645E-2</v>
      </c>
      <c r="AIB40" s="12">
        <f t="shared" si="1523"/>
        <v>1.0999999999999996</v>
      </c>
      <c r="AIC40" s="12">
        <f t="shared" si="1523"/>
        <v>3.625</v>
      </c>
      <c r="AID40" s="12">
        <f t="shared" ref="AID40:AKO40" si="1524">AID13-AID26</f>
        <v>1.1624999999999996</v>
      </c>
      <c r="AIE40" s="12">
        <f t="shared" si="1524"/>
        <v>0.8125</v>
      </c>
      <c r="AIF40" s="12">
        <f t="shared" si="1524"/>
        <v>0.46250000000000036</v>
      </c>
      <c r="AIG40" s="12">
        <f t="shared" si="1524"/>
        <v>0.78749999999999964</v>
      </c>
      <c r="AIH40" s="12">
        <f t="shared" si="1524"/>
        <v>0.36249999999999893</v>
      </c>
      <c r="AII40" s="12">
        <f t="shared" si="1524"/>
        <v>1.0499999999999998</v>
      </c>
      <c r="AIJ40" s="12">
        <f t="shared" si="1524"/>
        <v>0.52499999999999991</v>
      </c>
      <c r="AIK40" s="12">
        <f t="shared" si="1524"/>
        <v>0.78749999999999964</v>
      </c>
      <c r="AIL40" s="12">
        <f t="shared" si="1524"/>
        <v>0.3125</v>
      </c>
      <c r="AIM40" s="12">
        <f t="shared" si="1524"/>
        <v>0.78749999999999964</v>
      </c>
      <c r="AIN40" s="12">
        <f t="shared" si="1524"/>
        <v>1.0499999999999998</v>
      </c>
      <c r="AIO40" s="12">
        <f t="shared" si="1524"/>
        <v>1.3125</v>
      </c>
      <c r="AIP40" s="12">
        <f t="shared" si="1524"/>
        <v>1.5749999999999993</v>
      </c>
      <c r="AIQ40" s="12">
        <f t="shared" si="1524"/>
        <v>0.52499999999999991</v>
      </c>
      <c r="AIR40" s="12">
        <f t="shared" si="1524"/>
        <v>0.78749999999999964</v>
      </c>
      <c r="AIS40" s="12">
        <f t="shared" si="1524"/>
        <v>1.0499999999999998</v>
      </c>
      <c r="AIT40" s="12">
        <f t="shared" si="1524"/>
        <v>1.3125</v>
      </c>
      <c r="AIU40" s="12">
        <f t="shared" si="1524"/>
        <v>1.5749999999999993</v>
      </c>
      <c r="AIV40" s="12">
        <f t="shared" si="1524"/>
        <v>1.5749999999999993</v>
      </c>
      <c r="AIW40" s="12">
        <f t="shared" si="1524"/>
        <v>1.5749999999999993</v>
      </c>
      <c r="AIX40" s="12">
        <f t="shared" si="1524"/>
        <v>9.9999999999999645E-2</v>
      </c>
      <c r="AIY40" s="12">
        <f t="shared" si="1524"/>
        <v>1.3125</v>
      </c>
      <c r="AIZ40" s="12">
        <f t="shared" si="1524"/>
        <v>1.0999999999999996</v>
      </c>
      <c r="AJA40" s="12">
        <f t="shared" si="1524"/>
        <v>1.0999999999999996</v>
      </c>
      <c r="AJB40" s="12">
        <f t="shared" si="1524"/>
        <v>0.52499999999999991</v>
      </c>
      <c r="AJC40" s="12">
        <f t="shared" si="1524"/>
        <v>0.78749999999999964</v>
      </c>
      <c r="AJD40" s="12">
        <f t="shared" si="1524"/>
        <v>1.0499999999999998</v>
      </c>
      <c r="AJE40" s="12">
        <f t="shared" si="1524"/>
        <v>1.3125</v>
      </c>
      <c r="AJF40" s="12">
        <f t="shared" si="1524"/>
        <v>1.5749999999999993</v>
      </c>
      <c r="AJG40" s="12">
        <f t="shared" si="1524"/>
        <v>9.9999999999999645E-2</v>
      </c>
      <c r="AJH40" s="12">
        <f t="shared" si="1524"/>
        <v>0.36249999999999893</v>
      </c>
      <c r="AJI40" s="12">
        <f t="shared" si="1524"/>
        <v>0.36249999999999893</v>
      </c>
      <c r="AJJ40" s="12">
        <f t="shared" si="1524"/>
        <v>1.5749999999999993</v>
      </c>
      <c r="AJK40" s="12">
        <f t="shared" si="1524"/>
        <v>1.5749999999999993</v>
      </c>
      <c r="AJL40" s="12">
        <f t="shared" si="1524"/>
        <v>0.52499999999999991</v>
      </c>
      <c r="AJM40" s="12">
        <f t="shared" si="1524"/>
        <v>0.78749999999999964</v>
      </c>
      <c r="AJN40" s="12">
        <f t="shared" si="1524"/>
        <v>1.0499999999999998</v>
      </c>
      <c r="AJO40" s="12">
        <f t="shared" si="1524"/>
        <v>1.3125</v>
      </c>
      <c r="AJP40" s="12">
        <f t="shared" si="1524"/>
        <v>1.5749999999999993</v>
      </c>
      <c r="AJQ40" s="12">
        <f t="shared" si="1524"/>
        <v>0.36249999999999893</v>
      </c>
      <c r="AJR40" s="12">
        <f t="shared" si="1524"/>
        <v>0.36249999999999893</v>
      </c>
      <c r="AJS40" s="12">
        <f t="shared" si="1524"/>
        <v>0.36249999999999893</v>
      </c>
      <c r="AJT40" s="12">
        <f t="shared" si="1524"/>
        <v>0.625</v>
      </c>
      <c r="AJU40" s="12">
        <f t="shared" si="1524"/>
        <v>0.78749999999999964</v>
      </c>
      <c r="AJV40" s="12">
        <f t="shared" si="1524"/>
        <v>1.3125</v>
      </c>
      <c r="AJW40" s="12">
        <f t="shared" si="1524"/>
        <v>9.9999999999999645E-2</v>
      </c>
      <c r="AJX40" s="12">
        <f t="shared" si="1524"/>
        <v>2.625</v>
      </c>
      <c r="AJY40" s="12">
        <f t="shared" si="1524"/>
        <v>0.52499999999999991</v>
      </c>
      <c r="AJZ40" s="12">
        <f t="shared" si="1524"/>
        <v>0.78749999999999964</v>
      </c>
      <c r="AKA40" s="12">
        <f t="shared" si="1524"/>
        <v>1.0499999999999998</v>
      </c>
      <c r="AKB40" s="12">
        <f t="shared" si="1524"/>
        <v>1.3125</v>
      </c>
      <c r="AKC40" s="12">
        <f t="shared" si="1524"/>
        <v>1.5749999999999993</v>
      </c>
      <c r="AKD40" s="12">
        <f t="shared" si="1524"/>
        <v>1.5749999999999993</v>
      </c>
      <c r="AKE40" s="12">
        <f t="shared" si="1524"/>
        <v>1.5749999999999993</v>
      </c>
      <c r="AKF40" s="12">
        <f t="shared" si="1524"/>
        <v>9.9999999999999645E-2</v>
      </c>
      <c r="AKG40" s="12">
        <f t="shared" si="1524"/>
        <v>0.36249999999999893</v>
      </c>
      <c r="AKH40" s="12">
        <f t="shared" si="1524"/>
        <v>0.36249999999999893</v>
      </c>
      <c r="AKI40" s="12">
        <f t="shared" si="1524"/>
        <v>0.625</v>
      </c>
      <c r="AKJ40" s="12">
        <f t="shared" si="1524"/>
        <v>2.625</v>
      </c>
      <c r="AKK40" s="12">
        <f t="shared" si="1524"/>
        <v>4.625</v>
      </c>
      <c r="AKL40" s="12">
        <f t="shared" si="1524"/>
        <v>4.625</v>
      </c>
      <c r="AKM40" s="12">
        <f t="shared" si="1524"/>
        <v>4.625</v>
      </c>
      <c r="AKN40" s="12">
        <f t="shared" si="1524"/>
        <v>4.625</v>
      </c>
      <c r="AKO40" s="12">
        <f t="shared" si="1524"/>
        <v>6.625</v>
      </c>
      <c r="AKP40" s="12">
        <f t="shared" ref="AKP40:ANA40" si="1525">AKP13-AKP26</f>
        <v>12.625</v>
      </c>
      <c r="AKQ40" s="12">
        <f t="shared" si="1525"/>
        <v>18.625</v>
      </c>
      <c r="AKR40" s="12">
        <f t="shared" si="1525"/>
        <v>1.25</v>
      </c>
      <c r="AKS40" s="12">
        <f t="shared" si="1525"/>
        <v>1.5749999999999993</v>
      </c>
      <c r="AKT40" s="12">
        <f t="shared" si="1525"/>
        <v>5.625</v>
      </c>
      <c r="AKU40" s="12">
        <f t="shared" si="1525"/>
        <v>0.52499999999999991</v>
      </c>
      <c r="AKV40" s="12">
        <f t="shared" si="1525"/>
        <v>0.625</v>
      </c>
      <c r="AKW40" s="12">
        <f t="shared" si="1525"/>
        <v>6.625</v>
      </c>
      <c r="AKX40" s="12">
        <f t="shared" si="1525"/>
        <v>0.52499999999999991</v>
      </c>
      <c r="AKY40" s="12">
        <f t="shared" si="1525"/>
        <v>0.78749999999999964</v>
      </c>
      <c r="AKZ40" s="12">
        <f t="shared" si="1525"/>
        <v>0.78749999999999964</v>
      </c>
      <c r="ALA40" s="12">
        <f t="shared" si="1525"/>
        <v>0.78749999999999964</v>
      </c>
      <c r="ALB40" s="12">
        <f t="shared" si="1525"/>
        <v>1.0499999999999998</v>
      </c>
      <c r="ALC40" s="12">
        <f t="shared" si="1525"/>
        <v>0.625</v>
      </c>
      <c r="ALD40" s="12">
        <f t="shared" si="1525"/>
        <v>0.52499999999999991</v>
      </c>
      <c r="ALE40" s="12">
        <f t="shared" si="1525"/>
        <v>0.78749999999999964</v>
      </c>
      <c r="ALF40" s="12">
        <f t="shared" si="1525"/>
        <v>1.0499999999999998</v>
      </c>
      <c r="ALG40" s="12">
        <f t="shared" si="1525"/>
        <v>1.0499999999999998</v>
      </c>
      <c r="ALH40" s="12">
        <f t="shared" si="1525"/>
        <v>0.78749999999999964</v>
      </c>
      <c r="ALI40" s="12">
        <f t="shared" si="1525"/>
        <v>0.3125</v>
      </c>
      <c r="ALJ40" s="12">
        <f t="shared" si="1525"/>
        <v>0.52499999999999991</v>
      </c>
      <c r="ALK40" s="12">
        <f t="shared" si="1525"/>
        <v>0.78749999999999964</v>
      </c>
      <c r="ALL40" s="12">
        <f t="shared" si="1525"/>
        <v>1.0499999999999998</v>
      </c>
      <c r="ALM40" s="12">
        <f t="shared" si="1525"/>
        <v>1.3125</v>
      </c>
      <c r="ALN40" s="12">
        <f t="shared" si="1525"/>
        <v>1.3125</v>
      </c>
      <c r="ALO40" s="12">
        <f t="shared" si="1525"/>
        <v>1.3125</v>
      </c>
      <c r="ALP40" s="12">
        <f t="shared" si="1525"/>
        <v>1.5749999999999993</v>
      </c>
      <c r="ALQ40" s="12">
        <f t="shared" si="1525"/>
        <v>1.2625</v>
      </c>
      <c r="ALR40" s="12">
        <f t="shared" si="1525"/>
        <v>0.52499999999999991</v>
      </c>
      <c r="ALS40" s="12">
        <f t="shared" si="1525"/>
        <v>1.5249999999999999</v>
      </c>
      <c r="ALT40" s="12">
        <f t="shared" si="1525"/>
        <v>0.78749999999999964</v>
      </c>
      <c r="ALU40" s="12">
        <f t="shared" si="1525"/>
        <v>0.78749999999999964</v>
      </c>
      <c r="ALV40" s="12">
        <f t="shared" si="1525"/>
        <v>0.78749999999999964</v>
      </c>
      <c r="ALW40" s="12">
        <f t="shared" si="1525"/>
        <v>0.78749999999999964</v>
      </c>
      <c r="ALX40" s="12">
        <f t="shared" si="1525"/>
        <v>1.0499999999999998</v>
      </c>
      <c r="ALY40" s="12">
        <f t="shared" si="1525"/>
        <v>1.0499999999999998</v>
      </c>
      <c r="ALZ40" s="12">
        <f t="shared" si="1525"/>
        <v>1.0499999999999998</v>
      </c>
      <c r="AMA40" s="12">
        <f t="shared" si="1525"/>
        <v>1.3125</v>
      </c>
      <c r="AMB40" s="12">
        <f t="shared" si="1525"/>
        <v>1.5749999999999993</v>
      </c>
      <c r="AMC40" s="12">
        <f t="shared" si="1525"/>
        <v>1.5749999999999993</v>
      </c>
      <c r="AMD40" s="12">
        <f t="shared" si="1525"/>
        <v>1.5749999999999993</v>
      </c>
      <c r="AME40" s="12">
        <f t="shared" si="1525"/>
        <v>1.5749999999999993</v>
      </c>
      <c r="AMF40" s="12">
        <f t="shared" si="1525"/>
        <v>1.5749999999999993</v>
      </c>
      <c r="AMG40" s="12">
        <f t="shared" si="1525"/>
        <v>1.5749999999999993</v>
      </c>
      <c r="AMH40" s="12">
        <f t="shared" si="1525"/>
        <v>1.5749999999999993</v>
      </c>
      <c r="AMI40" s="12">
        <f t="shared" si="1525"/>
        <v>1.5749999999999993</v>
      </c>
      <c r="AMJ40" s="12">
        <f t="shared" si="1525"/>
        <v>0.36249999999999893</v>
      </c>
      <c r="AMK40" s="12">
        <f t="shared" si="1525"/>
        <v>0.625</v>
      </c>
      <c r="AML40" s="12">
        <f t="shared" si="1525"/>
        <v>6.625</v>
      </c>
      <c r="AMM40" s="12">
        <f t="shared" si="1525"/>
        <v>1.0499999999999998</v>
      </c>
      <c r="AMN40" s="12">
        <f t="shared" si="1525"/>
        <v>13.625</v>
      </c>
      <c r="AMO40" s="12">
        <f t="shared" si="1525"/>
        <v>0.52499999999999991</v>
      </c>
      <c r="AMP40" s="12">
        <f t="shared" si="1525"/>
        <v>0.78749999999999964</v>
      </c>
      <c r="AMQ40" s="12">
        <f t="shared" si="1525"/>
        <v>1.0499999999999998</v>
      </c>
      <c r="AMR40" s="12">
        <f t="shared" si="1525"/>
        <v>1.0499999999999998</v>
      </c>
      <c r="AMS40" s="12">
        <f t="shared" si="1525"/>
        <v>1.3125</v>
      </c>
      <c r="AMT40" s="12">
        <f t="shared" si="1525"/>
        <v>1.3125</v>
      </c>
      <c r="AMU40" s="12">
        <f t="shared" si="1525"/>
        <v>1.5749999999999993</v>
      </c>
      <c r="AMV40" s="12">
        <f t="shared" si="1525"/>
        <v>1.5749999999999993</v>
      </c>
      <c r="AMW40" s="12">
        <f t="shared" si="1525"/>
        <v>9.9999999999999645E-2</v>
      </c>
      <c r="AMX40" s="12">
        <f t="shared" si="1525"/>
        <v>9.9999999999999645E-2</v>
      </c>
      <c r="AMY40" s="12">
        <f t="shared" si="1525"/>
        <v>9.9999999999999645E-2</v>
      </c>
      <c r="AMZ40" s="12">
        <f t="shared" si="1525"/>
        <v>0.36249999999999893</v>
      </c>
      <c r="ANA40" s="12">
        <f t="shared" si="1525"/>
        <v>0.625</v>
      </c>
      <c r="ANB40" s="12">
        <f t="shared" ref="ANB40:APM40" si="1526">ANB13-ANB26</f>
        <v>2.625</v>
      </c>
      <c r="ANC40" s="12">
        <f t="shared" si="1526"/>
        <v>1.3125</v>
      </c>
      <c r="AND40" s="12">
        <f t="shared" si="1526"/>
        <v>1.5749999999999993</v>
      </c>
      <c r="ANE40" s="12">
        <f t="shared" si="1526"/>
        <v>1.0999999999999996</v>
      </c>
      <c r="ANF40" s="12">
        <f t="shared" si="1526"/>
        <v>0.52499999999999991</v>
      </c>
      <c r="ANG40" s="12">
        <f t="shared" si="1526"/>
        <v>0.78749999999999964</v>
      </c>
      <c r="ANH40" s="12">
        <f t="shared" si="1526"/>
        <v>0.78749999999999964</v>
      </c>
      <c r="ANI40" s="12">
        <f t="shared" si="1526"/>
        <v>1.0499999999999998</v>
      </c>
      <c r="ANJ40" s="12">
        <f t="shared" si="1526"/>
        <v>1.0499999999999998</v>
      </c>
      <c r="ANK40" s="12">
        <f t="shared" si="1526"/>
        <v>1.3125</v>
      </c>
      <c r="ANL40" s="12">
        <f t="shared" si="1526"/>
        <v>1.5749999999999993</v>
      </c>
      <c r="ANM40" s="12">
        <f t="shared" si="1526"/>
        <v>1.5749999999999993</v>
      </c>
      <c r="ANN40" s="12">
        <f t="shared" si="1526"/>
        <v>1.5749999999999993</v>
      </c>
      <c r="ANO40" s="12">
        <f t="shared" si="1526"/>
        <v>1.5749999999999993</v>
      </c>
      <c r="ANP40" s="12">
        <f t="shared" si="1526"/>
        <v>0.83750000000000036</v>
      </c>
      <c r="ANQ40" s="12">
        <f t="shared" si="1526"/>
        <v>9.9999999999999645E-2</v>
      </c>
      <c r="ANR40" s="12">
        <f t="shared" si="1526"/>
        <v>0.36249999999999893</v>
      </c>
      <c r="ANS40" s="12">
        <f t="shared" si="1526"/>
        <v>0.36249999999999893</v>
      </c>
      <c r="ANT40" s="12">
        <f t="shared" si="1526"/>
        <v>0.36249999999999893</v>
      </c>
      <c r="ANU40" s="12">
        <f t="shared" si="1526"/>
        <v>0.625</v>
      </c>
      <c r="ANV40" s="12">
        <f t="shared" si="1526"/>
        <v>2.625</v>
      </c>
      <c r="ANW40" s="12">
        <f t="shared" si="1526"/>
        <v>6.625</v>
      </c>
      <c r="ANX40" s="12">
        <f t="shared" si="1526"/>
        <v>1.2625</v>
      </c>
      <c r="ANY40" s="12">
        <f t="shared" si="1526"/>
        <v>1.5749999999999993</v>
      </c>
      <c r="ANZ40" s="12">
        <f t="shared" si="1526"/>
        <v>1.0999999999999996</v>
      </c>
      <c r="AOA40" s="12">
        <f t="shared" si="1526"/>
        <v>0.52499999999999991</v>
      </c>
      <c r="AOB40" s="12">
        <f t="shared" si="1526"/>
        <v>0.78749999999999964</v>
      </c>
      <c r="AOC40" s="12">
        <f t="shared" si="1526"/>
        <v>0.78749999999999964</v>
      </c>
      <c r="AOD40" s="12">
        <f t="shared" si="1526"/>
        <v>0.78749999999999964</v>
      </c>
      <c r="AOE40" s="12">
        <f t="shared" si="1526"/>
        <v>1.0499999999999998</v>
      </c>
      <c r="AOF40" s="12">
        <f t="shared" si="1526"/>
        <v>1.3125</v>
      </c>
      <c r="AOG40" s="12">
        <f t="shared" si="1526"/>
        <v>1.5749999999999993</v>
      </c>
      <c r="AOH40" s="12">
        <f t="shared" si="1526"/>
        <v>1.5749999999999993</v>
      </c>
      <c r="AOI40" s="12">
        <f t="shared" si="1526"/>
        <v>1.5749999999999993</v>
      </c>
      <c r="AOJ40" s="12">
        <f t="shared" si="1526"/>
        <v>1.5749999999999993</v>
      </c>
      <c r="AOK40" s="12">
        <f t="shared" si="1526"/>
        <v>1.5749999999999993</v>
      </c>
      <c r="AOL40" s="12">
        <f t="shared" si="1526"/>
        <v>9.9999999999999645E-2</v>
      </c>
      <c r="AOM40" s="12">
        <f t="shared" si="1526"/>
        <v>0.36249999999999893</v>
      </c>
      <c r="AON40" s="12">
        <f t="shared" si="1526"/>
        <v>0.36249999999999893</v>
      </c>
      <c r="AOO40" s="12">
        <f t="shared" si="1526"/>
        <v>0.625</v>
      </c>
      <c r="AOP40" s="12">
        <f t="shared" si="1526"/>
        <v>0.625</v>
      </c>
      <c r="AOQ40" s="12">
        <f t="shared" si="1526"/>
        <v>0.625</v>
      </c>
      <c r="AOR40" s="12">
        <f t="shared" si="1526"/>
        <v>0.625</v>
      </c>
      <c r="AOS40" s="12">
        <f t="shared" si="1526"/>
        <v>0.625</v>
      </c>
      <c r="AOT40" s="12">
        <f t="shared" si="1526"/>
        <v>0.625</v>
      </c>
      <c r="AOU40" s="12">
        <f t="shared" si="1526"/>
        <v>0.625</v>
      </c>
      <c r="AOV40" s="12">
        <f t="shared" si="1526"/>
        <v>2.625</v>
      </c>
      <c r="AOW40" s="12">
        <f t="shared" si="1526"/>
        <v>6.625</v>
      </c>
      <c r="AOX40" s="12">
        <f t="shared" si="1526"/>
        <v>6.625</v>
      </c>
      <c r="AOY40" s="12">
        <f t="shared" si="1526"/>
        <v>6.625</v>
      </c>
      <c r="AOZ40" s="12">
        <f t="shared" si="1526"/>
        <v>18.625</v>
      </c>
      <c r="APA40" s="12">
        <f t="shared" si="1526"/>
        <v>0.52499999999999991</v>
      </c>
      <c r="APB40" s="12">
        <f t="shared" si="1526"/>
        <v>0.78749999999999964</v>
      </c>
      <c r="APC40" s="12">
        <f t="shared" si="1526"/>
        <v>1.0499999999999998</v>
      </c>
      <c r="APD40" s="12">
        <f t="shared" si="1526"/>
        <v>1.3125</v>
      </c>
      <c r="APE40" s="12">
        <f t="shared" si="1526"/>
        <v>1.5749999999999993</v>
      </c>
      <c r="APF40" s="12">
        <f t="shared" si="1526"/>
        <v>1.5749999999999993</v>
      </c>
      <c r="APG40" s="12">
        <f t="shared" si="1526"/>
        <v>9.9999999999999645E-2</v>
      </c>
      <c r="APH40" s="12">
        <f t="shared" si="1526"/>
        <v>0.36249999999999893</v>
      </c>
      <c r="API40" s="12">
        <f t="shared" si="1526"/>
        <v>0.625</v>
      </c>
      <c r="APJ40" s="12">
        <f t="shared" si="1526"/>
        <v>2.625</v>
      </c>
      <c r="APK40" s="12">
        <f t="shared" si="1526"/>
        <v>2.625</v>
      </c>
      <c r="APL40" s="12">
        <f t="shared" si="1526"/>
        <v>2.625</v>
      </c>
      <c r="APM40" s="12">
        <f t="shared" si="1526"/>
        <v>6.625</v>
      </c>
      <c r="APN40" s="12">
        <f t="shared" ref="APN40:ARY40" si="1527">APN13-APN26</f>
        <v>16.625</v>
      </c>
      <c r="APO40" s="12">
        <f t="shared" si="1527"/>
        <v>28.625</v>
      </c>
      <c r="APP40" s="12">
        <f t="shared" si="1527"/>
        <v>42.625</v>
      </c>
      <c r="APQ40" s="12">
        <f t="shared" si="1527"/>
        <v>0.52499999999999991</v>
      </c>
      <c r="APR40" s="12">
        <f t="shared" si="1527"/>
        <v>0.78749999999999964</v>
      </c>
      <c r="APS40" s="12">
        <f t="shared" si="1527"/>
        <v>0.78749999999999964</v>
      </c>
      <c r="APT40" s="12">
        <f t="shared" si="1527"/>
        <v>0.78749999999999964</v>
      </c>
      <c r="APU40" s="12">
        <f t="shared" si="1527"/>
        <v>4.9999999999999822E-2</v>
      </c>
      <c r="APV40" s="12">
        <f t="shared" si="1527"/>
        <v>1.0499999999999998</v>
      </c>
      <c r="APW40" s="12">
        <f t="shared" si="1527"/>
        <v>1.0499999999999998</v>
      </c>
      <c r="APX40" s="12">
        <f t="shared" si="1527"/>
        <v>1.3125</v>
      </c>
      <c r="APY40" s="12">
        <f t="shared" si="1527"/>
        <v>1.5749999999999993</v>
      </c>
      <c r="APZ40" s="12">
        <f t="shared" si="1527"/>
        <v>1.5749999999999993</v>
      </c>
      <c r="AQA40" s="12">
        <f t="shared" si="1527"/>
        <v>1.5749999999999993</v>
      </c>
      <c r="AQB40" s="12">
        <f t="shared" si="1527"/>
        <v>1.5749999999999993</v>
      </c>
      <c r="AQC40" s="12">
        <f t="shared" si="1527"/>
        <v>9.9999999999999645E-2</v>
      </c>
      <c r="AQD40" s="12">
        <f t="shared" si="1527"/>
        <v>9.9999999999999645E-2</v>
      </c>
      <c r="AQE40" s="12">
        <f t="shared" si="1527"/>
        <v>0.36249999999999893</v>
      </c>
      <c r="AQF40" s="12">
        <f t="shared" si="1527"/>
        <v>0.36249999999999893</v>
      </c>
      <c r="AQG40" s="12">
        <f t="shared" si="1527"/>
        <v>0.36249999999999893</v>
      </c>
      <c r="AQH40" s="12">
        <f t="shared" si="1527"/>
        <v>0.625</v>
      </c>
      <c r="AQI40" s="12">
        <f t="shared" si="1527"/>
        <v>0.625</v>
      </c>
      <c r="AQJ40" s="12">
        <f t="shared" si="1527"/>
        <v>2.625</v>
      </c>
      <c r="AQK40" s="12">
        <f t="shared" si="1527"/>
        <v>2.625</v>
      </c>
      <c r="AQL40" s="12">
        <f t="shared" si="1527"/>
        <v>4.625</v>
      </c>
      <c r="AQM40" s="12">
        <f t="shared" si="1527"/>
        <v>6.625</v>
      </c>
      <c r="AQN40" s="12">
        <f t="shared" si="1527"/>
        <v>6.625</v>
      </c>
      <c r="AQO40" s="12">
        <f t="shared" si="1527"/>
        <v>6.625</v>
      </c>
      <c r="AQP40" s="12">
        <f t="shared" si="1527"/>
        <v>6.625</v>
      </c>
      <c r="AQQ40" s="12">
        <f t="shared" si="1527"/>
        <v>6.625</v>
      </c>
      <c r="AQR40" s="12">
        <f t="shared" si="1527"/>
        <v>6.625</v>
      </c>
      <c r="AQS40" s="12">
        <f t="shared" si="1527"/>
        <v>6.625</v>
      </c>
      <c r="AQT40" s="12">
        <f t="shared" si="1527"/>
        <v>6.625</v>
      </c>
      <c r="AQU40" s="12">
        <f t="shared" si="1527"/>
        <v>6.625</v>
      </c>
      <c r="AQV40" s="12">
        <f t="shared" si="1527"/>
        <v>6.625</v>
      </c>
      <c r="AQW40" s="12">
        <f t="shared" si="1527"/>
        <v>8.625</v>
      </c>
      <c r="AQX40" s="12">
        <f t="shared" si="1527"/>
        <v>10.625</v>
      </c>
      <c r="AQY40" s="12">
        <f t="shared" si="1527"/>
        <v>12.625</v>
      </c>
      <c r="AQZ40" s="12">
        <f t="shared" si="1527"/>
        <v>12.625</v>
      </c>
      <c r="ARA40" s="12">
        <f t="shared" si="1527"/>
        <v>18.625</v>
      </c>
      <c r="ARB40" s="12">
        <f t="shared" si="1527"/>
        <v>18.625</v>
      </c>
      <c r="ARC40" s="12">
        <f t="shared" si="1527"/>
        <v>30.625</v>
      </c>
      <c r="ARD40" s="12">
        <f t="shared" si="1527"/>
        <v>30.625</v>
      </c>
      <c r="ARE40" s="12">
        <f t="shared" si="1527"/>
        <v>0.36249999999999893</v>
      </c>
      <c r="ARF40" s="12">
        <f t="shared" si="1527"/>
        <v>1.5749999999999993</v>
      </c>
      <c r="ARG40" s="12">
        <f t="shared" si="1527"/>
        <v>2.625</v>
      </c>
      <c r="ARH40" s="12">
        <f t="shared" si="1527"/>
        <v>7.625</v>
      </c>
      <c r="ARI40" s="12">
        <f t="shared" si="1527"/>
        <v>7.625</v>
      </c>
      <c r="ARJ40" s="12">
        <f t="shared" si="1527"/>
        <v>0.52499999999999991</v>
      </c>
      <c r="ARK40" s="12">
        <f t="shared" si="1527"/>
        <v>0.78749999999999964</v>
      </c>
      <c r="ARL40" s="12">
        <f t="shared" si="1527"/>
        <v>2.625</v>
      </c>
      <c r="ARM40" s="12">
        <f t="shared" si="1527"/>
        <v>1.0499999999999998</v>
      </c>
      <c r="ARN40" s="12">
        <f t="shared" si="1527"/>
        <v>0.52499999999999991</v>
      </c>
      <c r="ARO40" s="12">
        <f t="shared" si="1527"/>
        <v>1.3125</v>
      </c>
      <c r="ARP40" s="12">
        <f t="shared" si="1527"/>
        <v>1.3125</v>
      </c>
      <c r="ARQ40" s="12">
        <f t="shared" si="1527"/>
        <v>1.5749999999999993</v>
      </c>
      <c r="ARR40" s="12">
        <f t="shared" si="1527"/>
        <v>1.5749999999999993</v>
      </c>
      <c r="ARS40" s="12">
        <f t="shared" si="1527"/>
        <v>1.5749999999999993</v>
      </c>
      <c r="ART40" s="12">
        <f t="shared" si="1527"/>
        <v>1.0499999999999998</v>
      </c>
      <c r="ARU40" s="12">
        <f t="shared" si="1527"/>
        <v>1.3125</v>
      </c>
      <c r="ARV40" s="12">
        <f t="shared" si="1527"/>
        <v>1.5749999999999993</v>
      </c>
      <c r="ARW40" s="12">
        <f t="shared" si="1527"/>
        <v>1.5749999999999993</v>
      </c>
      <c r="ARX40" s="12">
        <f t="shared" si="1527"/>
        <v>9.9999999999999645E-2</v>
      </c>
      <c r="ARY40" s="12">
        <f t="shared" si="1527"/>
        <v>1.5249999999999999</v>
      </c>
      <c r="ARZ40" s="12">
        <f t="shared" ref="ARZ40:AUK40" si="1528">ARZ13-ARZ26</f>
        <v>4.9999999999999822E-2</v>
      </c>
      <c r="ASA40" s="12">
        <f t="shared" si="1528"/>
        <v>1.5749999999999993</v>
      </c>
      <c r="ASB40" s="12">
